50" spans="1:6" x14ac:dyDescent="0.25">
      <c r="A4450">
        <f t="shared" si="139"/>
        <v>186</v>
      </c>
      <c r="B4450" s="3">
        <f t="shared" si="140"/>
        <v>187</v>
      </c>
      <c r="C4450">
        <v>4448</v>
      </c>
      <c r="D4450" s="2">
        <f>profiles!C4450*sysconfig!$B$6</f>
        <v>0</v>
      </c>
      <c r="E4450" s="24">
        <f>profiles!D4450*sysconfig!$B$7</f>
        <v>86.025768061375146</v>
      </c>
      <c r="F4450" s="2">
        <f>profiles!E4450*sysconfig!$B$8</f>
        <v>0</v>
      </c>
    </row>
    <row r="4451" spans="1:6" x14ac:dyDescent="0.25">
      <c r="A4451">
        <f t="shared" si="139"/>
        <v>186</v>
      </c>
      <c r="B4451" s="3">
        <f t="shared" si="140"/>
        <v>187</v>
      </c>
      <c r="C4451">
        <v>4449</v>
      </c>
      <c r="D4451" s="2">
        <f>profiles!C4451*sysconfig!$B$6</f>
        <v>0</v>
      </c>
      <c r="E4451" s="24">
        <f>profiles!D4451*sysconfig!$B$7</f>
        <v>35.493366566567566</v>
      </c>
      <c r="F4451" s="2">
        <f>profiles!E4451*sysconfig!$B$8</f>
        <v>0</v>
      </c>
    </row>
    <row r="4452" spans="1:6" x14ac:dyDescent="0.25">
      <c r="A4452">
        <f t="shared" si="139"/>
        <v>186</v>
      </c>
      <c r="B4452" s="3">
        <f t="shared" si="140"/>
        <v>187</v>
      </c>
      <c r="C4452">
        <v>4450</v>
      </c>
      <c r="D4452" s="2">
        <f>profiles!C4452*sysconfig!$B$6</f>
        <v>0</v>
      </c>
      <c r="E4452" s="24">
        <f>profiles!D4452*sysconfig!$B$7</f>
        <v>50.69010011168298</v>
      </c>
      <c r="F4452" s="2">
        <f>profiles!E4452*sysconfig!$B$8</f>
        <v>0</v>
      </c>
    </row>
    <row r="4453" spans="1:6" x14ac:dyDescent="0.25">
      <c r="A4453">
        <f t="shared" si="139"/>
        <v>186</v>
      </c>
      <c r="B4453" s="3">
        <f t="shared" si="140"/>
        <v>187</v>
      </c>
      <c r="C4453">
        <v>4451</v>
      </c>
      <c r="D4453" s="2">
        <f>profiles!C4453*sysconfig!$B$6</f>
        <v>0</v>
      </c>
      <c r="E4453" s="24">
        <f>profiles!D4453*sysconfig!$B$7</f>
        <v>296.55568240607386</v>
      </c>
      <c r="F4453" s="2">
        <f>profiles!E4453*sysconfig!$B$8</f>
        <v>0</v>
      </c>
    </row>
    <row r="4454" spans="1:6" x14ac:dyDescent="0.25">
      <c r="A4454">
        <f t="shared" si="139"/>
        <v>186</v>
      </c>
      <c r="B4454" s="3">
        <f t="shared" si="140"/>
        <v>187</v>
      </c>
      <c r="C4454">
        <v>4452</v>
      </c>
      <c r="D4454" s="2">
        <f>profiles!C4454*sysconfig!$B$6</f>
        <v>0</v>
      </c>
      <c r="E4454" s="24">
        <f>profiles!D4454*sysconfig!$B$7</f>
        <v>121.76264989047505</v>
      </c>
      <c r="F4454" s="2">
        <f>profiles!E4454*sysconfig!$B$8</f>
        <v>0</v>
      </c>
    </row>
    <row r="4455" spans="1:6" x14ac:dyDescent="0.25">
      <c r="A4455">
        <f t="shared" si="139"/>
        <v>186</v>
      </c>
      <c r="B4455" s="3">
        <f t="shared" si="140"/>
        <v>187</v>
      </c>
      <c r="C4455">
        <v>4453</v>
      </c>
      <c r="D4455" s="2">
        <f>profiles!C4455*sysconfig!$B$6</f>
        <v>0</v>
      </c>
      <c r="E4455" s="24">
        <f>profiles!D4455*sysconfig!$B$7</f>
        <v>98.935826531826976</v>
      </c>
      <c r="F4455" s="2">
        <f>profiles!E4455*sysconfig!$B$8</f>
        <v>0</v>
      </c>
    </row>
    <row r="4456" spans="1:6" x14ac:dyDescent="0.25">
      <c r="A4456">
        <f t="shared" si="139"/>
        <v>186</v>
      </c>
      <c r="B4456" s="3">
        <f t="shared" si="140"/>
        <v>187</v>
      </c>
      <c r="C4456">
        <v>4454</v>
      </c>
      <c r="D4456" s="2">
        <f>profiles!C4456*sysconfig!$B$6</f>
        <v>0</v>
      </c>
      <c r="E4456" s="24">
        <f>profiles!D4456*sysconfig!$B$7</f>
        <v>95.092596860384617</v>
      </c>
      <c r="F4456" s="2">
        <f>profiles!E4456*sysconfig!$B$8</f>
        <v>0</v>
      </c>
    </row>
    <row r="4457" spans="1:6" x14ac:dyDescent="0.25">
      <c r="A4457">
        <f t="shared" si="139"/>
        <v>186</v>
      </c>
      <c r="B4457" s="3">
        <f t="shared" si="140"/>
        <v>187</v>
      </c>
      <c r="C4457">
        <v>4455</v>
      </c>
      <c r="D4457" s="2">
        <f>profiles!C4457*sysconfig!$B$6</f>
        <v>0</v>
      </c>
      <c r="E4457" s="24">
        <f>profiles!D4457*sysconfig!$B$7</f>
        <v>76.307010725949851</v>
      </c>
      <c r="F4457" s="2">
        <f>profiles!E4457*sysconfig!$B$8</f>
        <v>0</v>
      </c>
    </row>
    <row r="4458" spans="1:6" x14ac:dyDescent="0.25">
      <c r="A4458">
        <f t="shared" si="139"/>
        <v>186</v>
      </c>
      <c r="B4458" s="3">
        <f t="shared" si="140"/>
        <v>187</v>
      </c>
      <c r="C4458">
        <v>4456</v>
      </c>
      <c r="D4458" s="2">
        <f>profiles!C4458*sysconfig!$B$6</f>
        <v>0</v>
      </c>
      <c r="E4458" s="24">
        <f>profiles!D4458*sysconfig!$B$7</f>
        <v>61.553653288191839</v>
      </c>
      <c r="F4458" s="2">
        <f>profiles!E4458*sysconfig!$B$8</f>
        <v>0</v>
      </c>
    </row>
    <row r="4459" spans="1:6" x14ac:dyDescent="0.25">
      <c r="A4459">
        <f t="shared" si="139"/>
        <v>186</v>
      </c>
      <c r="B4459" s="3">
        <f t="shared" si="140"/>
        <v>187</v>
      </c>
      <c r="C4459">
        <v>4457</v>
      </c>
      <c r="D4459" s="2">
        <f>profiles!C4459*sysconfig!$B$6</f>
        <v>0</v>
      </c>
      <c r="E4459" s="24">
        <f>profiles!D4459*sysconfig!$B$7</f>
        <v>92.565953721312809</v>
      </c>
      <c r="F4459" s="2">
        <f>profiles!E4459*sysconfig!$B$8</f>
        <v>0</v>
      </c>
    </row>
    <row r="4460" spans="1:6" x14ac:dyDescent="0.25">
      <c r="A4460">
        <f t="shared" si="139"/>
        <v>186</v>
      </c>
      <c r="B4460" s="3">
        <f t="shared" si="140"/>
        <v>187</v>
      </c>
      <c r="C4460">
        <v>4458</v>
      </c>
      <c r="D4460" s="2">
        <f>profiles!C4460*sysconfig!$B$6</f>
        <v>0</v>
      </c>
      <c r="E4460" s="24">
        <f>profiles!D4460*sysconfig!$B$7</f>
        <v>121.53193655414039</v>
      </c>
      <c r="F4460" s="2">
        <f>profiles!E4460*sysconfig!$B$8</f>
        <v>0</v>
      </c>
    </row>
    <row r="4461" spans="1:6" x14ac:dyDescent="0.25">
      <c r="A4461">
        <f t="shared" si="139"/>
        <v>186</v>
      </c>
      <c r="B4461" s="3">
        <f t="shared" si="140"/>
        <v>187</v>
      </c>
      <c r="C4461">
        <v>4459</v>
      </c>
      <c r="D4461" s="2">
        <f>profiles!C4461*sysconfig!$B$6</f>
        <v>0</v>
      </c>
      <c r="E4461" s="24">
        <f>profiles!D4461*sysconfig!$B$7</f>
        <v>72.59162716470415</v>
      </c>
      <c r="F4461" s="2">
        <f>profiles!E4461*sysconfig!$B$8</f>
        <v>0</v>
      </c>
    </row>
    <row r="4462" spans="1:6" x14ac:dyDescent="0.25">
      <c r="A4462">
        <f t="shared" si="139"/>
        <v>186</v>
      </c>
      <c r="B4462" s="3">
        <f t="shared" si="140"/>
        <v>187</v>
      </c>
      <c r="C4462">
        <v>4460</v>
      </c>
      <c r="D4462" s="2">
        <f>profiles!C4462*sysconfig!$B$6</f>
        <v>0</v>
      </c>
      <c r="E4462" s="24">
        <f>profiles!D4462*sysconfig!$B$7</f>
        <v>25.660119277776911</v>
      </c>
      <c r="F4462" s="2">
        <f>profiles!E4462*sysconfig!$B$8</f>
        <v>0</v>
      </c>
    </row>
    <row r="4463" spans="1:6" x14ac:dyDescent="0.25">
      <c r="A4463">
        <f t="shared" si="139"/>
        <v>186</v>
      </c>
      <c r="B4463" s="3">
        <f t="shared" si="140"/>
        <v>187</v>
      </c>
      <c r="C4463">
        <v>4461</v>
      </c>
      <c r="D4463" s="2">
        <f>profiles!C4463*sysconfig!$B$6</f>
        <v>0</v>
      </c>
      <c r="E4463" s="24">
        <f>profiles!D4463*sysconfig!$B$7</f>
        <v>33.524072768101881</v>
      </c>
      <c r="F4463" s="2">
        <f>profiles!E4463*sysconfig!$B$8</f>
        <v>0</v>
      </c>
    </row>
    <row r="4464" spans="1:6" x14ac:dyDescent="0.25">
      <c r="A4464">
        <f t="shared" si="139"/>
        <v>186</v>
      </c>
      <c r="B4464" s="3">
        <f t="shared" si="140"/>
        <v>187</v>
      </c>
      <c r="C4464">
        <v>4462</v>
      </c>
      <c r="D4464" s="2">
        <f>profiles!C4464*sysconfig!$B$6</f>
        <v>0</v>
      </c>
      <c r="E4464" s="24">
        <f>profiles!D4464*sysconfig!$B$7</f>
        <v>64.179226991006487</v>
      </c>
      <c r="F4464" s="2">
        <f>profiles!E4464*sysconfig!$B$8</f>
        <v>0</v>
      </c>
    </row>
    <row r="4465" spans="1:6" x14ac:dyDescent="0.25">
      <c r="A4465">
        <f t="shared" si="139"/>
        <v>186</v>
      </c>
      <c r="B4465" s="3">
        <f t="shared" si="140"/>
        <v>187</v>
      </c>
      <c r="C4465">
        <v>4463</v>
      </c>
      <c r="D4465" s="2">
        <f>profiles!C4465*sysconfig!$B$6</f>
        <v>0</v>
      </c>
      <c r="E4465" s="24">
        <f>profiles!D4465*sysconfig!$B$7</f>
        <v>83.783089750527623</v>
      </c>
      <c r="F4465" s="2">
        <f>profiles!E4465*sysconfig!$B$8</f>
        <v>0</v>
      </c>
    </row>
    <row r="4466" spans="1:6" x14ac:dyDescent="0.25">
      <c r="A4466">
        <f t="shared" si="139"/>
        <v>186</v>
      </c>
      <c r="B4466" s="3">
        <f t="shared" si="140"/>
        <v>187</v>
      </c>
      <c r="C4466">
        <v>4464</v>
      </c>
      <c r="D4466" s="2">
        <f>profiles!C4466*sysconfig!$B$6</f>
        <v>0</v>
      </c>
      <c r="E4466" s="24">
        <f>profiles!D4466*sysconfig!$B$7</f>
        <v>30.056291247377796</v>
      </c>
      <c r="F4466" s="2">
        <f>profiles!E4466*sysconfig!$B$8</f>
        <v>0</v>
      </c>
    </row>
    <row r="4467" spans="1:6" x14ac:dyDescent="0.25">
      <c r="A4467">
        <f t="shared" si="139"/>
        <v>187</v>
      </c>
      <c r="B4467" s="3">
        <f t="shared" si="140"/>
        <v>188</v>
      </c>
      <c r="C4467">
        <v>4465</v>
      </c>
      <c r="D4467" s="2">
        <f>profiles!C4467*sysconfig!$B$6</f>
        <v>0</v>
      </c>
      <c r="E4467" s="24">
        <f>profiles!D4467*sysconfig!$B$7</f>
        <v>22.276144112301552</v>
      </c>
      <c r="F4467" s="2">
        <f>profiles!E4467*sysconfig!$B$8</f>
        <v>0</v>
      </c>
    </row>
    <row r="4468" spans="1:6" x14ac:dyDescent="0.25">
      <c r="A4468">
        <f t="shared" si="139"/>
        <v>187</v>
      </c>
      <c r="B4468" s="3">
        <f t="shared" si="140"/>
        <v>188</v>
      </c>
      <c r="C4468">
        <v>4466</v>
      </c>
      <c r="D4468" s="2">
        <f>profiles!C4468*sysconfig!$B$6</f>
        <v>0</v>
      </c>
      <c r="E4468" s="24">
        <f>profiles!D4468*sysconfig!$B$7</f>
        <v>22.528835965226648</v>
      </c>
      <c r="F4468" s="2">
        <f>profiles!E4468*sysconfig!$B$8</f>
        <v>0</v>
      </c>
    </row>
    <row r="4469" spans="1:6" x14ac:dyDescent="0.25">
      <c r="A4469">
        <f t="shared" si="139"/>
        <v>187</v>
      </c>
      <c r="B4469" s="3">
        <f t="shared" si="140"/>
        <v>188</v>
      </c>
      <c r="C4469">
        <v>4467</v>
      </c>
      <c r="D4469" s="2">
        <f>profiles!C4469*sysconfig!$B$6</f>
        <v>0</v>
      </c>
      <c r="E4469" s="24">
        <f>profiles!D4469*sysconfig!$B$7</f>
        <v>29.0897674388954</v>
      </c>
      <c r="F4469" s="2">
        <f>profiles!E4469*sysconfig!$B$8</f>
        <v>0</v>
      </c>
    </row>
    <row r="4470" spans="1:6" x14ac:dyDescent="0.25">
      <c r="A4470">
        <f t="shared" si="139"/>
        <v>187</v>
      </c>
      <c r="B4470" s="3">
        <f t="shared" si="140"/>
        <v>188</v>
      </c>
      <c r="C4470">
        <v>4468</v>
      </c>
      <c r="D4470" s="2">
        <f>profiles!C4470*sysconfig!$B$6</f>
        <v>0</v>
      </c>
      <c r="E4470" s="24">
        <f>profiles!D4470*sysconfig!$B$7</f>
        <v>24.98350291955062</v>
      </c>
      <c r="F4470" s="2">
        <f>profiles!E4470*sysconfig!$B$8</f>
        <v>0</v>
      </c>
    </row>
    <row r="4471" spans="1:6" x14ac:dyDescent="0.25">
      <c r="A4471">
        <f t="shared" si="139"/>
        <v>187</v>
      </c>
      <c r="B4471" s="3">
        <f t="shared" si="140"/>
        <v>188</v>
      </c>
      <c r="C4471">
        <v>4469</v>
      </c>
      <c r="D4471" s="2">
        <f>profiles!C4471*sysconfig!$B$6</f>
        <v>0</v>
      </c>
      <c r="E4471" s="24">
        <f>profiles!D4471*sysconfig!$B$7</f>
        <v>39.861453080447241</v>
      </c>
      <c r="F4471" s="2">
        <f>profiles!E4471*sysconfig!$B$8</f>
        <v>0</v>
      </c>
    </row>
    <row r="4472" spans="1:6" x14ac:dyDescent="0.25">
      <c r="A4472">
        <f t="shared" si="139"/>
        <v>187</v>
      </c>
      <c r="B4472" s="3">
        <f t="shared" si="140"/>
        <v>188</v>
      </c>
      <c r="C4472">
        <v>4470</v>
      </c>
      <c r="D4472" s="2">
        <f>profiles!C4472*sysconfig!$B$6</f>
        <v>0</v>
      </c>
      <c r="E4472" s="24">
        <f>profiles!D4472*sysconfig!$B$7</f>
        <v>66.416202753339689</v>
      </c>
      <c r="F4472" s="2">
        <f>profiles!E4472*sysconfig!$B$8</f>
        <v>0</v>
      </c>
    </row>
    <row r="4473" spans="1:6" x14ac:dyDescent="0.25">
      <c r="A4473">
        <f t="shared" si="139"/>
        <v>187</v>
      </c>
      <c r="B4473" s="3">
        <f t="shared" si="140"/>
        <v>188</v>
      </c>
      <c r="C4473">
        <v>4471</v>
      </c>
      <c r="D4473" s="2">
        <f>profiles!C4473*sysconfig!$B$6</f>
        <v>0</v>
      </c>
      <c r="E4473" s="24">
        <f>profiles!D4473*sysconfig!$B$7</f>
        <v>34.779050198651596</v>
      </c>
      <c r="F4473" s="2">
        <f>profiles!E4473*sysconfig!$B$8</f>
        <v>0</v>
      </c>
    </row>
    <row r="4474" spans="1:6" x14ac:dyDescent="0.25">
      <c r="A4474">
        <f t="shared" si="139"/>
        <v>187</v>
      </c>
      <c r="B4474" s="3">
        <f t="shared" si="140"/>
        <v>188</v>
      </c>
      <c r="C4474">
        <v>4472</v>
      </c>
      <c r="D4474" s="2">
        <f>profiles!C4474*sysconfig!$B$6</f>
        <v>0</v>
      </c>
      <c r="E4474" s="24">
        <f>profiles!D4474*sysconfig!$B$7</f>
        <v>35.955288064992217</v>
      </c>
      <c r="F4474" s="2">
        <f>profiles!E4474*sysconfig!$B$8</f>
        <v>0</v>
      </c>
    </row>
    <row r="4475" spans="1:6" x14ac:dyDescent="0.25">
      <c r="A4475">
        <f t="shared" si="139"/>
        <v>187</v>
      </c>
      <c r="B4475" s="3">
        <f t="shared" si="140"/>
        <v>188</v>
      </c>
      <c r="C4475">
        <v>4473</v>
      </c>
      <c r="D4475" s="2">
        <f>profiles!C4475*sysconfig!$B$6</f>
        <v>0</v>
      </c>
      <c r="E4475" s="24">
        <f>profiles!D4475*sysconfig!$B$7</f>
        <v>72.566619749533515</v>
      </c>
      <c r="F4475" s="2">
        <f>profiles!E4475*sysconfig!$B$8</f>
        <v>0</v>
      </c>
    </row>
    <row r="4476" spans="1:6" x14ac:dyDescent="0.25">
      <c r="A4476">
        <f t="shared" si="139"/>
        <v>187</v>
      </c>
      <c r="B4476" s="3">
        <f t="shared" si="140"/>
        <v>188</v>
      </c>
      <c r="C4476">
        <v>4474</v>
      </c>
      <c r="D4476" s="2">
        <f>profiles!C4476*sysconfig!$B$6</f>
        <v>0</v>
      </c>
      <c r="E4476" s="24">
        <f>profiles!D4476*sysconfig!$B$7</f>
        <v>85.692379441639929</v>
      </c>
      <c r="F4476" s="2">
        <f>profiles!E4476*sysconfig!$B$8</f>
        <v>0</v>
      </c>
    </row>
    <row r="4477" spans="1:6" x14ac:dyDescent="0.25">
      <c r="A4477">
        <f t="shared" si="139"/>
        <v>187</v>
      </c>
      <c r="B4477" s="3">
        <f t="shared" si="140"/>
        <v>188</v>
      </c>
      <c r="C4477">
        <v>4475</v>
      </c>
      <c r="D4477" s="2">
        <f>profiles!C4477*sysconfig!$B$6</f>
        <v>0</v>
      </c>
      <c r="E4477" s="24">
        <f>profiles!D4477*sysconfig!$B$7</f>
        <v>34.502659087101229</v>
      </c>
      <c r="F4477" s="2">
        <f>profiles!E4477*sysconfig!$B$8</f>
        <v>0</v>
      </c>
    </row>
    <row r="4478" spans="1:6" x14ac:dyDescent="0.25">
      <c r="A4478">
        <f t="shared" si="139"/>
        <v>187</v>
      </c>
      <c r="B4478" s="3">
        <f t="shared" si="140"/>
        <v>188</v>
      </c>
      <c r="C4478">
        <v>4476</v>
      </c>
      <c r="D4478" s="2">
        <f>profiles!C4478*sysconfig!$B$6</f>
        <v>0</v>
      </c>
      <c r="E4478" s="24">
        <f>profiles!D4478*sysconfig!$B$7</f>
        <v>38.411631958522889</v>
      </c>
      <c r="F4478" s="2">
        <f>profiles!E4478*sysconfig!$B$8</f>
        <v>0</v>
      </c>
    </row>
    <row r="4479" spans="1:6" x14ac:dyDescent="0.25">
      <c r="A4479">
        <f t="shared" si="139"/>
        <v>187</v>
      </c>
      <c r="B4479" s="3">
        <f t="shared" si="140"/>
        <v>188</v>
      </c>
      <c r="C4479">
        <v>4477</v>
      </c>
      <c r="D4479" s="2">
        <f>profiles!C4479*sysconfig!$B$6</f>
        <v>0</v>
      </c>
      <c r="E4479" s="24">
        <f>profiles!D4479*sysconfig!$B$7</f>
        <v>44.800822554931948</v>
      </c>
      <c r="F4479" s="2">
        <f>profiles!E4479*sysconfig!$B$8</f>
        <v>0</v>
      </c>
    </row>
    <row r="4480" spans="1:6" x14ac:dyDescent="0.25">
      <c r="A4480">
        <f t="shared" si="139"/>
        <v>187</v>
      </c>
      <c r="B4480" s="3">
        <f t="shared" si="140"/>
        <v>188</v>
      </c>
      <c r="C4480">
        <v>4478</v>
      </c>
      <c r="D4480" s="2">
        <f>profiles!C4480*sysconfig!$B$6</f>
        <v>0</v>
      </c>
      <c r="E4480" s="24">
        <f>profiles!D4480*sysconfig!$B$7</f>
        <v>38.393131471553986</v>
      </c>
      <c r="F4480" s="2">
        <f>profiles!E4480*sysconfig!$B$8</f>
        <v>0</v>
      </c>
    </row>
    <row r="4481" spans="1:6" x14ac:dyDescent="0.25">
      <c r="A4481">
        <f t="shared" si="139"/>
        <v>187</v>
      </c>
      <c r="B4481" s="3">
        <f t="shared" si="140"/>
        <v>188</v>
      </c>
      <c r="C4481">
        <v>4479</v>
      </c>
      <c r="D4481" s="2">
        <f>profiles!C4481*sysconfig!$B$6</f>
        <v>0</v>
      </c>
      <c r="E4481" s="24">
        <f>profiles!D4481*sysconfig!$B$7</f>
        <v>49.24006884523574</v>
      </c>
      <c r="F4481" s="2">
        <f>profiles!E4481*sysconfig!$B$8</f>
        <v>0</v>
      </c>
    </row>
    <row r="4482" spans="1:6" x14ac:dyDescent="0.25">
      <c r="A4482">
        <f t="shared" si="139"/>
        <v>187</v>
      </c>
      <c r="B4482" s="3">
        <f t="shared" si="140"/>
        <v>188</v>
      </c>
      <c r="C4482">
        <v>4480</v>
      </c>
      <c r="D4482" s="2">
        <f>profiles!C4482*sysconfig!$B$6</f>
        <v>0</v>
      </c>
      <c r="E4482" s="24">
        <f>profiles!D4482*sysconfig!$B$7</f>
        <v>41.22678015231277</v>
      </c>
      <c r="F4482" s="2">
        <f>profiles!E4482*sysconfig!$B$8</f>
        <v>0</v>
      </c>
    </row>
    <row r="4483" spans="1:6" x14ac:dyDescent="0.25">
      <c r="A4483">
        <f t="shared" si="139"/>
        <v>187</v>
      </c>
      <c r="B4483" s="3">
        <f t="shared" si="140"/>
        <v>188</v>
      </c>
      <c r="C4483">
        <v>4481</v>
      </c>
      <c r="D4483" s="2">
        <f>profiles!C4483*sysconfig!$B$6</f>
        <v>0</v>
      </c>
      <c r="E4483" s="24">
        <f>profiles!D4483*sysconfig!$B$7</f>
        <v>40.807458128132346</v>
      </c>
      <c r="F4483" s="2">
        <f>profiles!E4483*sysconfig!$B$8</f>
        <v>0</v>
      </c>
    </row>
    <row r="4484" spans="1:6" x14ac:dyDescent="0.25">
      <c r="A4484">
        <f t="shared" ref="A4484:A4547" si="141">ROUNDUP(C4484/24,0)</f>
        <v>187</v>
      </c>
      <c r="B4484" s="3">
        <f t="shared" si="140"/>
        <v>188</v>
      </c>
      <c r="C4484">
        <v>4482</v>
      </c>
      <c r="D4484" s="2">
        <f>profiles!C4484*sysconfig!$B$6</f>
        <v>0</v>
      </c>
      <c r="E4484" s="24">
        <f>profiles!D4484*sysconfig!$B$7</f>
        <v>47.458391856357629</v>
      </c>
      <c r="F4484" s="2">
        <f>profiles!E4484*sysconfig!$B$8</f>
        <v>0</v>
      </c>
    </row>
    <row r="4485" spans="1:6" x14ac:dyDescent="0.25">
      <c r="A4485">
        <f t="shared" si="141"/>
        <v>187</v>
      </c>
      <c r="B4485" s="3">
        <f t="shared" si="140"/>
        <v>188</v>
      </c>
      <c r="C4485">
        <v>4483</v>
      </c>
      <c r="D4485" s="2">
        <f>profiles!C4485*sysconfig!$B$6</f>
        <v>0</v>
      </c>
      <c r="E4485" s="24">
        <f>profiles!D4485*sysconfig!$B$7</f>
        <v>36.50319267457354</v>
      </c>
      <c r="F4485" s="2">
        <f>profiles!E4485*sysconfig!$B$8</f>
        <v>0</v>
      </c>
    </row>
    <row r="4486" spans="1:6" x14ac:dyDescent="0.25">
      <c r="A4486">
        <f t="shared" si="141"/>
        <v>187</v>
      </c>
      <c r="B4486" s="3">
        <f t="shared" si="140"/>
        <v>188</v>
      </c>
      <c r="C4486">
        <v>4484</v>
      </c>
      <c r="D4486" s="2">
        <f>profiles!C4486*sysconfig!$B$6</f>
        <v>0</v>
      </c>
      <c r="E4486" s="24">
        <f>profiles!D4486*sysconfig!$B$7</f>
        <v>26.808668608448173</v>
      </c>
      <c r="F4486" s="2">
        <f>profiles!E4486*sysconfig!$B$8</f>
        <v>0</v>
      </c>
    </row>
    <row r="4487" spans="1:6" x14ac:dyDescent="0.25">
      <c r="A4487">
        <f t="shared" si="141"/>
        <v>187</v>
      </c>
      <c r="B4487" s="3">
        <f t="shared" si="140"/>
        <v>188</v>
      </c>
      <c r="C4487">
        <v>4485</v>
      </c>
      <c r="D4487" s="2">
        <f>profiles!C4487*sysconfig!$B$6</f>
        <v>0</v>
      </c>
      <c r="E4487" s="24">
        <f>profiles!D4487*sysconfig!$B$7</f>
        <v>23.54939377475382</v>
      </c>
      <c r="F4487" s="2">
        <f>profiles!E4487*sysconfig!$B$8</f>
        <v>0</v>
      </c>
    </row>
    <row r="4488" spans="1:6" x14ac:dyDescent="0.25">
      <c r="A4488">
        <f t="shared" si="141"/>
        <v>187</v>
      </c>
      <c r="B4488" s="3">
        <f t="shared" si="140"/>
        <v>188</v>
      </c>
      <c r="C4488">
        <v>4486</v>
      </c>
      <c r="D4488" s="2">
        <f>profiles!C4488*sysconfig!$B$6</f>
        <v>0</v>
      </c>
      <c r="E4488" s="24">
        <f>profiles!D4488*sysconfig!$B$7</f>
        <v>25.158399599518564</v>
      </c>
      <c r="F4488" s="2">
        <f>profiles!E4488*sysconfig!$B$8</f>
        <v>0</v>
      </c>
    </row>
    <row r="4489" spans="1:6" x14ac:dyDescent="0.25">
      <c r="A4489">
        <f t="shared" si="141"/>
        <v>187</v>
      </c>
      <c r="B4489" s="3">
        <f t="shared" si="140"/>
        <v>188</v>
      </c>
      <c r="C4489">
        <v>4487</v>
      </c>
      <c r="D4489" s="2">
        <f>profiles!C4489*sysconfig!$B$6</f>
        <v>0</v>
      </c>
      <c r="E4489" s="24">
        <f>profiles!D4489*sysconfig!$B$7</f>
        <v>26.485043034110863</v>
      </c>
      <c r="F4489" s="2">
        <f>profiles!E4489*sysconfig!$B$8</f>
        <v>0</v>
      </c>
    </row>
    <row r="4490" spans="1:6" x14ac:dyDescent="0.25">
      <c r="A4490">
        <f t="shared" si="141"/>
        <v>187</v>
      </c>
      <c r="B4490" s="3">
        <f t="shared" si="140"/>
        <v>188</v>
      </c>
      <c r="C4490">
        <v>4488</v>
      </c>
      <c r="D4490" s="2">
        <f>profiles!C4490*sysconfig!$B$6</f>
        <v>0</v>
      </c>
      <c r="E4490" s="24">
        <f>profiles!D4490*sysconfig!$B$7</f>
        <v>21.456040627006782</v>
      </c>
      <c r="F4490" s="2">
        <f>profiles!E4490*sysconfig!$B$8</f>
        <v>0</v>
      </c>
    </row>
    <row r="4491" spans="1:6" x14ac:dyDescent="0.25">
      <c r="A4491">
        <f t="shared" si="141"/>
        <v>188</v>
      </c>
      <c r="B4491" s="3">
        <f t="shared" si="140"/>
        <v>189</v>
      </c>
      <c r="C4491">
        <v>4489</v>
      </c>
      <c r="D4491" s="2">
        <f>profiles!C4491*sysconfig!$B$6</f>
        <v>0</v>
      </c>
      <c r="E4491" s="24">
        <f>profiles!D4491*sysconfig!$B$7</f>
        <v>27.345282476119984</v>
      </c>
      <c r="F4491" s="2">
        <f>profiles!E4491*sysconfig!$B$8</f>
        <v>0</v>
      </c>
    </row>
    <row r="4492" spans="1:6" x14ac:dyDescent="0.25">
      <c r="A4492">
        <f t="shared" si="141"/>
        <v>188</v>
      </c>
      <c r="B4492" s="3">
        <f t="shared" ref="B4492:B4555" si="142">A4492+1</f>
        <v>189</v>
      </c>
      <c r="C4492">
        <v>4490</v>
      </c>
      <c r="D4492" s="2">
        <f>profiles!C4492*sysconfig!$B$6</f>
        <v>0</v>
      </c>
      <c r="E4492" s="24">
        <f>profiles!D4492*sysconfig!$B$7</f>
        <v>27.306310678537368</v>
      </c>
      <c r="F4492" s="2">
        <f>profiles!E4492*sysconfig!$B$8</f>
        <v>0</v>
      </c>
    </row>
    <row r="4493" spans="1:6" x14ac:dyDescent="0.25">
      <c r="A4493">
        <f t="shared" si="141"/>
        <v>188</v>
      </c>
      <c r="B4493" s="3">
        <f t="shared" si="142"/>
        <v>189</v>
      </c>
      <c r="C4493">
        <v>4491</v>
      </c>
      <c r="D4493" s="2">
        <f>profiles!C4493*sysconfig!$B$6</f>
        <v>0</v>
      </c>
      <c r="E4493" s="24">
        <f>profiles!D4493*sysconfig!$B$7</f>
        <v>34.890615810218009</v>
      </c>
      <c r="F4493" s="2">
        <f>profiles!E4493*sysconfig!$B$8</f>
        <v>0</v>
      </c>
    </row>
    <row r="4494" spans="1:6" x14ac:dyDescent="0.25">
      <c r="A4494">
        <f t="shared" si="141"/>
        <v>188</v>
      </c>
      <c r="B4494" s="3">
        <f t="shared" si="142"/>
        <v>189</v>
      </c>
      <c r="C4494">
        <v>4492</v>
      </c>
      <c r="D4494" s="2">
        <f>profiles!C4494*sysconfig!$B$6</f>
        <v>0</v>
      </c>
      <c r="E4494" s="24">
        <f>profiles!D4494*sysconfig!$B$7</f>
        <v>29.010258407993241</v>
      </c>
      <c r="F4494" s="2">
        <f>profiles!E4494*sysconfig!$B$8</f>
        <v>0</v>
      </c>
    </row>
    <row r="4495" spans="1:6" x14ac:dyDescent="0.25">
      <c r="A4495">
        <f t="shared" si="141"/>
        <v>188</v>
      </c>
      <c r="B4495" s="3">
        <f t="shared" si="142"/>
        <v>189</v>
      </c>
      <c r="C4495">
        <v>4493</v>
      </c>
      <c r="D4495" s="2">
        <f>profiles!C4495*sysconfig!$B$6</f>
        <v>0</v>
      </c>
      <c r="E4495" s="24">
        <f>profiles!D4495*sysconfig!$B$7</f>
        <v>24.080169558698469</v>
      </c>
      <c r="F4495" s="2">
        <f>profiles!E4495*sysconfig!$B$8</f>
        <v>0</v>
      </c>
    </row>
    <row r="4496" spans="1:6" x14ac:dyDescent="0.25">
      <c r="A4496">
        <f t="shared" si="141"/>
        <v>188</v>
      </c>
      <c r="B4496" s="3">
        <f t="shared" si="142"/>
        <v>189</v>
      </c>
      <c r="C4496">
        <v>4494</v>
      </c>
      <c r="D4496" s="2">
        <f>profiles!C4496*sysconfig!$B$6</f>
        <v>0</v>
      </c>
      <c r="E4496" s="24">
        <f>profiles!D4496*sysconfig!$B$7</f>
        <v>23.437176612752339</v>
      </c>
      <c r="F4496" s="2">
        <f>profiles!E4496*sysconfig!$B$8</f>
        <v>0</v>
      </c>
    </row>
    <row r="4497" spans="1:6" x14ac:dyDescent="0.25">
      <c r="A4497">
        <f t="shared" si="141"/>
        <v>188</v>
      </c>
      <c r="B4497" s="3">
        <f t="shared" si="142"/>
        <v>189</v>
      </c>
      <c r="C4497">
        <v>4495</v>
      </c>
      <c r="D4497" s="2">
        <f>profiles!C4497*sysconfig!$B$6</f>
        <v>0</v>
      </c>
      <c r="E4497" s="24">
        <f>profiles!D4497*sysconfig!$B$7</f>
        <v>26.229265232329215</v>
      </c>
      <c r="F4497" s="2">
        <f>profiles!E4497*sysconfig!$B$8</f>
        <v>0</v>
      </c>
    </row>
    <row r="4498" spans="1:6" x14ac:dyDescent="0.25">
      <c r="A4498">
        <f t="shared" si="141"/>
        <v>188</v>
      </c>
      <c r="B4498" s="3">
        <f t="shared" si="142"/>
        <v>189</v>
      </c>
      <c r="C4498">
        <v>4496</v>
      </c>
      <c r="D4498" s="2">
        <f>profiles!C4498*sysconfig!$B$6</f>
        <v>0</v>
      </c>
      <c r="E4498" s="24">
        <f>profiles!D4498*sysconfig!$B$7</f>
        <v>35.75180769335315</v>
      </c>
      <c r="F4498" s="2">
        <f>profiles!E4498*sysconfig!$B$8</f>
        <v>0</v>
      </c>
    </row>
    <row r="4499" spans="1:6" x14ac:dyDescent="0.25">
      <c r="A4499">
        <f t="shared" si="141"/>
        <v>188</v>
      </c>
      <c r="B4499" s="3">
        <f t="shared" si="142"/>
        <v>189</v>
      </c>
      <c r="C4499">
        <v>4497</v>
      </c>
      <c r="D4499" s="2">
        <f>profiles!C4499*sysconfig!$B$6</f>
        <v>0</v>
      </c>
      <c r="E4499" s="24">
        <f>profiles!D4499*sysconfig!$B$7</f>
        <v>41.006366112512623</v>
      </c>
      <c r="F4499" s="2">
        <f>profiles!E4499*sysconfig!$B$8</f>
        <v>0</v>
      </c>
    </row>
    <row r="4500" spans="1:6" x14ac:dyDescent="0.25">
      <c r="A4500">
        <f t="shared" si="141"/>
        <v>188</v>
      </c>
      <c r="B4500" s="3">
        <f t="shared" si="142"/>
        <v>189</v>
      </c>
      <c r="C4500">
        <v>4498</v>
      </c>
      <c r="D4500" s="2">
        <f>profiles!C4500*sysconfig!$B$6</f>
        <v>0</v>
      </c>
      <c r="E4500" s="24">
        <f>profiles!D4500*sysconfig!$B$7</f>
        <v>42.972277728309138</v>
      </c>
      <c r="F4500" s="2">
        <f>profiles!E4500*sysconfig!$B$8</f>
        <v>0</v>
      </c>
    </row>
    <row r="4501" spans="1:6" x14ac:dyDescent="0.25">
      <c r="A4501">
        <f t="shared" si="141"/>
        <v>188</v>
      </c>
      <c r="B4501" s="3">
        <f t="shared" si="142"/>
        <v>189</v>
      </c>
      <c r="C4501">
        <v>4499</v>
      </c>
      <c r="D4501" s="2">
        <f>profiles!C4501*sysconfig!$B$6</f>
        <v>0</v>
      </c>
      <c r="E4501" s="24">
        <f>profiles!D4501*sysconfig!$B$7</f>
        <v>50.240118084864434</v>
      </c>
      <c r="F4501" s="2">
        <f>profiles!E4501*sysconfig!$B$8</f>
        <v>0</v>
      </c>
    </row>
    <row r="4502" spans="1:6" x14ac:dyDescent="0.25">
      <c r="A4502">
        <f t="shared" si="141"/>
        <v>188</v>
      </c>
      <c r="B4502" s="3">
        <f t="shared" si="142"/>
        <v>189</v>
      </c>
      <c r="C4502">
        <v>4500</v>
      </c>
      <c r="D4502" s="2">
        <f>profiles!C4502*sysconfig!$B$6</f>
        <v>0</v>
      </c>
      <c r="E4502" s="24">
        <f>profiles!D4502*sysconfig!$B$7</f>
        <v>27.745616892011419</v>
      </c>
      <c r="F4502" s="2">
        <f>profiles!E4502*sysconfig!$B$8</f>
        <v>0</v>
      </c>
    </row>
    <row r="4503" spans="1:6" x14ac:dyDescent="0.25">
      <c r="A4503">
        <f t="shared" si="141"/>
        <v>188</v>
      </c>
      <c r="B4503" s="3">
        <f t="shared" si="142"/>
        <v>189</v>
      </c>
      <c r="C4503">
        <v>4501</v>
      </c>
      <c r="D4503" s="2">
        <f>profiles!C4503*sysconfig!$B$6</f>
        <v>0</v>
      </c>
      <c r="E4503" s="24">
        <f>profiles!D4503*sysconfig!$B$7</f>
        <v>40.551186619640703</v>
      </c>
      <c r="F4503" s="2">
        <f>profiles!E4503*sysconfig!$B$8</f>
        <v>0</v>
      </c>
    </row>
    <row r="4504" spans="1:6" x14ac:dyDescent="0.25">
      <c r="A4504">
        <f t="shared" si="141"/>
        <v>188</v>
      </c>
      <c r="B4504" s="3">
        <f t="shared" si="142"/>
        <v>189</v>
      </c>
      <c r="C4504">
        <v>4502</v>
      </c>
      <c r="D4504" s="2">
        <f>profiles!C4504*sysconfig!$B$6</f>
        <v>0</v>
      </c>
      <c r="E4504" s="24">
        <f>profiles!D4504*sysconfig!$B$7</f>
        <v>47.57745726417847</v>
      </c>
      <c r="F4504" s="2">
        <f>profiles!E4504*sysconfig!$B$8</f>
        <v>0</v>
      </c>
    </row>
    <row r="4505" spans="1:6" x14ac:dyDescent="0.25">
      <c r="A4505">
        <f t="shared" si="141"/>
        <v>188</v>
      </c>
      <c r="B4505" s="3">
        <f t="shared" si="142"/>
        <v>189</v>
      </c>
      <c r="C4505">
        <v>4503</v>
      </c>
      <c r="D4505" s="2">
        <f>profiles!C4505*sysconfig!$B$6</f>
        <v>0</v>
      </c>
      <c r="E4505" s="24">
        <f>profiles!D4505*sysconfig!$B$7</f>
        <v>47.271319444927357</v>
      </c>
      <c r="F4505" s="2">
        <f>profiles!E4505*sysconfig!$B$8</f>
        <v>0</v>
      </c>
    </row>
    <row r="4506" spans="1:6" x14ac:dyDescent="0.25">
      <c r="A4506">
        <f t="shared" si="141"/>
        <v>188</v>
      </c>
      <c r="B4506" s="3">
        <f t="shared" si="142"/>
        <v>189</v>
      </c>
      <c r="C4506">
        <v>4504</v>
      </c>
      <c r="D4506" s="2">
        <f>profiles!C4506*sysconfig!$B$6</f>
        <v>0</v>
      </c>
      <c r="E4506" s="24">
        <f>profiles!D4506*sysconfig!$B$7</f>
        <v>37.947310852687743</v>
      </c>
      <c r="F4506" s="2">
        <f>profiles!E4506*sysconfig!$B$8</f>
        <v>0</v>
      </c>
    </row>
    <row r="4507" spans="1:6" x14ac:dyDescent="0.25">
      <c r="A4507">
        <f t="shared" si="141"/>
        <v>188</v>
      </c>
      <c r="B4507" s="3">
        <f t="shared" si="142"/>
        <v>189</v>
      </c>
      <c r="C4507">
        <v>4505</v>
      </c>
      <c r="D4507" s="2">
        <f>profiles!C4507*sysconfig!$B$6</f>
        <v>0</v>
      </c>
      <c r="E4507" s="24">
        <f>profiles!D4507*sysconfig!$B$7</f>
        <v>20.059852554717651</v>
      </c>
      <c r="F4507" s="2">
        <f>profiles!E4507*sysconfig!$B$8</f>
        <v>0</v>
      </c>
    </row>
    <row r="4508" spans="1:6" x14ac:dyDescent="0.25">
      <c r="A4508">
        <f t="shared" si="141"/>
        <v>188</v>
      </c>
      <c r="B4508" s="3">
        <f t="shared" si="142"/>
        <v>189</v>
      </c>
      <c r="C4508">
        <v>4506</v>
      </c>
      <c r="D4508" s="2">
        <f>profiles!C4508*sysconfig!$B$6</f>
        <v>0</v>
      </c>
      <c r="E4508" s="24">
        <f>profiles!D4508*sysconfig!$B$7</f>
        <v>41.446476568789762</v>
      </c>
      <c r="F4508" s="2">
        <f>profiles!E4508*sysconfig!$B$8</f>
        <v>0</v>
      </c>
    </row>
    <row r="4509" spans="1:6" x14ac:dyDescent="0.25">
      <c r="A4509">
        <f t="shared" si="141"/>
        <v>188</v>
      </c>
      <c r="B4509" s="3">
        <f t="shared" si="142"/>
        <v>189</v>
      </c>
      <c r="C4509">
        <v>4507</v>
      </c>
      <c r="D4509" s="2">
        <f>profiles!C4509*sysconfig!$B$6</f>
        <v>0</v>
      </c>
      <c r="E4509" s="24">
        <f>profiles!D4509*sysconfig!$B$7</f>
        <v>50.111608751733456</v>
      </c>
      <c r="F4509" s="2">
        <f>profiles!E4509*sysconfig!$B$8</f>
        <v>0</v>
      </c>
    </row>
    <row r="4510" spans="1:6" x14ac:dyDescent="0.25">
      <c r="A4510">
        <f t="shared" si="141"/>
        <v>188</v>
      </c>
      <c r="B4510" s="3">
        <f t="shared" si="142"/>
        <v>189</v>
      </c>
      <c r="C4510">
        <v>4508</v>
      </c>
      <c r="D4510" s="2">
        <f>profiles!C4510*sysconfig!$B$6</f>
        <v>0</v>
      </c>
      <c r="E4510" s="24">
        <f>profiles!D4510*sysconfig!$B$7</f>
        <v>23.317328192169782</v>
      </c>
      <c r="F4510" s="2">
        <f>profiles!E4510*sysconfig!$B$8</f>
        <v>0</v>
      </c>
    </row>
    <row r="4511" spans="1:6" x14ac:dyDescent="0.25">
      <c r="A4511">
        <f t="shared" si="141"/>
        <v>188</v>
      </c>
      <c r="B4511" s="3">
        <f t="shared" si="142"/>
        <v>189</v>
      </c>
      <c r="C4511">
        <v>4509</v>
      </c>
      <c r="D4511" s="2">
        <f>profiles!C4511*sysconfig!$B$6</f>
        <v>0</v>
      </c>
      <c r="E4511" s="24">
        <f>profiles!D4511*sysconfig!$B$7</f>
        <v>27.268685772319937</v>
      </c>
      <c r="F4511" s="2">
        <f>profiles!E4511*sysconfig!$B$8</f>
        <v>0</v>
      </c>
    </row>
    <row r="4512" spans="1:6" x14ac:dyDescent="0.25">
      <c r="A4512">
        <f t="shared" si="141"/>
        <v>188</v>
      </c>
      <c r="B4512" s="3">
        <f t="shared" si="142"/>
        <v>189</v>
      </c>
      <c r="C4512">
        <v>4510</v>
      </c>
      <c r="D4512" s="2">
        <f>profiles!C4512*sysconfig!$B$6</f>
        <v>0</v>
      </c>
      <c r="E4512" s="24">
        <f>profiles!D4512*sysconfig!$B$7</f>
        <v>27.896386952227715</v>
      </c>
      <c r="F4512" s="2">
        <f>profiles!E4512*sysconfig!$B$8</f>
        <v>0</v>
      </c>
    </row>
    <row r="4513" spans="1:6" x14ac:dyDescent="0.25">
      <c r="A4513">
        <f t="shared" si="141"/>
        <v>188</v>
      </c>
      <c r="B4513" s="3">
        <f t="shared" si="142"/>
        <v>189</v>
      </c>
      <c r="C4513">
        <v>4511</v>
      </c>
      <c r="D4513" s="2">
        <f>profiles!C4513*sysconfig!$B$6</f>
        <v>0</v>
      </c>
      <c r="E4513" s="24">
        <f>profiles!D4513*sysconfig!$B$7</f>
        <v>24.100955500814063</v>
      </c>
      <c r="F4513" s="2">
        <f>profiles!E4513*sysconfig!$B$8</f>
        <v>0</v>
      </c>
    </row>
    <row r="4514" spans="1:6" x14ac:dyDescent="0.25">
      <c r="A4514">
        <f t="shared" si="141"/>
        <v>188</v>
      </c>
      <c r="B4514" s="3">
        <f t="shared" si="142"/>
        <v>189</v>
      </c>
      <c r="C4514">
        <v>4512</v>
      </c>
      <c r="D4514" s="2">
        <f>profiles!C4514*sysconfig!$B$6</f>
        <v>0</v>
      </c>
      <c r="E4514" s="24">
        <f>profiles!D4514*sysconfig!$B$7</f>
        <v>20.306139687799032</v>
      </c>
      <c r="F4514" s="2">
        <f>profiles!E4514*sysconfig!$B$8</f>
        <v>0</v>
      </c>
    </row>
    <row r="4515" spans="1:6" x14ac:dyDescent="0.25">
      <c r="A4515">
        <f t="shared" si="141"/>
        <v>189</v>
      </c>
      <c r="B4515" s="3">
        <f t="shared" si="142"/>
        <v>190</v>
      </c>
      <c r="C4515">
        <v>4513</v>
      </c>
      <c r="D4515" s="2">
        <f>profiles!C4515*sysconfig!$B$6</f>
        <v>0</v>
      </c>
      <c r="E4515" s="24">
        <f>profiles!D4515*sysconfig!$B$7</f>
        <v>27.608728777753832</v>
      </c>
      <c r="F4515" s="2">
        <f>profiles!E4515*sysconfig!$B$8</f>
        <v>0</v>
      </c>
    </row>
    <row r="4516" spans="1:6" x14ac:dyDescent="0.25">
      <c r="A4516">
        <f t="shared" si="141"/>
        <v>189</v>
      </c>
      <c r="B4516" s="3">
        <f t="shared" si="142"/>
        <v>190</v>
      </c>
      <c r="C4516">
        <v>4514</v>
      </c>
      <c r="D4516" s="2">
        <f>profiles!C4516*sysconfig!$B$6</f>
        <v>0</v>
      </c>
      <c r="E4516" s="24">
        <f>profiles!D4516*sysconfig!$B$7</f>
        <v>35.117024521418124</v>
      </c>
      <c r="F4516" s="2">
        <f>profiles!E4516*sysconfig!$B$8</f>
        <v>0</v>
      </c>
    </row>
    <row r="4517" spans="1:6" x14ac:dyDescent="0.25">
      <c r="A4517">
        <f t="shared" si="141"/>
        <v>189</v>
      </c>
      <c r="B4517" s="3">
        <f t="shared" si="142"/>
        <v>190</v>
      </c>
      <c r="C4517">
        <v>4515</v>
      </c>
      <c r="D4517" s="2">
        <f>profiles!C4517*sysconfig!$B$6</f>
        <v>0</v>
      </c>
      <c r="E4517" s="24">
        <f>profiles!D4517*sysconfig!$B$7</f>
        <v>31.88967800244529</v>
      </c>
      <c r="F4517" s="2">
        <f>profiles!E4517*sysconfig!$B$8</f>
        <v>0</v>
      </c>
    </row>
    <row r="4518" spans="1:6" x14ac:dyDescent="0.25">
      <c r="A4518">
        <f t="shared" si="141"/>
        <v>189</v>
      </c>
      <c r="B4518" s="3">
        <f t="shared" si="142"/>
        <v>190</v>
      </c>
      <c r="C4518">
        <v>4516</v>
      </c>
      <c r="D4518" s="2">
        <f>profiles!C4518*sysconfig!$B$6</f>
        <v>0</v>
      </c>
      <c r="E4518" s="24">
        <f>profiles!D4518*sysconfig!$B$7</f>
        <v>26.24228333963363</v>
      </c>
      <c r="F4518" s="2">
        <f>profiles!E4518*sysconfig!$B$8</f>
        <v>0</v>
      </c>
    </row>
    <row r="4519" spans="1:6" x14ac:dyDescent="0.25">
      <c r="A4519">
        <f t="shared" si="141"/>
        <v>189</v>
      </c>
      <c r="B4519" s="3">
        <f t="shared" si="142"/>
        <v>190</v>
      </c>
      <c r="C4519">
        <v>4517</v>
      </c>
      <c r="D4519" s="2">
        <f>profiles!C4519*sysconfig!$B$6</f>
        <v>0</v>
      </c>
      <c r="E4519" s="24">
        <f>profiles!D4519*sysconfig!$B$7</f>
        <v>27.527730359307622</v>
      </c>
      <c r="F4519" s="2">
        <f>profiles!E4519*sysconfig!$B$8</f>
        <v>0</v>
      </c>
    </row>
    <row r="4520" spans="1:6" x14ac:dyDescent="0.25">
      <c r="A4520">
        <f t="shared" si="141"/>
        <v>189</v>
      </c>
      <c r="B4520" s="3">
        <f t="shared" si="142"/>
        <v>190</v>
      </c>
      <c r="C4520">
        <v>4518</v>
      </c>
      <c r="D4520" s="2">
        <f>profiles!C4520*sysconfig!$B$6</f>
        <v>0</v>
      </c>
      <c r="E4520" s="24">
        <f>profiles!D4520*sysconfig!$B$7</f>
        <v>29.059869536175167</v>
      </c>
      <c r="F4520" s="2">
        <f>profiles!E4520*sysconfig!$B$8</f>
        <v>0</v>
      </c>
    </row>
    <row r="4521" spans="1:6" x14ac:dyDescent="0.25">
      <c r="A4521">
        <f t="shared" si="141"/>
        <v>189</v>
      </c>
      <c r="B4521" s="3">
        <f t="shared" si="142"/>
        <v>190</v>
      </c>
      <c r="C4521">
        <v>4519</v>
      </c>
      <c r="D4521" s="2">
        <f>profiles!C4521*sysconfig!$B$6</f>
        <v>0</v>
      </c>
      <c r="E4521" s="24">
        <f>profiles!D4521*sysconfig!$B$7</f>
        <v>224.21156696368681</v>
      </c>
      <c r="F4521" s="2">
        <f>profiles!E4521*sysconfig!$B$8</f>
        <v>0</v>
      </c>
    </row>
    <row r="4522" spans="1:6" x14ac:dyDescent="0.25">
      <c r="A4522">
        <f t="shared" si="141"/>
        <v>189</v>
      </c>
      <c r="B4522" s="3">
        <f t="shared" si="142"/>
        <v>190</v>
      </c>
      <c r="C4522">
        <v>4520</v>
      </c>
      <c r="D4522" s="2">
        <f>profiles!C4522*sysconfig!$B$6</f>
        <v>0</v>
      </c>
      <c r="E4522" s="24">
        <f>profiles!D4522*sysconfig!$B$7</f>
        <v>38.923813592326731</v>
      </c>
      <c r="F4522" s="2">
        <f>profiles!E4522*sysconfig!$B$8</f>
        <v>0</v>
      </c>
    </row>
    <row r="4523" spans="1:6" x14ac:dyDescent="0.25">
      <c r="A4523">
        <f t="shared" si="141"/>
        <v>189</v>
      </c>
      <c r="B4523" s="3">
        <f t="shared" si="142"/>
        <v>190</v>
      </c>
      <c r="C4523">
        <v>4521</v>
      </c>
      <c r="D4523" s="2">
        <f>profiles!C4523*sysconfig!$B$6</f>
        <v>0</v>
      </c>
      <c r="E4523" s="24">
        <f>profiles!D4523*sysconfig!$B$7</f>
        <v>33.11497714151696</v>
      </c>
      <c r="F4523" s="2">
        <f>profiles!E4523*sysconfig!$B$8</f>
        <v>0</v>
      </c>
    </row>
    <row r="4524" spans="1:6" x14ac:dyDescent="0.25">
      <c r="A4524">
        <f t="shared" si="141"/>
        <v>189</v>
      </c>
      <c r="B4524" s="3">
        <f t="shared" si="142"/>
        <v>190</v>
      </c>
      <c r="C4524">
        <v>4522</v>
      </c>
      <c r="D4524" s="2">
        <f>profiles!C4524*sysconfig!$B$6</f>
        <v>0</v>
      </c>
      <c r="E4524" s="24">
        <f>profiles!D4524*sysconfig!$B$7</f>
        <v>39.653363752359766</v>
      </c>
      <c r="F4524" s="2">
        <f>profiles!E4524*sysconfig!$B$8</f>
        <v>0</v>
      </c>
    </row>
    <row r="4525" spans="1:6" x14ac:dyDescent="0.25">
      <c r="A4525">
        <f t="shared" si="141"/>
        <v>189</v>
      </c>
      <c r="B4525" s="3">
        <f t="shared" si="142"/>
        <v>190</v>
      </c>
      <c r="C4525">
        <v>4523</v>
      </c>
      <c r="D4525" s="2">
        <f>profiles!C4525*sysconfig!$B$6</f>
        <v>0</v>
      </c>
      <c r="E4525" s="24">
        <f>profiles!D4525*sysconfig!$B$7</f>
        <v>49.125677328675522</v>
      </c>
      <c r="F4525" s="2">
        <f>profiles!E4525*sysconfig!$B$8</f>
        <v>0</v>
      </c>
    </row>
    <row r="4526" spans="1:6" x14ac:dyDescent="0.25">
      <c r="A4526">
        <f t="shared" si="141"/>
        <v>189</v>
      </c>
      <c r="B4526" s="3">
        <f t="shared" si="142"/>
        <v>190</v>
      </c>
      <c r="C4526">
        <v>4524</v>
      </c>
      <c r="D4526" s="2">
        <f>profiles!C4526*sysconfig!$B$6</f>
        <v>0</v>
      </c>
      <c r="E4526" s="24">
        <f>profiles!D4526*sysconfig!$B$7</f>
        <v>244.62369445014897</v>
      </c>
      <c r="F4526" s="2">
        <f>profiles!E4526*sysconfig!$B$8</f>
        <v>0</v>
      </c>
    </row>
    <row r="4527" spans="1:6" x14ac:dyDescent="0.25">
      <c r="A4527">
        <f t="shared" si="141"/>
        <v>189</v>
      </c>
      <c r="B4527" s="3">
        <f t="shared" si="142"/>
        <v>190</v>
      </c>
      <c r="C4527">
        <v>4525</v>
      </c>
      <c r="D4527" s="2">
        <f>profiles!C4527*sysconfig!$B$6</f>
        <v>0</v>
      </c>
      <c r="E4527" s="24">
        <f>profiles!D4527*sysconfig!$B$7</f>
        <v>30.646484171159191</v>
      </c>
      <c r="F4527" s="2">
        <f>profiles!E4527*sysconfig!$B$8</f>
        <v>0</v>
      </c>
    </row>
    <row r="4528" spans="1:6" x14ac:dyDescent="0.25">
      <c r="A4528">
        <f t="shared" si="141"/>
        <v>189</v>
      </c>
      <c r="B4528" s="3">
        <f t="shared" si="142"/>
        <v>190</v>
      </c>
      <c r="C4528">
        <v>4526</v>
      </c>
      <c r="D4528" s="2">
        <f>profiles!C4528*sysconfig!$B$6</f>
        <v>0</v>
      </c>
      <c r="E4528" s="24">
        <f>profiles!D4528*sysconfig!$B$7</f>
        <v>39.192176305142482</v>
      </c>
      <c r="F4528" s="2">
        <f>profiles!E4528*sysconfig!$B$8</f>
        <v>0</v>
      </c>
    </row>
    <row r="4529" spans="1:6" x14ac:dyDescent="0.25">
      <c r="A4529">
        <f t="shared" si="141"/>
        <v>189</v>
      </c>
      <c r="B4529" s="3">
        <f t="shared" si="142"/>
        <v>190</v>
      </c>
      <c r="C4529">
        <v>4527</v>
      </c>
      <c r="D4529" s="2">
        <f>profiles!C4529*sysconfig!$B$6</f>
        <v>0</v>
      </c>
      <c r="E4529" s="24">
        <f>profiles!D4529*sysconfig!$B$7</f>
        <v>52.220403759848629</v>
      </c>
      <c r="F4529" s="2">
        <f>profiles!E4529*sysconfig!$B$8</f>
        <v>0</v>
      </c>
    </row>
    <row r="4530" spans="1:6" x14ac:dyDescent="0.25">
      <c r="A4530">
        <f t="shared" si="141"/>
        <v>189</v>
      </c>
      <c r="B4530" s="3">
        <f t="shared" si="142"/>
        <v>190</v>
      </c>
      <c r="C4530">
        <v>4528</v>
      </c>
      <c r="D4530" s="2">
        <f>profiles!C4530*sysconfig!$B$6</f>
        <v>0</v>
      </c>
      <c r="E4530" s="24">
        <f>profiles!D4530*sysconfig!$B$7</f>
        <v>41.622560438411156</v>
      </c>
      <c r="F4530" s="2">
        <f>profiles!E4530*sysconfig!$B$8</f>
        <v>0</v>
      </c>
    </row>
    <row r="4531" spans="1:6" x14ac:dyDescent="0.25">
      <c r="A4531">
        <f t="shared" si="141"/>
        <v>189</v>
      </c>
      <c r="B4531" s="3">
        <f t="shared" si="142"/>
        <v>190</v>
      </c>
      <c r="C4531">
        <v>4529</v>
      </c>
      <c r="D4531" s="2">
        <f>profiles!C4531*sysconfig!$B$6</f>
        <v>0</v>
      </c>
      <c r="E4531" s="24">
        <f>profiles!D4531*sysconfig!$B$7</f>
        <v>28.289810703161763</v>
      </c>
      <c r="F4531" s="2">
        <f>profiles!E4531*sysconfig!$B$8</f>
        <v>0</v>
      </c>
    </row>
    <row r="4532" spans="1:6" x14ac:dyDescent="0.25">
      <c r="A4532">
        <f t="shared" si="141"/>
        <v>189</v>
      </c>
      <c r="B4532" s="3">
        <f t="shared" si="142"/>
        <v>190</v>
      </c>
      <c r="C4532">
        <v>4530</v>
      </c>
      <c r="D4532" s="2">
        <f>profiles!C4532*sysconfig!$B$6</f>
        <v>0</v>
      </c>
      <c r="E4532" s="24">
        <f>profiles!D4532*sysconfig!$B$7</f>
        <v>28.741356993266841</v>
      </c>
      <c r="F4532" s="2">
        <f>profiles!E4532*sysconfig!$B$8</f>
        <v>0</v>
      </c>
    </row>
    <row r="4533" spans="1:6" x14ac:dyDescent="0.25">
      <c r="A4533">
        <f t="shared" si="141"/>
        <v>189</v>
      </c>
      <c r="B4533" s="3">
        <f t="shared" si="142"/>
        <v>190</v>
      </c>
      <c r="C4533">
        <v>4531</v>
      </c>
      <c r="D4533" s="2">
        <f>profiles!C4533*sysconfig!$B$6</f>
        <v>0</v>
      </c>
      <c r="E4533" s="24">
        <f>profiles!D4533*sysconfig!$B$7</f>
        <v>41.245131539230925</v>
      </c>
      <c r="F4533" s="2">
        <f>profiles!E4533*sysconfig!$B$8</f>
        <v>0</v>
      </c>
    </row>
    <row r="4534" spans="1:6" x14ac:dyDescent="0.25">
      <c r="A4534">
        <f t="shared" si="141"/>
        <v>189</v>
      </c>
      <c r="B4534" s="3">
        <f t="shared" si="142"/>
        <v>190</v>
      </c>
      <c r="C4534">
        <v>4532</v>
      </c>
      <c r="D4534" s="2">
        <f>profiles!C4534*sysconfig!$B$6</f>
        <v>0</v>
      </c>
      <c r="E4534" s="24">
        <f>profiles!D4534*sysconfig!$B$7</f>
        <v>19.432134204400889</v>
      </c>
      <c r="F4534" s="2">
        <f>profiles!E4534*sysconfig!$B$8</f>
        <v>0</v>
      </c>
    </row>
    <row r="4535" spans="1:6" x14ac:dyDescent="0.25">
      <c r="A4535">
        <f t="shared" si="141"/>
        <v>189</v>
      </c>
      <c r="B4535" s="3">
        <f t="shared" si="142"/>
        <v>190</v>
      </c>
      <c r="C4535">
        <v>4533</v>
      </c>
      <c r="D4535" s="2">
        <f>profiles!C4535*sysconfig!$B$6</f>
        <v>0</v>
      </c>
      <c r="E4535" s="24">
        <f>profiles!D4535*sysconfig!$B$7</f>
        <v>30.755788682078489</v>
      </c>
      <c r="F4535" s="2">
        <f>profiles!E4535*sysconfig!$B$8</f>
        <v>0</v>
      </c>
    </row>
    <row r="4536" spans="1:6" x14ac:dyDescent="0.25">
      <c r="A4536">
        <f t="shared" si="141"/>
        <v>189</v>
      </c>
      <c r="B4536" s="3">
        <f t="shared" si="142"/>
        <v>190</v>
      </c>
      <c r="C4536">
        <v>4534</v>
      </c>
      <c r="D4536" s="2">
        <f>profiles!C4536*sysconfig!$B$6</f>
        <v>0</v>
      </c>
      <c r="E4536" s="24">
        <f>profiles!D4536*sysconfig!$B$7</f>
        <v>29.971127179197939</v>
      </c>
      <c r="F4536" s="2">
        <f>profiles!E4536*sysconfig!$B$8</f>
        <v>0</v>
      </c>
    </row>
    <row r="4537" spans="1:6" x14ac:dyDescent="0.25">
      <c r="A4537">
        <f t="shared" si="141"/>
        <v>189</v>
      </c>
      <c r="B4537" s="3">
        <f t="shared" si="142"/>
        <v>190</v>
      </c>
      <c r="C4537">
        <v>4535</v>
      </c>
      <c r="D4537" s="2">
        <f>profiles!C4537*sysconfig!$B$6</f>
        <v>0</v>
      </c>
      <c r="E4537" s="24">
        <f>profiles!D4537*sysconfig!$B$7</f>
        <v>27.632458733659838</v>
      </c>
      <c r="F4537" s="2">
        <f>profiles!E4537*sysconfig!$B$8</f>
        <v>0</v>
      </c>
    </row>
    <row r="4538" spans="1:6" x14ac:dyDescent="0.25">
      <c r="A4538">
        <f t="shared" si="141"/>
        <v>189</v>
      </c>
      <c r="B4538" s="3">
        <f t="shared" si="142"/>
        <v>190</v>
      </c>
      <c r="C4538">
        <v>4536</v>
      </c>
      <c r="D4538" s="2">
        <f>profiles!C4538*sysconfig!$B$6</f>
        <v>0</v>
      </c>
      <c r="E4538" s="24">
        <f>profiles!D4538*sysconfig!$B$7</f>
        <v>17.727397987207343</v>
      </c>
      <c r="F4538" s="2">
        <f>profiles!E4538*sysconfig!$B$8</f>
        <v>0</v>
      </c>
    </row>
    <row r="4539" spans="1:6" x14ac:dyDescent="0.25">
      <c r="A4539">
        <f t="shared" si="141"/>
        <v>190</v>
      </c>
      <c r="B4539" s="3">
        <f t="shared" si="142"/>
        <v>191</v>
      </c>
      <c r="C4539">
        <v>4537</v>
      </c>
      <c r="D4539" s="2">
        <f>profiles!C4539*sysconfig!$B$6</f>
        <v>0</v>
      </c>
      <c r="E4539" s="24">
        <f>profiles!D4539*sysconfig!$B$7</f>
        <v>30.168169067195269</v>
      </c>
      <c r="F4539" s="2">
        <f>profiles!E4539*sysconfig!$B$8</f>
        <v>0</v>
      </c>
    </row>
    <row r="4540" spans="1:6" x14ac:dyDescent="0.25">
      <c r="A4540">
        <f t="shared" si="141"/>
        <v>190</v>
      </c>
      <c r="B4540" s="3">
        <f t="shared" si="142"/>
        <v>191</v>
      </c>
      <c r="C4540">
        <v>4538</v>
      </c>
      <c r="D4540" s="2">
        <f>profiles!C4540*sysconfig!$B$6</f>
        <v>0</v>
      </c>
      <c r="E4540" s="24">
        <f>profiles!D4540*sysconfig!$B$7</f>
        <v>29.787341850789346</v>
      </c>
      <c r="F4540" s="2">
        <f>profiles!E4540*sysconfig!$B$8</f>
        <v>0</v>
      </c>
    </row>
    <row r="4541" spans="1:6" x14ac:dyDescent="0.25">
      <c r="A4541">
        <f t="shared" si="141"/>
        <v>190</v>
      </c>
      <c r="B4541" s="3">
        <f t="shared" si="142"/>
        <v>191</v>
      </c>
      <c r="C4541">
        <v>4539</v>
      </c>
      <c r="D4541" s="2">
        <f>profiles!C4541*sysconfig!$B$6</f>
        <v>0</v>
      </c>
      <c r="E4541" s="24">
        <f>profiles!D4541*sysconfig!$B$7</f>
        <v>32.908637132683168</v>
      </c>
      <c r="F4541" s="2">
        <f>profiles!E4541*sysconfig!$B$8</f>
        <v>0</v>
      </c>
    </row>
    <row r="4542" spans="1:6" x14ac:dyDescent="0.25">
      <c r="A4542">
        <f t="shared" si="141"/>
        <v>190</v>
      </c>
      <c r="B4542" s="3">
        <f t="shared" si="142"/>
        <v>191</v>
      </c>
      <c r="C4542">
        <v>4540</v>
      </c>
      <c r="D4542" s="2">
        <f>profiles!C4542*sysconfig!$B$6</f>
        <v>0</v>
      </c>
      <c r="E4542" s="24">
        <f>profiles!D4542*sysconfig!$B$7</f>
        <v>39.366374303590767</v>
      </c>
      <c r="F4542" s="2">
        <f>profiles!E4542*sysconfig!$B$8</f>
        <v>0</v>
      </c>
    </row>
    <row r="4543" spans="1:6" x14ac:dyDescent="0.25">
      <c r="A4543">
        <f t="shared" si="141"/>
        <v>190</v>
      </c>
      <c r="B4543" s="3">
        <f t="shared" si="142"/>
        <v>191</v>
      </c>
      <c r="C4543">
        <v>4541</v>
      </c>
      <c r="D4543" s="2">
        <f>profiles!C4543*sysconfig!$B$6</f>
        <v>0</v>
      </c>
      <c r="E4543" s="24">
        <f>profiles!D4543*sysconfig!$B$7</f>
        <v>72.068579235350683</v>
      </c>
      <c r="F4543" s="2">
        <f>profiles!E4543*sysconfig!$B$8</f>
        <v>0</v>
      </c>
    </row>
    <row r="4544" spans="1:6" x14ac:dyDescent="0.25">
      <c r="A4544">
        <f t="shared" si="141"/>
        <v>190</v>
      </c>
      <c r="B4544" s="3">
        <f t="shared" si="142"/>
        <v>191</v>
      </c>
      <c r="C4544">
        <v>4542</v>
      </c>
      <c r="D4544" s="2">
        <f>profiles!C4544*sysconfig!$B$6</f>
        <v>0</v>
      </c>
      <c r="E4544" s="24">
        <f>profiles!D4544*sysconfig!$B$7</f>
        <v>107.47660567362261</v>
      </c>
      <c r="F4544" s="2">
        <f>profiles!E4544*sysconfig!$B$8</f>
        <v>0</v>
      </c>
    </row>
    <row r="4545" spans="1:6" x14ac:dyDescent="0.25">
      <c r="A4545">
        <f t="shared" si="141"/>
        <v>190</v>
      </c>
      <c r="B4545" s="3">
        <f t="shared" si="142"/>
        <v>191</v>
      </c>
      <c r="C4545">
        <v>4543</v>
      </c>
      <c r="D4545" s="2">
        <f>profiles!C4545*sysconfig!$B$6</f>
        <v>0</v>
      </c>
      <c r="E4545" s="24">
        <f>profiles!D4545*sysconfig!$B$7</f>
        <v>109.30076415614305</v>
      </c>
      <c r="F4545" s="2">
        <f>profiles!E4545*sysconfig!$B$8</f>
        <v>0</v>
      </c>
    </row>
    <row r="4546" spans="1:6" x14ac:dyDescent="0.25">
      <c r="A4546">
        <f t="shared" si="141"/>
        <v>190</v>
      </c>
      <c r="B4546" s="3">
        <f t="shared" si="142"/>
        <v>191</v>
      </c>
      <c r="C4546">
        <v>4544</v>
      </c>
      <c r="D4546" s="2">
        <f>profiles!C4546*sysconfig!$B$6</f>
        <v>0</v>
      </c>
      <c r="E4546" s="24">
        <f>profiles!D4546*sysconfig!$B$7</f>
        <v>97.607552226575393</v>
      </c>
      <c r="F4546" s="2">
        <f>profiles!E4546*sysconfig!$B$8</f>
        <v>0</v>
      </c>
    </row>
    <row r="4547" spans="1:6" x14ac:dyDescent="0.25">
      <c r="A4547">
        <f t="shared" si="141"/>
        <v>190</v>
      </c>
      <c r="B4547" s="3">
        <f t="shared" si="142"/>
        <v>191</v>
      </c>
      <c r="C4547">
        <v>4545</v>
      </c>
      <c r="D4547" s="2">
        <f>profiles!C4547*sysconfig!$B$6</f>
        <v>0</v>
      </c>
      <c r="E4547" s="24">
        <f>profiles!D4547*sysconfig!$B$7</f>
        <v>107.57575008046885</v>
      </c>
      <c r="F4547" s="2">
        <f>profiles!E4547*sysconfig!$B$8</f>
        <v>0</v>
      </c>
    </row>
    <row r="4548" spans="1:6" x14ac:dyDescent="0.25">
      <c r="A4548">
        <f t="shared" ref="A4548:A4611" si="143">ROUNDUP(C4548/24,0)</f>
        <v>190</v>
      </c>
      <c r="B4548" s="3">
        <f t="shared" si="142"/>
        <v>191</v>
      </c>
      <c r="C4548">
        <v>4546</v>
      </c>
      <c r="D4548" s="2">
        <f>profiles!C4548*sysconfig!$B$6</f>
        <v>0</v>
      </c>
      <c r="E4548" s="24">
        <f>profiles!D4548*sysconfig!$B$7</f>
        <v>52.471333839531596</v>
      </c>
      <c r="F4548" s="2">
        <f>profiles!E4548*sysconfig!$B$8</f>
        <v>0</v>
      </c>
    </row>
    <row r="4549" spans="1:6" x14ac:dyDescent="0.25">
      <c r="A4549">
        <f t="shared" si="143"/>
        <v>190</v>
      </c>
      <c r="B4549" s="3">
        <f t="shared" si="142"/>
        <v>191</v>
      </c>
      <c r="C4549">
        <v>4547</v>
      </c>
      <c r="D4549" s="2">
        <f>profiles!C4549*sysconfig!$B$6</f>
        <v>0</v>
      </c>
      <c r="E4549" s="24">
        <f>profiles!D4549*sysconfig!$B$7</f>
        <v>53.923934226716497</v>
      </c>
      <c r="F4549" s="2">
        <f>profiles!E4549*sysconfig!$B$8</f>
        <v>0</v>
      </c>
    </row>
    <row r="4550" spans="1:6" x14ac:dyDescent="0.25">
      <c r="A4550">
        <f t="shared" si="143"/>
        <v>190</v>
      </c>
      <c r="B4550" s="3">
        <f t="shared" si="142"/>
        <v>191</v>
      </c>
      <c r="C4550">
        <v>4548</v>
      </c>
      <c r="D4550" s="2">
        <f>profiles!C4550*sysconfig!$B$6</f>
        <v>0</v>
      </c>
      <c r="E4550" s="24">
        <f>profiles!D4550*sysconfig!$B$7</f>
        <v>68.757646129613576</v>
      </c>
      <c r="F4550" s="2">
        <f>profiles!E4550*sysconfig!$B$8</f>
        <v>0</v>
      </c>
    </row>
    <row r="4551" spans="1:6" x14ac:dyDescent="0.25">
      <c r="A4551">
        <f t="shared" si="143"/>
        <v>190</v>
      </c>
      <c r="B4551" s="3">
        <f t="shared" si="142"/>
        <v>191</v>
      </c>
      <c r="C4551">
        <v>4549</v>
      </c>
      <c r="D4551" s="2">
        <f>profiles!C4551*sysconfig!$B$6</f>
        <v>0</v>
      </c>
      <c r="E4551" s="24">
        <f>profiles!D4551*sysconfig!$B$7</f>
        <v>134.97447966071064</v>
      </c>
      <c r="F4551" s="2">
        <f>profiles!E4551*sysconfig!$B$8</f>
        <v>0</v>
      </c>
    </row>
    <row r="4552" spans="1:6" x14ac:dyDescent="0.25">
      <c r="A4552">
        <f t="shared" si="143"/>
        <v>190</v>
      </c>
      <c r="B4552" s="3">
        <f t="shared" si="142"/>
        <v>191</v>
      </c>
      <c r="C4552">
        <v>4550</v>
      </c>
      <c r="D4552" s="2">
        <f>profiles!C4552*sysconfig!$B$6</f>
        <v>0</v>
      </c>
      <c r="E4552" s="24">
        <f>profiles!D4552*sysconfig!$B$7</f>
        <v>108.26725752025908</v>
      </c>
      <c r="F4552" s="2">
        <f>profiles!E4552*sysconfig!$B$8</f>
        <v>0</v>
      </c>
    </row>
    <row r="4553" spans="1:6" x14ac:dyDescent="0.25">
      <c r="A4553">
        <f t="shared" si="143"/>
        <v>190</v>
      </c>
      <c r="B4553" s="3">
        <f t="shared" si="142"/>
        <v>191</v>
      </c>
      <c r="C4553">
        <v>4551</v>
      </c>
      <c r="D4553" s="2">
        <f>profiles!C4553*sysconfig!$B$6</f>
        <v>0</v>
      </c>
      <c r="E4553" s="24">
        <f>profiles!D4553*sysconfig!$B$7</f>
        <v>69.316430933879161</v>
      </c>
      <c r="F4553" s="2">
        <f>profiles!E4553*sysconfig!$B$8</f>
        <v>0</v>
      </c>
    </row>
    <row r="4554" spans="1:6" x14ac:dyDescent="0.25">
      <c r="A4554">
        <f t="shared" si="143"/>
        <v>190</v>
      </c>
      <c r="B4554" s="3">
        <f t="shared" si="142"/>
        <v>191</v>
      </c>
      <c r="C4554">
        <v>4552</v>
      </c>
      <c r="D4554" s="2">
        <f>profiles!C4554*sysconfig!$B$6</f>
        <v>0</v>
      </c>
      <c r="E4554" s="24">
        <f>profiles!D4554*sysconfig!$B$7</f>
        <v>45.401603660136487</v>
      </c>
      <c r="F4554" s="2">
        <f>profiles!E4554*sysconfig!$B$8</f>
        <v>0</v>
      </c>
    </row>
    <row r="4555" spans="1:6" x14ac:dyDescent="0.25">
      <c r="A4555">
        <f t="shared" si="143"/>
        <v>190</v>
      </c>
      <c r="B4555" s="3">
        <f t="shared" si="142"/>
        <v>191</v>
      </c>
      <c r="C4555">
        <v>4553</v>
      </c>
      <c r="D4555" s="2">
        <f>profiles!C4555*sysconfig!$B$6</f>
        <v>0</v>
      </c>
      <c r="E4555" s="24">
        <f>profiles!D4555*sysconfig!$B$7</f>
        <v>33.577913464737428</v>
      </c>
      <c r="F4555" s="2">
        <f>profiles!E4555*sysconfig!$B$8</f>
        <v>0</v>
      </c>
    </row>
    <row r="4556" spans="1:6" x14ac:dyDescent="0.25">
      <c r="A4556">
        <f t="shared" si="143"/>
        <v>190</v>
      </c>
      <c r="B4556" s="3">
        <f t="shared" ref="B4556:B4619" si="144">A4556+1</f>
        <v>191</v>
      </c>
      <c r="C4556">
        <v>4554</v>
      </c>
      <c r="D4556" s="2">
        <f>profiles!C4556*sysconfig!$B$6</f>
        <v>0</v>
      </c>
      <c r="E4556" s="24">
        <f>profiles!D4556*sysconfig!$B$7</f>
        <v>37.581805373390736</v>
      </c>
      <c r="F4556" s="2">
        <f>profiles!E4556*sysconfig!$B$8</f>
        <v>0</v>
      </c>
    </row>
    <row r="4557" spans="1:6" x14ac:dyDescent="0.25">
      <c r="A4557">
        <f t="shared" si="143"/>
        <v>190</v>
      </c>
      <c r="B4557" s="3">
        <f t="shared" si="144"/>
        <v>191</v>
      </c>
      <c r="C4557">
        <v>4555</v>
      </c>
      <c r="D4557" s="2">
        <f>profiles!C4557*sysconfig!$B$6</f>
        <v>0</v>
      </c>
      <c r="E4557" s="24">
        <f>profiles!D4557*sysconfig!$B$7</f>
        <v>38.512831598445352</v>
      </c>
      <c r="F4557" s="2">
        <f>profiles!E4557*sysconfig!$B$8</f>
        <v>0</v>
      </c>
    </row>
    <row r="4558" spans="1:6" x14ac:dyDescent="0.25">
      <c r="A4558">
        <f t="shared" si="143"/>
        <v>190</v>
      </c>
      <c r="B4558" s="3">
        <f t="shared" si="144"/>
        <v>191</v>
      </c>
      <c r="C4558">
        <v>4556</v>
      </c>
      <c r="D4558" s="2">
        <f>profiles!C4558*sysconfig!$B$6</f>
        <v>0</v>
      </c>
      <c r="E4558" s="24">
        <f>profiles!D4558*sysconfig!$B$7</f>
        <v>25.302615401923475</v>
      </c>
      <c r="F4558" s="2">
        <f>profiles!E4558*sysconfig!$B$8</f>
        <v>0</v>
      </c>
    </row>
    <row r="4559" spans="1:6" x14ac:dyDescent="0.25">
      <c r="A4559">
        <f t="shared" si="143"/>
        <v>190</v>
      </c>
      <c r="B4559" s="3">
        <f t="shared" si="144"/>
        <v>191</v>
      </c>
      <c r="C4559">
        <v>4557</v>
      </c>
      <c r="D4559" s="2">
        <f>profiles!C4559*sysconfig!$B$6</f>
        <v>0</v>
      </c>
      <c r="E4559" s="24">
        <f>profiles!D4559*sysconfig!$B$7</f>
        <v>34.107223236895685</v>
      </c>
      <c r="F4559" s="2">
        <f>profiles!E4559*sysconfig!$B$8</f>
        <v>0</v>
      </c>
    </row>
    <row r="4560" spans="1:6" x14ac:dyDescent="0.25">
      <c r="A4560">
        <f t="shared" si="143"/>
        <v>190</v>
      </c>
      <c r="B4560" s="3">
        <f t="shared" si="144"/>
        <v>191</v>
      </c>
      <c r="C4560">
        <v>4558</v>
      </c>
      <c r="D4560" s="2">
        <f>profiles!C4560*sysconfig!$B$6</f>
        <v>0</v>
      </c>
      <c r="E4560" s="24">
        <f>profiles!D4560*sysconfig!$B$7</f>
        <v>30.002823730080781</v>
      </c>
      <c r="F4560" s="2">
        <f>profiles!E4560*sysconfig!$B$8</f>
        <v>0</v>
      </c>
    </row>
    <row r="4561" spans="1:6" x14ac:dyDescent="0.25">
      <c r="A4561">
        <f t="shared" si="143"/>
        <v>190</v>
      </c>
      <c r="B4561" s="3">
        <f t="shared" si="144"/>
        <v>191</v>
      </c>
      <c r="C4561">
        <v>4559</v>
      </c>
      <c r="D4561" s="2">
        <f>profiles!C4561*sysconfig!$B$6</f>
        <v>0</v>
      </c>
      <c r="E4561" s="24">
        <f>profiles!D4561*sysconfig!$B$7</f>
        <v>29.333293953138185</v>
      </c>
      <c r="F4561" s="2">
        <f>profiles!E4561*sysconfig!$B$8</f>
        <v>0</v>
      </c>
    </row>
    <row r="4562" spans="1:6" x14ac:dyDescent="0.25">
      <c r="A4562">
        <f t="shared" si="143"/>
        <v>190</v>
      </c>
      <c r="B4562" s="3">
        <f t="shared" si="144"/>
        <v>191</v>
      </c>
      <c r="C4562">
        <v>4560</v>
      </c>
      <c r="D4562" s="2">
        <f>profiles!C4562*sysconfig!$B$6</f>
        <v>0</v>
      </c>
      <c r="E4562" s="24">
        <f>profiles!D4562*sysconfig!$B$7</f>
        <v>31.663502894221157</v>
      </c>
      <c r="F4562" s="2">
        <f>profiles!E4562*sysconfig!$B$8</f>
        <v>0</v>
      </c>
    </row>
    <row r="4563" spans="1:6" x14ac:dyDescent="0.25">
      <c r="A4563">
        <f t="shared" si="143"/>
        <v>191</v>
      </c>
      <c r="B4563" s="3">
        <f t="shared" si="144"/>
        <v>192</v>
      </c>
      <c r="C4563">
        <v>4561</v>
      </c>
      <c r="D4563" s="2">
        <f>profiles!C4563*sysconfig!$B$6</f>
        <v>0</v>
      </c>
      <c r="E4563" s="24">
        <f>profiles!D4563*sysconfig!$B$7</f>
        <v>32.141251414061642</v>
      </c>
      <c r="F4563" s="2">
        <f>profiles!E4563*sysconfig!$B$8</f>
        <v>0</v>
      </c>
    </row>
    <row r="4564" spans="1:6" x14ac:dyDescent="0.25">
      <c r="A4564">
        <f t="shared" si="143"/>
        <v>191</v>
      </c>
      <c r="B4564" s="3">
        <f t="shared" si="144"/>
        <v>192</v>
      </c>
      <c r="C4564">
        <v>4562</v>
      </c>
      <c r="D4564" s="2">
        <f>profiles!C4564*sysconfig!$B$6</f>
        <v>0</v>
      </c>
      <c r="E4564" s="24">
        <f>profiles!D4564*sysconfig!$B$7</f>
        <v>26.192658629522491</v>
      </c>
      <c r="F4564" s="2">
        <f>profiles!E4564*sysconfig!$B$8</f>
        <v>0</v>
      </c>
    </row>
    <row r="4565" spans="1:6" x14ac:dyDescent="0.25">
      <c r="A4565">
        <f t="shared" si="143"/>
        <v>191</v>
      </c>
      <c r="B4565" s="3">
        <f t="shared" si="144"/>
        <v>192</v>
      </c>
      <c r="C4565">
        <v>4563</v>
      </c>
      <c r="D4565" s="2">
        <f>profiles!C4565*sysconfig!$B$6</f>
        <v>0</v>
      </c>
      <c r="E4565" s="24">
        <f>profiles!D4565*sysconfig!$B$7</f>
        <v>27.190355348547353</v>
      </c>
      <c r="F4565" s="2">
        <f>profiles!E4565*sysconfig!$B$8</f>
        <v>0</v>
      </c>
    </row>
    <row r="4566" spans="1:6" x14ac:dyDescent="0.25">
      <c r="A4566">
        <f t="shared" si="143"/>
        <v>191</v>
      </c>
      <c r="B4566" s="3">
        <f t="shared" si="144"/>
        <v>192</v>
      </c>
      <c r="C4566">
        <v>4564</v>
      </c>
      <c r="D4566" s="2">
        <f>profiles!C4566*sysconfig!$B$6</f>
        <v>0</v>
      </c>
      <c r="E4566" s="24">
        <f>profiles!D4566*sysconfig!$B$7</f>
        <v>34.511095905729064</v>
      </c>
      <c r="F4566" s="2">
        <f>profiles!E4566*sysconfig!$B$8</f>
        <v>0</v>
      </c>
    </row>
    <row r="4567" spans="1:6" x14ac:dyDescent="0.25">
      <c r="A4567">
        <f t="shared" si="143"/>
        <v>191</v>
      </c>
      <c r="B4567" s="3">
        <f t="shared" si="144"/>
        <v>192</v>
      </c>
      <c r="C4567">
        <v>4565</v>
      </c>
      <c r="D4567" s="2">
        <f>profiles!C4567*sysconfig!$B$6</f>
        <v>0</v>
      </c>
      <c r="E4567" s="24">
        <f>profiles!D4567*sysconfig!$B$7</f>
        <v>20.202679405999856</v>
      </c>
      <c r="F4567" s="2">
        <f>profiles!E4567*sysconfig!$B$8</f>
        <v>0</v>
      </c>
    </row>
    <row r="4568" spans="1:6" x14ac:dyDescent="0.25">
      <c r="A4568">
        <f t="shared" si="143"/>
        <v>191</v>
      </c>
      <c r="B4568" s="3">
        <f t="shared" si="144"/>
        <v>192</v>
      </c>
      <c r="C4568">
        <v>4566</v>
      </c>
      <c r="D4568" s="2">
        <f>profiles!C4568*sysconfig!$B$6</f>
        <v>0</v>
      </c>
      <c r="E4568" s="24">
        <f>profiles!D4568*sysconfig!$B$7</f>
        <v>35.782375381956889</v>
      </c>
      <c r="F4568" s="2">
        <f>profiles!E4568*sysconfig!$B$8</f>
        <v>0</v>
      </c>
    </row>
    <row r="4569" spans="1:6" x14ac:dyDescent="0.25">
      <c r="A4569">
        <f t="shared" si="143"/>
        <v>191</v>
      </c>
      <c r="B4569" s="3">
        <f t="shared" si="144"/>
        <v>192</v>
      </c>
      <c r="C4569">
        <v>4567</v>
      </c>
      <c r="D4569" s="2">
        <f>profiles!C4569*sysconfig!$B$6</f>
        <v>0</v>
      </c>
      <c r="E4569" s="24">
        <f>profiles!D4569*sysconfig!$B$7</f>
        <v>88.925778614358762</v>
      </c>
      <c r="F4569" s="2">
        <f>profiles!E4569*sysconfig!$B$8</f>
        <v>0</v>
      </c>
    </row>
    <row r="4570" spans="1:6" x14ac:dyDescent="0.25">
      <c r="A4570">
        <f t="shared" si="143"/>
        <v>191</v>
      </c>
      <c r="B4570" s="3">
        <f t="shared" si="144"/>
        <v>192</v>
      </c>
      <c r="C4570">
        <v>4568</v>
      </c>
      <c r="D4570" s="2">
        <f>profiles!C4570*sysconfig!$B$6</f>
        <v>0</v>
      </c>
      <c r="E4570" s="24">
        <f>profiles!D4570*sysconfig!$B$7</f>
        <v>137.63583708082624</v>
      </c>
      <c r="F4570" s="2">
        <f>profiles!E4570*sysconfig!$B$8</f>
        <v>0</v>
      </c>
    </row>
    <row r="4571" spans="1:6" x14ac:dyDescent="0.25">
      <c r="A4571">
        <f t="shared" si="143"/>
        <v>191</v>
      </c>
      <c r="B4571" s="3">
        <f t="shared" si="144"/>
        <v>192</v>
      </c>
      <c r="C4571">
        <v>4569</v>
      </c>
      <c r="D4571" s="2">
        <f>profiles!C4571*sysconfig!$B$6</f>
        <v>0</v>
      </c>
      <c r="E4571" s="24">
        <f>profiles!D4571*sysconfig!$B$7</f>
        <v>112.79133223327733</v>
      </c>
      <c r="F4571" s="2">
        <f>profiles!E4571*sysconfig!$B$8</f>
        <v>0</v>
      </c>
    </row>
    <row r="4572" spans="1:6" x14ac:dyDescent="0.25">
      <c r="A4572">
        <f t="shared" si="143"/>
        <v>191</v>
      </c>
      <c r="B4572" s="3">
        <f t="shared" si="144"/>
        <v>192</v>
      </c>
      <c r="C4572">
        <v>4570</v>
      </c>
      <c r="D4572" s="2">
        <f>profiles!C4572*sysconfig!$B$6</f>
        <v>0</v>
      </c>
      <c r="E4572" s="24">
        <f>profiles!D4572*sysconfig!$B$7</f>
        <v>117.03837183710756</v>
      </c>
      <c r="F4572" s="2">
        <f>profiles!E4572*sysconfig!$B$8</f>
        <v>0</v>
      </c>
    </row>
    <row r="4573" spans="1:6" x14ac:dyDescent="0.25">
      <c r="A4573">
        <f t="shared" si="143"/>
        <v>191</v>
      </c>
      <c r="B4573" s="3">
        <f t="shared" si="144"/>
        <v>192</v>
      </c>
      <c r="C4573">
        <v>4571</v>
      </c>
      <c r="D4573" s="2">
        <f>profiles!C4573*sysconfig!$B$6</f>
        <v>0</v>
      </c>
      <c r="E4573" s="24">
        <f>profiles!D4573*sysconfig!$B$7</f>
        <v>81.398793622357402</v>
      </c>
      <c r="F4573" s="2">
        <f>profiles!E4573*sysconfig!$B$8</f>
        <v>0</v>
      </c>
    </row>
    <row r="4574" spans="1:6" x14ac:dyDescent="0.25">
      <c r="A4574">
        <f t="shared" si="143"/>
        <v>191</v>
      </c>
      <c r="B4574" s="3">
        <f t="shared" si="144"/>
        <v>192</v>
      </c>
      <c r="C4574">
        <v>4572</v>
      </c>
      <c r="D4574" s="2">
        <f>profiles!C4574*sysconfig!$B$6</f>
        <v>0</v>
      </c>
      <c r="E4574" s="24">
        <f>profiles!D4574*sysconfig!$B$7</f>
        <v>29.956281993849842</v>
      </c>
      <c r="F4574" s="2">
        <f>profiles!E4574*sysconfig!$B$8</f>
        <v>0</v>
      </c>
    </row>
    <row r="4575" spans="1:6" x14ac:dyDescent="0.25">
      <c r="A4575">
        <f t="shared" si="143"/>
        <v>191</v>
      </c>
      <c r="B4575" s="3">
        <f t="shared" si="144"/>
        <v>192</v>
      </c>
      <c r="C4575">
        <v>4573</v>
      </c>
      <c r="D4575" s="2">
        <f>profiles!C4575*sysconfig!$B$6</f>
        <v>0</v>
      </c>
      <c r="E4575" s="24">
        <f>profiles!D4575*sysconfig!$B$7</f>
        <v>53.639398009376322</v>
      </c>
      <c r="F4575" s="2">
        <f>profiles!E4575*sysconfig!$B$8</f>
        <v>0</v>
      </c>
    </row>
    <row r="4576" spans="1:6" x14ac:dyDescent="0.25">
      <c r="A4576">
        <f t="shared" si="143"/>
        <v>191</v>
      </c>
      <c r="B4576" s="3">
        <f t="shared" si="144"/>
        <v>192</v>
      </c>
      <c r="C4576">
        <v>4574</v>
      </c>
      <c r="D4576" s="2">
        <f>profiles!C4576*sysconfig!$B$6</f>
        <v>0</v>
      </c>
      <c r="E4576" s="24">
        <f>profiles!D4576*sysconfig!$B$7</f>
        <v>101.88567050669455</v>
      </c>
      <c r="F4576" s="2">
        <f>profiles!E4576*sysconfig!$B$8</f>
        <v>0</v>
      </c>
    </row>
    <row r="4577" spans="1:6" x14ac:dyDescent="0.25">
      <c r="A4577">
        <f t="shared" si="143"/>
        <v>191</v>
      </c>
      <c r="B4577" s="3">
        <f t="shared" si="144"/>
        <v>192</v>
      </c>
      <c r="C4577">
        <v>4575</v>
      </c>
      <c r="D4577" s="2">
        <f>profiles!C4577*sysconfig!$B$6</f>
        <v>0</v>
      </c>
      <c r="E4577" s="24">
        <f>profiles!D4577*sysconfig!$B$7</f>
        <v>88.803801976290615</v>
      </c>
      <c r="F4577" s="2">
        <f>profiles!E4577*sysconfig!$B$8</f>
        <v>0</v>
      </c>
    </row>
    <row r="4578" spans="1:6" x14ac:dyDescent="0.25">
      <c r="A4578">
        <f t="shared" si="143"/>
        <v>191</v>
      </c>
      <c r="B4578" s="3">
        <f t="shared" si="144"/>
        <v>192</v>
      </c>
      <c r="C4578">
        <v>4576</v>
      </c>
      <c r="D4578" s="2">
        <f>profiles!C4578*sysconfig!$B$6</f>
        <v>0</v>
      </c>
      <c r="E4578" s="24">
        <f>profiles!D4578*sysconfig!$B$7</f>
        <v>127.92128195669656</v>
      </c>
      <c r="F4578" s="2">
        <f>profiles!E4578*sysconfig!$B$8</f>
        <v>0</v>
      </c>
    </row>
    <row r="4579" spans="1:6" x14ac:dyDescent="0.25">
      <c r="A4579">
        <f t="shared" si="143"/>
        <v>191</v>
      </c>
      <c r="B4579" s="3">
        <f t="shared" si="144"/>
        <v>192</v>
      </c>
      <c r="C4579">
        <v>4577</v>
      </c>
      <c r="D4579" s="2">
        <f>profiles!C4579*sysconfig!$B$6</f>
        <v>0</v>
      </c>
      <c r="E4579" s="24">
        <f>profiles!D4579*sysconfig!$B$7</f>
        <v>124.08351020260473</v>
      </c>
      <c r="F4579" s="2">
        <f>profiles!E4579*sysconfig!$B$8</f>
        <v>0</v>
      </c>
    </row>
    <row r="4580" spans="1:6" x14ac:dyDescent="0.25">
      <c r="A4580">
        <f t="shared" si="143"/>
        <v>191</v>
      </c>
      <c r="B4580" s="3">
        <f t="shared" si="144"/>
        <v>192</v>
      </c>
      <c r="C4580">
        <v>4578</v>
      </c>
      <c r="D4580" s="2">
        <f>profiles!C4580*sysconfig!$B$6</f>
        <v>0</v>
      </c>
      <c r="E4580" s="24">
        <f>profiles!D4580*sysconfig!$B$7</f>
        <v>99.474286093906372</v>
      </c>
      <c r="F4580" s="2">
        <f>profiles!E4580*sysconfig!$B$8</f>
        <v>0</v>
      </c>
    </row>
    <row r="4581" spans="1:6" x14ac:dyDescent="0.25">
      <c r="A4581">
        <f t="shared" si="143"/>
        <v>191</v>
      </c>
      <c r="B4581" s="3">
        <f t="shared" si="144"/>
        <v>192</v>
      </c>
      <c r="C4581">
        <v>4579</v>
      </c>
      <c r="D4581" s="2">
        <f>profiles!C4581*sysconfig!$B$6</f>
        <v>0</v>
      </c>
      <c r="E4581" s="24">
        <f>profiles!D4581*sysconfig!$B$7</f>
        <v>59.454582939390662</v>
      </c>
      <c r="F4581" s="2">
        <f>profiles!E4581*sysconfig!$B$8</f>
        <v>0</v>
      </c>
    </row>
    <row r="4582" spans="1:6" x14ac:dyDescent="0.25">
      <c r="A4582">
        <f t="shared" si="143"/>
        <v>191</v>
      </c>
      <c r="B4582" s="3">
        <f t="shared" si="144"/>
        <v>192</v>
      </c>
      <c r="C4582">
        <v>4580</v>
      </c>
      <c r="D4582" s="2">
        <f>profiles!C4582*sysconfig!$B$6</f>
        <v>0</v>
      </c>
      <c r="E4582" s="24">
        <f>profiles!D4582*sysconfig!$B$7</f>
        <v>68.096096648574303</v>
      </c>
      <c r="F4582" s="2">
        <f>profiles!E4582*sysconfig!$B$8</f>
        <v>0</v>
      </c>
    </row>
    <row r="4583" spans="1:6" x14ac:dyDescent="0.25">
      <c r="A4583">
        <f t="shared" si="143"/>
        <v>191</v>
      </c>
      <c r="B4583" s="3">
        <f t="shared" si="144"/>
        <v>192</v>
      </c>
      <c r="C4583">
        <v>4581</v>
      </c>
      <c r="D4583" s="2">
        <f>profiles!C4583*sysconfig!$B$6</f>
        <v>0</v>
      </c>
      <c r="E4583" s="24">
        <f>profiles!D4583*sysconfig!$B$7</f>
        <v>45.175373592317776</v>
      </c>
      <c r="F4583" s="2">
        <f>profiles!E4583*sysconfig!$B$8</f>
        <v>0</v>
      </c>
    </row>
    <row r="4584" spans="1:6" x14ac:dyDescent="0.25">
      <c r="A4584">
        <f t="shared" si="143"/>
        <v>191</v>
      </c>
      <c r="B4584" s="3">
        <f t="shared" si="144"/>
        <v>192</v>
      </c>
      <c r="C4584">
        <v>4582</v>
      </c>
      <c r="D4584" s="2">
        <f>profiles!C4584*sysconfig!$B$6</f>
        <v>0</v>
      </c>
      <c r="E4584" s="24">
        <f>profiles!D4584*sysconfig!$B$7</f>
        <v>23.028531976522583</v>
      </c>
      <c r="F4584" s="2">
        <f>profiles!E4584*sysconfig!$B$8</f>
        <v>0</v>
      </c>
    </row>
    <row r="4585" spans="1:6" x14ac:dyDescent="0.25">
      <c r="A4585">
        <f t="shared" si="143"/>
        <v>191</v>
      </c>
      <c r="B4585" s="3">
        <f t="shared" si="144"/>
        <v>192</v>
      </c>
      <c r="C4585">
        <v>4583</v>
      </c>
      <c r="D4585" s="2">
        <f>profiles!C4585*sysconfig!$B$6</f>
        <v>0</v>
      </c>
      <c r="E4585" s="24">
        <f>profiles!D4585*sysconfig!$B$7</f>
        <v>32.543161568905042</v>
      </c>
      <c r="F4585" s="2">
        <f>profiles!E4585*sysconfig!$B$8</f>
        <v>0</v>
      </c>
    </row>
    <row r="4586" spans="1:6" x14ac:dyDescent="0.25">
      <c r="A4586">
        <f t="shared" si="143"/>
        <v>191</v>
      </c>
      <c r="B4586" s="3">
        <f t="shared" si="144"/>
        <v>192</v>
      </c>
      <c r="C4586">
        <v>4584</v>
      </c>
      <c r="D4586" s="2">
        <f>profiles!C4586*sysconfig!$B$6</f>
        <v>0</v>
      </c>
      <c r="E4586" s="24">
        <f>profiles!D4586*sysconfig!$B$7</f>
        <v>28.841464882720938</v>
      </c>
      <c r="F4586" s="2">
        <f>profiles!E4586*sysconfig!$B$8</f>
        <v>0</v>
      </c>
    </row>
    <row r="4587" spans="1:6" x14ac:dyDescent="0.25">
      <c r="A4587">
        <f t="shared" si="143"/>
        <v>192</v>
      </c>
      <c r="B4587" s="3">
        <f t="shared" si="144"/>
        <v>193</v>
      </c>
      <c r="C4587">
        <v>4585</v>
      </c>
      <c r="D4587" s="2">
        <f>profiles!C4587*sysconfig!$B$6</f>
        <v>0</v>
      </c>
      <c r="E4587" s="24">
        <f>profiles!D4587*sysconfig!$B$7</f>
        <v>27.531903537516872</v>
      </c>
      <c r="F4587" s="2">
        <f>profiles!E4587*sysconfig!$B$8</f>
        <v>0</v>
      </c>
    </row>
    <row r="4588" spans="1:6" x14ac:dyDescent="0.25">
      <c r="A4588">
        <f t="shared" si="143"/>
        <v>192</v>
      </c>
      <c r="B4588" s="3">
        <f t="shared" si="144"/>
        <v>193</v>
      </c>
      <c r="C4588">
        <v>4586</v>
      </c>
      <c r="D4588" s="2">
        <f>profiles!C4588*sysconfig!$B$6</f>
        <v>0</v>
      </c>
      <c r="E4588" s="24">
        <f>profiles!D4588*sysconfig!$B$7</f>
        <v>56.337940427200571</v>
      </c>
      <c r="F4588" s="2">
        <f>profiles!E4588*sysconfig!$B$8</f>
        <v>0</v>
      </c>
    </row>
    <row r="4589" spans="1:6" x14ac:dyDescent="0.25">
      <c r="A4589">
        <f t="shared" si="143"/>
        <v>192</v>
      </c>
      <c r="B4589" s="3">
        <f t="shared" si="144"/>
        <v>193</v>
      </c>
      <c r="C4589">
        <v>4587</v>
      </c>
      <c r="D4589" s="2">
        <f>profiles!C4589*sysconfig!$B$6</f>
        <v>0</v>
      </c>
      <c r="E4589" s="24">
        <f>profiles!D4589*sysconfig!$B$7</f>
        <v>98.70680432701468</v>
      </c>
      <c r="F4589" s="2">
        <f>profiles!E4589*sysconfig!$B$8</f>
        <v>0</v>
      </c>
    </row>
    <row r="4590" spans="1:6" x14ac:dyDescent="0.25">
      <c r="A4590">
        <f t="shared" si="143"/>
        <v>192</v>
      </c>
      <c r="B4590" s="3">
        <f t="shared" si="144"/>
        <v>193</v>
      </c>
      <c r="C4590">
        <v>4588</v>
      </c>
      <c r="D4590" s="2">
        <f>profiles!C4590*sysconfig!$B$6</f>
        <v>0</v>
      </c>
      <c r="E4590" s="24">
        <f>profiles!D4590*sysconfig!$B$7</f>
        <v>65.726632087128976</v>
      </c>
      <c r="F4590" s="2">
        <f>profiles!E4590*sysconfig!$B$8</f>
        <v>0</v>
      </c>
    </row>
    <row r="4591" spans="1:6" x14ac:dyDescent="0.25">
      <c r="A4591">
        <f t="shared" si="143"/>
        <v>192</v>
      </c>
      <c r="B4591" s="3">
        <f t="shared" si="144"/>
        <v>193</v>
      </c>
      <c r="C4591">
        <v>4589</v>
      </c>
      <c r="D4591" s="2">
        <f>profiles!C4591*sysconfig!$B$6</f>
        <v>0</v>
      </c>
      <c r="E4591" s="24">
        <f>profiles!D4591*sysconfig!$B$7</f>
        <v>75.941165787775802</v>
      </c>
      <c r="F4591" s="2">
        <f>profiles!E4591*sysconfig!$B$8</f>
        <v>0</v>
      </c>
    </row>
    <row r="4592" spans="1:6" x14ac:dyDescent="0.25">
      <c r="A4592">
        <f t="shared" si="143"/>
        <v>192</v>
      </c>
      <c r="B4592" s="3">
        <f t="shared" si="144"/>
        <v>193</v>
      </c>
      <c r="C4592">
        <v>4590</v>
      </c>
      <c r="D4592" s="2">
        <f>profiles!C4592*sysconfig!$B$6</f>
        <v>0</v>
      </c>
      <c r="E4592" s="24">
        <f>profiles!D4592*sysconfig!$B$7</f>
        <v>298.38402652382609</v>
      </c>
      <c r="F4592" s="2">
        <f>profiles!E4592*sysconfig!$B$8</f>
        <v>0</v>
      </c>
    </row>
    <row r="4593" spans="1:6" x14ac:dyDescent="0.25">
      <c r="A4593">
        <f t="shared" si="143"/>
        <v>192</v>
      </c>
      <c r="B4593" s="3">
        <f t="shared" si="144"/>
        <v>193</v>
      </c>
      <c r="C4593">
        <v>4591</v>
      </c>
      <c r="D4593" s="2">
        <f>profiles!C4593*sysconfig!$B$6</f>
        <v>0</v>
      </c>
      <c r="E4593" s="24">
        <f>profiles!D4593*sysconfig!$B$7</f>
        <v>95.975576654418461</v>
      </c>
      <c r="F4593" s="2">
        <f>profiles!E4593*sysconfig!$B$8</f>
        <v>0</v>
      </c>
    </row>
    <row r="4594" spans="1:6" x14ac:dyDescent="0.25">
      <c r="A4594">
        <f t="shared" si="143"/>
        <v>192</v>
      </c>
      <c r="B4594" s="3">
        <f t="shared" si="144"/>
        <v>193</v>
      </c>
      <c r="C4594">
        <v>4592</v>
      </c>
      <c r="D4594" s="2">
        <f>profiles!C4594*sysconfig!$B$6</f>
        <v>0</v>
      </c>
      <c r="E4594" s="24">
        <f>profiles!D4594*sysconfig!$B$7</f>
        <v>117.50468604402774</v>
      </c>
      <c r="F4594" s="2">
        <f>profiles!E4594*sysconfig!$B$8</f>
        <v>0</v>
      </c>
    </row>
    <row r="4595" spans="1:6" x14ac:dyDescent="0.25">
      <c r="A4595">
        <f t="shared" si="143"/>
        <v>192</v>
      </c>
      <c r="B4595" s="3">
        <f t="shared" si="144"/>
        <v>193</v>
      </c>
      <c r="C4595">
        <v>4593</v>
      </c>
      <c r="D4595" s="2">
        <f>profiles!C4595*sysconfig!$B$6</f>
        <v>0</v>
      </c>
      <c r="E4595" s="24">
        <f>profiles!D4595*sysconfig!$B$7</f>
        <v>139.13443103765027</v>
      </c>
      <c r="F4595" s="2">
        <f>profiles!E4595*sysconfig!$B$8</f>
        <v>0</v>
      </c>
    </row>
    <row r="4596" spans="1:6" x14ac:dyDescent="0.25">
      <c r="A4596">
        <f t="shared" si="143"/>
        <v>192</v>
      </c>
      <c r="B4596" s="3">
        <f t="shared" si="144"/>
        <v>193</v>
      </c>
      <c r="C4596">
        <v>4594</v>
      </c>
      <c r="D4596" s="2">
        <f>profiles!C4596*sysconfig!$B$6</f>
        <v>0</v>
      </c>
      <c r="E4596" s="24">
        <f>profiles!D4596*sysconfig!$B$7</f>
        <v>141.24220517073863</v>
      </c>
      <c r="F4596" s="2">
        <f>profiles!E4596*sysconfig!$B$8</f>
        <v>0</v>
      </c>
    </row>
    <row r="4597" spans="1:6" x14ac:dyDescent="0.25">
      <c r="A4597">
        <f t="shared" si="143"/>
        <v>192</v>
      </c>
      <c r="B4597" s="3">
        <f t="shared" si="144"/>
        <v>193</v>
      </c>
      <c r="C4597">
        <v>4595</v>
      </c>
      <c r="D4597" s="2">
        <f>profiles!C4597*sysconfig!$B$6</f>
        <v>0</v>
      </c>
      <c r="E4597" s="24">
        <f>profiles!D4597*sysconfig!$B$7</f>
        <v>147.61087348395188</v>
      </c>
      <c r="F4597" s="2">
        <f>profiles!E4597*sysconfig!$B$8</f>
        <v>0</v>
      </c>
    </row>
    <row r="4598" spans="1:6" x14ac:dyDescent="0.25">
      <c r="A4598">
        <f t="shared" si="143"/>
        <v>192</v>
      </c>
      <c r="B4598" s="3">
        <f t="shared" si="144"/>
        <v>193</v>
      </c>
      <c r="C4598">
        <v>4596</v>
      </c>
      <c r="D4598" s="2">
        <f>profiles!C4598*sysconfig!$B$6</f>
        <v>0</v>
      </c>
      <c r="E4598" s="24">
        <f>profiles!D4598*sysconfig!$B$7</f>
        <v>144.06323053734252</v>
      </c>
      <c r="F4598" s="2">
        <f>profiles!E4598*sysconfig!$B$8</f>
        <v>0</v>
      </c>
    </row>
    <row r="4599" spans="1:6" x14ac:dyDescent="0.25">
      <c r="A4599">
        <f t="shared" si="143"/>
        <v>192</v>
      </c>
      <c r="B4599" s="3">
        <f t="shared" si="144"/>
        <v>193</v>
      </c>
      <c r="C4599">
        <v>4597</v>
      </c>
      <c r="D4599" s="2">
        <f>profiles!C4599*sysconfig!$B$6</f>
        <v>0</v>
      </c>
      <c r="E4599" s="24">
        <f>profiles!D4599*sysconfig!$B$7</f>
        <v>155.20305810757083</v>
      </c>
      <c r="F4599" s="2">
        <f>profiles!E4599*sysconfig!$B$8</f>
        <v>0</v>
      </c>
    </row>
    <row r="4600" spans="1:6" x14ac:dyDescent="0.25">
      <c r="A4600">
        <f t="shared" si="143"/>
        <v>192</v>
      </c>
      <c r="B4600" s="3">
        <f t="shared" si="144"/>
        <v>193</v>
      </c>
      <c r="C4600">
        <v>4598</v>
      </c>
      <c r="D4600" s="2">
        <f>profiles!C4600*sysconfig!$B$6</f>
        <v>0</v>
      </c>
      <c r="E4600" s="24">
        <f>profiles!D4600*sysconfig!$B$7</f>
        <v>133.95357938087491</v>
      </c>
      <c r="F4600" s="2">
        <f>profiles!E4600*sysconfig!$B$8</f>
        <v>0</v>
      </c>
    </row>
    <row r="4601" spans="1:6" x14ac:dyDescent="0.25">
      <c r="A4601">
        <f t="shared" si="143"/>
        <v>192</v>
      </c>
      <c r="B4601" s="3">
        <f t="shared" si="144"/>
        <v>193</v>
      </c>
      <c r="C4601">
        <v>4599</v>
      </c>
      <c r="D4601" s="2">
        <f>profiles!C4601*sysconfig!$B$6</f>
        <v>0</v>
      </c>
      <c r="E4601" s="24">
        <f>profiles!D4601*sysconfig!$B$7</f>
        <v>124.83412618517875</v>
      </c>
      <c r="F4601" s="2">
        <f>profiles!E4601*sysconfig!$B$8</f>
        <v>0</v>
      </c>
    </row>
    <row r="4602" spans="1:6" x14ac:dyDescent="0.25">
      <c r="A4602">
        <f t="shared" si="143"/>
        <v>192</v>
      </c>
      <c r="B4602" s="3">
        <f t="shared" si="144"/>
        <v>193</v>
      </c>
      <c r="C4602">
        <v>4600</v>
      </c>
      <c r="D4602" s="2">
        <f>profiles!C4602*sysconfig!$B$6</f>
        <v>0</v>
      </c>
      <c r="E4602" s="24">
        <f>profiles!D4602*sysconfig!$B$7</f>
        <v>119.08093612388691</v>
      </c>
      <c r="F4602" s="2">
        <f>profiles!E4602*sysconfig!$B$8</f>
        <v>0</v>
      </c>
    </row>
    <row r="4603" spans="1:6" x14ac:dyDescent="0.25">
      <c r="A4603">
        <f t="shared" si="143"/>
        <v>192</v>
      </c>
      <c r="B4603" s="3">
        <f t="shared" si="144"/>
        <v>193</v>
      </c>
      <c r="C4603">
        <v>4601</v>
      </c>
      <c r="D4603" s="2">
        <f>profiles!C4603*sysconfig!$B$6</f>
        <v>0</v>
      </c>
      <c r="E4603" s="24">
        <f>profiles!D4603*sysconfig!$B$7</f>
        <v>88.434002746106074</v>
      </c>
      <c r="F4603" s="2">
        <f>profiles!E4603*sysconfig!$B$8</f>
        <v>0</v>
      </c>
    </row>
    <row r="4604" spans="1:6" x14ac:dyDescent="0.25">
      <c r="A4604">
        <f t="shared" si="143"/>
        <v>192</v>
      </c>
      <c r="B4604" s="3">
        <f t="shared" si="144"/>
        <v>193</v>
      </c>
      <c r="C4604">
        <v>4602</v>
      </c>
      <c r="D4604" s="2">
        <f>profiles!C4604*sysconfig!$B$6</f>
        <v>0</v>
      </c>
      <c r="E4604" s="24">
        <f>profiles!D4604*sysconfig!$B$7</f>
        <v>35.243359206382472</v>
      </c>
      <c r="F4604" s="2">
        <f>profiles!E4604*sysconfig!$B$8</f>
        <v>0</v>
      </c>
    </row>
    <row r="4605" spans="1:6" x14ac:dyDescent="0.25">
      <c r="A4605">
        <f t="shared" si="143"/>
        <v>192</v>
      </c>
      <c r="B4605" s="3">
        <f t="shared" si="144"/>
        <v>193</v>
      </c>
      <c r="C4605">
        <v>4603</v>
      </c>
      <c r="D4605" s="2">
        <f>profiles!C4605*sysconfig!$B$6</f>
        <v>0</v>
      </c>
      <c r="E4605" s="24">
        <f>profiles!D4605*sysconfig!$B$7</f>
        <v>45.630106394517142</v>
      </c>
      <c r="F4605" s="2">
        <f>profiles!E4605*sysconfig!$B$8</f>
        <v>0</v>
      </c>
    </row>
    <row r="4606" spans="1:6" x14ac:dyDescent="0.25">
      <c r="A4606">
        <f t="shared" si="143"/>
        <v>192</v>
      </c>
      <c r="B4606" s="3">
        <f t="shared" si="144"/>
        <v>193</v>
      </c>
      <c r="C4606">
        <v>4604</v>
      </c>
      <c r="D4606" s="2">
        <f>profiles!C4606*sysconfig!$B$6</f>
        <v>0</v>
      </c>
      <c r="E4606" s="24">
        <f>profiles!D4606*sysconfig!$B$7</f>
        <v>36.391306200832304</v>
      </c>
      <c r="F4606" s="2">
        <f>profiles!E4606*sysconfig!$B$8</f>
        <v>0</v>
      </c>
    </row>
    <row r="4607" spans="1:6" x14ac:dyDescent="0.25">
      <c r="A4607">
        <f t="shared" si="143"/>
        <v>192</v>
      </c>
      <c r="B4607" s="3">
        <f t="shared" si="144"/>
        <v>193</v>
      </c>
      <c r="C4607">
        <v>4605</v>
      </c>
      <c r="D4607" s="2">
        <f>profiles!C4607*sysconfig!$B$6</f>
        <v>0</v>
      </c>
      <c r="E4607" s="24">
        <f>profiles!D4607*sysconfig!$B$7</f>
        <v>25.011857557332412</v>
      </c>
      <c r="F4607" s="2">
        <f>profiles!E4607*sysconfig!$B$8</f>
        <v>0</v>
      </c>
    </row>
    <row r="4608" spans="1:6" x14ac:dyDescent="0.25">
      <c r="A4608">
        <f t="shared" si="143"/>
        <v>192</v>
      </c>
      <c r="B4608" s="3">
        <f t="shared" si="144"/>
        <v>193</v>
      </c>
      <c r="C4608">
        <v>4606</v>
      </c>
      <c r="D4608" s="2">
        <f>profiles!C4608*sysconfig!$B$6</f>
        <v>0</v>
      </c>
      <c r="E4608" s="24">
        <f>profiles!D4608*sysconfig!$B$7</f>
        <v>43.577914834582145</v>
      </c>
      <c r="F4608" s="2">
        <f>profiles!E4608*sysconfig!$B$8</f>
        <v>0</v>
      </c>
    </row>
    <row r="4609" spans="1:6" x14ac:dyDescent="0.25">
      <c r="A4609">
        <f t="shared" si="143"/>
        <v>192</v>
      </c>
      <c r="B4609" s="3">
        <f t="shared" si="144"/>
        <v>193</v>
      </c>
      <c r="C4609">
        <v>4607</v>
      </c>
      <c r="D4609" s="2">
        <f>profiles!C4609*sysconfig!$B$6</f>
        <v>0</v>
      </c>
      <c r="E4609" s="24">
        <f>profiles!D4609*sysconfig!$B$7</f>
        <v>88.853112983905703</v>
      </c>
      <c r="F4609" s="2">
        <f>profiles!E4609*sysconfig!$B$8</f>
        <v>0</v>
      </c>
    </row>
    <row r="4610" spans="1:6" x14ac:dyDescent="0.25">
      <c r="A4610">
        <f t="shared" si="143"/>
        <v>192</v>
      </c>
      <c r="B4610" s="3">
        <f t="shared" si="144"/>
        <v>193</v>
      </c>
      <c r="C4610">
        <v>4608</v>
      </c>
      <c r="D4610" s="2">
        <f>profiles!C4610*sysconfig!$B$6</f>
        <v>0</v>
      </c>
      <c r="E4610" s="24">
        <f>profiles!D4610*sysconfig!$B$7</f>
        <v>112.95033643012997</v>
      </c>
      <c r="F4610" s="2">
        <f>profiles!E4610*sysconfig!$B$8</f>
        <v>0</v>
      </c>
    </row>
    <row r="4611" spans="1:6" x14ac:dyDescent="0.25">
      <c r="A4611">
        <f t="shared" si="143"/>
        <v>193</v>
      </c>
      <c r="B4611" s="3">
        <f t="shared" si="144"/>
        <v>194</v>
      </c>
      <c r="C4611">
        <v>4609</v>
      </c>
      <c r="D4611" s="2">
        <f>profiles!C4611*sysconfig!$B$6</f>
        <v>0</v>
      </c>
      <c r="E4611" s="24">
        <f>profiles!D4611*sysconfig!$B$7</f>
        <v>77.300968032787495</v>
      </c>
      <c r="F4611" s="2">
        <f>profiles!E4611*sysconfig!$B$8</f>
        <v>0</v>
      </c>
    </row>
    <row r="4612" spans="1:6" x14ac:dyDescent="0.25">
      <c r="A4612">
        <f t="shared" ref="A4612:A4675" si="145">ROUNDUP(C4612/24,0)</f>
        <v>193</v>
      </c>
      <c r="B4612" s="3">
        <f t="shared" si="144"/>
        <v>194</v>
      </c>
      <c r="C4612">
        <v>4610</v>
      </c>
      <c r="D4612" s="2">
        <f>profiles!C4612*sysconfig!$B$6</f>
        <v>0</v>
      </c>
      <c r="E4612" s="24">
        <f>profiles!D4612*sysconfig!$B$7</f>
        <v>29.783641895041701</v>
      </c>
      <c r="F4612" s="2">
        <f>profiles!E4612*sysconfig!$B$8</f>
        <v>0</v>
      </c>
    </row>
    <row r="4613" spans="1:6" x14ac:dyDescent="0.25">
      <c r="A4613">
        <f t="shared" si="145"/>
        <v>193</v>
      </c>
      <c r="B4613" s="3">
        <f t="shared" si="144"/>
        <v>194</v>
      </c>
      <c r="C4613">
        <v>4611</v>
      </c>
      <c r="D4613" s="2">
        <f>profiles!C4613*sysconfig!$B$6</f>
        <v>0</v>
      </c>
      <c r="E4613" s="24">
        <f>profiles!D4613*sysconfig!$B$7</f>
        <v>26.337094479957969</v>
      </c>
      <c r="F4613" s="2">
        <f>profiles!E4613*sysconfig!$B$8</f>
        <v>0</v>
      </c>
    </row>
    <row r="4614" spans="1:6" x14ac:dyDescent="0.25">
      <c r="A4614">
        <f t="shared" si="145"/>
        <v>193</v>
      </c>
      <c r="B4614" s="3">
        <f t="shared" si="144"/>
        <v>194</v>
      </c>
      <c r="C4614">
        <v>4612</v>
      </c>
      <c r="D4614" s="2">
        <f>profiles!C4614*sysconfig!$B$6</f>
        <v>0</v>
      </c>
      <c r="E4614" s="24">
        <f>profiles!D4614*sysconfig!$B$7</f>
        <v>26.862639650213119</v>
      </c>
      <c r="F4614" s="2">
        <f>profiles!E4614*sysconfig!$B$8</f>
        <v>0</v>
      </c>
    </row>
    <row r="4615" spans="1:6" x14ac:dyDescent="0.25">
      <c r="A4615">
        <f t="shared" si="145"/>
        <v>193</v>
      </c>
      <c r="B4615" s="3">
        <f t="shared" si="144"/>
        <v>194</v>
      </c>
      <c r="C4615">
        <v>4613</v>
      </c>
      <c r="D4615" s="2">
        <f>profiles!C4615*sysconfig!$B$6</f>
        <v>0</v>
      </c>
      <c r="E4615" s="24">
        <f>profiles!D4615*sysconfig!$B$7</f>
        <v>24.982532836004886</v>
      </c>
      <c r="F4615" s="2">
        <f>profiles!E4615*sysconfig!$B$8</f>
        <v>0</v>
      </c>
    </row>
    <row r="4616" spans="1:6" x14ac:dyDescent="0.25">
      <c r="A4616">
        <f t="shared" si="145"/>
        <v>193</v>
      </c>
      <c r="B4616" s="3">
        <f t="shared" si="144"/>
        <v>194</v>
      </c>
      <c r="C4616">
        <v>4614</v>
      </c>
      <c r="D4616" s="2">
        <f>profiles!C4616*sysconfig!$B$6</f>
        <v>0</v>
      </c>
      <c r="E4616" s="24">
        <f>profiles!D4616*sysconfig!$B$7</f>
        <v>31.999674934662657</v>
      </c>
      <c r="F4616" s="2">
        <f>profiles!E4616*sysconfig!$B$8</f>
        <v>0</v>
      </c>
    </row>
    <row r="4617" spans="1:6" x14ac:dyDescent="0.25">
      <c r="A4617">
        <f t="shared" si="145"/>
        <v>193</v>
      </c>
      <c r="B4617" s="3">
        <f t="shared" si="144"/>
        <v>194</v>
      </c>
      <c r="C4617">
        <v>4615</v>
      </c>
      <c r="D4617" s="2">
        <f>profiles!C4617*sysconfig!$B$6</f>
        <v>0</v>
      </c>
      <c r="E4617" s="24">
        <f>profiles!D4617*sysconfig!$B$7</f>
        <v>40.521373789599174</v>
      </c>
      <c r="F4617" s="2">
        <f>profiles!E4617*sysconfig!$B$8</f>
        <v>0</v>
      </c>
    </row>
    <row r="4618" spans="1:6" x14ac:dyDescent="0.25">
      <c r="A4618">
        <f t="shared" si="145"/>
        <v>193</v>
      </c>
      <c r="B4618" s="3">
        <f t="shared" si="144"/>
        <v>194</v>
      </c>
      <c r="C4618">
        <v>4616</v>
      </c>
      <c r="D4618" s="2">
        <f>profiles!C4618*sysconfig!$B$6</f>
        <v>0</v>
      </c>
      <c r="E4618" s="24">
        <f>profiles!D4618*sysconfig!$B$7</f>
        <v>97.966114344607092</v>
      </c>
      <c r="F4618" s="2">
        <f>profiles!E4618*sysconfig!$B$8</f>
        <v>0</v>
      </c>
    </row>
    <row r="4619" spans="1:6" x14ac:dyDescent="0.25">
      <c r="A4619">
        <f t="shared" si="145"/>
        <v>193</v>
      </c>
      <c r="B4619" s="3">
        <f t="shared" si="144"/>
        <v>194</v>
      </c>
      <c r="C4619">
        <v>4617</v>
      </c>
      <c r="D4619" s="2">
        <f>profiles!C4619*sysconfig!$B$6</f>
        <v>0</v>
      </c>
      <c r="E4619" s="24">
        <f>profiles!D4619*sysconfig!$B$7</f>
        <v>112.7000073962996</v>
      </c>
      <c r="F4619" s="2">
        <f>profiles!E4619*sysconfig!$B$8</f>
        <v>0</v>
      </c>
    </row>
    <row r="4620" spans="1:6" x14ac:dyDescent="0.25">
      <c r="A4620">
        <f t="shared" si="145"/>
        <v>193</v>
      </c>
      <c r="B4620" s="3">
        <f t="shared" ref="B4620:B4683" si="146">A4620+1</f>
        <v>194</v>
      </c>
      <c r="C4620">
        <v>4618</v>
      </c>
      <c r="D4620" s="2">
        <f>profiles!C4620*sysconfig!$B$6</f>
        <v>0</v>
      </c>
      <c r="E4620" s="24">
        <f>profiles!D4620*sysconfig!$B$7</f>
        <v>137.45661143134328</v>
      </c>
      <c r="F4620" s="2">
        <f>profiles!E4620*sysconfig!$B$8</f>
        <v>0</v>
      </c>
    </row>
    <row r="4621" spans="1:6" x14ac:dyDescent="0.25">
      <c r="A4621">
        <f t="shared" si="145"/>
        <v>193</v>
      </c>
      <c r="B4621" s="3">
        <f t="shared" si="146"/>
        <v>194</v>
      </c>
      <c r="C4621">
        <v>4619</v>
      </c>
      <c r="D4621" s="2">
        <f>profiles!C4621*sysconfig!$B$6</f>
        <v>0</v>
      </c>
      <c r="E4621" s="24">
        <f>profiles!D4621*sysconfig!$B$7</f>
        <v>109.91204762378904</v>
      </c>
      <c r="F4621" s="2">
        <f>profiles!E4621*sysconfig!$B$8</f>
        <v>0</v>
      </c>
    </row>
    <row r="4622" spans="1:6" x14ac:dyDescent="0.25">
      <c r="A4622">
        <f t="shared" si="145"/>
        <v>193</v>
      </c>
      <c r="B4622" s="3">
        <f t="shared" si="146"/>
        <v>194</v>
      </c>
      <c r="C4622">
        <v>4620</v>
      </c>
      <c r="D4622" s="2">
        <f>profiles!C4622*sysconfig!$B$6</f>
        <v>0</v>
      </c>
      <c r="E4622" s="24">
        <f>profiles!D4622*sysconfig!$B$7</f>
        <v>141.84613743069099</v>
      </c>
      <c r="F4622" s="2">
        <f>profiles!E4622*sysconfig!$B$8</f>
        <v>0</v>
      </c>
    </row>
    <row r="4623" spans="1:6" x14ac:dyDescent="0.25">
      <c r="A4623">
        <f t="shared" si="145"/>
        <v>193</v>
      </c>
      <c r="B4623" s="3">
        <f t="shared" si="146"/>
        <v>194</v>
      </c>
      <c r="C4623">
        <v>4621</v>
      </c>
      <c r="D4623" s="2">
        <f>profiles!C4623*sysconfig!$B$6</f>
        <v>0</v>
      </c>
      <c r="E4623" s="24">
        <f>profiles!D4623*sysconfig!$B$7</f>
        <v>98.560854292648358</v>
      </c>
      <c r="F4623" s="2">
        <f>profiles!E4623*sysconfig!$B$8</f>
        <v>0</v>
      </c>
    </row>
    <row r="4624" spans="1:6" x14ac:dyDescent="0.25">
      <c r="A4624">
        <f t="shared" si="145"/>
        <v>193</v>
      </c>
      <c r="B4624" s="3">
        <f t="shared" si="146"/>
        <v>194</v>
      </c>
      <c r="C4624">
        <v>4622</v>
      </c>
      <c r="D4624" s="2">
        <f>profiles!C4624*sysconfig!$B$6</f>
        <v>0</v>
      </c>
      <c r="E4624" s="24">
        <f>profiles!D4624*sysconfig!$B$7</f>
        <v>63.978329720738635</v>
      </c>
      <c r="F4624" s="2">
        <f>profiles!E4624*sysconfig!$B$8</f>
        <v>0</v>
      </c>
    </row>
    <row r="4625" spans="1:6" x14ac:dyDescent="0.25">
      <c r="A4625">
        <f t="shared" si="145"/>
        <v>193</v>
      </c>
      <c r="B4625" s="3">
        <f t="shared" si="146"/>
        <v>194</v>
      </c>
      <c r="C4625">
        <v>4623</v>
      </c>
      <c r="D4625" s="2">
        <f>profiles!C4625*sysconfig!$B$6</f>
        <v>0</v>
      </c>
      <c r="E4625" s="24">
        <f>profiles!D4625*sysconfig!$B$7</f>
        <v>62.851064383503996</v>
      </c>
      <c r="F4625" s="2">
        <f>profiles!E4625*sysconfig!$B$8</f>
        <v>0</v>
      </c>
    </row>
    <row r="4626" spans="1:6" x14ac:dyDescent="0.25">
      <c r="A4626">
        <f t="shared" si="145"/>
        <v>193</v>
      </c>
      <c r="B4626" s="3">
        <f t="shared" si="146"/>
        <v>194</v>
      </c>
      <c r="C4626">
        <v>4624</v>
      </c>
      <c r="D4626" s="2">
        <f>profiles!C4626*sysconfig!$B$6</f>
        <v>0</v>
      </c>
      <c r="E4626" s="24">
        <f>profiles!D4626*sysconfig!$B$7</f>
        <v>305.37644079853214</v>
      </c>
      <c r="F4626" s="2">
        <f>profiles!E4626*sysconfig!$B$8</f>
        <v>0</v>
      </c>
    </row>
    <row r="4627" spans="1:6" x14ac:dyDescent="0.25">
      <c r="A4627">
        <f t="shared" si="145"/>
        <v>193</v>
      </c>
      <c r="B4627" s="3">
        <f t="shared" si="146"/>
        <v>194</v>
      </c>
      <c r="C4627">
        <v>4625</v>
      </c>
      <c r="D4627" s="2">
        <f>profiles!C4627*sysconfig!$B$6</f>
        <v>0</v>
      </c>
      <c r="E4627" s="24">
        <f>profiles!D4627*sysconfig!$B$7</f>
        <v>108.13316794483879</v>
      </c>
      <c r="F4627" s="2">
        <f>profiles!E4627*sysconfig!$B$8</f>
        <v>0</v>
      </c>
    </row>
    <row r="4628" spans="1:6" x14ac:dyDescent="0.25">
      <c r="A4628">
        <f t="shared" si="145"/>
        <v>193</v>
      </c>
      <c r="B4628" s="3">
        <f t="shared" si="146"/>
        <v>194</v>
      </c>
      <c r="C4628">
        <v>4626</v>
      </c>
      <c r="D4628" s="2">
        <f>profiles!C4628*sysconfig!$B$6</f>
        <v>0</v>
      </c>
      <c r="E4628" s="24">
        <f>profiles!D4628*sysconfig!$B$7</f>
        <v>107.32138819328466</v>
      </c>
      <c r="F4628" s="2">
        <f>profiles!E4628*sysconfig!$B$8</f>
        <v>0</v>
      </c>
    </row>
    <row r="4629" spans="1:6" x14ac:dyDescent="0.25">
      <c r="A4629">
        <f t="shared" si="145"/>
        <v>193</v>
      </c>
      <c r="B4629" s="3">
        <f t="shared" si="146"/>
        <v>194</v>
      </c>
      <c r="C4629">
        <v>4627</v>
      </c>
      <c r="D4629" s="2">
        <f>profiles!C4629*sysconfig!$B$6</f>
        <v>0</v>
      </c>
      <c r="E4629" s="24">
        <f>profiles!D4629*sysconfig!$B$7</f>
        <v>84.881287113612444</v>
      </c>
      <c r="F4629" s="2">
        <f>profiles!E4629*sysconfig!$B$8</f>
        <v>0</v>
      </c>
    </row>
    <row r="4630" spans="1:6" x14ac:dyDescent="0.25">
      <c r="A4630">
        <f t="shared" si="145"/>
        <v>193</v>
      </c>
      <c r="B4630" s="3">
        <f t="shared" si="146"/>
        <v>194</v>
      </c>
      <c r="C4630">
        <v>4628</v>
      </c>
      <c r="D4630" s="2">
        <f>profiles!C4630*sysconfig!$B$6</f>
        <v>0</v>
      </c>
      <c r="E4630" s="24">
        <f>profiles!D4630*sysconfig!$B$7</f>
        <v>25.578774202622075</v>
      </c>
      <c r="F4630" s="2">
        <f>profiles!E4630*sysconfig!$B$8</f>
        <v>0</v>
      </c>
    </row>
    <row r="4631" spans="1:6" x14ac:dyDescent="0.25">
      <c r="A4631">
        <f t="shared" si="145"/>
        <v>193</v>
      </c>
      <c r="B4631" s="3">
        <f t="shared" si="146"/>
        <v>194</v>
      </c>
      <c r="C4631">
        <v>4629</v>
      </c>
      <c r="D4631" s="2">
        <f>profiles!C4631*sysconfig!$B$6</f>
        <v>0</v>
      </c>
      <c r="E4631" s="24">
        <f>profiles!D4631*sysconfig!$B$7</f>
        <v>17.722566148136124</v>
      </c>
      <c r="F4631" s="2">
        <f>profiles!E4631*sysconfig!$B$8</f>
        <v>0</v>
      </c>
    </row>
    <row r="4632" spans="1:6" x14ac:dyDescent="0.25">
      <c r="A4632">
        <f t="shared" si="145"/>
        <v>193</v>
      </c>
      <c r="B4632" s="3">
        <f t="shared" si="146"/>
        <v>194</v>
      </c>
      <c r="C4632">
        <v>4630</v>
      </c>
      <c r="D4632" s="2">
        <f>profiles!C4632*sysconfig!$B$6</f>
        <v>0</v>
      </c>
      <c r="E4632" s="24">
        <f>profiles!D4632*sysconfig!$B$7</f>
        <v>51.773525221510511</v>
      </c>
      <c r="F4632" s="2">
        <f>profiles!E4632*sysconfig!$B$8</f>
        <v>0</v>
      </c>
    </row>
    <row r="4633" spans="1:6" x14ac:dyDescent="0.25">
      <c r="A4633">
        <f t="shared" si="145"/>
        <v>193</v>
      </c>
      <c r="B4633" s="3">
        <f t="shared" si="146"/>
        <v>194</v>
      </c>
      <c r="C4633">
        <v>4631</v>
      </c>
      <c r="D4633" s="2">
        <f>profiles!C4633*sysconfig!$B$6</f>
        <v>0</v>
      </c>
      <c r="E4633" s="24">
        <f>profiles!D4633*sysconfig!$B$7</f>
        <v>75.452823368867712</v>
      </c>
      <c r="F4633" s="2">
        <f>profiles!E4633*sysconfig!$B$8</f>
        <v>0</v>
      </c>
    </row>
    <row r="4634" spans="1:6" x14ac:dyDescent="0.25">
      <c r="A4634">
        <f t="shared" si="145"/>
        <v>193</v>
      </c>
      <c r="B4634" s="3">
        <f t="shared" si="146"/>
        <v>194</v>
      </c>
      <c r="C4634">
        <v>4632</v>
      </c>
      <c r="D4634" s="2">
        <f>profiles!C4634*sysconfig!$B$6</f>
        <v>0</v>
      </c>
      <c r="E4634" s="24">
        <f>profiles!D4634*sysconfig!$B$7</f>
        <v>44.159208766611201</v>
      </c>
      <c r="F4634" s="2">
        <f>profiles!E4634*sysconfig!$B$8</f>
        <v>0</v>
      </c>
    </row>
    <row r="4635" spans="1:6" x14ac:dyDescent="0.25">
      <c r="A4635">
        <f t="shared" si="145"/>
        <v>194</v>
      </c>
      <c r="B4635" s="3">
        <f t="shared" si="146"/>
        <v>195</v>
      </c>
      <c r="C4635">
        <v>4633</v>
      </c>
      <c r="D4635" s="2">
        <f>profiles!C4635*sysconfig!$B$6</f>
        <v>0</v>
      </c>
      <c r="E4635" s="24">
        <f>profiles!D4635*sysconfig!$B$7</f>
        <v>34.369244623855607</v>
      </c>
      <c r="F4635" s="2">
        <f>profiles!E4635*sysconfig!$B$8</f>
        <v>0</v>
      </c>
    </row>
    <row r="4636" spans="1:6" x14ac:dyDescent="0.25">
      <c r="A4636">
        <f t="shared" si="145"/>
        <v>194</v>
      </c>
      <c r="B4636" s="3">
        <f t="shared" si="146"/>
        <v>195</v>
      </c>
      <c r="C4636">
        <v>4634</v>
      </c>
      <c r="D4636" s="2">
        <f>profiles!C4636*sysconfig!$B$6</f>
        <v>0</v>
      </c>
      <c r="E4636" s="24">
        <f>profiles!D4636*sysconfig!$B$7</f>
        <v>36.170785029864376</v>
      </c>
      <c r="F4636" s="2">
        <f>profiles!E4636*sysconfig!$B$8</f>
        <v>0</v>
      </c>
    </row>
    <row r="4637" spans="1:6" x14ac:dyDescent="0.25">
      <c r="A4637">
        <f t="shared" si="145"/>
        <v>194</v>
      </c>
      <c r="B4637" s="3">
        <f t="shared" si="146"/>
        <v>195</v>
      </c>
      <c r="C4637">
        <v>4635</v>
      </c>
      <c r="D4637" s="2">
        <f>profiles!C4637*sysconfig!$B$6</f>
        <v>0</v>
      </c>
      <c r="E4637" s="24">
        <f>profiles!D4637*sysconfig!$B$7</f>
        <v>27.785405237443374</v>
      </c>
      <c r="F4637" s="2">
        <f>profiles!E4637*sysconfig!$B$8</f>
        <v>0</v>
      </c>
    </row>
    <row r="4638" spans="1:6" x14ac:dyDescent="0.25">
      <c r="A4638">
        <f t="shared" si="145"/>
        <v>194</v>
      </c>
      <c r="B4638" s="3">
        <f t="shared" si="146"/>
        <v>195</v>
      </c>
      <c r="C4638">
        <v>4636</v>
      </c>
      <c r="D4638" s="2">
        <f>profiles!C4638*sysconfig!$B$6</f>
        <v>0</v>
      </c>
      <c r="E4638" s="24">
        <f>profiles!D4638*sysconfig!$B$7</f>
        <v>28.199968102974395</v>
      </c>
      <c r="F4638" s="2">
        <f>profiles!E4638*sysconfig!$B$8</f>
        <v>0</v>
      </c>
    </row>
    <row r="4639" spans="1:6" x14ac:dyDescent="0.25">
      <c r="A4639">
        <f t="shared" si="145"/>
        <v>194</v>
      </c>
      <c r="B4639" s="3">
        <f t="shared" si="146"/>
        <v>195</v>
      </c>
      <c r="C4639">
        <v>4637</v>
      </c>
      <c r="D4639" s="2">
        <f>profiles!C4639*sysconfig!$B$6</f>
        <v>0</v>
      </c>
      <c r="E4639" s="24">
        <f>profiles!D4639*sysconfig!$B$7</f>
        <v>18.879307955478406</v>
      </c>
      <c r="F4639" s="2">
        <f>profiles!E4639*sysconfig!$B$8</f>
        <v>0</v>
      </c>
    </row>
    <row r="4640" spans="1:6" x14ac:dyDescent="0.25">
      <c r="A4640">
        <f t="shared" si="145"/>
        <v>194</v>
      </c>
      <c r="B4640" s="3">
        <f t="shared" si="146"/>
        <v>195</v>
      </c>
      <c r="C4640">
        <v>4638</v>
      </c>
      <c r="D4640" s="2">
        <f>profiles!C4640*sysconfig!$B$6</f>
        <v>0</v>
      </c>
      <c r="E4640" s="24">
        <f>profiles!D4640*sysconfig!$B$7</f>
        <v>24.526401212366764</v>
      </c>
      <c r="F4640" s="2">
        <f>profiles!E4640*sysconfig!$B$8</f>
        <v>0</v>
      </c>
    </row>
    <row r="4641" spans="1:6" x14ac:dyDescent="0.25">
      <c r="A4641">
        <f t="shared" si="145"/>
        <v>194</v>
      </c>
      <c r="B4641" s="3">
        <f t="shared" si="146"/>
        <v>195</v>
      </c>
      <c r="C4641">
        <v>4639</v>
      </c>
      <c r="D4641" s="2">
        <f>profiles!C4641*sysconfig!$B$6</f>
        <v>0</v>
      </c>
      <c r="E4641" s="24">
        <f>profiles!D4641*sysconfig!$B$7</f>
        <v>24.067393966096471</v>
      </c>
      <c r="F4641" s="2">
        <f>profiles!E4641*sysconfig!$B$8</f>
        <v>0</v>
      </c>
    </row>
    <row r="4642" spans="1:6" x14ac:dyDescent="0.25">
      <c r="A4642">
        <f t="shared" si="145"/>
        <v>194</v>
      </c>
      <c r="B4642" s="3">
        <f t="shared" si="146"/>
        <v>195</v>
      </c>
      <c r="C4642">
        <v>4640</v>
      </c>
      <c r="D4642" s="2">
        <f>profiles!C4642*sysconfig!$B$6</f>
        <v>0</v>
      </c>
      <c r="E4642" s="24">
        <f>profiles!D4642*sysconfig!$B$7</f>
        <v>44.188150811715424</v>
      </c>
      <c r="F4642" s="2">
        <f>profiles!E4642*sysconfig!$B$8</f>
        <v>0</v>
      </c>
    </row>
    <row r="4643" spans="1:6" x14ac:dyDescent="0.25">
      <c r="A4643">
        <f t="shared" si="145"/>
        <v>194</v>
      </c>
      <c r="B4643" s="3">
        <f t="shared" si="146"/>
        <v>195</v>
      </c>
      <c r="C4643">
        <v>4641</v>
      </c>
      <c r="D4643" s="2">
        <f>profiles!C4643*sysconfig!$B$6</f>
        <v>0</v>
      </c>
      <c r="E4643" s="24">
        <f>profiles!D4643*sysconfig!$B$7</f>
        <v>32.551317166343942</v>
      </c>
      <c r="F4643" s="2">
        <f>profiles!E4643*sysconfig!$B$8</f>
        <v>0</v>
      </c>
    </row>
    <row r="4644" spans="1:6" x14ac:dyDescent="0.25">
      <c r="A4644">
        <f t="shared" si="145"/>
        <v>194</v>
      </c>
      <c r="B4644" s="3">
        <f t="shared" si="146"/>
        <v>195</v>
      </c>
      <c r="C4644">
        <v>4642</v>
      </c>
      <c r="D4644" s="2">
        <f>profiles!C4644*sysconfig!$B$6</f>
        <v>0</v>
      </c>
      <c r="E4644" s="24">
        <f>profiles!D4644*sysconfig!$B$7</f>
        <v>50.790599042653668</v>
      </c>
      <c r="F4644" s="2">
        <f>profiles!E4644*sysconfig!$B$8</f>
        <v>0</v>
      </c>
    </row>
    <row r="4645" spans="1:6" x14ac:dyDescent="0.25">
      <c r="A4645">
        <f t="shared" si="145"/>
        <v>194</v>
      </c>
      <c r="B4645" s="3">
        <f t="shared" si="146"/>
        <v>195</v>
      </c>
      <c r="C4645">
        <v>4643</v>
      </c>
      <c r="D4645" s="2">
        <f>profiles!C4645*sysconfig!$B$6</f>
        <v>0</v>
      </c>
      <c r="E4645" s="24">
        <f>profiles!D4645*sysconfig!$B$7</f>
        <v>91.038848183341599</v>
      </c>
      <c r="F4645" s="2">
        <f>profiles!E4645*sysconfig!$B$8</f>
        <v>0</v>
      </c>
    </row>
    <row r="4646" spans="1:6" x14ac:dyDescent="0.25">
      <c r="A4646">
        <f t="shared" si="145"/>
        <v>194</v>
      </c>
      <c r="B4646" s="3">
        <f t="shared" si="146"/>
        <v>195</v>
      </c>
      <c r="C4646">
        <v>4644</v>
      </c>
      <c r="D4646" s="2">
        <f>profiles!C4646*sysconfig!$B$6</f>
        <v>0</v>
      </c>
      <c r="E4646" s="24">
        <f>profiles!D4646*sysconfig!$B$7</f>
        <v>94.652010541559932</v>
      </c>
      <c r="F4646" s="2">
        <f>profiles!E4646*sysconfig!$B$8</f>
        <v>0</v>
      </c>
    </row>
    <row r="4647" spans="1:6" x14ac:dyDescent="0.25">
      <c r="A4647">
        <f t="shared" si="145"/>
        <v>194</v>
      </c>
      <c r="B4647" s="3">
        <f t="shared" si="146"/>
        <v>195</v>
      </c>
      <c r="C4647">
        <v>4645</v>
      </c>
      <c r="D4647" s="2">
        <f>profiles!C4647*sysconfig!$B$6</f>
        <v>0</v>
      </c>
      <c r="E4647" s="24">
        <f>profiles!D4647*sysconfig!$B$7</f>
        <v>30.020867373177815</v>
      </c>
      <c r="F4647" s="2">
        <f>profiles!E4647*sysconfig!$B$8</f>
        <v>0</v>
      </c>
    </row>
    <row r="4648" spans="1:6" x14ac:dyDescent="0.25">
      <c r="A4648">
        <f t="shared" si="145"/>
        <v>194</v>
      </c>
      <c r="B4648" s="3">
        <f t="shared" si="146"/>
        <v>195</v>
      </c>
      <c r="C4648">
        <v>4646</v>
      </c>
      <c r="D4648" s="2">
        <f>profiles!C4648*sysconfig!$B$6</f>
        <v>0</v>
      </c>
      <c r="E4648" s="24">
        <f>profiles!D4648*sysconfig!$B$7</f>
        <v>46.730392880449799</v>
      </c>
      <c r="F4648" s="2">
        <f>profiles!E4648*sysconfig!$B$8</f>
        <v>0</v>
      </c>
    </row>
    <row r="4649" spans="1:6" x14ac:dyDescent="0.25">
      <c r="A4649">
        <f t="shared" si="145"/>
        <v>194</v>
      </c>
      <c r="B4649" s="3">
        <f t="shared" si="146"/>
        <v>195</v>
      </c>
      <c r="C4649">
        <v>4647</v>
      </c>
      <c r="D4649" s="2">
        <f>profiles!C4649*sysconfig!$B$6</f>
        <v>0</v>
      </c>
      <c r="E4649" s="24">
        <f>profiles!D4649*sysconfig!$B$7</f>
        <v>38.410391360055591</v>
      </c>
      <c r="F4649" s="2">
        <f>profiles!E4649*sysconfig!$B$8</f>
        <v>0</v>
      </c>
    </row>
    <row r="4650" spans="1:6" x14ac:dyDescent="0.25">
      <c r="A4650">
        <f t="shared" si="145"/>
        <v>194</v>
      </c>
      <c r="B4650" s="3">
        <f t="shared" si="146"/>
        <v>195</v>
      </c>
      <c r="C4650">
        <v>4648</v>
      </c>
      <c r="D4650" s="2">
        <f>profiles!C4650*sysconfig!$B$6</f>
        <v>0</v>
      </c>
      <c r="E4650" s="24">
        <f>profiles!D4650*sysconfig!$B$7</f>
        <v>29.736550345554697</v>
      </c>
      <c r="F4650" s="2">
        <f>profiles!E4650*sysconfig!$B$8</f>
        <v>0</v>
      </c>
    </row>
    <row r="4651" spans="1:6" x14ac:dyDescent="0.25">
      <c r="A4651">
        <f t="shared" si="145"/>
        <v>194</v>
      </c>
      <c r="B4651" s="3">
        <f t="shared" si="146"/>
        <v>195</v>
      </c>
      <c r="C4651">
        <v>4649</v>
      </c>
      <c r="D4651" s="2">
        <f>profiles!C4651*sysconfig!$B$6</f>
        <v>0</v>
      </c>
      <c r="E4651" s="24">
        <f>profiles!D4651*sysconfig!$B$7</f>
        <v>48.14291438314013</v>
      </c>
      <c r="F4651" s="2">
        <f>profiles!E4651*sysconfig!$B$8</f>
        <v>0</v>
      </c>
    </row>
    <row r="4652" spans="1:6" x14ac:dyDescent="0.25">
      <c r="A4652">
        <f t="shared" si="145"/>
        <v>194</v>
      </c>
      <c r="B4652" s="3">
        <f t="shared" si="146"/>
        <v>195</v>
      </c>
      <c r="C4652">
        <v>4650</v>
      </c>
      <c r="D4652" s="2">
        <f>profiles!C4652*sysconfig!$B$6</f>
        <v>0</v>
      </c>
      <c r="E4652" s="24">
        <f>profiles!D4652*sysconfig!$B$7</f>
        <v>39.071911873373352</v>
      </c>
      <c r="F4652" s="2">
        <f>profiles!E4652*sysconfig!$B$8</f>
        <v>0</v>
      </c>
    </row>
    <row r="4653" spans="1:6" x14ac:dyDescent="0.25">
      <c r="A4653">
        <f t="shared" si="145"/>
        <v>194</v>
      </c>
      <c r="B4653" s="3">
        <f t="shared" si="146"/>
        <v>195</v>
      </c>
      <c r="C4653">
        <v>4651</v>
      </c>
      <c r="D4653" s="2">
        <f>profiles!C4653*sysconfig!$B$6</f>
        <v>0</v>
      </c>
      <c r="E4653" s="24">
        <f>profiles!D4653*sysconfig!$B$7</f>
        <v>35.958444063446215</v>
      </c>
      <c r="F4653" s="2">
        <f>profiles!E4653*sysconfig!$B$8</f>
        <v>0</v>
      </c>
    </row>
    <row r="4654" spans="1:6" x14ac:dyDescent="0.25">
      <c r="A4654">
        <f t="shared" si="145"/>
        <v>194</v>
      </c>
      <c r="B4654" s="3">
        <f t="shared" si="146"/>
        <v>195</v>
      </c>
      <c r="C4654">
        <v>4652</v>
      </c>
      <c r="D4654" s="2">
        <f>profiles!C4654*sysconfig!$B$6</f>
        <v>0</v>
      </c>
      <c r="E4654" s="24">
        <f>profiles!D4654*sysconfig!$B$7</f>
        <v>33.726986968116201</v>
      </c>
      <c r="F4654" s="2">
        <f>profiles!E4654*sysconfig!$B$8</f>
        <v>0</v>
      </c>
    </row>
    <row r="4655" spans="1:6" x14ac:dyDescent="0.25">
      <c r="A4655">
        <f t="shared" si="145"/>
        <v>194</v>
      </c>
      <c r="B4655" s="3">
        <f t="shared" si="146"/>
        <v>195</v>
      </c>
      <c r="C4655">
        <v>4653</v>
      </c>
      <c r="D4655" s="2">
        <f>profiles!C4655*sysconfig!$B$6</f>
        <v>0</v>
      </c>
      <c r="E4655" s="24">
        <f>profiles!D4655*sysconfig!$B$7</f>
        <v>57.141027783444812</v>
      </c>
      <c r="F4655" s="2">
        <f>profiles!E4655*sysconfig!$B$8</f>
        <v>0</v>
      </c>
    </row>
    <row r="4656" spans="1:6" x14ac:dyDescent="0.25">
      <c r="A4656">
        <f t="shared" si="145"/>
        <v>194</v>
      </c>
      <c r="B4656" s="3">
        <f t="shared" si="146"/>
        <v>195</v>
      </c>
      <c r="C4656">
        <v>4654</v>
      </c>
      <c r="D4656" s="2">
        <f>profiles!C4656*sysconfig!$B$6</f>
        <v>0</v>
      </c>
      <c r="E4656" s="24">
        <f>profiles!D4656*sysconfig!$B$7</f>
        <v>101.66303378116996</v>
      </c>
      <c r="F4656" s="2">
        <f>profiles!E4656*sysconfig!$B$8</f>
        <v>0</v>
      </c>
    </row>
    <row r="4657" spans="1:6" x14ac:dyDescent="0.25">
      <c r="A4657">
        <f t="shared" si="145"/>
        <v>194</v>
      </c>
      <c r="B4657" s="3">
        <f t="shared" si="146"/>
        <v>195</v>
      </c>
      <c r="C4657">
        <v>4655</v>
      </c>
      <c r="D4657" s="2">
        <f>profiles!C4657*sysconfig!$B$6</f>
        <v>0</v>
      </c>
      <c r="E4657" s="24">
        <f>profiles!D4657*sysconfig!$B$7</f>
        <v>62.032991288878023</v>
      </c>
      <c r="F4657" s="2">
        <f>profiles!E4657*sysconfig!$B$8</f>
        <v>0</v>
      </c>
    </row>
    <row r="4658" spans="1:6" x14ac:dyDescent="0.25">
      <c r="A4658">
        <f t="shared" si="145"/>
        <v>194</v>
      </c>
      <c r="B4658" s="3">
        <f t="shared" si="146"/>
        <v>195</v>
      </c>
      <c r="C4658">
        <v>4656</v>
      </c>
      <c r="D4658" s="2">
        <f>profiles!C4658*sysconfig!$B$6</f>
        <v>0</v>
      </c>
      <c r="E4658" s="24">
        <f>profiles!D4658*sysconfig!$B$7</f>
        <v>26.191276066721958</v>
      </c>
      <c r="F4658" s="2">
        <f>profiles!E4658*sysconfig!$B$8</f>
        <v>0</v>
      </c>
    </row>
    <row r="4659" spans="1:6" x14ac:dyDescent="0.25">
      <c r="A4659">
        <f t="shared" si="145"/>
        <v>195</v>
      </c>
      <c r="B4659" s="3">
        <f t="shared" si="146"/>
        <v>196</v>
      </c>
      <c r="C4659">
        <v>4657</v>
      </c>
      <c r="D4659" s="2">
        <f>profiles!C4659*sysconfig!$B$6</f>
        <v>0</v>
      </c>
      <c r="E4659" s="24">
        <f>profiles!D4659*sysconfig!$B$7</f>
        <v>28.524023995035833</v>
      </c>
      <c r="F4659" s="2">
        <f>profiles!E4659*sysconfig!$B$8</f>
        <v>0</v>
      </c>
    </row>
    <row r="4660" spans="1:6" x14ac:dyDescent="0.25">
      <c r="A4660">
        <f t="shared" si="145"/>
        <v>195</v>
      </c>
      <c r="B4660" s="3">
        <f t="shared" si="146"/>
        <v>196</v>
      </c>
      <c r="C4660">
        <v>4658</v>
      </c>
      <c r="D4660" s="2">
        <f>profiles!C4660*sysconfig!$B$6</f>
        <v>0</v>
      </c>
      <c r="E4660" s="24">
        <f>profiles!D4660*sysconfig!$B$7</f>
        <v>18.923505990484003</v>
      </c>
      <c r="F4660" s="2">
        <f>profiles!E4660*sysconfig!$B$8</f>
        <v>0</v>
      </c>
    </row>
    <row r="4661" spans="1:6" x14ac:dyDescent="0.25">
      <c r="A4661">
        <f t="shared" si="145"/>
        <v>195</v>
      </c>
      <c r="B4661" s="3">
        <f t="shared" si="146"/>
        <v>196</v>
      </c>
      <c r="C4661">
        <v>4659</v>
      </c>
      <c r="D4661" s="2">
        <f>profiles!C4661*sysconfig!$B$6</f>
        <v>0</v>
      </c>
      <c r="E4661" s="24">
        <f>profiles!D4661*sysconfig!$B$7</f>
        <v>228.58383924331559</v>
      </c>
      <c r="F4661" s="2">
        <f>profiles!E4661*sysconfig!$B$8</f>
        <v>0</v>
      </c>
    </row>
    <row r="4662" spans="1:6" x14ac:dyDescent="0.25">
      <c r="A4662">
        <f t="shared" si="145"/>
        <v>195</v>
      </c>
      <c r="B4662" s="3">
        <f t="shared" si="146"/>
        <v>196</v>
      </c>
      <c r="C4662">
        <v>4660</v>
      </c>
      <c r="D4662" s="2">
        <f>profiles!C4662*sysconfig!$B$6</f>
        <v>0</v>
      </c>
      <c r="E4662" s="24">
        <f>profiles!D4662*sysconfig!$B$7</f>
        <v>28.139229950422166</v>
      </c>
      <c r="F4662" s="2">
        <f>profiles!E4662*sysconfig!$B$8</f>
        <v>0</v>
      </c>
    </row>
    <row r="4663" spans="1:6" x14ac:dyDescent="0.25">
      <c r="A4663">
        <f t="shared" si="145"/>
        <v>195</v>
      </c>
      <c r="B4663" s="3">
        <f t="shared" si="146"/>
        <v>196</v>
      </c>
      <c r="C4663">
        <v>4661</v>
      </c>
      <c r="D4663" s="2">
        <f>profiles!C4663*sysconfig!$B$6</f>
        <v>0</v>
      </c>
      <c r="E4663" s="24">
        <f>profiles!D4663*sysconfig!$B$7</f>
        <v>34.421828796245258</v>
      </c>
      <c r="F4663" s="2">
        <f>profiles!E4663*sysconfig!$B$8</f>
        <v>0</v>
      </c>
    </row>
    <row r="4664" spans="1:6" x14ac:dyDescent="0.25">
      <c r="A4664">
        <f t="shared" si="145"/>
        <v>195</v>
      </c>
      <c r="B4664" s="3">
        <f t="shared" si="146"/>
        <v>196</v>
      </c>
      <c r="C4664">
        <v>4662</v>
      </c>
      <c r="D4664" s="2">
        <f>profiles!C4664*sysconfig!$B$6</f>
        <v>0</v>
      </c>
      <c r="E4664" s="24">
        <f>profiles!D4664*sysconfig!$B$7</f>
        <v>70.732437533143099</v>
      </c>
      <c r="F4664" s="2">
        <f>profiles!E4664*sysconfig!$B$8</f>
        <v>0</v>
      </c>
    </row>
    <row r="4665" spans="1:6" x14ac:dyDescent="0.25">
      <c r="A4665">
        <f t="shared" si="145"/>
        <v>195</v>
      </c>
      <c r="B4665" s="3">
        <f t="shared" si="146"/>
        <v>196</v>
      </c>
      <c r="C4665">
        <v>4663</v>
      </c>
      <c r="D4665" s="2">
        <f>profiles!C4665*sysconfig!$B$6</f>
        <v>0</v>
      </c>
      <c r="E4665" s="24">
        <f>profiles!D4665*sysconfig!$B$7</f>
        <v>76.419429601432412</v>
      </c>
      <c r="F4665" s="2">
        <f>profiles!E4665*sysconfig!$B$8</f>
        <v>0</v>
      </c>
    </row>
    <row r="4666" spans="1:6" x14ac:dyDescent="0.25">
      <c r="A4666">
        <f t="shared" si="145"/>
        <v>195</v>
      </c>
      <c r="B4666" s="3">
        <f t="shared" si="146"/>
        <v>196</v>
      </c>
      <c r="C4666">
        <v>4664</v>
      </c>
      <c r="D4666" s="2">
        <f>profiles!C4666*sysconfig!$B$6</f>
        <v>0</v>
      </c>
      <c r="E4666" s="24">
        <f>profiles!D4666*sysconfig!$B$7</f>
        <v>56.054164335863256</v>
      </c>
      <c r="F4666" s="2">
        <f>profiles!E4666*sysconfig!$B$8</f>
        <v>0</v>
      </c>
    </row>
    <row r="4667" spans="1:6" x14ac:dyDescent="0.25">
      <c r="A4667">
        <f t="shared" si="145"/>
        <v>195</v>
      </c>
      <c r="B4667" s="3">
        <f t="shared" si="146"/>
        <v>196</v>
      </c>
      <c r="C4667">
        <v>4665</v>
      </c>
      <c r="D4667" s="2">
        <f>profiles!C4667*sysconfig!$B$6</f>
        <v>0</v>
      </c>
      <c r="E4667" s="24">
        <f>profiles!D4667*sysconfig!$B$7</f>
        <v>37.769129809287193</v>
      </c>
      <c r="F4667" s="2">
        <f>profiles!E4667*sysconfig!$B$8</f>
        <v>0</v>
      </c>
    </row>
    <row r="4668" spans="1:6" x14ac:dyDescent="0.25">
      <c r="A4668">
        <f t="shared" si="145"/>
        <v>195</v>
      </c>
      <c r="B4668" s="3">
        <f t="shared" si="146"/>
        <v>196</v>
      </c>
      <c r="C4668">
        <v>4666</v>
      </c>
      <c r="D4668" s="2">
        <f>profiles!C4668*sysconfig!$B$6</f>
        <v>0</v>
      </c>
      <c r="E4668" s="24">
        <f>profiles!D4668*sysconfig!$B$7</f>
        <v>46.69528060959022</v>
      </c>
      <c r="F4668" s="2">
        <f>profiles!E4668*sysconfig!$B$8</f>
        <v>0</v>
      </c>
    </row>
    <row r="4669" spans="1:6" x14ac:dyDescent="0.25">
      <c r="A4669">
        <f t="shared" si="145"/>
        <v>195</v>
      </c>
      <c r="B4669" s="3">
        <f t="shared" si="146"/>
        <v>196</v>
      </c>
      <c r="C4669">
        <v>4667</v>
      </c>
      <c r="D4669" s="2">
        <f>profiles!C4669*sysconfig!$B$6</f>
        <v>0</v>
      </c>
      <c r="E4669" s="24">
        <f>profiles!D4669*sysconfig!$B$7</f>
        <v>42.19365393278126</v>
      </c>
      <c r="F4669" s="2">
        <f>profiles!E4669*sysconfig!$B$8</f>
        <v>0</v>
      </c>
    </row>
    <row r="4670" spans="1:6" x14ac:dyDescent="0.25">
      <c r="A4670">
        <f t="shared" si="145"/>
        <v>195</v>
      </c>
      <c r="B4670" s="3">
        <f t="shared" si="146"/>
        <v>196</v>
      </c>
      <c r="C4670">
        <v>4668</v>
      </c>
      <c r="D4670" s="2">
        <f>profiles!C4670*sysconfig!$B$6</f>
        <v>0</v>
      </c>
      <c r="E4670" s="24">
        <f>profiles!D4670*sysconfig!$B$7</f>
        <v>48.663738395381671</v>
      </c>
      <c r="F4670" s="2">
        <f>profiles!E4670*sysconfig!$B$8</f>
        <v>0</v>
      </c>
    </row>
    <row r="4671" spans="1:6" x14ac:dyDescent="0.25">
      <c r="A4671">
        <f t="shared" si="145"/>
        <v>195</v>
      </c>
      <c r="B4671" s="3">
        <f t="shared" si="146"/>
        <v>196</v>
      </c>
      <c r="C4671">
        <v>4669</v>
      </c>
      <c r="D4671" s="2">
        <f>profiles!C4671*sysconfig!$B$6</f>
        <v>0</v>
      </c>
      <c r="E4671" s="24">
        <f>profiles!D4671*sysconfig!$B$7</f>
        <v>43.508496907317834</v>
      </c>
      <c r="F4671" s="2">
        <f>profiles!E4671*sysconfig!$B$8</f>
        <v>0</v>
      </c>
    </row>
    <row r="4672" spans="1:6" x14ac:dyDescent="0.25">
      <c r="A4672">
        <f t="shared" si="145"/>
        <v>195</v>
      </c>
      <c r="B4672" s="3">
        <f t="shared" si="146"/>
        <v>196</v>
      </c>
      <c r="C4672">
        <v>4670</v>
      </c>
      <c r="D4672" s="2">
        <f>profiles!C4672*sysconfig!$B$6</f>
        <v>0</v>
      </c>
      <c r="E4672" s="24">
        <f>profiles!D4672*sysconfig!$B$7</f>
        <v>45.401270639630681</v>
      </c>
      <c r="F4672" s="2">
        <f>profiles!E4672*sysconfig!$B$8</f>
        <v>0</v>
      </c>
    </row>
    <row r="4673" spans="1:6" x14ac:dyDescent="0.25">
      <c r="A4673">
        <f t="shared" si="145"/>
        <v>195</v>
      </c>
      <c r="B4673" s="3">
        <f t="shared" si="146"/>
        <v>196</v>
      </c>
      <c r="C4673">
        <v>4671</v>
      </c>
      <c r="D4673" s="2">
        <f>profiles!C4673*sysconfig!$B$6</f>
        <v>0</v>
      </c>
      <c r="E4673" s="24">
        <f>profiles!D4673*sysconfig!$B$7</f>
        <v>45.274044013190775</v>
      </c>
      <c r="F4673" s="2">
        <f>profiles!E4673*sysconfig!$B$8</f>
        <v>0</v>
      </c>
    </row>
    <row r="4674" spans="1:6" x14ac:dyDescent="0.25">
      <c r="A4674">
        <f t="shared" si="145"/>
        <v>195</v>
      </c>
      <c r="B4674" s="3">
        <f t="shared" si="146"/>
        <v>196</v>
      </c>
      <c r="C4674">
        <v>4672</v>
      </c>
      <c r="D4674" s="2">
        <f>profiles!C4674*sysconfig!$B$6</f>
        <v>0</v>
      </c>
      <c r="E4674" s="24">
        <f>profiles!D4674*sysconfig!$B$7</f>
        <v>37.636299629819916</v>
      </c>
      <c r="F4674" s="2">
        <f>profiles!E4674*sysconfig!$B$8</f>
        <v>0</v>
      </c>
    </row>
    <row r="4675" spans="1:6" x14ac:dyDescent="0.25">
      <c r="A4675">
        <f t="shared" si="145"/>
        <v>195</v>
      </c>
      <c r="B4675" s="3">
        <f t="shared" si="146"/>
        <v>196</v>
      </c>
      <c r="C4675">
        <v>4673</v>
      </c>
      <c r="D4675" s="2">
        <f>profiles!C4675*sysconfig!$B$6</f>
        <v>0</v>
      </c>
      <c r="E4675" s="24">
        <f>profiles!D4675*sysconfig!$B$7</f>
        <v>35.824345989207337</v>
      </c>
      <c r="F4675" s="2">
        <f>profiles!E4675*sysconfig!$B$8</f>
        <v>0</v>
      </c>
    </row>
    <row r="4676" spans="1:6" x14ac:dyDescent="0.25">
      <c r="A4676">
        <f t="shared" ref="A4676:A4739" si="147">ROUNDUP(C4676/24,0)</f>
        <v>195</v>
      </c>
      <c r="B4676" s="3">
        <f t="shared" si="146"/>
        <v>196</v>
      </c>
      <c r="C4676">
        <v>4674</v>
      </c>
      <c r="D4676" s="2">
        <f>profiles!C4676*sysconfig!$B$6</f>
        <v>0</v>
      </c>
      <c r="E4676" s="24">
        <f>profiles!D4676*sysconfig!$B$7</f>
        <v>42.433850720384683</v>
      </c>
      <c r="F4676" s="2">
        <f>profiles!E4676*sysconfig!$B$8</f>
        <v>0</v>
      </c>
    </row>
    <row r="4677" spans="1:6" x14ac:dyDescent="0.25">
      <c r="A4677">
        <f t="shared" si="147"/>
        <v>195</v>
      </c>
      <c r="B4677" s="3">
        <f t="shared" si="146"/>
        <v>196</v>
      </c>
      <c r="C4677">
        <v>4675</v>
      </c>
      <c r="D4677" s="2">
        <f>profiles!C4677*sysconfig!$B$6</f>
        <v>0</v>
      </c>
      <c r="E4677" s="24">
        <f>profiles!D4677*sysconfig!$B$7</f>
        <v>42.842055094894725</v>
      </c>
      <c r="F4677" s="2">
        <f>profiles!E4677*sysconfig!$B$8</f>
        <v>0</v>
      </c>
    </row>
    <row r="4678" spans="1:6" x14ac:dyDescent="0.25">
      <c r="A4678">
        <f t="shared" si="147"/>
        <v>195</v>
      </c>
      <c r="B4678" s="3">
        <f t="shared" si="146"/>
        <v>196</v>
      </c>
      <c r="C4678">
        <v>4676</v>
      </c>
      <c r="D4678" s="2">
        <f>profiles!C4678*sysconfig!$B$6</f>
        <v>0</v>
      </c>
      <c r="E4678" s="24">
        <f>profiles!D4678*sysconfig!$B$7</f>
        <v>23.891469747194879</v>
      </c>
      <c r="F4678" s="2">
        <f>profiles!E4678*sysconfig!$B$8</f>
        <v>0</v>
      </c>
    </row>
    <row r="4679" spans="1:6" x14ac:dyDescent="0.25">
      <c r="A4679">
        <f t="shared" si="147"/>
        <v>195</v>
      </c>
      <c r="B4679" s="3">
        <f t="shared" si="146"/>
        <v>196</v>
      </c>
      <c r="C4679">
        <v>4677</v>
      </c>
      <c r="D4679" s="2">
        <f>profiles!C4679*sysconfig!$B$6</f>
        <v>0</v>
      </c>
      <c r="E4679" s="24">
        <f>profiles!D4679*sysconfig!$B$7</f>
        <v>25.339643813884287</v>
      </c>
      <c r="F4679" s="2">
        <f>profiles!E4679*sysconfig!$B$8</f>
        <v>0</v>
      </c>
    </row>
    <row r="4680" spans="1:6" x14ac:dyDescent="0.25">
      <c r="A4680">
        <f t="shared" si="147"/>
        <v>195</v>
      </c>
      <c r="B4680" s="3">
        <f t="shared" si="146"/>
        <v>196</v>
      </c>
      <c r="C4680">
        <v>4678</v>
      </c>
      <c r="D4680" s="2">
        <f>profiles!C4680*sysconfig!$B$6</f>
        <v>0</v>
      </c>
      <c r="E4680" s="24">
        <f>profiles!D4680*sysconfig!$B$7</f>
        <v>14.106546773054236</v>
      </c>
      <c r="F4680" s="2">
        <f>profiles!E4680*sysconfig!$B$8</f>
        <v>0</v>
      </c>
    </row>
    <row r="4681" spans="1:6" x14ac:dyDescent="0.25">
      <c r="A4681">
        <f t="shared" si="147"/>
        <v>195</v>
      </c>
      <c r="B4681" s="3">
        <f t="shared" si="146"/>
        <v>196</v>
      </c>
      <c r="C4681">
        <v>4679</v>
      </c>
      <c r="D4681" s="2">
        <f>profiles!C4681*sysconfig!$B$6</f>
        <v>0</v>
      </c>
      <c r="E4681" s="24">
        <f>profiles!D4681*sysconfig!$B$7</f>
        <v>22.108763062638435</v>
      </c>
      <c r="F4681" s="2">
        <f>profiles!E4681*sysconfig!$B$8</f>
        <v>0</v>
      </c>
    </row>
    <row r="4682" spans="1:6" x14ac:dyDescent="0.25">
      <c r="A4682">
        <f t="shared" si="147"/>
        <v>195</v>
      </c>
      <c r="B4682" s="3">
        <f t="shared" si="146"/>
        <v>196</v>
      </c>
      <c r="C4682">
        <v>4680</v>
      </c>
      <c r="D4682" s="2">
        <f>profiles!C4682*sysconfig!$B$6</f>
        <v>0</v>
      </c>
      <c r="E4682" s="24">
        <f>profiles!D4682*sysconfig!$B$7</f>
        <v>25.189302105587569</v>
      </c>
      <c r="F4682" s="2">
        <f>profiles!E4682*sysconfig!$B$8</f>
        <v>0</v>
      </c>
    </row>
    <row r="4683" spans="1:6" x14ac:dyDescent="0.25">
      <c r="A4683">
        <f t="shared" si="147"/>
        <v>196</v>
      </c>
      <c r="B4683" s="3">
        <f t="shared" si="146"/>
        <v>197</v>
      </c>
      <c r="C4683">
        <v>4681</v>
      </c>
      <c r="D4683" s="2">
        <f>profiles!C4683*sysconfig!$B$6</f>
        <v>0</v>
      </c>
      <c r="E4683" s="24">
        <f>profiles!D4683*sysconfig!$B$7</f>
        <v>22.33374897039419</v>
      </c>
      <c r="F4683" s="2">
        <f>profiles!E4683*sysconfig!$B$8</f>
        <v>0</v>
      </c>
    </row>
    <row r="4684" spans="1:6" x14ac:dyDescent="0.25">
      <c r="A4684">
        <f t="shared" si="147"/>
        <v>196</v>
      </c>
      <c r="B4684" s="3">
        <f t="shared" ref="B4684:B4747" si="148">A4684+1</f>
        <v>197</v>
      </c>
      <c r="C4684">
        <v>4682</v>
      </c>
      <c r="D4684" s="2">
        <f>profiles!C4684*sysconfig!$B$6</f>
        <v>0</v>
      </c>
      <c r="E4684" s="24">
        <f>profiles!D4684*sysconfig!$B$7</f>
        <v>29.524448659974599</v>
      </c>
      <c r="F4684" s="2">
        <f>profiles!E4684*sysconfig!$B$8</f>
        <v>0</v>
      </c>
    </row>
    <row r="4685" spans="1:6" x14ac:dyDescent="0.25">
      <c r="A4685">
        <f t="shared" si="147"/>
        <v>196</v>
      </c>
      <c r="B4685" s="3">
        <f t="shared" si="148"/>
        <v>197</v>
      </c>
      <c r="C4685">
        <v>4683</v>
      </c>
      <c r="D4685" s="2">
        <f>profiles!C4685*sysconfig!$B$6</f>
        <v>0</v>
      </c>
      <c r="E4685" s="24">
        <f>profiles!D4685*sysconfig!$B$7</f>
        <v>27.188221969954309</v>
      </c>
      <c r="F4685" s="2">
        <f>profiles!E4685*sysconfig!$B$8</f>
        <v>0</v>
      </c>
    </row>
    <row r="4686" spans="1:6" x14ac:dyDescent="0.25">
      <c r="A4686">
        <f t="shared" si="147"/>
        <v>196</v>
      </c>
      <c r="B4686" s="3">
        <f t="shared" si="148"/>
        <v>197</v>
      </c>
      <c r="C4686">
        <v>4684</v>
      </c>
      <c r="D4686" s="2">
        <f>profiles!C4686*sysconfig!$B$6</f>
        <v>0</v>
      </c>
      <c r="E4686" s="24">
        <f>profiles!D4686*sysconfig!$B$7</f>
        <v>29.255903867673737</v>
      </c>
      <c r="F4686" s="2">
        <f>profiles!E4686*sysconfig!$B$8</f>
        <v>0</v>
      </c>
    </row>
    <row r="4687" spans="1:6" x14ac:dyDescent="0.25">
      <c r="A4687">
        <f t="shared" si="147"/>
        <v>196</v>
      </c>
      <c r="B4687" s="3">
        <f t="shared" si="148"/>
        <v>197</v>
      </c>
      <c r="C4687">
        <v>4685</v>
      </c>
      <c r="D4687" s="2">
        <f>profiles!C4687*sysconfig!$B$6</f>
        <v>0</v>
      </c>
      <c r="E4687" s="24">
        <f>profiles!D4687*sysconfig!$B$7</f>
        <v>23.016392519652388</v>
      </c>
      <c r="F4687" s="2">
        <f>profiles!E4687*sysconfig!$B$8</f>
        <v>0</v>
      </c>
    </row>
    <row r="4688" spans="1:6" x14ac:dyDescent="0.25">
      <c r="A4688">
        <f t="shared" si="147"/>
        <v>196</v>
      </c>
      <c r="B4688" s="3">
        <f t="shared" si="148"/>
        <v>197</v>
      </c>
      <c r="C4688">
        <v>4686</v>
      </c>
      <c r="D4688" s="2">
        <f>profiles!C4688*sysconfig!$B$6</f>
        <v>0</v>
      </c>
      <c r="E4688" s="24">
        <f>profiles!D4688*sysconfig!$B$7</f>
        <v>30.581212683434988</v>
      </c>
      <c r="F4688" s="2">
        <f>profiles!E4688*sysconfig!$B$8</f>
        <v>0</v>
      </c>
    </row>
    <row r="4689" spans="1:6" x14ac:dyDescent="0.25">
      <c r="A4689">
        <f t="shared" si="147"/>
        <v>196</v>
      </c>
      <c r="B4689" s="3">
        <f t="shared" si="148"/>
        <v>197</v>
      </c>
      <c r="C4689">
        <v>4687</v>
      </c>
      <c r="D4689" s="2">
        <f>profiles!C4689*sysconfig!$B$6</f>
        <v>0</v>
      </c>
      <c r="E4689" s="24">
        <f>profiles!D4689*sysconfig!$B$7</f>
        <v>29.070819277587606</v>
      </c>
      <c r="F4689" s="2">
        <f>profiles!E4689*sysconfig!$B$8</f>
        <v>0</v>
      </c>
    </row>
    <row r="4690" spans="1:6" x14ac:dyDescent="0.25">
      <c r="A4690">
        <f t="shared" si="147"/>
        <v>196</v>
      </c>
      <c r="B4690" s="3">
        <f t="shared" si="148"/>
        <v>197</v>
      </c>
      <c r="C4690">
        <v>4688</v>
      </c>
      <c r="D4690" s="2">
        <f>profiles!C4690*sysconfig!$B$6</f>
        <v>0</v>
      </c>
      <c r="E4690" s="24">
        <f>profiles!D4690*sysconfig!$B$7</f>
        <v>44.642760856966419</v>
      </c>
      <c r="F4690" s="2">
        <f>profiles!E4690*sysconfig!$B$8</f>
        <v>0</v>
      </c>
    </row>
    <row r="4691" spans="1:6" x14ac:dyDescent="0.25">
      <c r="A4691">
        <f t="shared" si="147"/>
        <v>196</v>
      </c>
      <c r="B4691" s="3">
        <f t="shared" si="148"/>
        <v>197</v>
      </c>
      <c r="C4691">
        <v>4689</v>
      </c>
      <c r="D4691" s="2">
        <f>profiles!C4691*sysconfig!$B$6</f>
        <v>0</v>
      </c>
      <c r="E4691" s="24">
        <f>profiles!D4691*sysconfig!$B$7</f>
        <v>37.164438627968252</v>
      </c>
      <c r="F4691" s="2">
        <f>profiles!E4691*sysconfig!$B$8</f>
        <v>0</v>
      </c>
    </row>
    <row r="4692" spans="1:6" x14ac:dyDescent="0.25">
      <c r="A4692">
        <f t="shared" si="147"/>
        <v>196</v>
      </c>
      <c r="B4692" s="3">
        <f t="shared" si="148"/>
        <v>197</v>
      </c>
      <c r="C4692">
        <v>4690</v>
      </c>
      <c r="D4692" s="2">
        <f>profiles!C4692*sysconfig!$B$6</f>
        <v>0</v>
      </c>
      <c r="E4692" s="24">
        <f>profiles!D4692*sysconfig!$B$7</f>
        <v>36.960717372467784</v>
      </c>
      <c r="F4692" s="2">
        <f>profiles!E4692*sysconfig!$B$8</f>
        <v>0</v>
      </c>
    </row>
    <row r="4693" spans="1:6" x14ac:dyDescent="0.25">
      <c r="A4693">
        <f t="shared" si="147"/>
        <v>196</v>
      </c>
      <c r="B4693" s="3">
        <f t="shared" si="148"/>
        <v>197</v>
      </c>
      <c r="C4693">
        <v>4691</v>
      </c>
      <c r="D4693" s="2">
        <f>profiles!C4693*sysconfig!$B$6</f>
        <v>0</v>
      </c>
      <c r="E4693" s="24">
        <f>profiles!D4693*sysconfig!$B$7</f>
        <v>37.796806559953097</v>
      </c>
      <c r="F4693" s="2">
        <f>profiles!E4693*sysconfig!$B$8</f>
        <v>0</v>
      </c>
    </row>
    <row r="4694" spans="1:6" x14ac:dyDescent="0.25">
      <c r="A4694">
        <f t="shared" si="147"/>
        <v>196</v>
      </c>
      <c r="B4694" s="3">
        <f t="shared" si="148"/>
        <v>197</v>
      </c>
      <c r="C4694">
        <v>4692</v>
      </c>
      <c r="D4694" s="2">
        <f>profiles!C4694*sysconfig!$B$6</f>
        <v>0</v>
      </c>
      <c r="E4694" s="24">
        <f>profiles!D4694*sysconfig!$B$7</f>
        <v>39.994141586958023</v>
      </c>
      <c r="F4694" s="2">
        <f>profiles!E4694*sysconfig!$B$8</f>
        <v>0</v>
      </c>
    </row>
    <row r="4695" spans="1:6" x14ac:dyDescent="0.25">
      <c r="A4695">
        <f t="shared" si="147"/>
        <v>196</v>
      </c>
      <c r="B4695" s="3">
        <f t="shared" si="148"/>
        <v>197</v>
      </c>
      <c r="C4695">
        <v>4693</v>
      </c>
      <c r="D4695" s="2">
        <f>profiles!C4695*sysconfig!$B$6</f>
        <v>0</v>
      </c>
      <c r="E4695" s="24">
        <f>profiles!D4695*sysconfig!$B$7</f>
        <v>42.997467437844804</v>
      </c>
      <c r="F4695" s="2">
        <f>profiles!E4695*sysconfig!$B$8</f>
        <v>0</v>
      </c>
    </row>
    <row r="4696" spans="1:6" x14ac:dyDescent="0.25">
      <c r="A4696">
        <f t="shared" si="147"/>
        <v>196</v>
      </c>
      <c r="B4696" s="3">
        <f t="shared" si="148"/>
        <v>197</v>
      </c>
      <c r="C4696">
        <v>4694</v>
      </c>
      <c r="D4696" s="2">
        <f>profiles!C4696*sysconfig!$B$6</f>
        <v>0</v>
      </c>
      <c r="E4696" s="24">
        <f>profiles!D4696*sysconfig!$B$7</f>
        <v>77.878218053251786</v>
      </c>
      <c r="F4696" s="2">
        <f>profiles!E4696*sysconfig!$B$8</f>
        <v>0</v>
      </c>
    </row>
    <row r="4697" spans="1:6" x14ac:dyDescent="0.25">
      <c r="A4697">
        <f t="shared" si="147"/>
        <v>196</v>
      </c>
      <c r="B4697" s="3">
        <f t="shared" si="148"/>
        <v>197</v>
      </c>
      <c r="C4697">
        <v>4695</v>
      </c>
      <c r="D4697" s="2">
        <f>profiles!C4697*sysconfig!$B$6</f>
        <v>0</v>
      </c>
      <c r="E4697" s="24">
        <f>profiles!D4697*sysconfig!$B$7</f>
        <v>108.70241080607022</v>
      </c>
      <c r="F4697" s="2">
        <f>profiles!E4697*sysconfig!$B$8</f>
        <v>0</v>
      </c>
    </row>
    <row r="4698" spans="1:6" x14ac:dyDescent="0.25">
      <c r="A4698">
        <f t="shared" si="147"/>
        <v>196</v>
      </c>
      <c r="B4698" s="3">
        <f t="shared" si="148"/>
        <v>197</v>
      </c>
      <c r="C4698">
        <v>4696</v>
      </c>
      <c r="D4698" s="2">
        <f>profiles!C4698*sysconfig!$B$6</f>
        <v>0</v>
      </c>
      <c r="E4698" s="24">
        <f>profiles!D4698*sysconfig!$B$7</f>
        <v>78.545297888827761</v>
      </c>
      <c r="F4698" s="2">
        <f>profiles!E4698*sysconfig!$B$8</f>
        <v>0</v>
      </c>
    </row>
    <row r="4699" spans="1:6" x14ac:dyDescent="0.25">
      <c r="A4699">
        <f t="shared" si="147"/>
        <v>196</v>
      </c>
      <c r="B4699" s="3">
        <f t="shared" si="148"/>
        <v>197</v>
      </c>
      <c r="C4699">
        <v>4697</v>
      </c>
      <c r="D4699" s="2">
        <f>profiles!C4699*sysconfig!$B$6</f>
        <v>0</v>
      </c>
      <c r="E4699" s="24">
        <f>profiles!D4699*sysconfig!$B$7</f>
        <v>53.523073224303801</v>
      </c>
      <c r="F4699" s="2">
        <f>profiles!E4699*sysconfig!$B$8</f>
        <v>0</v>
      </c>
    </row>
    <row r="4700" spans="1:6" x14ac:dyDescent="0.25">
      <c r="A4700">
        <f t="shared" si="147"/>
        <v>196</v>
      </c>
      <c r="B4700" s="3">
        <f t="shared" si="148"/>
        <v>197</v>
      </c>
      <c r="C4700">
        <v>4698</v>
      </c>
      <c r="D4700" s="2">
        <f>profiles!C4700*sysconfig!$B$6</f>
        <v>0</v>
      </c>
      <c r="E4700" s="24">
        <f>profiles!D4700*sysconfig!$B$7</f>
        <v>34.554788213196851</v>
      </c>
      <c r="F4700" s="2">
        <f>profiles!E4700*sysconfig!$B$8</f>
        <v>0</v>
      </c>
    </row>
    <row r="4701" spans="1:6" x14ac:dyDescent="0.25">
      <c r="A4701">
        <f t="shared" si="147"/>
        <v>196</v>
      </c>
      <c r="B4701" s="3">
        <f t="shared" si="148"/>
        <v>197</v>
      </c>
      <c r="C4701">
        <v>4699</v>
      </c>
      <c r="D4701" s="2">
        <f>profiles!C4701*sysconfig!$B$6</f>
        <v>0</v>
      </c>
      <c r="E4701" s="24">
        <f>profiles!D4701*sysconfig!$B$7</f>
        <v>55.829172605599581</v>
      </c>
      <c r="F4701" s="2">
        <f>profiles!E4701*sysconfig!$B$8</f>
        <v>0</v>
      </c>
    </row>
    <row r="4702" spans="1:6" x14ac:dyDescent="0.25">
      <c r="A4702">
        <f t="shared" si="147"/>
        <v>196</v>
      </c>
      <c r="B4702" s="3">
        <f t="shared" si="148"/>
        <v>197</v>
      </c>
      <c r="C4702">
        <v>4700</v>
      </c>
      <c r="D4702" s="2">
        <f>profiles!C4702*sysconfig!$B$6</f>
        <v>0</v>
      </c>
      <c r="E4702" s="24">
        <f>profiles!D4702*sysconfig!$B$7</f>
        <v>28.859826167457062</v>
      </c>
      <c r="F4702" s="2">
        <f>profiles!E4702*sysconfig!$B$8</f>
        <v>0</v>
      </c>
    </row>
    <row r="4703" spans="1:6" x14ac:dyDescent="0.25">
      <c r="A4703">
        <f t="shared" si="147"/>
        <v>196</v>
      </c>
      <c r="B4703" s="3">
        <f t="shared" si="148"/>
        <v>197</v>
      </c>
      <c r="C4703">
        <v>4701</v>
      </c>
      <c r="D4703" s="2">
        <f>profiles!C4703*sysconfig!$B$6</f>
        <v>0</v>
      </c>
      <c r="E4703" s="24">
        <f>profiles!D4703*sysconfig!$B$7</f>
        <v>26.862428395048283</v>
      </c>
      <c r="F4703" s="2">
        <f>profiles!E4703*sysconfig!$B$8</f>
        <v>0</v>
      </c>
    </row>
    <row r="4704" spans="1:6" x14ac:dyDescent="0.25">
      <c r="A4704">
        <f t="shared" si="147"/>
        <v>196</v>
      </c>
      <c r="B4704" s="3">
        <f t="shared" si="148"/>
        <v>197</v>
      </c>
      <c r="C4704">
        <v>4702</v>
      </c>
      <c r="D4704" s="2">
        <f>profiles!C4704*sysconfig!$B$6</f>
        <v>0</v>
      </c>
      <c r="E4704" s="24">
        <f>profiles!D4704*sysconfig!$B$7</f>
        <v>30.709325587757583</v>
      </c>
      <c r="F4704" s="2">
        <f>profiles!E4704*sysconfig!$B$8</f>
        <v>0</v>
      </c>
    </row>
    <row r="4705" spans="1:6" x14ac:dyDescent="0.25">
      <c r="A4705">
        <f t="shared" si="147"/>
        <v>196</v>
      </c>
      <c r="B4705" s="3">
        <f t="shared" si="148"/>
        <v>197</v>
      </c>
      <c r="C4705">
        <v>4703</v>
      </c>
      <c r="D4705" s="2">
        <f>profiles!C4705*sysconfig!$B$6</f>
        <v>0</v>
      </c>
      <c r="E4705" s="24">
        <f>profiles!D4705*sysconfig!$B$7</f>
        <v>26.091917655575493</v>
      </c>
      <c r="F4705" s="2">
        <f>profiles!E4705*sysconfig!$B$8</f>
        <v>0</v>
      </c>
    </row>
    <row r="4706" spans="1:6" x14ac:dyDescent="0.25">
      <c r="A4706">
        <f t="shared" si="147"/>
        <v>196</v>
      </c>
      <c r="B4706" s="3">
        <f t="shared" si="148"/>
        <v>197</v>
      </c>
      <c r="C4706">
        <v>4704</v>
      </c>
      <c r="D4706" s="2">
        <f>profiles!C4706*sysconfig!$B$6</f>
        <v>0</v>
      </c>
      <c r="E4706" s="24">
        <f>profiles!D4706*sysconfig!$B$7</f>
        <v>15.626553308474099</v>
      </c>
      <c r="F4706" s="2">
        <f>profiles!E4706*sysconfig!$B$8</f>
        <v>0</v>
      </c>
    </row>
    <row r="4707" spans="1:6" x14ac:dyDescent="0.25">
      <c r="A4707">
        <f t="shared" si="147"/>
        <v>197</v>
      </c>
      <c r="B4707" s="3">
        <f t="shared" si="148"/>
        <v>198</v>
      </c>
      <c r="C4707">
        <v>4705</v>
      </c>
      <c r="D4707" s="2">
        <f>profiles!C4707*sysconfig!$B$6</f>
        <v>0</v>
      </c>
      <c r="E4707" s="24">
        <f>profiles!D4707*sysconfig!$B$7</f>
        <v>22.884424664988316</v>
      </c>
      <c r="F4707" s="2">
        <f>profiles!E4707*sysconfig!$B$8</f>
        <v>0</v>
      </c>
    </row>
    <row r="4708" spans="1:6" x14ac:dyDescent="0.25">
      <c r="A4708">
        <f t="shared" si="147"/>
        <v>197</v>
      </c>
      <c r="B4708" s="3">
        <f t="shared" si="148"/>
        <v>198</v>
      </c>
      <c r="C4708">
        <v>4706</v>
      </c>
      <c r="D4708" s="2">
        <f>profiles!C4708*sysconfig!$B$6</f>
        <v>0</v>
      </c>
      <c r="E4708" s="24">
        <f>profiles!D4708*sysconfig!$B$7</f>
        <v>23.485762273647143</v>
      </c>
      <c r="F4708" s="2">
        <f>profiles!E4708*sysconfig!$B$8</f>
        <v>0</v>
      </c>
    </row>
    <row r="4709" spans="1:6" x14ac:dyDescent="0.25">
      <c r="A4709">
        <f t="shared" si="147"/>
        <v>197</v>
      </c>
      <c r="B4709" s="3">
        <f t="shared" si="148"/>
        <v>198</v>
      </c>
      <c r="C4709">
        <v>4707</v>
      </c>
      <c r="D4709" s="2">
        <f>profiles!C4709*sysconfig!$B$6</f>
        <v>0</v>
      </c>
      <c r="E4709" s="24">
        <f>profiles!D4709*sysconfig!$B$7</f>
        <v>29.928313445195275</v>
      </c>
      <c r="F4709" s="2">
        <f>profiles!E4709*sysconfig!$B$8</f>
        <v>0</v>
      </c>
    </row>
    <row r="4710" spans="1:6" x14ac:dyDescent="0.25">
      <c r="A4710">
        <f t="shared" si="147"/>
        <v>197</v>
      </c>
      <c r="B4710" s="3">
        <f t="shared" si="148"/>
        <v>198</v>
      </c>
      <c r="C4710">
        <v>4708</v>
      </c>
      <c r="D4710" s="2">
        <f>profiles!C4710*sysconfig!$B$6</f>
        <v>0</v>
      </c>
      <c r="E4710" s="24">
        <f>profiles!D4710*sysconfig!$B$7</f>
        <v>35.361974291135155</v>
      </c>
      <c r="F4710" s="2">
        <f>profiles!E4710*sysconfig!$B$8</f>
        <v>0</v>
      </c>
    </row>
    <row r="4711" spans="1:6" x14ac:dyDescent="0.25">
      <c r="A4711">
        <f t="shared" si="147"/>
        <v>197</v>
      </c>
      <c r="B4711" s="3">
        <f t="shared" si="148"/>
        <v>198</v>
      </c>
      <c r="C4711">
        <v>4709</v>
      </c>
      <c r="D4711" s="2">
        <f>profiles!C4711*sysconfig!$B$6</f>
        <v>0</v>
      </c>
      <c r="E4711" s="24">
        <f>profiles!D4711*sysconfig!$B$7</f>
        <v>44.779177496999672</v>
      </c>
      <c r="F4711" s="2">
        <f>profiles!E4711*sysconfig!$B$8</f>
        <v>0</v>
      </c>
    </row>
    <row r="4712" spans="1:6" x14ac:dyDescent="0.25">
      <c r="A4712">
        <f t="shared" si="147"/>
        <v>197</v>
      </c>
      <c r="B4712" s="3">
        <f t="shared" si="148"/>
        <v>198</v>
      </c>
      <c r="C4712">
        <v>4710</v>
      </c>
      <c r="D4712" s="2">
        <f>profiles!C4712*sysconfig!$B$6</f>
        <v>0</v>
      </c>
      <c r="E4712" s="24">
        <f>profiles!D4712*sysconfig!$B$7</f>
        <v>101.27380735033293</v>
      </c>
      <c r="F4712" s="2">
        <f>profiles!E4712*sysconfig!$B$8</f>
        <v>0</v>
      </c>
    </row>
    <row r="4713" spans="1:6" x14ac:dyDescent="0.25">
      <c r="A4713">
        <f t="shared" si="147"/>
        <v>197</v>
      </c>
      <c r="B4713" s="3">
        <f t="shared" si="148"/>
        <v>198</v>
      </c>
      <c r="C4713">
        <v>4711</v>
      </c>
      <c r="D4713" s="2">
        <f>profiles!C4713*sysconfig!$B$6</f>
        <v>0</v>
      </c>
      <c r="E4713" s="24">
        <f>profiles!D4713*sysconfig!$B$7</f>
        <v>110.95190515109113</v>
      </c>
      <c r="F4713" s="2">
        <f>profiles!E4713*sysconfig!$B$8</f>
        <v>0</v>
      </c>
    </row>
    <row r="4714" spans="1:6" x14ac:dyDescent="0.25">
      <c r="A4714">
        <f t="shared" si="147"/>
        <v>197</v>
      </c>
      <c r="B4714" s="3">
        <f t="shared" si="148"/>
        <v>198</v>
      </c>
      <c r="C4714">
        <v>4712</v>
      </c>
      <c r="D4714" s="2">
        <f>profiles!C4714*sysconfig!$B$6</f>
        <v>0</v>
      </c>
      <c r="E4714" s="24">
        <f>profiles!D4714*sysconfig!$B$7</f>
        <v>106.36581339795833</v>
      </c>
      <c r="F4714" s="2">
        <f>profiles!E4714*sysconfig!$B$8</f>
        <v>0</v>
      </c>
    </row>
    <row r="4715" spans="1:6" x14ac:dyDescent="0.25">
      <c r="A4715">
        <f t="shared" si="147"/>
        <v>197</v>
      </c>
      <c r="B4715" s="3">
        <f t="shared" si="148"/>
        <v>198</v>
      </c>
      <c r="C4715">
        <v>4713</v>
      </c>
      <c r="D4715" s="2">
        <f>profiles!C4715*sysconfig!$B$6</f>
        <v>0</v>
      </c>
      <c r="E4715" s="24">
        <f>profiles!D4715*sysconfig!$B$7</f>
        <v>88.345634164708159</v>
      </c>
      <c r="F4715" s="2">
        <f>profiles!E4715*sysconfig!$B$8</f>
        <v>0</v>
      </c>
    </row>
    <row r="4716" spans="1:6" x14ac:dyDescent="0.25">
      <c r="A4716">
        <f t="shared" si="147"/>
        <v>197</v>
      </c>
      <c r="B4716" s="3">
        <f t="shared" si="148"/>
        <v>198</v>
      </c>
      <c r="C4716">
        <v>4714</v>
      </c>
      <c r="D4716" s="2">
        <f>profiles!C4716*sysconfig!$B$6</f>
        <v>0</v>
      </c>
      <c r="E4716" s="24">
        <f>profiles!D4716*sysconfig!$B$7</f>
        <v>71.87357361573693</v>
      </c>
      <c r="F4716" s="2">
        <f>profiles!E4716*sysconfig!$B$8</f>
        <v>0</v>
      </c>
    </row>
    <row r="4717" spans="1:6" x14ac:dyDescent="0.25">
      <c r="A4717">
        <f t="shared" si="147"/>
        <v>197</v>
      </c>
      <c r="B4717" s="3">
        <f t="shared" si="148"/>
        <v>198</v>
      </c>
      <c r="C4717">
        <v>4715</v>
      </c>
      <c r="D4717" s="2">
        <f>profiles!C4717*sysconfig!$B$6</f>
        <v>0</v>
      </c>
      <c r="E4717" s="24">
        <f>profiles!D4717*sysconfig!$B$7</f>
        <v>118.49889383157596</v>
      </c>
      <c r="F4717" s="2">
        <f>profiles!E4717*sysconfig!$B$8</f>
        <v>0</v>
      </c>
    </row>
    <row r="4718" spans="1:6" x14ac:dyDescent="0.25">
      <c r="A4718">
        <f t="shared" si="147"/>
        <v>197</v>
      </c>
      <c r="B4718" s="3">
        <f t="shared" si="148"/>
        <v>198</v>
      </c>
      <c r="C4718">
        <v>4716</v>
      </c>
      <c r="D4718" s="2">
        <f>profiles!C4718*sysconfig!$B$6</f>
        <v>0</v>
      </c>
      <c r="E4718" s="24">
        <f>profiles!D4718*sysconfig!$B$7</f>
        <v>117.43873363762657</v>
      </c>
      <c r="F4718" s="2">
        <f>profiles!E4718*sysconfig!$B$8</f>
        <v>0</v>
      </c>
    </row>
    <row r="4719" spans="1:6" x14ac:dyDescent="0.25">
      <c r="A4719">
        <f t="shared" si="147"/>
        <v>197</v>
      </c>
      <c r="B4719" s="3">
        <f t="shared" si="148"/>
        <v>198</v>
      </c>
      <c r="C4719">
        <v>4717</v>
      </c>
      <c r="D4719" s="2">
        <f>profiles!C4719*sysconfig!$B$6</f>
        <v>0</v>
      </c>
      <c r="E4719" s="24">
        <f>profiles!D4719*sysconfig!$B$7</f>
        <v>68.747861471360636</v>
      </c>
      <c r="F4719" s="2">
        <f>profiles!E4719*sysconfig!$B$8</f>
        <v>0</v>
      </c>
    </row>
    <row r="4720" spans="1:6" x14ac:dyDescent="0.25">
      <c r="A4720">
        <f t="shared" si="147"/>
        <v>197</v>
      </c>
      <c r="B4720" s="3">
        <f t="shared" si="148"/>
        <v>198</v>
      </c>
      <c r="C4720">
        <v>4718</v>
      </c>
      <c r="D4720" s="2">
        <f>profiles!C4720*sysconfig!$B$6</f>
        <v>0</v>
      </c>
      <c r="E4720" s="24">
        <f>profiles!D4720*sysconfig!$B$7</f>
        <v>47.63125089814848</v>
      </c>
      <c r="F4720" s="2">
        <f>profiles!E4720*sysconfig!$B$8</f>
        <v>0</v>
      </c>
    </row>
    <row r="4721" spans="1:6" x14ac:dyDescent="0.25">
      <c r="A4721">
        <f t="shared" si="147"/>
        <v>197</v>
      </c>
      <c r="B4721" s="3">
        <f t="shared" si="148"/>
        <v>198</v>
      </c>
      <c r="C4721">
        <v>4719</v>
      </c>
      <c r="D4721" s="2">
        <f>profiles!C4721*sysconfig!$B$6</f>
        <v>0</v>
      </c>
      <c r="E4721" s="24">
        <f>profiles!D4721*sysconfig!$B$7</f>
        <v>53.235846224317292</v>
      </c>
      <c r="F4721" s="2">
        <f>profiles!E4721*sysconfig!$B$8</f>
        <v>0</v>
      </c>
    </row>
    <row r="4722" spans="1:6" x14ac:dyDescent="0.25">
      <c r="A4722">
        <f t="shared" si="147"/>
        <v>197</v>
      </c>
      <c r="B4722" s="3">
        <f t="shared" si="148"/>
        <v>198</v>
      </c>
      <c r="C4722">
        <v>4720</v>
      </c>
      <c r="D4722" s="2">
        <f>profiles!C4722*sysconfig!$B$6</f>
        <v>0</v>
      </c>
      <c r="E4722" s="24">
        <f>profiles!D4722*sysconfig!$B$7</f>
        <v>43.384694435992898</v>
      </c>
      <c r="F4722" s="2">
        <f>profiles!E4722*sysconfig!$B$8</f>
        <v>0</v>
      </c>
    </row>
    <row r="4723" spans="1:6" x14ac:dyDescent="0.25">
      <c r="A4723">
        <f t="shared" si="147"/>
        <v>197</v>
      </c>
      <c r="B4723" s="3">
        <f t="shared" si="148"/>
        <v>198</v>
      </c>
      <c r="C4723">
        <v>4721</v>
      </c>
      <c r="D4723" s="2">
        <f>profiles!C4723*sysconfig!$B$6</f>
        <v>0</v>
      </c>
      <c r="E4723" s="24">
        <f>profiles!D4723*sysconfig!$B$7</f>
        <v>33.520936860933176</v>
      </c>
      <c r="F4723" s="2">
        <f>profiles!E4723*sysconfig!$B$8</f>
        <v>0</v>
      </c>
    </row>
    <row r="4724" spans="1:6" x14ac:dyDescent="0.25">
      <c r="A4724">
        <f t="shared" si="147"/>
        <v>197</v>
      </c>
      <c r="B4724" s="3">
        <f t="shared" si="148"/>
        <v>198</v>
      </c>
      <c r="C4724">
        <v>4722</v>
      </c>
      <c r="D4724" s="2">
        <f>profiles!C4724*sysconfig!$B$6</f>
        <v>0</v>
      </c>
      <c r="E4724" s="24">
        <f>profiles!D4724*sysconfig!$B$7</f>
        <v>49.484628443342473</v>
      </c>
      <c r="F4724" s="2">
        <f>profiles!E4724*sysconfig!$B$8</f>
        <v>0</v>
      </c>
    </row>
    <row r="4725" spans="1:6" x14ac:dyDescent="0.25">
      <c r="A4725">
        <f t="shared" si="147"/>
        <v>197</v>
      </c>
      <c r="B4725" s="3">
        <f t="shared" si="148"/>
        <v>198</v>
      </c>
      <c r="C4725">
        <v>4723</v>
      </c>
      <c r="D4725" s="2">
        <f>profiles!C4725*sysconfig!$B$6</f>
        <v>0</v>
      </c>
      <c r="E4725" s="24">
        <f>profiles!D4725*sysconfig!$B$7</f>
        <v>35.767126191031686</v>
      </c>
      <c r="F4725" s="2">
        <f>profiles!E4725*sysconfig!$B$8</f>
        <v>0</v>
      </c>
    </row>
    <row r="4726" spans="1:6" x14ac:dyDescent="0.25">
      <c r="A4726">
        <f t="shared" si="147"/>
        <v>197</v>
      </c>
      <c r="B4726" s="3">
        <f t="shared" si="148"/>
        <v>198</v>
      </c>
      <c r="C4726">
        <v>4724</v>
      </c>
      <c r="D4726" s="2">
        <f>profiles!C4726*sysconfig!$B$6</f>
        <v>0</v>
      </c>
      <c r="E4726" s="24">
        <f>profiles!D4726*sysconfig!$B$7</f>
        <v>30.401098734361351</v>
      </c>
      <c r="F4726" s="2">
        <f>profiles!E4726*sysconfig!$B$8</f>
        <v>0</v>
      </c>
    </row>
    <row r="4727" spans="1:6" x14ac:dyDescent="0.25">
      <c r="A4727">
        <f t="shared" si="147"/>
        <v>197</v>
      </c>
      <c r="B4727" s="3">
        <f t="shared" si="148"/>
        <v>198</v>
      </c>
      <c r="C4727">
        <v>4725</v>
      </c>
      <c r="D4727" s="2">
        <f>profiles!C4727*sysconfig!$B$6</f>
        <v>0</v>
      </c>
      <c r="E4727" s="24">
        <f>profiles!D4727*sysconfig!$B$7</f>
        <v>29.693215794690165</v>
      </c>
      <c r="F4727" s="2">
        <f>profiles!E4727*sysconfig!$B$8</f>
        <v>0</v>
      </c>
    </row>
    <row r="4728" spans="1:6" x14ac:dyDescent="0.25">
      <c r="A4728">
        <f t="shared" si="147"/>
        <v>197</v>
      </c>
      <c r="B4728" s="3">
        <f t="shared" si="148"/>
        <v>198</v>
      </c>
      <c r="C4728">
        <v>4726</v>
      </c>
      <c r="D4728" s="2">
        <f>profiles!C4728*sysconfig!$B$6</f>
        <v>0</v>
      </c>
      <c r="E4728" s="24">
        <f>profiles!D4728*sysconfig!$B$7</f>
        <v>18.845815519880428</v>
      </c>
      <c r="F4728" s="2">
        <f>profiles!E4728*sysconfig!$B$8</f>
        <v>0</v>
      </c>
    </row>
    <row r="4729" spans="1:6" x14ac:dyDescent="0.25">
      <c r="A4729">
        <f t="shared" si="147"/>
        <v>197</v>
      </c>
      <c r="B4729" s="3">
        <f t="shared" si="148"/>
        <v>198</v>
      </c>
      <c r="C4729">
        <v>4727</v>
      </c>
      <c r="D4729" s="2">
        <f>profiles!C4729*sysconfig!$B$6</f>
        <v>0</v>
      </c>
      <c r="E4729" s="24">
        <f>profiles!D4729*sysconfig!$B$7</f>
        <v>34.918573225073125</v>
      </c>
      <c r="F4729" s="2">
        <f>profiles!E4729*sysconfig!$B$8</f>
        <v>0</v>
      </c>
    </row>
    <row r="4730" spans="1:6" x14ac:dyDescent="0.25">
      <c r="A4730">
        <f t="shared" si="147"/>
        <v>197</v>
      </c>
      <c r="B4730" s="3">
        <f t="shared" si="148"/>
        <v>198</v>
      </c>
      <c r="C4730">
        <v>4728</v>
      </c>
      <c r="D4730" s="2">
        <f>profiles!C4730*sysconfig!$B$6</f>
        <v>0</v>
      </c>
      <c r="E4730" s="24">
        <f>profiles!D4730*sysconfig!$B$7</f>
        <v>428.93606667976786</v>
      </c>
      <c r="F4730" s="2">
        <f>profiles!E4730*sysconfig!$B$8</f>
        <v>0</v>
      </c>
    </row>
    <row r="4731" spans="1:6" x14ac:dyDescent="0.25">
      <c r="A4731">
        <f t="shared" si="147"/>
        <v>198</v>
      </c>
      <c r="B4731" s="3">
        <f t="shared" si="148"/>
        <v>199</v>
      </c>
      <c r="C4731">
        <v>4729</v>
      </c>
      <c r="D4731" s="2">
        <f>profiles!C4731*sysconfig!$B$6</f>
        <v>0</v>
      </c>
      <c r="E4731" s="24">
        <f>profiles!D4731*sysconfig!$B$7</f>
        <v>27.009695017290447</v>
      </c>
      <c r="F4731" s="2">
        <f>profiles!E4731*sysconfig!$B$8</f>
        <v>0</v>
      </c>
    </row>
    <row r="4732" spans="1:6" x14ac:dyDescent="0.25">
      <c r="A4732">
        <f t="shared" si="147"/>
        <v>198</v>
      </c>
      <c r="B4732" s="3">
        <f t="shared" si="148"/>
        <v>199</v>
      </c>
      <c r="C4732">
        <v>4730</v>
      </c>
      <c r="D4732" s="2">
        <f>profiles!C4732*sysconfig!$B$6</f>
        <v>0</v>
      </c>
      <c r="E4732" s="24">
        <f>profiles!D4732*sysconfig!$B$7</f>
        <v>22.648000096170072</v>
      </c>
      <c r="F4732" s="2">
        <f>profiles!E4732*sysconfig!$B$8</f>
        <v>0</v>
      </c>
    </row>
    <row r="4733" spans="1:6" x14ac:dyDescent="0.25">
      <c r="A4733">
        <f t="shared" si="147"/>
        <v>198</v>
      </c>
      <c r="B4733" s="3">
        <f t="shared" si="148"/>
        <v>199</v>
      </c>
      <c r="C4733">
        <v>4731</v>
      </c>
      <c r="D4733" s="2">
        <f>profiles!C4733*sysconfig!$B$6</f>
        <v>0</v>
      </c>
      <c r="E4733" s="24">
        <f>profiles!D4733*sysconfig!$B$7</f>
        <v>28.675306479904592</v>
      </c>
      <c r="F4733" s="2">
        <f>profiles!E4733*sysconfig!$B$8</f>
        <v>0</v>
      </c>
    </row>
    <row r="4734" spans="1:6" x14ac:dyDescent="0.25">
      <c r="A4734">
        <f t="shared" si="147"/>
        <v>198</v>
      </c>
      <c r="B4734" s="3">
        <f t="shared" si="148"/>
        <v>199</v>
      </c>
      <c r="C4734">
        <v>4732</v>
      </c>
      <c r="D4734" s="2">
        <f>profiles!C4734*sysconfig!$B$6</f>
        <v>0</v>
      </c>
      <c r="E4734" s="24">
        <f>profiles!D4734*sysconfig!$B$7</f>
        <v>33.130452004913721</v>
      </c>
      <c r="F4734" s="2">
        <f>profiles!E4734*sysconfig!$B$8</f>
        <v>0</v>
      </c>
    </row>
    <row r="4735" spans="1:6" x14ac:dyDescent="0.25">
      <c r="A4735">
        <f t="shared" si="147"/>
        <v>198</v>
      </c>
      <c r="B4735" s="3">
        <f t="shared" si="148"/>
        <v>199</v>
      </c>
      <c r="C4735">
        <v>4733</v>
      </c>
      <c r="D4735" s="2">
        <f>profiles!C4735*sysconfig!$B$6</f>
        <v>0</v>
      </c>
      <c r="E4735" s="24">
        <f>profiles!D4735*sysconfig!$B$7</f>
        <v>39.80333790326025</v>
      </c>
      <c r="F4735" s="2">
        <f>profiles!E4735*sysconfig!$B$8</f>
        <v>0</v>
      </c>
    </row>
    <row r="4736" spans="1:6" x14ac:dyDescent="0.25">
      <c r="A4736">
        <f t="shared" si="147"/>
        <v>198</v>
      </c>
      <c r="B4736" s="3">
        <f t="shared" si="148"/>
        <v>199</v>
      </c>
      <c r="C4736">
        <v>4734</v>
      </c>
      <c r="D4736" s="2">
        <f>profiles!C4736*sysconfig!$B$6</f>
        <v>0</v>
      </c>
      <c r="E4736" s="24">
        <f>profiles!D4736*sysconfig!$B$7</f>
        <v>86.230837626332715</v>
      </c>
      <c r="F4736" s="2">
        <f>profiles!E4736*sysconfig!$B$8</f>
        <v>0</v>
      </c>
    </row>
    <row r="4737" spans="1:6" x14ac:dyDescent="0.25">
      <c r="A4737">
        <f t="shared" si="147"/>
        <v>198</v>
      </c>
      <c r="B4737" s="3">
        <f t="shared" si="148"/>
        <v>199</v>
      </c>
      <c r="C4737">
        <v>4735</v>
      </c>
      <c r="D4737" s="2">
        <f>profiles!C4737*sysconfig!$B$6</f>
        <v>0</v>
      </c>
      <c r="E4737" s="24">
        <f>profiles!D4737*sysconfig!$B$7</f>
        <v>78.73507210983567</v>
      </c>
      <c r="F4737" s="2">
        <f>profiles!E4737*sysconfig!$B$8</f>
        <v>0</v>
      </c>
    </row>
    <row r="4738" spans="1:6" x14ac:dyDescent="0.25">
      <c r="A4738">
        <f t="shared" si="147"/>
        <v>198</v>
      </c>
      <c r="B4738" s="3">
        <f t="shared" si="148"/>
        <v>199</v>
      </c>
      <c r="C4738">
        <v>4736</v>
      </c>
      <c r="D4738" s="2">
        <f>profiles!C4738*sysconfig!$B$6</f>
        <v>0</v>
      </c>
      <c r="E4738" s="24">
        <f>profiles!D4738*sysconfig!$B$7</f>
        <v>67.133954480275975</v>
      </c>
      <c r="F4738" s="2">
        <f>profiles!E4738*sysconfig!$B$8</f>
        <v>0</v>
      </c>
    </row>
    <row r="4739" spans="1:6" x14ac:dyDescent="0.25">
      <c r="A4739">
        <f t="shared" si="147"/>
        <v>198</v>
      </c>
      <c r="B4739" s="3">
        <f t="shared" si="148"/>
        <v>199</v>
      </c>
      <c r="C4739">
        <v>4737</v>
      </c>
      <c r="D4739" s="2">
        <f>profiles!C4739*sysconfig!$B$6</f>
        <v>0</v>
      </c>
      <c r="E4739" s="24">
        <f>profiles!D4739*sysconfig!$B$7</f>
        <v>61.750133670291035</v>
      </c>
      <c r="F4739" s="2">
        <f>profiles!E4739*sysconfig!$B$8</f>
        <v>0</v>
      </c>
    </row>
    <row r="4740" spans="1:6" x14ac:dyDescent="0.25">
      <c r="A4740">
        <f t="shared" ref="A4740:A4803" si="149">ROUNDUP(C4740/24,0)</f>
        <v>198</v>
      </c>
      <c r="B4740" s="3">
        <f t="shared" si="148"/>
        <v>199</v>
      </c>
      <c r="C4740">
        <v>4738</v>
      </c>
      <c r="D4740" s="2">
        <f>profiles!C4740*sysconfig!$B$6</f>
        <v>0</v>
      </c>
      <c r="E4740" s="24">
        <f>profiles!D4740*sysconfig!$B$7</f>
        <v>72.789184283437493</v>
      </c>
      <c r="F4740" s="2">
        <f>profiles!E4740*sysconfig!$B$8</f>
        <v>0</v>
      </c>
    </row>
    <row r="4741" spans="1:6" x14ac:dyDescent="0.25">
      <c r="A4741">
        <f t="shared" si="149"/>
        <v>198</v>
      </c>
      <c r="B4741" s="3">
        <f t="shared" si="148"/>
        <v>199</v>
      </c>
      <c r="C4741">
        <v>4739</v>
      </c>
      <c r="D4741" s="2">
        <f>profiles!C4741*sysconfig!$B$6</f>
        <v>0</v>
      </c>
      <c r="E4741" s="24">
        <f>profiles!D4741*sysconfig!$B$7</f>
        <v>108.57759693666446</v>
      </c>
      <c r="F4741" s="2">
        <f>profiles!E4741*sysconfig!$B$8</f>
        <v>0</v>
      </c>
    </row>
    <row r="4742" spans="1:6" x14ac:dyDescent="0.25">
      <c r="A4742">
        <f t="shared" si="149"/>
        <v>198</v>
      </c>
      <c r="B4742" s="3">
        <f t="shared" si="148"/>
        <v>199</v>
      </c>
      <c r="C4742">
        <v>4740</v>
      </c>
      <c r="D4742" s="2">
        <f>profiles!C4742*sysconfig!$B$6</f>
        <v>0</v>
      </c>
      <c r="E4742" s="24">
        <f>profiles!D4742*sysconfig!$B$7</f>
        <v>117.48413707988979</v>
      </c>
      <c r="F4742" s="2">
        <f>profiles!E4742*sysconfig!$B$8</f>
        <v>0</v>
      </c>
    </row>
    <row r="4743" spans="1:6" x14ac:dyDescent="0.25">
      <c r="A4743">
        <f t="shared" si="149"/>
        <v>198</v>
      </c>
      <c r="B4743" s="3">
        <f t="shared" si="148"/>
        <v>199</v>
      </c>
      <c r="C4743">
        <v>4741</v>
      </c>
      <c r="D4743" s="2">
        <f>profiles!C4743*sysconfig!$B$6</f>
        <v>0</v>
      </c>
      <c r="E4743" s="24">
        <f>profiles!D4743*sysconfig!$B$7</f>
        <v>100.54064427202348</v>
      </c>
      <c r="F4743" s="2">
        <f>profiles!E4743*sysconfig!$B$8</f>
        <v>0</v>
      </c>
    </row>
    <row r="4744" spans="1:6" x14ac:dyDescent="0.25">
      <c r="A4744">
        <f t="shared" si="149"/>
        <v>198</v>
      </c>
      <c r="B4744" s="3">
        <f t="shared" si="148"/>
        <v>199</v>
      </c>
      <c r="C4744">
        <v>4742</v>
      </c>
      <c r="D4744" s="2">
        <f>profiles!C4744*sysconfig!$B$6</f>
        <v>0</v>
      </c>
      <c r="E4744" s="24">
        <f>profiles!D4744*sysconfig!$B$7</f>
        <v>28.036267725218785</v>
      </c>
      <c r="F4744" s="2">
        <f>profiles!E4744*sysconfig!$B$8</f>
        <v>0</v>
      </c>
    </row>
    <row r="4745" spans="1:6" x14ac:dyDescent="0.25">
      <c r="A4745">
        <f t="shared" si="149"/>
        <v>198</v>
      </c>
      <c r="B4745" s="3">
        <f t="shared" si="148"/>
        <v>199</v>
      </c>
      <c r="C4745">
        <v>4743</v>
      </c>
      <c r="D4745" s="2">
        <f>profiles!C4745*sysconfig!$B$6</f>
        <v>0</v>
      </c>
      <c r="E4745" s="24">
        <f>profiles!D4745*sysconfig!$B$7</f>
        <v>49.769290481201764</v>
      </c>
      <c r="F4745" s="2">
        <f>profiles!E4745*sysconfig!$B$8</f>
        <v>0</v>
      </c>
    </row>
    <row r="4746" spans="1:6" x14ac:dyDescent="0.25">
      <c r="A4746">
        <f t="shared" si="149"/>
        <v>198</v>
      </c>
      <c r="B4746" s="3">
        <f t="shared" si="148"/>
        <v>199</v>
      </c>
      <c r="C4746">
        <v>4744</v>
      </c>
      <c r="D4746" s="2">
        <f>profiles!C4746*sysconfig!$B$6</f>
        <v>0</v>
      </c>
      <c r="E4746" s="24">
        <f>profiles!D4746*sysconfig!$B$7</f>
        <v>45.125230033583833</v>
      </c>
      <c r="F4746" s="2">
        <f>profiles!E4746*sysconfig!$B$8</f>
        <v>0</v>
      </c>
    </row>
    <row r="4747" spans="1:6" x14ac:dyDescent="0.25">
      <c r="A4747">
        <f t="shared" si="149"/>
        <v>198</v>
      </c>
      <c r="B4747" s="3">
        <f t="shared" si="148"/>
        <v>199</v>
      </c>
      <c r="C4747">
        <v>4745</v>
      </c>
      <c r="D4747" s="2">
        <f>profiles!C4747*sysconfig!$B$6</f>
        <v>0</v>
      </c>
      <c r="E4747" s="24">
        <f>profiles!D4747*sysconfig!$B$7</f>
        <v>30.980838984517149</v>
      </c>
      <c r="F4747" s="2">
        <f>profiles!E4747*sysconfig!$B$8</f>
        <v>0</v>
      </c>
    </row>
    <row r="4748" spans="1:6" x14ac:dyDescent="0.25">
      <c r="A4748">
        <f t="shared" si="149"/>
        <v>198</v>
      </c>
      <c r="B4748" s="3">
        <f t="shared" ref="B4748:B4811" si="150">A4748+1</f>
        <v>199</v>
      </c>
      <c r="C4748">
        <v>4746</v>
      </c>
      <c r="D4748" s="2">
        <f>profiles!C4748*sysconfig!$B$6</f>
        <v>0</v>
      </c>
      <c r="E4748" s="24">
        <f>profiles!D4748*sysconfig!$B$7</f>
        <v>44.720739190907203</v>
      </c>
      <c r="F4748" s="2">
        <f>profiles!E4748*sysconfig!$B$8</f>
        <v>0</v>
      </c>
    </row>
    <row r="4749" spans="1:6" x14ac:dyDescent="0.25">
      <c r="A4749">
        <f t="shared" si="149"/>
        <v>198</v>
      </c>
      <c r="B4749" s="3">
        <f t="shared" si="150"/>
        <v>199</v>
      </c>
      <c r="C4749">
        <v>4747</v>
      </c>
      <c r="D4749" s="2">
        <f>profiles!C4749*sysconfig!$B$6</f>
        <v>0</v>
      </c>
      <c r="E4749" s="24">
        <f>profiles!D4749*sysconfig!$B$7</f>
        <v>37.332262040489638</v>
      </c>
      <c r="F4749" s="2">
        <f>profiles!E4749*sysconfig!$B$8</f>
        <v>0</v>
      </c>
    </row>
    <row r="4750" spans="1:6" x14ac:dyDescent="0.25">
      <c r="A4750">
        <f t="shared" si="149"/>
        <v>198</v>
      </c>
      <c r="B4750" s="3">
        <f t="shared" si="150"/>
        <v>199</v>
      </c>
      <c r="C4750">
        <v>4748</v>
      </c>
      <c r="D4750" s="2">
        <f>profiles!C4750*sysconfig!$B$6</f>
        <v>0</v>
      </c>
      <c r="E4750" s="24">
        <f>profiles!D4750*sysconfig!$B$7</f>
        <v>25.631291863617136</v>
      </c>
      <c r="F4750" s="2">
        <f>profiles!E4750*sysconfig!$B$8</f>
        <v>0</v>
      </c>
    </row>
    <row r="4751" spans="1:6" x14ac:dyDescent="0.25">
      <c r="A4751">
        <f t="shared" si="149"/>
        <v>198</v>
      </c>
      <c r="B4751" s="3">
        <f t="shared" si="150"/>
        <v>199</v>
      </c>
      <c r="C4751">
        <v>4749</v>
      </c>
      <c r="D4751" s="2">
        <f>profiles!C4751*sysconfig!$B$6</f>
        <v>0</v>
      </c>
      <c r="E4751" s="24">
        <f>profiles!D4751*sysconfig!$B$7</f>
        <v>30.87207213108308</v>
      </c>
      <c r="F4751" s="2">
        <f>profiles!E4751*sysconfig!$B$8</f>
        <v>0</v>
      </c>
    </row>
    <row r="4752" spans="1:6" x14ac:dyDescent="0.25">
      <c r="A4752">
        <f t="shared" si="149"/>
        <v>198</v>
      </c>
      <c r="B4752" s="3">
        <f t="shared" si="150"/>
        <v>199</v>
      </c>
      <c r="C4752">
        <v>4750</v>
      </c>
      <c r="D4752" s="2">
        <f>profiles!C4752*sysconfig!$B$6</f>
        <v>0</v>
      </c>
      <c r="E4752" s="24">
        <f>profiles!D4752*sysconfig!$B$7</f>
        <v>27.358911382479057</v>
      </c>
      <c r="F4752" s="2">
        <f>profiles!E4752*sysconfig!$B$8</f>
        <v>0</v>
      </c>
    </row>
    <row r="4753" spans="1:6" x14ac:dyDescent="0.25">
      <c r="A4753">
        <f t="shared" si="149"/>
        <v>198</v>
      </c>
      <c r="B4753" s="3">
        <f t="shared" si="150"/>
        <v>199</v>
      </c>
      <c r="C4753">
        <v>4751</v>
      </c>
      <c r="D4753" s="2">
        <f>profiles!C4753*sysconfig!$B$6</f>
        <v>0</v>
      </c>
      <c r="E4753" s="24">
        <f>profiles!D4753*sysconfig!$B$7</f>
        <v>30.898255437653987</v>
      </c>
      <c r="F4753" s="2">
        <f>profiles!E4753*sysconfig!$B$8</f>
        <v>0</v>
      </c>
    </row>
    <row r="4754" spans="1:6" x14ac:dyDescent="0.25">
      <c r="A4754">
        <f t="shared" si="149"/>
        <v>198</v>
      </c>
      <c r="B4754" s="3">
        <f t="shared" si="150"/>
        <v>199</v>
      </c>
      <c r="C4754">
        <v>4752</v>
      </c>
      <c r="D4754" s="2">
        <f>profiles!C4754*sysconfig!$B$6</f>
        <v>0</v>
      </c>
      <c r="E4754" s="24">
        <f>profiles!D4754*sysconfig!$B$7</f>
        <v>22.356084919994519</v>
      </c>
      <c r="F4754" s="2">
        <f>profiles!E4754*sysconfig!$B$8</f>
        <v>0</v>
      </c>
    </row>
    <row r="4755" spans="1:6" x14ac:dyDescent="0.25">
      <c r="A4755">
        <f t="shared" si="149"/>
        <v>199</v>
      </c>
      <c r="B4755" s="3">
        <f t="shared" si="150"/>
        <v>200</v>
      </c>
      <c r="C4755">
        <v>4753</v>
      </c>
      <c r="D4755" s="2">
        <f>profiles!C4755*sysconfig!$B$6</f>
        <v>0</v>
      </c>
      <c r="E4755" s="24">
        <f>profiles!D4755*sysconfig!$B$7</f>
        <v>29.845718254882122</v>
      </c>
      <c r="F4755" s="2">
        <f>profiles!E4755*sysconfig!$B$8</f>
        <v>0</v>
      </c>
    </row>
    <row r="4756" spans="1:6" x14ac:dyDescent="0.25">
      <c r="A4756">
        <f t="shared" si="149"/>
        <v>199</v>
      </c>
      <c r="B4756" s="3">
        <f t="shared" si="150"/>
        <v>200</v>
      </c>
      <c r="C4756">
        <v>4754</v>
      </c>
      <c r="D4756" s="2">
        <f>profiles!C4756*sysconfig!$B$6</f>
        <v>0</v>
      </c>
      <c r="E4756" s="24">
        <f>profiles!D4756*sysconfig!$B$7</f>
        <v>30.931532044670522</v>
      </c>
      <c r="F4756" s="2">
        <f>profiles!E4756*sysconfig!$B$8</f>
        <v>0</v>
      </c>
    </row>
    <row r="4757" spans="1:6" x14ac:dyDescent="0.25">
      <c r="A4757">
        <f t="shared" si="149"/>
        <v>199</v>
      </c>
      <c r="B4757" s="3">
        <f t="shared" si="150"/>
        <v>200</v>
      </c>
      <c r="C4757">
        <v>4755</v>
      </c>
      <c r="D4757" s="2">
        <f>profiles!C4757*sysconfig!$B$6</f>
        <v>0</v>
      </c>
      <c r="E4757" s="24">
        <f>profiles!D4757*sysconfig!$B$7</f>
        <v>30.804503909144319</v>
      </c>
      <c r="F4757" s="2">
        <f>profiles!E4757*sysconfig!$B$8</f>
        <v>0</v>
      </c>
    </row>
    <row r="4758" spans="1:6" x14ac:dyDescent="0.25">
      <c r="A4758">
        <f t="shared" si="149"/>
        <v>199</v>
      </c>
      <c r="B4758" s="3">
        <f t="shared" si="150"/>
        <v>200</v>
      </c>
      <c r="C4758">
        <v>4756</v>
      </c>
      <c r="D4758" s="2">
        <f>profiles!C4758*sysconfig!$B$6</f>
        <v>0</v>
      </c>
      <c r="E4758" s="24">
        <f>profiles!D4758*sysconfig!$B$7</f>
        <v>31.143976156891902</v>
      </c>
      <c r="F4758" s="2">
        <f>profiles!E4758*sysconfig!$B$8</f>
        <v>0</v>
      </c>
    </row>
    <row r="4759" spans="1:6" x14ac:dyDescent="0.25">
      <c r="A4759">
        <f t="shared" si="149"/>
        <v>199</v>
      </c>
      <c r="B4759" s="3">
        <f t="shared" si="150"/>
        <v>200</v>
      </c>
      <c r="C4759">
        <v>4757</v>
      </c>
      <c r="D4759" s="2">
        <f>profiles!C4759*sysconfig!$B$6</f>
        <v>0</v>
      </c>
      <c r="E4759" s="24">
        <f>profiles!D4759*sysconfig!$B$7</f>
        <v>85.147465216976968</v>
      </c>
      <c r="F4759" s="2">
        <f>profiles!E4759*sysconfig!$B$8</f>
        <v>0</v>
      </c>
    </row>
    <row r="4760" spans="1:6" x14ac:dyDescent="0.25">
      <c r="A4760">
        <f t="shared" si="149"/>
        <v>199</v>
      </c>
      <c r="B4760" s="3">
        <f t="shared" si="150"/>
        <v>200</v>
      </c>
      <c r="C4760">
        <v>4758</v>
      </c>
      <c r="D4760" s="2">
        <f>profiles!C4760*sysconfig!$B$6</f>
        <v>0</v>
      </c>
      <c r="E4760" s="24">
        <f>profiles!D4760*sysconfig!$B$7</f>
        <v>101.98209360472138</v>
      </c>
      <c r="F4760" s="2">
        <f>profiles!E4760*sysconfig!$B$8</f>
        <v>0</v>
      </c>
    </row>
    <row r="4761" spans="1:6" x14ac:dyDescent="0.25">
      <c r="A4761">
        <f t="shared" si="149"/>
        <v>199</v>
      </c>
      <c r="B4761" s="3">
        <f t="shared" si="150"/>
        <v>200</v>
      </c>
      <c r="C4761">
        <v>4759</v>
      </c>
      <c r="D4761" s="2">
        <f>profiles!C4761*sysconfig!$B$6</f>
        <v>0</v>
      </c>
      <c r="E4761" s="24">
        <f>profiles!D4761*sysconfig!$B$7</f>
        <v>85.448133485132274</v>
      </c>
      <c r="F4761" s="2">
        <f>profiles!E4761*sysconfig!$B$8</f>
        <v>0</v>
      </c>
    </row>
    <row r="4762" spans="1:6" x14ac:dyDescent="0.25">
      <c r="A4762">
        <f t="shared" si="149"/>
        <v>199</v>
      </c>
      <c r="B4762" s="3">
        <f t="shared" si="150"/>
        <v>200</v>
      </c>
      <c r="C4762">
        <v>4760</v>
      </c>
      <c r="D4762" s="2">
        <f>profiles!C4762*sysconfig!$B$6</f>
        <v>0</v>
      </c>
      <c r="E4762" s="24">
        <f>profiles!D4762*sysconfig!$B$7</f>
        <v>79.203246977754844</v>
      </c>
      <c r="F4762" s="2">
        <f>profiles!E4762*sysconfig!$B$8</f>
        <v>0</v>
      </c>
    </row>
    <row r="4763" spans="1:6" x14ac:dyDescent="0.25">
      <c r="A4763">
        <f t="shared" si="149"/>
        <v>199</v>
      </c>
      <c r="B4763" s="3">
        <f t="shared" si="150"/>
        <v>200</v>
      </c>
      <c r="C4763">
        <v>4761</v>
      </c>
      <c r="D4763" s="2">
        <f>profiles!C4763*sysconfig!$B$6</f>
        <v>0</v>
      </c>
      <c r="E4763" s="24">
        <f>profiles!D4763*sysconfig!$B$7</f>
        <v>96.803683347530665</v>
      </c>
      <c r="F4763" s="2">
        <f>profiles!E4763*sysconfig!$B$8</f>
        <v>0</v>
      </c>
    </row>
    <row r="4764" spans="1:6" x14ac:dyDescent="0.25">
      <c r="A4764">
        <f t="shared" si="149"/>
        <v>199</v>
      </c>
      <c r="B4764" s="3">
        <f t="shared" si="150"/>
        <v>200</v>
      </c>
      <c r="C4764">
        <v>4762</v>
      </c>
      <c r="D4764" s="2">
        <f>profiles!C4764*sysconfig!$B$6</f>
        <v>0</v>
      </c>
      <c r="E4764" s="24">
        <f>profiles!D4764*sysconfig!$B$7</f>
        <v>73.350252826098838</v>
      </c>
      <c r="F4764" s="2">
        <f>profiles!E4764*sysconfig!$B$8</f>
        <v>0</v>
      </c>
    </row>
    <row r="4765" spans="1:6" x14ac:dyDescent="0.25">
      <c r="A4765">
        <f t="shared" si="149"/>
        <v>199</v>
      </c>
      <c r="B4765" s="3">
        <f t="shared" si="150"/>
        <v>200</v>
      </c>
      <c r="C4765">
        <v>4763</v>
      </c>
      <c r="D4765" s="2">
        <f>profiles!C4765*sysconfig!$B$6</f>
        <v>0</v>
      </c>
      <c r="E4765" s="24">
        <f>profiles!D4765*sysconfig!$B$7</f>
        <v>104.36079522126906</v>
      </c>
      <c r="F4765" s="2">
        <f>profiles!E4765*sysconfig!$B$8</f>
        <v>0</v>
      </c>
    </row>
    <row r="4766" spans="1:6" x14ac:dyDescent="0.25">
      <c r="A4766">
        <f t="shared" si="149"/>
        <v>199</v>
      </c>
      <c r="B4766" s="3">
        <f t="shared" si="150"/>
        <v>200</v>
      </c>
      <c r="C4766">
        <v>4764</v>
      </c>
      <c r="D4766" s="2">
        <f>profiles!C4766*sysconfig!$B$6</f>
        <v>0</v>
      </c>
      <c r="E4766" s="24">
        <f>profiles!D4766*sysconfig!$B$7</f>
        <v>102.89319579173809</v>
      </c>
      <c r="F4766" s="2">
        <f>profiles!E4766*sysconfig!$B$8</f>
        <v>0</v>
      </c>
    </row>
    <row r="4767" spans="1:6" x14ac:dyDescent="0.25">
      <c r="A4767">
        <f t="shared" si="149"/>
        <v>199</v>
      </c>
      <c r="B4767" s="3">
        <f t="shared" si="150"/>
        <v>200</v>
      </c>
      <c r="C4767">
        <v>4765</v>
      </c>
      <c r="D4767" s="2">
        <f>profiles!C4767*sysconfig!$B$6</f>
        <v>0</v>
      </c>
      <c r="E4767" s="24">
        <f>profiles!D4767*sysconfig!$B$7</f>
        <v>98.230437864571442</v>
      </c>
      <c r="F4767" s="2">
        <f>profiles!E4767*sysconfig!$B$8</f>
        <v>0</v>
      </c>
    </row>
    <row r="4768" spans="1:6" x14ac:dyDescent="0.25">
      <c r="A4768">
        <f t="shared" si="149"/>
        <v>199</v>
      </c>
      <c r="B4768" s="3">
        <f t="shared" si="150"/>
        <v>200</v>
      </c>
      <c r="C4768">
        <v>4766</v>
      </c>
      <c r="D4768" s="2">
        <f>profiles!C4768*sysconfig!$B$6</f>
        <v>0</v>
      </c>
      <c r="E4768" s="24">
        <f>profiles!D4768*sysconfig!$B$7</f>
        <v>64.79746952345161</v>
      </c>
      <c r="F4768" s="2">
        <f>profiles!E4768*sysconfig!$B$8</f>
        <v>0</v>
      </c>
    </row>
    <row r="4769" spans="1:6" x14ac:dyDescent="0.25">
      <c r="A4769">
        <f t="shared" si="149"/>
        <v>199</v>
      </c>
      <c r="B4769" s="3">
        <f t="shared" si="150"/>
        <v>200</v>
      </c>
      <c r="C4769">
        <v>4767</v>
      </c>
      <c r="D4769" s="2">
        <f>profiles!C4769*sysconfig!$B$6</f>
        <v>0</v>
      </c>
      <c r="E4769" s="24">
        <f>profiles!D4769*sysconfig!$B$7</f>
        <v>91.616409192474876</v>
      </c>
      <c r="F4769" s="2">
        <f>profiles!E4769*sysconfig!$B$8</f>
        <v>0</v>
      </c>
    </row>
    <row r="4770" spans="1:6" x14ac:dyDescent="0.25">
      <c r="A4770">
        <f t="shared" si="149"/>
        <v>199</v>
      </c>
      <c r="B4770" s="3">
        <f t="shared" si="150"/>
        <v>200</v>
      </c>
      <c r="C4770">
        <v>4768</v>
      </c>
      <c r="D4770" s="2">
        <f>profiles!C4770*sysconfig!$B$6</f>
        <v>0</v>
      </c>
      <c r="E4770" s="24">
        <f>profiles!D4770*sysconfig!$B$7</f>
        <v>89.405224157574196</v>
      </c>
      <c r="F4770" s="2">
        <f>profiles!E4770*sysconfig!$B$8</f>
        <v>0</v>
      </c>
    </row>
    <row r="4771" spans="1:6" x14ac:dyDescent="0.25">
      <c r="A4771">
        <f t="shared" si="149"/>
        <v>199</v>
      </c>
      <c r="B4771" s="3">
        <f t="shared" si="150"/>
        <v>200</v>
      </c>
      <c r="C4771">
        <v>4769</v>
      </c>
      <c r="D4771" s="2">
        <f>profiles!C4771*sysconfig!$B$6</f>
        <v>0</v>
      </c>
      <c r="E4771" s="24">
        <f>profiles!D4771*sysconfig!$B$7</f>
        <v>102.83328773705635</v>
      </c>
      <c r="F4771" s="2">
        <f>profiles!E4771*sysconfig!$B$8</f>
        <v>0</v>
      </c>
    </row>
    <row r="4772" spans="1:6" x14ac:dyDescent="0.25">
      <c r="A4772">
        <f t="shared" si="149"/>
        <v>199</v>
      </c>
      <c r="B4772" s="3">
        <f t="shared" si="150"/>
        <v>200</v>
      </c>
      <c r="C4772">
        <v>4770</v>
      </c>
      <c r="D4772" s="2">
        <f>profiles!C4772*sysconfig!$B$6</f>
        <v>0</v>
      </c>
      <c r="E4772" s="24">
        <f>profiles!D4772*sysconfig!$B$7</f>
        <v>110.17774680095052</v>
      </c>
      <c r="F4772" s="2">
        <f>profiles!E4772*sysconfig!$B$8</f>
        <v>0</v>
      </c>
    </row>
    <row r="4773" spans="1:6" x14ac:dyDescent="0.25">
      <c r="A4773">
        <f t="shared" si="149"/>
        <v>199</v>
      </c>
      <c r="B4773" s="3">
        <f t="shared" si="150"/>
        <v>200</v>
      </c>
      <c r="C4773">
        <v>4771</v>
      </c>
      <c r="D4773" s="2">
        <f>profiles!C4773*sysconfig!$B$6</f>
        <v>0</v>
      </c>
      <c r="E4773" s="24">
        <f>profiles!D4773*sysconfig!$B$7</f>
        <v>69.54099244673283</v>
      </c>
      <c r="F4773" s="2">
        <f>profiles!E4773*sysconfig!$B$8</f>
        <v>0</v>
      </c>
    </row>
    <row r="4774" spans="1:6" x14ac:dyDescent="0.25">
      <c r="A4774">
        <f t="shared" si="149"/>
        <v>199</v>
      </c>
      <c r="B4774" s="3">
        <f t="shared" si="150"/>
        <v>200</v>
      </c>
      <c r="C4774">
        <v>4772</v>
      </c>
      <c r="D4774" s="2">
        <f>profiles!C4774*sysconfig!$B$6</f>
        <v>0</v>
      </c>
      <c r="E4774" s="24">
        <f>profiles!D4774*sysconfig!$B$7</f>
        <v>53.596959129245136</v>
      </c>
      <c r="F4774" s="2">
        <f>profiles!E4774*sysconfig!$B$8</f>
        <v>0</v>
      </c>
    </row>
    <row r="4775" spans="1:6" x14ac:dyDescent="0.25">
      <c r="A4775">
        <f t="shared" si="149"/>
        <v>199</v>
      </c>
      <c r="B4775" s="3">
        <f t="shared" si="150"/>
        <v>200</v>
      </c>
      <c r="C4775">
        <v>4773</v>
      </c>
      <c r="D4775" s="2">
        <f>profiles!C4775*sysconfig!$B$6</f>
        <v>0</v>
      </c>
      <c r="E4775" s="24">
        <f>profiles!D4775*sysconfig!$B$7</f>
        <v>111.35824146170486</v>
      </c>
      <c r="F4775" s="2">
        <f>profiles!E4775*sysconfig!$B$8</f>
        <v>0</v>
      </c>
    </row>
    <row r="4776" spans="1:6" x14ac:dyDescent="0.25">
      <c r="A4776">
        <f t="shared" si="149"/>
        <v>199</v>
      </c>
      <c r="B4776" s="3">
        <f t="shared" si="150"/>
        <v>200</v>
      </c>
      <c r="C4776">
        <v>4774</v>
      </c>
      <c r="D4776" s="2">
        <f>profiles!C4776*sysconfig!$B$6</f>
        <v>0</v>
      </c>
      <c r="E4776" s="24">
        <f>profiles!D4776*sysconfig!$B$7</f>
        <v>92.394155761441795</v>
      </c>
      <c r="F4776" s="2">
        <f>profiles!E4776*sysconfig!$B$8</f>
        <v>0</v>
      </c>
    </row>
    <row r="4777" spans="1:6" x14ac:dyDescent="0.25">
      <c r="A4777">
        <f t="shared" si="149"/>
        <v>199</v>
      </c>
      <c r="B4777" s="3">
        <f t="shared" si="150"/>
        <v>200</v>
      </c>
      <c r="C4777">
        <v>4775</v>
      </c>
      <c r="D4777" s="2">
        <f>profiles!C4777*sysconfig!$B$6</f>
        <v>0</v>
      </c>
      <c r="E4777" s="24">
        <f>profiles!D4777*sysconfig!$B$7</f>
        <v>27.300167643159792</v>
      </c>
      <c r="F4777" s="2">
        <f>profiles!E4777*sysconfig!$B$8</f>
        <v>0</v>
      </c>
    </row>
    <row r="4778" spans="1:6" x14ac:dyDescent="0.25">
      <c r="A4778">
        <f t="shared" si="149"/>
        <v>199</v>
      </c>
      <c r="B4778" s="3">
        <f t="shared" si="150"/>
        <v>200</v>
      </c>
      <c r="C4778">
        <v>4776</v>
      </c>
      <c r="D4778" s="2">
        <f>profiles!C4778*sysconfig!$B$6</f>
        <v>0</v>
      </c>
      <c r="E4778" s="24">
        <f>profiles!D4778*sysconfig!$B$7</f>
        <v>31.556737116288041</v>
      </c>
      <c r="F4778" s="2">
        <f>profiles!E4778*sysconfig!$B$8</f>
        <v>0</v>
      </c>
    </row>
    <row r="4779" spans="1:6" x14ac:dyDescent="0.25">
      <c r="A4779">
        <f t="shared" si="149"/>
        <v>200</v>
      </c>
      <c r="B4779" s="3">
        <f t="shared" si="150"/>
        <v>201</v>
      </c>
      <c r="C4779">
        <v>4777</v>
      </c>
      <c r="D4779" s="2">
        <f>profiles!C4779*sysconfig!$B$6</f>
        <v>0</v>
      </c>
      <c r="E4779" s="24">
        <f>profiles!D4779*sysconfig!$B$7</f>
        <v>25.078647194056192</v>
      </c>
      <c r="F4779" s="2">
        <f>profiles!E4779*sysconfig!$B$8</f>
        <v>0</v>
      </c>
    </row>
    <row r="4780" spans="1:6" x14ac:dyDescent="0.25">
      <c r="A4780">
        <f t="shared" si="149"/>
        <v>200</v>
      </c>
      <c r="B4780" s="3">
        <f t="shared" si="150"/>
        <v>201</v>
      </c>
      <c r="C4780">
        <v>4778</v>
      </c>
      <c r="D4780" s="2">
        <f>profiles!C4780*sysconfig!$B$6</f>
        <v>0</v>
      </c>
      <c r="E4780" s="24">
        <f>profiles!D4780*sysconfig!$B$7</f>
        <v>32.241512847890711</v>
      </c>
      <c r="F4780" s="2">
        <f>profiles!E4780*sysconfig!$B$8</f>
        <v>0</v>
      </c>
    </row>
    <row r="4781" spans="1:6" x14ac:dyDescent="0.25">
      <c r="A4781">
        <f t="shared" si="149"/>
        <v>200</v>
      </c>
      <c r="B4781" s="3">
        <f t="shared" si="150"/>
        <v>201</v>
      </c>
      <c r="C4781">
        <v>4779</v>
      </c>
      <c r="D4781" s="2">
        <f>profiles!C4781*sysconfig!$B$6</f>
        <v>0</v>
      </c>
      <c r="E4781" s="24">
        <f>profiles!D4781*sysconfig!$B$7</f>
        <v>31.823787395164107</v>
      </c>
      <c r="F4781" s="2">
        <f>profiles!E4781*sysconfig!$B$8</f>
        <v>0</v>
      </c>
    </row>
    <row r="4782" spans="1:6" x14ac:dyDescent="0.25">
      <c r="A4782">
        <f t="shared" si="149"/>
        <v>200</v>
      </c>
      <c r="B4782" s="3">
        <f t="shared" si="150"/>
        <v>201</v>
      </c>
      <c r="C4782">
        <v>4780</v>
      </c>
      <c r="D4782" s="2">
        <f>profiles!C4782*sysconfig!$B$6</f>
        <v>0</v>
      </c>
      <c r="E4782" s="24">
        <f>profiles!D4782*sysconfig!$B$7</f>
        <v>41.70706508962089</v>
      </c>
      <c r="F4782" s="2">
        <f>profiles!E4782*sysconfig!$B$8</f>
        <v>0</v>
      </c>
    </row>
    <row r="4783" spans="1:6" x14ac:dyDescent="0.25">
      <c r="A4783">
        <f t="shared" si="149"/>
        <v>200</v>
      </c>
      <c r="B4783" s="3">
        <f t="shared" si="150"/>
        <v>201</v>
      </c>
      <c r="C4783">
        <v>4781</v>
      </c>
      <c r="D4783" s="2">
        <f>profiles!C4783*sysconfig!$B$6</f>
        <v>0</v>
      </c>
      <c r="E4783" s="24">
        <f>profiles!D4783*sysconfig!$B$7</f>
        <v>67.366803542997218</v>
      </c>
      <c r="F4783" s="2">
        <f>profiles!E4783*sysconfig!$B$8</f>
        <v>0</v>
      </c>
    </row>
    <row r="4784" spans="1:6" x14ac:dyDescent="0.25">
      <c r="A4784">
        <f t="shared" si="149"/>
        <v>200</v>
      </c>
      <c r="B4784" s="3">
        <f t="shared" si="150"/>
        <v>201</v>
      </c>
      <c r="C4784">
        <v>4782</v>
      </c>
      <c r="D4784" s="2">
        <f>profiles!C4784*sysconfig!$B$6</f>
        <v>0</v>
      </c>
      <c r="E4784" s="24">
        <f>profiles!D4784*sysconfig!$B$7</f>
        <v>68.419706348513984</v>
      </c>
      <c r="F4784" s="2">
        <f>profiles!E4784*sysconfig!$B$8</f>
        <v>0</v>
      </c>
    </row>
    <row r="4785" spans="1:6" x14ac:dyDescent="0.25">
      <c r="A4785">
        <f t="shared" si="149"/>
        <v>200</v>
      </c>
      <c r="B4785" s="3">
        <f t="shared" si="150"/>
        <v>201</v>
      </c>
      <c r="C4785">
        <v>4783</v>
      </c>
      <c r="D4785" s="2">
        <f>profiles!C4785*sysconfig!$B$6</f>
        <v>0</v>
      </c>
      <c r="E4785" s="24">
        <f>profiles!D4785*sysconfig!$B$7</f>
        <v>74.015161723035064</v>
      </c>
      <c r="F4785" s="2">
        <f>profiles!E4785*sysconfig!$B$8</f>
        <v>0</v>
      </c>
    </row>
    <row r="4786" spans="1:6" x14ac:dyDescent="0.25">
      <c r="A4786">
        <f t="shared" si="149"/>
        <v>200</v>
      </c>
      <c r="B4786" s="3">
        <f t="shared" si="150"/>
        <v>201</v>
      </c>
      <c r="C4786">
        <v>4784</v>
      </c>
      <c r="D4786" s="2">
        <f>profiles!C4786*sysconfig!$B$6</f>
        <v>0</v>
      </c>
      <c r="E4786" s="24">
        <f>profiles!D4786*sysconfig!$B$7</f>
        <v>110.7080073635257</v>
      </c>
      <c r="F4786" s="2">
        <f>profiles!E4786*sysconfig!$B$8</f>
        <v>0</v>
      </c>
    </row>
    <row r="4787" spans="1:6" x14ac:dyDescent="0.25">
      <c r="A4787">
        <f t="shared" si="149"/>
        <v>200</v>
      </c>
      <c r="B4787" s="3">
        <f t="shared" si="150"/>
        <v>201</v>
      </c>
      <c r="C4787">
        <v>4785</v>
      </c>
      <c r="D4787" s="2">
        <f>profiles!C4787*sysconfig!$B$6</f>
        <v>0</v>
      </c>
      <c r="E4787" s="24">
        <f>profiles!D4787*sysconfig!$B$7</f>
        <v>100.39594715699292</v>
      </c>
      <c r="F4787" s="2">
        <f>profiles!E4787*sysconfig!$B$8</f>
        <v>0</v>
      </c>
    </row>
    <row r="4788" spans="1:6" x14ac:dyDescent="0.25">
      <c r="A4788">
        <f t="shared" si="149"/>
        <v>200</v>
      </c>
      <c r="B4788" s="3">
        <f t="shared" si="150"/>
        <v>201</v>
      </c>
      <c r="C4788">
        <v>4786</v>
      </c>
      <c r="D4788" s="2">
        <f>profiles!C4788*sysconfig!$B$6</f>
        <v>0</v>
      </c>
      <c r="E4788" s="24">
        <f>profiles!D4788*sysconfig!$B$7</f>
        <v>95.491980463042125</v>
      </c>
      <c r="F4788" s="2">
        <f>profiles!E4788*sysconfig!$B$8</f>
        <v>0</v>
      </c>
    </row>
    <row r="4789" spans="1:6" x14ac:dyDescent="0.25">
      <c r="A4789">
        <f t="shared" si="149"/>
        <v>200</v>
      </c>
      <c r="B4789" s="3">
        <f t="shared" si="150"/>
        <v>201</v>
      </c>
      <c r="C4789">
        <v>4787</v>
      </c>
      <c r="D4789" s="2">
        <f>profiles!C4789*sysconfig!$B$6</f>
        <v>0</v>
      </c>
      <c r="E4789" s="24">
        <f>profiles!D4789*sysconfig!$B$7</f>
        <v>113.55284170938418</v>
      </c>
      <c r="F4789" s="2">
        <f>profiles!E4789*sysconfig!$B$8</f>
        <v>0</v>
      </c>
    </row>
    <row r="4790" spans="1:6" x14ac:dyDescent="0.25">
      <c r="A4790">
        <f t="shared" si="149"/>
        <v>200</v>
      </c>
      <c r="B4790" s="3">
        <f t="shared" si="150"/>
        <v>201</v>
      </c>
      <c r="C4790">
        <v>4788</v>
      </c>
      <c r="D4790" s="2">
        <f>profiles!C4790*sysconfig!$B$6</f>
        <v>0</v>
      </c>
      <c r="E4790" s="24">
        <f>profiles!D4790*sysconfig!$B$7</f>
        <v>107.19822207116668</v>
      </c>
      <c r="F4790" s="2">
        <f>profiles!E4790*sysconfig!$B$8</f>
        <v>0</v>
      </c>
    </row>
    <row r="4791" spans="1:6" x14ac:dyDescent="0.25">
      <c r="A4791">
        <f t="shared" si="149"/>
        <v>200</v>
      </c>
      <c r="B4791" s="3">
        <f t="shared" si="150"/>
        <v>201</v>
      </c>
      <c r="C4791">
        <v>4789</v>
      </c>
      <c r="D4791" s="2">
        <f>profiles!C4791*sysconfig!$B$6</f>
        <v>0</v>
      </c>
      <c r="E4791" s="24">
        <f>profiles!D4791*sysconfig!$B$7</f>
        <v>106.97983333522643</v>
      </c>
      <c r="F4791" s="2">
        <f>profiles!E4791*sysconfig!$B$8</f>
        <v>0</v>
      </c>
    </row>
    <row r="4792" spans="1:6" x14ac:dyDescent="0.25">
      <c r="A4792">
        <f t="shared" si="149"/>
        <v>200</v>
      </c>
      <c r="B4792" s="3">
        <f t="shared" si="150"/>
        <v>201</v>
      </c>
      <c r="C4792">
        <v>4790</v>
      </c>
      <c r="D4792" s="2">
        <f>profiles!C4792*sysconfig!$B$6</f>
        <v>0</v>
      </c>
      <c r="E4792" s="24">
        <f>profiles!D4792*sysconfig!$B$7</f>
        <v>110.19530675900636</v>
      </c>
      <c r="F4792" s="2">
        <f>profiles!E4792*sysconfig!$B$8</f>
        <v>0</v>
      </c>
    </row>
    <row r="4793" spans="1:6" x14ac:dyDescent="0.25">
      <c r="A4793">
        <f t="shared" si="149"/>
        <v>200</v>
      </c>
      <c r="B4793" s="3">
        <f t="shared" si="150"/>
        <v>201</v>
      </c>
      <c r="C4793">
        <v>4791</v>
      </c>
      <c r="D4793" s="2">
        <f>profiles!C4793*sysconfig!$B$6</f>
        <v>0</v>
      </c>
      <c r="E4793" s="24">
        <f>profiles!D4793*sysconfig!$B$7</f>
        <v>99.764498425939806</v>
      </c>
      <c r="F4793" s="2">
        <f>profiles!E4793*sysconfig!$B$8</f>
        <v>0</v>
      </c>
    </row>
    <row r="4794" spans="1:6" x14ac:dyDescent="0.25">
      <c r="A4794">
        <f t="shared" si="149"/>
        <v>200</v>
      </c>
      <c r="B4794" s="3">
        <f t="shared" si="150"/>
        <v>201</v>
      </c>
      <c r="C4794">
        <v>4792</v>
      </c>
      <c r="D4794" s="2">
        <f>profiles!C4794*sysconfig!$B$6</f>
        <v>0</v>
      </c>
      <c r="E4794" s="24">
        <f>profiles!D4794*sysconfig!$B$7</f>
        <v>87.237259041032743</v>
      </c>
      <c r="F4794" s="2">
        <f>profiles!E4794*sysconfig!$B$8</f>
        <v>0</v>
      </c>
    </row>
    <row r="4795" spans="1:6" x14ac:dyDescent="0.25">
      <c r="A4795">
        <f t="shared" si="149"/>
        <v>200</v>
      </c>
      <c r="B4795" s="3">
        <f t="shared" si="150"/>
        <v>201</v>
      </c>
      <c r="C4795">
        <v>4793</v>
      </c>
      <c r="D4795" s="2">
        <f>profiles!C4795*sysconfig!$B$6</f>
        <v>0</v>
      </c>
      <c r="E4795" s="24">
        <f>profiles!D4795*sysconfig!$B$7</f>
        <v>63.123305198197798</v>
      </c>
      <c r="F4795" s="2">
        <f>profiles!E4795*sysconfig!$B$8</f>
        <v>0</v>
      </c>
    </row>
    <row r="4796" spans="1:6" x14ac:dyDescent="0.25">
      <c r="A4796">
        <f t="shared" si="149"/>
        <v>200</v>
      </c>
      <c r="B4796" s="3">
        <f t="shared" si="150"/>
        <v>201</v>
      </c>
      <c r="C4796">
        <v>4794</v>
      </c>
      <c r="D4796" s="2">
        <f>profiles!C4796*sysconfig!$B$6</f>
        <v>0</v>
      </c>
      <c r="E4796" s="24">
        <f>profiles!D4796*sysconfig!$B$7</f>
        <v>67.050575199916054</v>
      </c>
      <c r="F4796" s="2">
        <f>profiles!E4796*sysconfig!$B$8</f>
        <v>0</v>
      </c>
    </row>
    <row r="4797" spans="1:6" x14ac:dyDescent="0.25">
      <c r="A4797">
        <f t="shared" si="149"/>
        <v>200</v>
      </c>
      <c r="B4797" s="3">
        <f t="shared" si="150"/>
        <v>201</v>
      </c>
      <c r="C4797">
        <v>4795</v>
      </c>
      <c r="D4797" s="2">
        <f>profiles!C4797*sysconfig!$B$6</f>
        <v>0</v>
      </c>
      <c r="E4797" s="24">
        <f>profiles!D4797*sysconfig!$B$7</f>
        <v>25.364641856667276</v>
      </c>
      <c r="F4797" s="2">
        <f>profiles!E4797*sysconfig!$B$8</f>
        <v>0</v>
      </c>
    </row>
    <row r="4798" spans="1:6" x14ac:dyDescent="0.25">
      <c r="A4798">
        <f t="shared" si="149"/>
        <v>200</v>
      </c>
      <c r="B4798" s="3">
        <f t="shared" si="150"/>
        <v>201</v>
      </c>
      <c r="C4798">
        <v>4796</v>
      </c>
      <c r="D4798" s="2">
        <f>profiles!C4798*sysconfig!$B$6</f>
        <v>0</v>
      </c>
      <c r="E4798" s="24">
        <f>profiles!D4798*sysconfig!$B$7</f>
        <v>35.857138443025491</v>
      </c>
      <c r="F4798" s="2">
        <f>profiles!E4798*sysconfig!$B$8</f>
        <v>0</v>
      </c>
    </row>
    <row r="4799" spans="1:6" x14ac:dyDescent="0.25">
      <c r="A4799">
        <f t="shared" si="149"/>
        <v>200</v>
      </c>
      <c r="B4799" s="3">
        <f t="shared" si="150"/>
        <v>201</v>
      </c>
      <c r="C4799">
        <v>4797</v>
      </c>
      <c r="D4799" s="2">
        <f>profiles!C4799*sysconfig!$B$6</f>
        <v>0</v>
      </c>
      <c r="E4799" s="24">
        <f>profiles!D4799*sysconfig!$B$7</f>
        <v>224.3931514215935</v>
      </c>
      <c r="F4799" s="2">
        <f>profiles!E4799*sysconfig!$B$8</f>
        <v>0</v>
      </c>
    </row>
    <row r="4800" spans="1:6" x14ac:dyDescent="0.25">
      <c r="A4800">
        <f t="shared" si="149"/>
        <v>200</v>
      </c>
      <c r="B4800" s="3">
        <f t="shared" si="150"/>
        <v>201</v>
      </c>
      <c r="C4800">
        <v>4798</v>
      </c>
      <c r="D4800" s="2">
        <f>profiles!C4800*sysconfig!$B$6</f>
        <v>0</v>
      </c>
      <c r="E4800" s="24">
        <f>profiles!D4800*sysconfig!$B$7</f>
        <v>19.415336658175949</v>
      </c>
      <c r="F4800" s="2">
        <f>profiles!E4800*sysconfig!$B$8</f>
        <v>0</v>
      </c>
    </row>
    <row r="4801" spans="1:6" x14ac:dyDescent="0.25">
      <c r="A4801">
        <f t="shared" si="149"/>
        <v>200</v>
      </c>
      <c r="B4801" s="3">
        <f t="shared" si="150"/>
        <v>201</v>
      </c>
      <c r="C4801">
        <v>4799</v>
      </c>
      <c r="D4801" s="2">
        <f>profiles!C4801*sysconfig!$B$6</f>
        <v>0</v>
      </c>
      <c r="E4801" s="24">
        <f>profiles!D4801*sysconfig!$B$7</f>
        <v>19.340565148378872</v>
      </c>
      <c r="F4801" s="2">
        <f>profiles!E4801*sysconfig!$B$8</f>
        <v>0</v>
      </c>
    </row>
    <row r="4802" spans="1:6" x14ac:dyDescent="0.25">
      <c r="A4802">
        <f t="shared" si="149"/>
        <v>200</v>
      </c>
      <c r="B4802" s="3">
        <f t="shared" si="150"/>
        <v>201</v>
      </c>
      <c r="C4802">
        <v>4800</v>
      </c>
      <c r="D4802" s="2">
        <f>profiles!C4802*sysconfig!$B$6</f>
        <v>0</v>
      </c>
      <c r="E4802" s="24">
        <f>profiles!D4802*sysconfig!$B$7</f>
        <v>31.010027757933884</v>
      </c>
      <c r="F4802" s="2">
        <f>profiles!E4802*sysconfig!$B$8</f>
        <v>0</v>
      </c>
    </row>
    <row r="4803" spans="1:6" x14ac:dyDescent="0.25">
      <c r="A4803">
        <f t="shared" si="149"/>
        <v>201</v>
      </c>
      <c r="B4803" s="3">
        <f t="shared" si="150"/>
        <v>202</v>
      </c>
      <c r="C4803">
        <v>4801</v>
      </c>
      <c r="D4803" s="2">
        <f>profiles!C4803*sysconfig!$B$6</f>
        <v>0</v>
      </c>
      <c r="E4803" s="24">
        <f>profiles!D4803*sysconfig!$B$7</f>
        <v>26.294025922069071</v>
      </c>
      <c r="F4803" s="2">
        <f>profiles!E4803*sysconfig!$B$8</f>
        <v>0</v>
      </c>
    </row>
    <row r="4804" spans="1:6" x14ac:dyDescent="0.25">
      <c r="A4804">
        <f t="shared" ref="A4804:A4867" si="151">ROUNDUP(C4804/24,0)</f>
        <v>201</v>
      </c>
      <c r="B4804" s="3">
        <f t="shared" si="150"/>
        <v>202</v>
      </c>
      <c r="C4804">
        <v>4802</v>
      </c>
      <c r="D4804" s="2">
        <f>profiles!C4804*sysconfig!$B$6</f>
        <v>0</v>
      </c>
      <c r="E4804" s="24">
        <f>profiles!D4804*sysconfig!$B$7</f>
        <v>37.277638454994573</v>
      </c>
      <c r="F4804" s="2">
        <f>profiles!E4804*sysconfig!$B$8</f>
        <v>0</v>
      </c>
    </row>
    <row r="4805" spans="1:6" x14ac:dyDescent="0.25">
      <c r="A4805">
        <f t="shared" si="151"/>
        <v>201</v>
      </c>
      <c r="B4805" s="3">
        <f t="shared" si="150"/>
        <v>202</v>
      </c>
      <c r="C4805">
        <v>4803</v>
      </c>
      <c r="D4805" s="2">
        <f>profiles!C4805*sysconfig!$B$6</f>
        <v>0</v>
      </c>
      <c r="E4805" s="24">
        <f>profiles!D4805*sysconfig!$B$7</f>
        <v>57.360633048924235</v>
      </c>
      <c r="F4805" s="2">
        <f>profiles!E4805*sysconfig!$B$8</f>
        <v>0</v>
      </c>
    </row>
    <row r="4806" spans="1:6" x14ac:dyDescent="0.25">
      <c r="A4806">
        <f t="shared" si="151"/>
        <v>201</v>
      </c>
      <c r="B4806" s="3">
        <f t="shared" si="150"/>
        <v>202</v>
      </c>
      <c r="C4806">
        <v>4804</v>
      </c>
      <c r="D4806" s="2">
        <f>profiles!C4806*sysconfig!$B$6</f>
        <v>0</v>
      </c>
      <c r="E4806" s="24">
        <f>profiles!D4806*sysconfig!$B$7</f>
        <v>89.215873132780402</v>
      </c>
      <c r="F4806" s="2">
        <f>profiles!E4806*sysconfig!$B$8</f>
        <v>0</v>
      </c>
    </row>
    <row r="4807" spans="1:6" x14ac:dyDescent="0.25">
      <c r="A4807">
        <f t="shared" si="151"/>
        <v>201</v>
      </c>
      <c r="B4807" s="3">
        <f t="shared" si="150"/>
        <v>202</v>
      </c>
      <c r="C4807">
        <v>4805</v>
      </c>
      <c r="D4807" s="2">
        <f>profiles!C4807*sysconfig!$B$6</f>
        <v>0</v>
      </c>
      <c r="E4807" s="24">
        <f>profiles!D4807*sysconfig!$B$7</f>
        <v>100.17618604350646</v>
      </c>
      <c r="F4807" s="2">
        <f>profiles!E4807*sysconfig!$B$8</f>
        <v>0</v>
      </c>
    </row>
    <row r="4808" spans="1:6" x14ac:dyDescent="0.25">
      <c r="A4808">
        <f t="shared" si="151"/>
        <v>201</v>
      </c>
      <c r="B4808" s="3">
        <f t="shared" si="150"/>
        <v>202</v>
      </c>
      <c r="C4808">
        <v>4806</v>
      </c>
      <c r="D4808" s="2">
        <f>profiles!C4808*sysconfig!$B$6</f>
        <v>0</v>
      </c>
      <c r="E4808" s="24">
        <f>profiles!D4808*sysconfig!$B$7</f>
        <v>76.346436899920349</v>
      </c>
      <c r="F4808" s="2">
        <f>profiles!E4808*sysconfig!$B$8</f>
        <v>0</v>
      </c>
    </row>
    <row r="4809" spans="1:6" x14ac:dyDescent="0.25">
      <c r="A4809">
        <f t="shared" si="151"/>
        <v>201</v>
      </c>
      <c r="B4809" s="3">
        <f t="shared" si="150"/>
        <v>202</v>
      </c>
      <c r="C4809">
        <v>4807</v>
      </c>
      <c r="D4809" s="2">
        <f>profiles!C4809*sysconfig!$B$6</f>
        <v>0</v>
      </c>
      <c r="E4809" s="24">
        <f>profiles!D4809*sysconfig!$B$7</f>
        <v>81.652720406882594</v>
      </c>
      <c r="F4809" s="2">
        <f>profiles!E4809*sysconfig!$B$8</f>
        <v>0</v>
      </c>
    </row>
    <row r="4810" spans="1:6" x14ac:dyDescent="0.25">
      <c r="A4810">
        <f t="shared" si="151"/>
        <v>201</v>
      </c>
      <c r="B4810" s="3">
        <f t="shared" si="150"/>
        <v>202</v>
      </c>
      <c r="C4810">
        <v>4808</v>
      </c>
      <c r="D4810" s="2">
        <f>profiles!C4810*sysconfig!$B$6</f>
        <v>0</v>
      </c>
      <c r="E4810" s="24">
        <f>profiles!D4810*sysconfig!$B$7</f>
        <v>102.85028689949883</v>
      </c>
      <c r="F4810" s="2">
        <f>profiles!E4810*sysconfig!$B$8</f>
        <v>0</v>
      </c>
    </row>
    <row r="4811" spans="1:6" x14ac:dyDescent="0.25">
      <c r="A4811">
        <f t="shared" si="151"/>
        <v>201</v>
      </c>
      <c r="B4811" s="3">
        <f t="shared" si="150"/>
        <v>202</v>
      </c>
      <c r="C4811">
        <v>4809</v>
      </c>
      <c r="D4811" s="2">
        <f>profiles!C4811*sysconfig!$B$6</f>
        <v>0</v>
      </c>
      <c r="E4811" s="24">
        <f>profiles!D4811*sysconfig!$B$7</f>
        <v>102.99801179489931</v>
      </c>
      <c r="F4811" s="2">
        <f>profiles!E4811*sysconfig!$B$8</f>
        <v>0</v>
      </c>
    </row>
    <row r="4812" spans="1:6" x14ac:dyDescent="0.25">
      <c r="A4812">
        <f t="shared" si="151"/>
        <v>201</v>
      </c>
      <c r="B4812" s="3">
        <f t="shared" ref="B4812:B4875" si="152">A4812+1</f>
        <v>202</v>
      </c>
      <c r="C4812">
        <v>4810</v>
      </c>
      <c r="D4812" s="2">
        <f>profiles!C4812*sysconfig!$B$6</f>
        <v>0</v>
      </c>
      <c r="E4812" s="24">
        <f>profiles!D4812*sysconfig!$B$7</f>
        <v>115.12713941982858</v>
      </c>
      <c r="F4812" s="2">
        <f>profiles!E4812*sysconfig!$B$8</f>
        <v>0</v>
      </c>
    </row>
    <row r="4813" spans="1:6" x14ac:dyDescent="0.25">
      <c r="A4813">
        <f t="shared" si="151"/>
        <v>201</v>
      </c>
      <c r="B4813" s="3">
        <f t="shared" si="152"/>
        <v>202</v>
      </c>
      <c r="C4813">
        <v>4811</v>
      </c>
      <c r="D4813" s="2">
        <f>profiles!C4813*sysconfig!$B$6</f>
        <v>0</v>
      </c>
      <c r="E4813" s="24">
        <f>profiles!D4813*sysconfig!$B$7</f>
        <v>83.413030604550258</v>
      </c>
      <c r="F4813" s="2">
        <f>profiles!E4813*sysconfig!$B$8</f>
        <v>0</v>
      </c>
    </row>
    <row r="4814" spans="1:6" x14ac:dyDescent="0.25">
      <c r="A4814">
        <f t="shared" si="151"/>
        <v>201</v>
      </c>
      <c r="B4814" s="3">
        <f t="shared" si="152"/>
        <v>202</v>
      </c>
      <c r="C4814">
        <v>4812</v>
      </c>
      <c r="D4814" s="2">
        <f>profiles!C4814*sysconfig!$B$6</f>
        <v>0</v>
      </c>
      <c r="E4814" s="24">
        <f>profiles!D4814*sysconfig!$B$7</f>
        <v>83.263094461014276</v>
      </c>
      <c r="F4814" s="2">
        <f>profiles!E4814*sysconfig!$B$8</f>
        <v>0</v>
      </c>
    </row>
    <row r="4815" spans="1:6" x14ac:dyDescent="0.25">
      <c r="A4815">
        <f t="shared" si="151"/>
        <v>201</v>
      </c>
      <c r="B4815" s="3">
        <f t="shared" si="152"/>
        <v>202</v>
      </c>
      <c r="C4815">
        <v>4813</v>
      </c>
      <c r="D4815" s="2">
        <f>profiles!C4815*sysconfig!$B$6</f>
        <v>0</v>
      </c>
      <c r="E4815" s="24">
        <f>profiles!D4815*sysconfig!$B$7</f>
        <v>81.688323534440599</v>
      </c>
      <c r="F4815" s="2">
        <f>profiles!E4815*sysconfig!$B$8</f>
        <v>0</v>
      </c>
    </row>
    <row r="4816" spans="1:6" x14ac:dyDescent="0.25">
      <c r="A4816">
        <f t="shared" si="151"/>
        <v>201</v>
      </c>
      <c r="B4816" s="3">
        <f t="shared" si="152"/>
        <v>202</v>
      </c>
      <c r="C4816">
        <v>4814</v>
      </c>
      <c r="D4816" s="2">
        <f>profiles!C4816*sysconfig!$B$6</f>
        <v>0</v>
      </c>
      <c r="E4816" s="24">
        <f>profiles!D4816*sysconfig!$B$7</f>
        <v>50.607917696520623</v>
      </c>
      <c r="F4816" s="2">
        <f>profiles!E4816*sysconfig!$B$8</f>
        <v>0</v>
      </c>
    </row>
    <row r="4817" spans="1:6" x14ac:dyDescent="0.25">
      <c r="A4817">
        <f t="shared" si="151"/>
        <v>201</v>
      </c>
      <c r="B4817" s="3">
        <f t="shared" si="152"/>
        <v>202</v>
      </c>
      <c r="C4817">
        <v>4815</v>
      </c>
      <c r="D4817" s="2">
        <f>profiles!C4817*sysconfig!$B$6</f>
        <v>0</v>
      </c>
      <c r="E4817" s="24">
        <f>profiles!D4817*sysconfig!$B$7</f>
        <v>53.592867228952564</v>
      </c>
      <c r="F4817" s="2">
        <f>profiles!E4817*sysconfig!$B$8</f>
        <v>0</v>
      </c>
    </row>
    <row r="4818" spans="1:6" x14ac:dyDescent="0.25">
      <c r="A4818">
        <f t="shared" si="151"/>
        <v>201</v>
      </c>
      <c r="B4818" s="3">
        <f t="shared" si="152"/>
        <v>202</v>
      </c>
      <c r="C4818">
        <v>4816</v>
      </c>
      <c r="D4818" s="2">
        <f>profiles!C4818*sysconfig!$B$6</f>
        <v>0</v>
      </c>
      <c r="E4818" s="24">
        <f>profiles!D4818*sysconfig!$B$7</f>
        <v>43.186523175035461</v>
      </c>
      <c r="F4818" s="2">
        <f>profiles!E4818*sysconfig!$B$8</f>
        <v>0</v>
      </c>
    </row>
    <row r="4819" spans="1:6" x14ac:dyDescent="0.25">
      <c r="A4819">
        <f t="shared" si="151"/>
        <v>201</v>
      </c>
      <c r="B4819" s="3">
        <f t="shared" si="152"/>
        <v>202</v>
      </c>
      <c r="C4819">
        <v>4817</v>
      </c>
      <c r="D4819" s="2">
        <f>profiles!C4819*sysconfig!$B$6</f>
        <v>0</v>
      </c>
      <c r="E4819" s="24">
        <f>profiles!D4819*sysconfig!$B$7</f>
        <v>35.975121806502678</v>
      </c>
      <c r="F4819" s="2">
        <f>profiles!E4819*sysconfig!$B$8</f>
        <v>0</v>
      </c>
    </row>
    <row r="4820" spans="1:6" x14ac:dyDescent="0.25">
      <c r="A4820">
        <f t="shared" si="151"/>
        <v>201</v>
      </c>
      <c r="B4820" s="3">
        <f t="shared" si="152"/>
        <v>202</v>
      </c>
      <c r="C4820">
        <v>4818</v>
      </c>
      <c r="D4820" s="2">
        <f>profiles!C4820*sysconfig!$B$6</f>
        <v>0</v>
      </c>
      <c r="E4820" s="24">
        <f>profiles!D4820*sysconfig!$B$7</f>
        <v>42.50697392981202</v>
      </c>
      <c r="F4820" s="2">
        <f>profiles!E4820*sysconfig!$B$8</f>
        <v>0</v>
      </c>
    </row>
    <row r="4821" spans="1:6" x14ac:dyDescent="0.25">
      <c r="A4821">
        <f t="shared" si="151"/>
        <v>201</v>
      </c>
      <c r="B4821" s="3">
        <f t="shared" si="152"/>
        <v>202</v>
      </c>
      <c r="C4821">
        <v>4819</v>
      </c>
      <c r="D4821" s="2">
        <f>profiles!C4821*sysconfig!$B$6</f>
        <v>0</v>
      </c>
      <c r="E4821" s="24">
        <f>profiles!D4821*sysconfig!$B$7</f>
        <v>39.886060048249654</v>
      </c>
      <c r="F4821" s="2">
        <f>profiles!E4821*sysconfig!$B$8</f>
        <v>0</v>
      </c>
    </row>
    <row r="4822" spans="1:6" x14ac:dyDescent="0.25">
      <c r="A4822">
        <f t="shared" si="151"/>
        <v>201</v>
      </c>
      <c r="B4822" s="3">
        <f t="shared" si="152"/>
        <v>202</v>
      </c>
      <c r="C4822">
        <v>4820</v>
      </c>
      <c r="D4822" s="2">
        <f>profiles!C4822*sysconfig!$B$6</f>
        <v>0</v>
      </c>
      <c r="E4822" s="24">
        <f>profiles!D4822*sysconfig!$B$7</f>
        <v>28.433291833293833</v>
      </c>
      <c r="F4822" s="2">
        <f>profiles!E4822*sysconfig!$B$8</f>
        <v>0</v>
      </c>
    </row>
    <row r="4823" spans="1:6" x14ac:dyDescent="0.25">
      <c r="A4823">
        <f t="shared" si="151"/>
        <v>201</v>
      </c>
      <c r="B4823" s="3">
        <f t="shared" si="152"/>
        <v>202</v>
      </c>
      <c r="C4823">
        <v>4821</v>
      </c>
      <c r="D4823" s="2">
        <f>profiles!C4823*sysconfig!$B$6</f>
        <v>0</v>
      </c>
      <c r="E4823" s="24">
        <f>profiles!D4823*sysconfig!$B$7</f>
        <v>26.876553671558515</v>
      </c>
      <c r="F4823" s="2">
        <f>profiles!E4823*sysconfig!$B$8</f>
        <v>0</v>
      </c>
    </row>
    <row r="4824" spans="1:6" x14ac:dyDescent="0.25">
      <c r="A4824">
        <f t="shared" si="151"/>
        <v>201</v>
      </c>
      <c r="B4824" s="3">
        <f t="shared" si="152"/>
        <v>202</v>
      </c>
      <c r="C4824">
        <v>4822</v>
      </c>
      <c r="D4824" s="2">
        <f>profiles!C4824*sysconfig!$B$6</f>
        <v>0</v>
      </c>
      <c r="E4824" s="24">
        <f>profiles!D4824*sysconfig!$B$7</f>
        <v>16.948278351010742</v>
      </c>
      <c r="F4824" s="2">
        <f>profiles!E4824*sysconfig!$B$8</f>
        <v>0</v>
      </c>
    </row>
    <row r="4825" spans="1:6" x14ac:dyDescent="0.25">
      <c r="A4825">
        <f t="shared" si="151"/>
        <v>201</v>
      </c>
      <c r="B4825" s="3">
        <f t="shared" si="152"/>
        <v>202</v>
      </c>
      <c r="C4825">
        <v>4823</v>
      </c>
      <c r="D4825" s="2">
        <f>profiles!C4825*sysconfig!$B$6</f>
        <v>0</v>
      </c>
      <c r="E4825" s="24">
        <f>profiles!D4825*sysconfig!$B$7</f>
        <v>23.171099036951453</v>
      </c>
      <c r="F4825" s="2">
        <f>profiles!E4825*sysconfig!$B$8</f>
        <v>0</v>
      </c>
    </row>
    <row r="4826" spans="1:6" x14ac:dyDescent="0.25">
      <c r="A4826">
        <f t="shared" si="151"/>
        <v>201</v>
      </c>
      <c r="B4826" s="3">
        <f t="shared" si="152"/>
        <v>202</v>
      </c>
      <c r="C4826">
        <v>4824</v>
      </c>
      <c r="D4826" s="2">
        <f>profiles!C4826*sysconfig!$B$6</f>
        <v>0</v>
      </c>
      <c r="E4826" s="24">
        <f>profiles!D4826*sysconfig!$B$7</f>
        <v>28.986743553303494</v>
      </c>
      <c r="F4826" s="2">
        <f>profiles!E4826*sysconfig!$B$8</f>
        <v>0</v>
      </c>
    </row>
    <row r="4827" spans="1:6" x14ac:dyDescent="0.25">
      <c r="A4827">
        <f t="shared" si="151"/>
        <v>202</v>
      </c>
      <c r="B4827" s="3">
        <f t="shared" si="152"/>
        <v>203</v>
      </c>
      <c r="C4827">
        <v>4825</v>
      </c>
      <c r="D4827" s="2">
        <f>profiles!C4827*sysconfig!$B$6</f>
        <v>0</v>
      </c>
      <c r="E4827" s="24">
        <f>profiles!D4827*sysconfig!$B$7</f>
        <v>31.840760898409592</v>
      </c>
      <c r="F4827" s="2">
        <f>profiles!E4827*sysconfig!$B$8</f>
        <v>0</v>
      </c>
    </row>
    <row r="4828" spans="1:6" x14ac:dyDescent="0.25">
      <c r="A4828">
        <f t="shared" si="151"/>
        <v>202</v>
      </c>
      <c r="B4828" s="3">
        <f t="shared" si="152"/>
        <v>203</v>
      </c>
      <c r="C4828">
        <v>4826</v>
      </c>
      <c r="D4828" s="2">
        <f>profiles!C4828*sysconfig!$B$6</f>
        <v>0</v>
      </c>
      <c r="E4828" s="24">
        <f>profiles!D4828*sysconfig!$B$7</f>
        <v>25.825651603559102</v>
      </c>
      <c r="F4828" s="2">
        <f>profiles!E4828*sysconfig!$B$8</f>
        <v>0</v>
      </c>
    </row>
    <row r="4829" spans="1:6" x14ac:dyDescent="0.25">
      <c r="A4829">
        <f t="shared" si="151"/>
        <v>202</v>
      </c>
      <c r="B4829" s="3">
        <f t="shared" si="152"/>
        <v>203</v>
      </c>
      <c r="C4829">
        <v>4827</v>
      </c>
      <c r="D4829" s="2">
        <f>profiles!C4829*sysconfig!$B$6</f>
        <v>0</v>
      </c>
      <c r="E4829" s="24">
        <f>profiles!D4829*sysconfig!$B$7</f>
        <v>229.35614787134369</v>
      </c>
      <c r="F4829" s="2">
        <f>profiles!E4829*sysconfig!$B$8</f>
        <v>0</v>
      </c>
    </row>
    <row r="4830" spans="1:6" x14ac:dyDescent="0.25">
      <c r="A4830">
        <f t="shared" si="151"/>
        <v>202</v>
      </c>
      <c r="B4830" s="3">
        <f t="shared" si="152"/>
        <v>203</v>
      </c>
      <c r="C4830">
        <v>4828</v>
      </c>
      <c r="D4830" s="2">
        <f>profiles!C4830*sysconfig!$B$6</f>
        <v>0</v>
      </c>
      <c r="E4830" s="24">
        <f>profiles!D4830*sysconfig!$B$7</f>
        <v>62.328064239921204</v>
      </c>
      <c r="F4830" s="2">
        <f>profiles!E4830*sysconfig!$B$8</f>
        <v>0</v>
      </c>
    </row>
    <row r="4831" spans="1:6" x14ac:dyDescent="0.25">
      <c r="A4831">
        <f t="shared" si="151"/>
        <v>202</v>
      </c>
      <c r="B4831" s="3">
        <f t="shared" si="152"/>
        <v>203</v>
      </c>
      <c r="C4831">
        <v>4829</v>
      </c>
      <c r="D4831" s="2">
        <f>profiles!C4831*sysconfig!$B$6</f>
        <v>0</v>
      </c>
      <c r="E4831" s="24">
        <f>profiles!D4831*sysconfig!$B$7</f>
        <v>82.035654164820741</v>
      </c>
      <c r="F4831" s="2">
        <f>profiles!E4831*sysconfig!$B$8</f>
        <v>0</v>
      </c>
    </row>
    <row r="4832" spans="1:6" x14ac:dyDescent="0.25">
      <c r="A4832">
        <f t="shared" si="151"/>
        <v>202</v>
      </c>
      <c r="B4832" s="3">
        <f t="shared" si="152"/>
        <v>203</v>
      </c>
      <c r="C4832">
        <v>4830</v>
      </c>
      <c r="D4832" s="2">
        <f>profiles!C4832*sysconfig!$B$6</f>
        <v>0</v>
      </c>
      <c r="E4832" s="24">
        <f>profiles!D4832*sysconfig!$B$7</f>
        <v>84.865152604664232</v>
      </c>
      <c r="F4832" s="2">
        <f>profiles!E4832*sysconfig!$B$8</f>
        <v>0</v>
      </c>
    </row>
    <row r="4833" spans="1:6" x14ac:dyDescent="0.25">
      <c r="A4833">
        <f t="shared" si="151"/>
        <v>202</v>
      </c>
      <c r="B4833" s="3">
        <f t="shared" si="152"/>
        <v>203</v>
      </c>
      <c r="C4833">
        <v>4831</v>
      </c>
      <c r="D4833" s="2">
        <f>profiles!C4833*sysconfig!$B$6</f>
        <v>0</v>
      </c>
      <c r="E4833" s="24">
        <f>profiles!D4833*sysconfig!$B$7</f>
        <v>83.036858180440561</v>
      </c>
      <c r="F4833" s="2">
        <f>profiles!E4833*sysconfig!$B$8</f>
        <v>0</v>
      </c>
    </row>
    <row r="4834" spans="1:6" x14ac:dyDescent="0.25">
      <c r="A4834">
        <f t="shared" si="151"/>
        <v>202</v>
      </c>
      <c r="B4834" s="3">
        <f t="shared" si="152"/>
        <v>203</v>
      </c>
      <c r="C4834">
        <v>4832</v>
      </c>
      <c r="D4834" s="2">
        <f>profiles!C4834*sysconfig!$B$6</f>
        <v>0</v>
      </c>
      <c r="E4834" s="24">
        <f>profiles!D4834*sysconfig!$B$7</f>
        <v>92.31887842773456</v>
      </c>
      <c r="F4834" s="2">
        <f>profiles!E4834*sysconfig!$B$8</f>
        <v>0</v>
      </c>
    </row>
    <row r="4835" spans="1:6" x14ac:dyDescent="0.25">
      <c r="A4835">
        <f t="shared" si="151"/>
        <v>202</v>
      </c>
      <c r="B4835" s="3">
        <f t="shared" si="152"/>
        <v>203</v>
      </c>
      <c r="C4835">
        <v>4833</v>
      </c>
      <c r="D4835" s="2">
        <f>profiles!C4835*sysconfig!$B$6</f>
        <v>0</v>
      </c>
      <c r="E4835" s="24">
        <f>profiles!D4835*sysconfig!$B$7</f>
        <v>90.296640284849602</v>
      </c>
      <c r="F4835" s="2">
        <f>profiles!E4835*sysconfig!$B$8</f>
        <v>0</v>
      </c>
    </row>
    <row r="4836" spans="1:6" x14ac:dyDescent="0.25">
      <c r="A4836">
        <f t="shared" si="151"/>
        <v>202</v>
      </c>
      <c r="B4836" s="3">
        <f t="shared" si="152"/>
        <v>203</v>
      </c>
      <c r="C4836">
        <v>4834</v>
      </c>
      <c r="D4836" s="2">
        <f>profiles!C4836*sysconfig!$B$6</f>
        <v>0</v>
      </c>
      <c r="E4836" s="24">
        <f>profiles!D4836*sysconfig!$B$7</f>
        <v>58.091425338746902</v>
      </c>
      <c r="F4836" s="2">
        <f>profiles!E4836*sysconfig!$B$8</f>
        <v>0</v>
      </c>
    </row>
    <row r="4837" spans="1:6" x14ac:dyDescent="0.25">
      <c r="A4837">
        <f t="shared" si="151"/>
        <v>202</v>
      </c>
      <c r="B4837" s="3">
        <f t="shared" si="152"/>
        <v>203</v>
      </c>
      <c r="C4837">
        <v>4835</v>
      </c>
      <c r="D4837" s="2">
        <f>profiles!C4837*sysconfig!$B$6</f>
        <v>0</v>
      </c>
      <c r="E4837" s="24">
        <f>profiles!D4837*sysconfig!$B$7</f>
        <v>62.539821627306438</v>
      </c>
      <c r="F4837" s="2">
        <f>profiles!E4837*sysconfig!$B$8</f>
        <v>0</v>
      </c>
    </row>
    <row r="4838" spans="1:6" x14ac:dyDescent="0.25">
      <c r="A4838">
        <f t="shared" si="151"/>
        <v>202</v>
      </c>
      <c r="B4838" s="3">
        <f t="shared" si="152"/>
        <v>203</v>
      </c>
      <c r="C4838">
        <v>4836</v>
      </c>
      <c r="D4838" s="2">
        <f>profiles!C4838*sysconfig!$B$6</f>
        <v>0</v>
      </c>
      <c r="E4838" s="24">
        <f>profiles!D4838*sysconfig!$B$7</f>
        <v>82.325233114110858</v>
      </c>
      <c r="F4838" s="2">
        <f>profiles!E4838*sysconfig!$B$8</f>
        <v>0</v>
      </c>
    </row>
    <row r="4839" spans="1:6" x14ac:dyDescent="0.25">
      <c r="A4839">
        <f t="shared" si="151"/>
        <v>202</v>
      </c>
      <c r="B4839" s="3">
        <f t="shared" si="152"/>
        <v>203</v>
      </c>
      <c r="C4839">
        <v>4837</v>
      </c>
      <c r="D4839" s="2">
        <f>profiles!C4839*sysconfig!$B$6</f>
        <v>0</v>
      </c>
      <c r="E4839" s="24">
        <f>profiles!D4839*sysconfig!$B$7</f>
        <v>47.282249856469065</v>
      </c>
      <c r="F4839" s="2">
        <f>profiles!E4839*sysconfig!$B$8</f>
        <v>0</v>
      </c>
    </row>
    <row r="4840" spans="1:6" x14ac:dyDescent="0.25">
      <c r="A4840">
        <f t="shared" si="151"/>
        <v>202</v>
      </c>
      <c r="B4840" s="3">
        <f t="shared" si="152"/>
        <v>203</v>
      </c>
      <c r="C4840">
        <v>4838</v>
      </c>
      <c r="D4840" s="2">
        <f>profiles!C4840*sysconfig!$B$6</f>
        <v>0</v>
      </c>
      <c r="E4840" s="24">
        <f>profiles!D4840*sysconfig!$B$7</f>
        <v>31.397682003483961</v>
      </c>
      <c r="F4840" s="2">
        <f>profiles!E4840*sysconfig!$B$8</f>
        <v>0</v>
      </c>
    </row>
    <row r="4841" spans="1:6" x14ac:dyDescent="0.25">
      <c r="A4841">
        <f t="shared" si="151"/>
        <v>202</v>
      </c>
      <c r="B4841" s="3">
        <f t="shared" si="152"/>
        <v>203</v>
      </c>
      <c r="C4841">
        <v>4839</v>
      </c>
      <c r="D4841" s="2">
        <f>profiles!C4841*sysconfig!$B$6</f>
        <v>0</v>
      </c>
      <c r="E4841" s="24">
        <f>profiles!D4841*sysconfig!$B$7</f>
        <v>48.816466866572043</v>
      </c>
      <c r="F4841" s="2">
        <f>profiles!E4841*sysconfig!$B$8</f>
        <v>0</v>
      </c>
    </row>
    <row r="4842" spans="1:6" x14ac:dyDescent="0.25">
      <c r="A4842">
        <f t="shared" si="151"/>
        <v>202</v>
      </c>
      <c r="B4842" s="3">
        <f t="shared" si="152"/>
        <v>203</v>
      </c>
      <c r="C4842">
        <v>4840</v>
      </c>
      <c r="D4842" s="2">
        <f>profiles!C4842*sysconfig!$B$6</f>
        <v>0</v>
      </c>
      <c r="E4842" s="24">
        <f>profiles!D4842*sysconfig!$B$7</f>
        <v>44.968340050449413</v>
      </c>
      <c r="F4842" s="2">
        <f>profiles!E4842*sysconfig!$B$8</f>
        <v>0</v>
      </c>
    </row>
    <row r="4843" spans="1:6" x14ac:dyDescent="0.25">
      <c r="A4843">
        <f t="shared" si="151"/>
        <v>202</v>
      </c>
      <c r="B4843" s="3">
        <f t="shared" si="152"/>
        <v>203</v>
      </c>
      <c r="C4843">
        <v>4841</v>
      </c>
      <c r="D4843" s="2">
        <f>profiles!C4843*sysconfig!$B$6</f>
        <v>0</v>
      </c>
      <c r="E4843" s="24">
        <f>profiles!D4843*sysconfig!$B$7</f>
        <v>40.648843690903334</v>
      </c>
      <c r="F4843" s="2">
        <f>profiles!E4843*sysconfig!$B$8</f>
        <v>0</v>
      </c>
    </row>
    <row r="4844" spans="1:6" x14ac:dyDescent="0.25">
      <c r="A4844">
        <f t="shared" si="151"/>
        <v>202</v>
      </c>
      <c r="B4844" s="3">
        <f t="shared" si="152"/>
        <v>203</v>
      </c>
      <c r="C4844">
        <v>4842</v>
      </c>
      <c r="D4844" s="2">
        <f>profiles!C4844*sysconfig!$B$6</f>
        <v>0</v>
      </c>
      <c r="E4844" s="24">
        <f>profiles!D4844*sysconfig!$B$7</f>
        <v>41.159601124635437</v>
      </c>
      <c r="F4844" s="2">
        <f>profiles!E4844*sysconfig!$B$8</f>
        <v>0</v>
      </c>
    </row>
    <row r="4845" spans="1:6" x14ac:dyDescent="0.25">
      <c r="A4845">
        <f t="shared" si="151"/>
        <v>202</v>
      </c>
      <c r="B4845" s="3">
        <f t="shared" si="152"/>
        <v>203</v>
      </c>
      <c r="C4845">
        <v>4843</v>
      </c>
      <c r="D4845" s="2">
        <f>profiles!C4845*sysconfig!$B$6</f>
        <v>0</v>
      </c>
      <c r="E4845" s="24">
        <f>profiles!D4845*sysconfig!$B$7</f>
        <v>49.959804479560106</v>
      </c>
      <c r="F4845" s="2">
        <f>profiles!E4845*sysconfig!$B$8</f>
        <v>0</v>
      </c>
    </row>
    <row r="4846" spans="1:6" x14ac:dyDescent="0.25">
      <c r="A4846">
        <f t="shared" si="151"/>
        <v>202</v>
      </c>
      <c r="B4846" s="3">
        <f t="shared" si="152"/>
        <v>203</v>
      </c>
      <c r="C4846">
        <v>4844</v>
      </c>
      <c r="D4846" s="2">
        <f>profiles!C4846*sysconfig!$B$6</f>
        <v>0</v>
      </c>
      <c r="E4846" s="24">
        <f>profiles!D4846*sysconfig!$B$7</f>
        <v>23.777732479434789</v>
      </c>
      <c r="F4846" s="2">
        <f>profiles!E4846*sysconfig!$B$8</f>
        <v>0</v>
      </c>
    </row>
    <row r="4847" spans="1:6" x14ac:dyDescent="0.25">
      <c r="A4847">
        <f t="shared" si="151"/>
        <v>202</v>
      </c>
      <c r="B4847" s="3">
        <f t="shared" si="152"/>
        <v>203</v>
      </c>
      <c r="C4847">
        <v>4845</v>
      </c>
      <c r="D4847" s="2">
        <f>profiles!C4847*sysconfig!$B$6</f>
        <v>0</v>
      </c>
      <c r="E4847" s="24">
        <f>profiles!D4847*sysconfig!$B$7</f>
        <v>33.949459003479369</v>
      </c>
      <c r="F4847" s="2">
        <f>profiles!E4847*sysconfig!$B$8</f>
        <v>0</v>
      </c>
    </row>
    <row r="4848" spans="1:6" x14ac:dyDescent="0.25">
      <c r="A4848">
        <f t="shared" si="151"/>
        <v>202</v>
      </c>
      <c r="B4848" s="3">
        <f t="shared" si="152"/>
        <v>203</v>
      </c>
      <c r="C4848">
        <v>4846</v>
      </c>
      <c r="D4848" s="2">
        <f>profiles!C4848*sysconfig!$B$6</f>
        <v>0</v>
      </c>
      <c r="E4848" s="24">
        <f>profiles!D4848*sysconfig!$B$7</f>
        <v>27.833052827980424</v>
      </c>
      <c r="F4848" s="2">
        <f>profiles!E4848*sysconfig!$B$8</f>
        <v>0</v>
      </c>
    </row>
    <row r="4849" spans="1:6" x14ac:dyDescent="0.25">
      <c r="A4849">
        <f t="shared" si="151"/>
        <v>202</v>
      </c>
      <c r="B4849" s="3">
        <f t="shared" si="152"/>
        <v>203</v>
      </c>
      <c r="C4849">
        <v>4847</v>
      </c>
      <c r="D4849" s="2">
        <f>profiles!C4849*sysconfig!$B$6</f>
        <v>0</v>
      </c>
      <c r="E4849" s="24">
        <f>profiles!D4849*sysconfig!$B$7</f>
        <v>32.537280272380606</v>
      </c>
      <c r="F4849" s="2">
        <f>profiles!E4849*sysconfig!$B$8</f>
        <v>0</v>
      </c>
    </row>
    <row r="4850" spans="1:6" x14ac:dyDescent="0.25">
      <c r="A4850">
        <f t="shared" si="151"/>
        <v>202</v>
      </c>
      <c r="B4850" s="3">
        <f t="shared" si="152"/>
        <v>203</v>
      </c>
      <c r="C4850">
        <v>4848</v>
      </c>
      <c r="D4850" s="2">
        <f>profiles!C4850*sysconfig!$B$6</f>
        <v>0</v>
      </c>
      <c r="E4850" s="24">
        <f>profiles!D4850*sysconfig!$B$7</f>
        <v>23.394231749568466</v>
      </c>
      <c r="F4850" s="2">
        <f>profiles!E4850*sysconfig!$B$8</f>
        <v>0</v>
      </c>
    </row>
    <row r="4851" spans="1:6" x14ac:dyDescent="0.25">
      <c r="A4851">
        <f t="shared" si="151"/>
        <v>203</v>
      </c>
      <c r="B4851" s="3">
        <f t="shared" si="152"/>
        <v>204</v>
      </c>
      <c r="C4851">
        <v>4849</v>
      </c>
      <c r="D4851" s="2">
        <f>profiles!C4851*sysconfig!$B$6</f>
        <v>0</v>
      </c>
      <c r="E4851" s="24">
        <f>profiles!D4851*sysconfig!$B$7</f>
        <v>27.293972725475026</v>
      </c>
      <c r="F4851" s="2">
        <f>profiles!E4851*sysconfig!$B$8</f>
        <v>0</v>
      </c>
    </row>
    <row r="4852" spans="1:6" x14ac:dyDescent="0.25">
      <c r="A4852">
        <f t="shared" si="151"/>
        <v>203</v>
      </c>
      <c r="B4852" s="3">
        <f t="shared" si="152"/>
        <v>204</v>
      </c>
      <c r="C4852">
        <v>4850</v>
      </c>
      <c r="D4852" s="2">
        <f>profiles!C4852*sysconfig!$B$6</f>
        <v>0</v>
      </c>
      <c r="E4852" s="24">
        <f>profiles!D4852*sysconfig!$B$7</f>
        <v>28.843190176042206</v>
      </c>
      <c r="F4852" s="2">
        <f>profiles!E4852*sysconfig!$B$8</f>
        <v>0</v>
      </c>
    </row>
    <row r="4853" spans="1:6" x14ac:dyDescent="0.25">
      <c r="A4853">
        <f t="shared" si="151"/>
        <v>203</v>
      </c>
      <c r="B4853" s="3">
        <f t="shared" si="152"/>
        <v>204</v>
      </c>
      <c r="C4853">
        <v>4851</v>
      </c>
      <c r="D4853" s="2">
        <f>profiles!C4853*sysconfig!$B$6</f>
        <v>0</v>
      </c>
      <c r="E4853" s="24">
        <f>profiles!D4853*sysconfig!$B$7</f>
        <v>19.496447785261427</v>
      </c>
      <c r="F4853" s="2">
        <f>profiles!E4853*sysconfig!$B$8</f>
        <v>0</v>
      </c>
    </row>
    <row r="4854" spans="1:6" x14ac:dyDescent="0.25">
      <c r="A4854">
        <f t="shared" si="151"/>
        <v>203</v>
      </c>
      <c r="B4854" s="3">
        <f t="shared" si="152"/>
        <v>204</v>
      </c>
      <c r="C4854">
        <v>4852</v>
      </c>
      <c r="D4854" s="2">
        <f>profiles!C4854*sysconfig!$B$6</f>
        <v>0</v>
      </c>
      <c r="E4854" s="24">
        <f>profiles!D4854*sysconfig!$B$7</f>
        <v>28.961619330530862</v>
      </c>
      <c r="F4854" s="2">
        <f>profiles!E4854*sysconfig!$B$8</f>
        <v>0</v>
      </c>
    </row>
    <row r="4855" spans="1:6" x14ac:dyDescent="0.25">
      <c r="A4855">
        <f t="shared" si="151"/>
        <v>203</v>
      </c>
      <c r="B4855" s="3">
        <f t="shared" si="152"/>
        <v>204</v>
      </c>
      <c r="C4855">
        <v>4853</v>
      </c>
      <c r="D4855" s="2">
        <f>profiles!C4855*sysconfig!$B$6</f>
        <v>0</v>
      </c>
      <c r="E4855" s="24">
        <f>profiles!D4855*sysconfig!$B$7</f>
        <v>35.594135567690017</v>
      </c>
      <c r="F4855" s="2">
        <f>profiles!E4855*sysconfig!$B$8</f>
        <v>0</v>
      </c>
    </row>
    <row r="4856" spans="1:6" x14ac:dyDescent="0.25">
      <c r="A4856">
        <f t="shared" si="151"/>
        <v>203</v>
      </c>
      <c r="B4856" s="3">
        <f t="shared" si="152"/>
        <v>204</v>
      </c>
      <c r="C4856">
        <v>4854</v>
      </c>
      <c r="D4856" s="2">
        <f>profiles!C4856*sysconfig!$B$6</f>
        <v>0</v>
      </c>
      <c r="E4856" s="24">
        <f>profiles!D4856*sysconfig!$B$7</f>
        <v>79.41218686704147</v>
      </c>
      <c r="F4856" s="2">
        <f>profiles!E4856*sysconfig!$B$8</f>
        <v>0</v>
      </c>
    </row>
    <row r="4857" spans="1:6" x14ac:dyDescent="0.25">
      <c r="A4857">
        <f t="shared" si="151"/>
        <v>203</v>
      </c>
      <c r="B4857" s="3">
        <f t="shared" si="152"/>
        <v>204</v>
      </c>
      <c r="C4857">
        <v>4855</v>
      </c>
      <c r="D4857" s="2">
        <f>profiles!C4857*sysconfig!$B$6</f>
        <v>0</v>
      </c>
      <c r="E4857" s="24">
        <f>profiles!D4857*sysconfig!$B$7</f>
        <v>83.146785626131873</v>
      </c>
      <c r="F4857" s="2">
        <f>profiles!E4857*sysconfig!$B$8</f>
        <v>0</v>
      </c>
    </row>
    <row r="4858" spans="1:6" x14ac:dyDescent="0.25">
      <c r="A4858">
        <f t="shared" si="151"/>
        <v>203</v>
      </c>
      <c r="B4858" s="3">
        <f t="shared" si="152"/>
        <v>204</v>
      </c>
      <c r="C4858">
        <v>4856</v>
      </c>
      <c r="D4858" s="2">
        <f>profiles!C4858*sysconfig!$B$6</f>
        <v>0</v>
      </c>
      <c r="E4858" s="24">
        <f>profiles!D4858*sysconfig!$B$7</f>
        <v>99.506485399827312</v>
      </c>
      <c r="F4858" s="2">
        <f>profiles!E4858*sysconfig!$B$8</f>
        <v>0</v>
      </c>
    </row>
    <row r="4859" spans="1:6" x14ac:dyDescent="0.25">
      <c r="A4859">
        <f t="shared" si="151"/>
        <v>203</v>
      </c>
      <c r="B4859" s="3">
        <f t="shared" si="152"/>
        <v>204</v>
      </c>
      <c r="C4859">
        <v>4857</v>
      </c>
      <c r="D4859" s="2">
        <f>profiles!C4859*sysconfig!$B$6</f>
        <v>0</v>
      </c>
      <c r="E4859" s="24">
        <f>profiles!D4859*sysconfig!$B$7</f>
        <v>99.479081943091217</v>
      </c>
      <c r="F4859" s="2">
        <f>profiles!E4859*sysconfig!$B$8</f>
        <v>0</v>
      </c>
    </row>
    <row r="4860" spans="1:6" x14ac:dyDescent="0.25">
      <c r="A4860">
        <f t="shared" si="151"/>
        <v>203</v>
      </c>
      <c r="B4860" s="3">
        <f t="shared" si="152"/>
        <v>204</v>
      </c>
      <c r="C4860">
        <v>4858</v>
      </c>
      <c r="D4860" s="2">
        <f>profiles!C4860*sysconfig!$B$6</f>
        <v>0</v>
      </c>
      <c r="E4860" s="24">
        <f>profiles!D4860*sysconfig!$B$7</f>
        <v>60.856549707966366</v>
      </c>
      <c r="F4860" s="2">
        <f>profiles!E4860*sysconfig!$B$8</f>
        <v>0</v>
      </c>
    </row>
    <row r="4861" spans="1:6" x14ac:dyDescent="0.25">
      <c r="A4861">
        <f t="shared" si="151"/>
        <v>203</v>
      </c>
      <c r="B4861" s="3">
        <f t="shared" si="152"/>
        <v>204</v>
      </c>
      <c r="C4861">
        <v>4859</v>
      </c>
      <c r="D4861" s="2">
        <f>profiles!C4861*sysconfig!$B$6</f>
        <v>0</v>
      </c>
      <c r="E4861" s="24">
        <f>profiles!D4861*sysconfig!$B$7</f>
        <v>45.8911283640142</v>
      </c>
      <c r="F4861" s="2">
        <f>profiles!E4861*sysconfig!$B$8</f>
        <v>0</v>
      </c>
    </row>
    <row r="4862" spans="1:6" x14ac:dyDescent="0.25">
      <c r="A4862">
        <f t="shared" si="151"/>
        <v>203</v>
      </c>
      <c r="B4862" s="3">
        <f t="shared" si="152"/>
        <v>204</v>
      </c>
      <c r="C4862">
        <v>4860</v>
      </c>
      <c r="D4862" s="2">
        <f>profiles!C4862*sysconfig!$B$6</f>
        <v>0</v>
      </c>
      <c r="E4862" s="24">
        <f>profiles!D4862*sysconfig!$B$7</f>
        <v>37.962233736742142</v>
      </c>
      <c r="F4862" s="2">
        <f>profiles!E4862*sysconfig!$B$8</f>
        <v>0</v>
      </c>
    </row>
    <row r="4863" spans="1:6" x14ac:dyDescent="0.25">
      <c r="A4863">
        <f t="shared" si="151"/>
        <v>203</v>
      </c>
      <c r="B4863" s="3">
        <f t="shared" si="152"/>
        <v>204</v>
      </c>
      <c r="C4863">
        <v>4861</v>
      </c>
      <c r="D4863" s="2">
        <f>profiles!C4863*sysconfig!$B$6</f>
        <v>0</v>
      </c>
      <c r="E4863" s="24">
        <f>profiles!D4863*sysconfig!$B$7</f>
        <v>58.006213536515332</v>
      </c>
      <c r="F4863" s="2">
        <f>profiles!E4863*sysconfig!$B$8</f>
        <v>0</v>
      </c>
    </row>
    <row r="4864" spans="1:6" x14ac:dyDescent="0.25">
      <c r="A4864">
        <f t="shared" si="151"/>
        <v>203</v>
      </c>
      <c r="B4864" s="3">
        <f t="shared" si="152"/>
        <v>204</v>
      </c>
      <c r="C4864">
        <v>4862</v>
      </c>
      <c r="D4864" s="2">
        <f>profiles!C4864*sysconfig!$B$6</f>
        <v>0</v>
      </c>
      <c r="E4864" s="24">
        <f>profiles!D4864*sysconfig!$B$7</f>
        <v>34.0993873760887</v>
      </c>
      <c r="F4864" s="2">
        <f>profiles!E4864*sysconfig!$B$8</f>
        <v>0</v>
      </c>
    </row>
    <row r="4865" spans="1:6" x14ac:dyDescent="0.25">
      <c r="A4865">
        <f t="shared" si="151"/>
        <v>203</v>
      </c>
      <c r="B4865" s="3">
        <f t="shared" si="152"/>
        <v>204</v>
      </c>
      <c r="C4865">
        <v>4863</v>
      </c>
      <c r="D4865" s="2">
        <f>profiles!C4865*sysconfig!$B$6</f>
        <v>0</v>
      </c>
      <c r="E4865" s="24">
        <f>profiles!D4865*sysconfig!$B$7</f>
        <v>46.710385578784752</v>
      </c>
      <c r="F4865" s="2">
        <f>profiles!E4865*sysconfig!$B$8</f>
        <v>0</v>
      </c>
    </row>
    <row r="4866" spans="1:6" x14ac:dyDescent="0.25">
      <c r="A4866">
        <f t="shared" si="151"/>
        <v>203</v>
      </c>
      <c r="B4866" s="3">
        <f t="shared" si="152"/>
        <v>204</v>
      </c>
      <c r="C4866">
        <v>4864</v>
      </c>
      <c r="D4866" s="2">
        <f>profiles!C4866*sysconfig!$B$6</f>
        <v>0</v>
      </c>
      <c r="E4866" s="24">
        <f>profiles!D4866*sysconfig!$B$7</f>
        <v>53.149989495377369</v>
      </c>
      <c r="F4866" s="2">
        <f>profiles!E4866*sysconfig!$B$8</f>
        <v>0</v>
      </c>
    </row>
    <row r="4867" spans="1:6" x14ac:dyDescent="0.25">
      <c r="A4867">
        <f t="shared" si="151"/>
        <v>203</v>
      </c>
      <c r="B4867" s="3">
        <f t="shared" si="152"/>
        <v>204</v>
      </c>
      <c r="C4867">
        <v>4865</v>
      </c>
      <c r="D4867" s="2">
        <f>profiles!C4867*sysconfig!$B$6</f>
        <v>0</v>
      </c>
      <c r="E4867" s="24">
        <f>profiles!D4867*sysconfig!$B$7</f>
        <v>243.74746196738013</v>
      </c>
      <c r="F4867" s="2">
        <f>profiles!E4867*sysconfig!$B$8</f>
        <v>0</v>
      </c>
    </row>
    <row r="4868" spans="1:6" x14ac:dyDescent="0.25">
      <c r="A4868">
        <f t="shared" ref="A4868:A4931" si="153">ROUNDUP(C4868/24,0)</f>
        <v>203</v>
      </c>
      <c r="B4868" s="3">
        <f t="shared" si="152"/>
        <v>204</v>
      </c>
      <c r="C4868">
        <v>4866</v>
      </c>
      <c r="D4868" s="2">
        <f>profiles!C4868*sysconfig!$B$6</f>
        <v>0</v>
      </c>
      <c r="E4868" s="24">
        <f>profiles!D4868*sysconfig!$B$7</f>
        <v>41.871248731063289</v>
      </c>
      <c r="F4868" s="2">
        <f>profiles!E4868*sysconfig!$B$8</f>
        <v>0</v>
      </c>
    </row>
    <row r="4869" spans="1:6" x14ac:dyDescent="0.25">
      <c r="A4869">
        <f t="shared" si="153"/>
        <v>203</v>
      </c>
      <c r="B4869" s="3">
        <f t="shared" si="152"/>
        <v>204</v>
      </c>
      <c r="C4869">
        <v>4867</v>
      </c>
      <c r="D4869" s="2">
        <f>profiles!C4869*sysconfig!$B$6</f>
        <v>0</v>
      </c>
      <c r="E4869" s="24">
        <f>profiles!D4869*sysconfig!$B$7</f>
        <v>45.707667076857597</v>
      </c>
      <c r="F4869" s="2">
        <f>profiles!E4869*sysconfig!$B$8</f>
        <v>0</v>
      </c>
    </row>
    <row r="4870" spans="1:6" x14ac:dyDescent="0.25">
      <c r="A4870">
        <f t="shared" si="153"/>
        <v>203</v>
      </c>
      <c r="B4870" s="3">
        <f t="shared" si="152"/>
        <v>204</v>
      </c>
      <c r="C4870">
        <v>4868</v>
      </c>
      <c r="D4870" s="2">
        <f>profiles!C4870*sysconfig!$B$6</f>
        <v>0</v>
      </c>
      <c r="E4870" s="24">
        <f>profiles!D4870*sysconfig!$B$7</f>
        <v>22.604201749473276</v>
      </c>
      <c r="F4870" s="2">
        <f>profiles!E4870*sysconfig!$B$8</f>
        <v>0</v>
      </c>
    </row>
    <row r="4871" spans="1:6" x14ac:dyDescent="0.25">
      <c r="A4871">
        <f t="shared" si="153"/>
        <v>203</v>
      </c>
      <c r="B4871" s="3">
        <f t="shared" si="152"/>
        <v>204</v>
      </c>
      <c r="C4871">
        <v>4869</v>
      </c>
      <c r="D4871" s="2">
        <f>profiles!C4871*sysconfig!$B$6</f>
        <v>0</v>
      </c>
      <c r="E4871" s="24">
        <f>profiles!D4871*sysconfig!$B$7</f>
        <v>24.195896732906544</v>
      </c>
      <c r="F4871" s="2">
        <f>profiles!E4871*sysconfig!$B$8</f>
        <v>0</v>
      </c>
    </row>
    <row r="4872" spans="1:6" x14ac:dyDescent="0.25">
      <c r="A4872">
        <f t="shared" si="153"/>
        <v>203</v>
      </c>
      <c r="B4872" s="3">
        <f t="shared" si="152"/>
        <v>204</v>
      </c>
      <c r="C4872">
        <v>4870</v>
      </c>
      <c r="D4872" s="2">
        <f>profiles!C4872*sysconfig!$B$6</f>
        <v>0</v>
      </c>
      <c r="E4872" s="24">
        <f>profiles!D4872*sysconfig!$B$7</f>
        <v>21.639701063077421</v>
      </c>
      <c r="F4872" s="2">
        <f>profiles!E4872*sysconfig!$B$8</f>
        <v>0</v>
      </c>
    </row>
    <row r="4873" spans="1:6" x14ac:dyDescent="0.25">
      <c r="A4873">
        <f t="shared" si="153"/>
        <v>203</v>
      </c>
      <c r="B4873" s="3">
        <f t="shared" si="152"/>
        <v>204</v>
      </c>
      <c r="C4873">
        <v>4871</v>
      </c>
      <c r="D4873" s="2">
        <f>profiles!C4873*sysconfig!$B$6</f>
        <v>0</v>
      </c>
      <c r="E4873" s="24">
        <f>profiles!D4873*sysconfig!$B$7</f>
        <v>25.507695644444116</v>
      </c>
      <c r="F4873" s="2">
        <f>profiles!E4873*sysconfig!$B$8</f>
        <v>0</v>
      </c>
    </row>
    <row r="4874" spans="1:6" x14ac:dyDescent="0.25">
      <c r="A4874">
        <f t="shared" si="153"/>
        <v>203</v>
      </c>
      <c r="B4874" s="3">
        <f t="shared" si="152"/>
        <v>204</v>
      </c>
      <c r="C4874">
        <v>4872</v>
      </c>
      <c r="D4874" s="2">
        <f>profiles!C4874*sysconfig!$B$6</f>
        <v>0</v>
      </c>
      <c r="E4874" s="24">
        <f>profiles!D4874*sysconfig!$B$7</f>
        <v>30.458711150287581</v>
      </c>
      <c r="F4874" s="2">
        <f>profiles!E4874*sysconfig!$B$8</f>
        <v>0</v>
      </c>
    </row>
    <row r="4875" spans="1:6" x14ac:dyDescent="0.25">
      <c r="A4875">
        <f t="shared" si="153"/>
        <v>204</v>
      </c>
      <c r="B4875" s="3">
        <f t="shared" si="152"/>
        <v>205</v>
      </c>
      <c r="C4875">
        <v>4873</v>
      </c>
      <c r="D4875" s="2">
        <f>profiles!C4875*sysconfig!$B$6</f>
        <v>0</v>
      </c>
      <c r="E4875" s="24">
        <f>profiles!D4875*sysconfig!$B$7</f>
        <v>24.815018425995497</v>
      </c>
      <c r="F4875" s="2">
        <f>profiles!E4875*sysconfig!$B$8</f>
        <v>0</v>
      </c>
    </row>
    <row r="4876" spans="1:6" x14ac:dyDescent="0.25">
      <c r="A4876">
        <f t="shared" si="153"/>
        <v>204</v>
      </c>
      <c r="B4876" s="3">
        <f t="shared" ref="B4876:B4939" si="154">A4876+1</f>
        <v>205</v>
      </c>
      <c r="C4876">
        <v>4874</v>
      </c>
      <c r="D4876" s="2">
        <f>profiles!C4876*sysconfig!$B$6</f>
        <v>0</v>
      </c>
      <c r="E4876" s="24">
        <f>profiles!D4876*sysconfig!$B$7</f>
        <v>29.895569976793929</v>
      </c>
      <c r="F4876" s="2">
        <f>profiles!E4876*sysconfig!$B$8</f>
        <v>0</v>
      </c>
    </row>
    <row r="4877" spans="1:6" x14ac:dyDescent="0.25">
      <c r="A4877">
        <f t="shared" si="153"/>
        <v>204</v>
      </c>
      <c r="B4877" s="3">
        <f t="shared" si="154"/>
        <v>205</v>
      </c>
      <c r="C4877">
        <v>4875</v>
      </c>
      <c r="D4877" s="2">
        <f>profiles!C4877*sysconfig!$B$6</f>
        <v>0</v>
      </c>
      <c r="E4877" s="24">
        <f>profiles!D4877*sysconfig!$B$7</f>
        <v>32.785872089494383</v>
      </c>
      <c r="F4877" s="2">
        <f>profiles!E4877*sysconfig!$B$8</f>
        <v>0</v>
      </c>
    </row>
    <row r="4878" spans="1:6" x14ac:dyDescent="0.25">
      <c r="A4878">
        <f t="shared" si="153"/>
        <v>204</v>
      </c>
      <c r="B4878" s="3">
        <f t="shared" si="154"/>
        <v>205</v>
      </c>
      <c r="C4878">
        <v>4876</v>
      </c>
      <c r="D4878" s="2">
        <f>profiles!C4878*sysconfig!$B$6</f>
        <v>0</v>
      </c>
      <c r="E4878" s="24">
        <f>profiles!D4878*sysconfig!$B$7</f>
        <v>27.206062018765909</v>
      </c>
      <c r="F4878" s="2">
        <f>profiles!E4878*sysconfig!$B$8</f>
        <v>0</v>
      </c>
    </row>
    <row r="4879" spans="1:6" x14ac:dyDescent="0.25">
      <c r="A4879">
        <f t="shared" si="153"/>
        <v>204</v>
      </c>
      <c r="B4879" s="3">
        <f t="shared" si="154"/>
        <v>205</v>
      </c>
      <c r="C4879">
        <v>4877</v>
      </c>
      <c r="D4879" s="2">
        <f>profiles!C4879*sysconfig!$B$6</f>
        <v>0</v>
      </c>
      <c r="E4879" s="24">
        <f>profiles!D4879*sysconfig!$B$7</f>
        <v>54.78096428390117</v>
      </c>
      <c r="F4879" s="2">
        <f>profiles!E4879*sysconfig!$B$8</f>
        <v>0</v>
      </c>
    </row>
    <row r="4880" spans="1:6" x14ac:dyDescent="0.25">
      <c r="A4880">
        <f t="shared" si="153"/>
        <v>204</v>
      </c>
      <c r="B4880" s="3">
        <f t="shared" si="154"/>
        <v>205</v>
      </c>
      <c r="C4880">
        <v>4878</v>
      </c>
      <c r="D4880" s="2">
        <f>profiles!C4880*sysconfig!$B$6</f>
        <v>0</v>
      </c>
      <c r="E4880" s="24">
        <f>profiles!D4880*sysconfig!$B$7</f>
        <v>102.66758330186394</v>
      </c>
      <c r="F4880" s="2">
        <f>profiles!E4880*sysconfig!$B$8</f>
        <v>0</v>
      </c>
    </row>
    <row r="4881" spans="1:6" x14ac:dyDescent="0.25">
      <c r="A4881">
        <f t="shared" si="153"/>
        <v>204</v>
      </c>
      <c r="B4881" s="3">
        <f t="shared" si="154"/>
        <v>205</v>
      </c>
      <c r="C4881">
        <v>4879</v>
      </c>
      <c r="D4881" s="2">
        <f>profiles!C4881*sysconfig!$B$6</f>
        <v>0</v>
      </c>
      <c r="E4881" s="24">
        <f>profiles!D4881*sysconfig!$B$7</f>
        <v>62.774936557823267</v>
      </c>
      <c r="F4881" s="2">
        <f>profiles!E4881*sysconfig!$B$8</f>
        <v>0</v>
      </c>
    </row>
    <row r="4882" spans="1:6" x14ac:dyDescent="0.25">
      <c r="A4882">
        <f t="shared" si="153"/>
        <v>204</v>
      </c>
      <c r="B4882" s="3">
        <f t="shared" si="154"/>
        <v>205</v>
      </c>
      <c r="C4882">
        <v>4880</v>
      </c>
      <c r="D4882" s="2">
        <f>profiles!C4882*sysconfig!$B$6</f>
        <v>0</v>
      </c>
      <c r="E4882" s="24">
        <f>profiles!D4882*sysconfig!$B$7</f>
        <v>114.39330419689908</v>
      </c>
      <c r="F4882" s="2">
        <f>profiles!E4882*sysconfig!$B$8</f>
        <v>0</v>
      </c>
    </row>
    <row r="4883" spans="1:6" x14ac:dyDescent="0.25">
      <c r="A4883">
        <f t="shared" si="153"/>
        <v>204</v>
      </c>
      <c r="B4883" s="3">
        <f t="shared" si="154"/>
        <v>205</v>
      </c>
      <c r="C4883">
        <v>4881</v>
      </c>
      <c r="D4883" s="2">
        <f>profiles!C4883*sysconfig!$B$6</f>
        <v>0</v>
      </c>
      <c r="E4883" s="24">
        <f>profiles!D4883*sysconfig!$B$7</f>
        <v>88.927086243567828</v>
      </c>
      <c r="F4883" s="2">
        <f>profiles!E4883*sysconfig!$B$8</f>
        <v>0</v>
      </c>
    </row>
    <row r="4884" spans="1:6" x14ac:dyDescent="0.25">
      <c r="A4884">
        <f t="shared" si="153"/>
        <v>204</v>
      </c>
      <c r="B4884" s="3">
        <f t="shared" si="154"/>
        <v>205</v>
      </c>
      <c r="C4884">
        <v>4882</v>
      </c>
      <c r="D4884" s="2">
        <f>profiles!C4884*sysconfig!$B$6</f>
        <v>0</v>
      </c>
      <c r="E4884" s="24">
        <f>profiles!D4884*sysconfig!$B$7</f>
        <v>91.010884336391044</v>
      </c>
      <c r="F4884" s="2">
        <f>profiles!E4884*sysconfig!$B$8</f>
        <v>0</v>
      </c>
    </row>
    <row r="4885" spans="1:6" x14ac:dyDescent="0.25">
      <c r="A4885">
        <f t="shared" si="153"/>
        <v>204</v>
      </c>
      <c r="B4885" s="3">
        <f t="shared" si="154"/>
        <v>205</v>
      </c>
      <c r="C4885">
        <v>4883</v>
      </c>
      <c r="D4885" s="2">
        <f>profiles!C4885*sysconfig!$B$6</f>
        <v>0</v>
      </c>
      <c r="E4885" s="24">
        <f>profiles!D4885*sysconfig!$B$7</f>
        <v>85.573602011291925</v>
      </c>
      <c r="F4885" s="2">
        <f>profiles!E4885*sysconfig!$B$8</f>
        <v>0</v>
      </c>
    </row>
    <row r="4886" spans="1:6" x14ac:dyDescent="0.25">
      <c r="A4886">
        <f t="shared" si="153"/>
        <v>204</v>
      </c>
      <c r="B4886" s="3">
        <f t="shared" si="154"/>
        <v>205</v>
      </c>
      <c r="C4886">
        <v>4884</v>
      </c>
      <c r="D4886" s="2">
        <f>profiles!C4886*sysconfig!$B$6</f>
        <v>0</v>
      </c>
      <c r="E4886" s="24">
        <f>profiles!D4886*sysconfig!$B$7</f>
        <v>119.33660499365554</v>
      </c>
      <c r="F4886" s="2">
        <f>profiles!E4886*sysconfig!$B$8</f>
        <v>0</v>
      </c>
    </row>
    <row r="4887" spans="1:6" x14ac:dyDescent="0.25">
      <c r="A4887">
        <f t="shared" si="153"/>
        <v>204</v>
      </c>
      <c r="B4887" s="3">
        <f t="shared" si="154"/>
        <v>205</v>
      </c>
      <c r="C4887">
        <v>4885</v>
      </c>
      <c r="D4887" s="2">
        <f>profiles!C4887*sysconfig!$B$6</f>
        <v>0</v>
      </c>
      <c r="E4887" s="24">
        <f>profiles!D4887*sysconfig!$B$7</f>
        <v>102.56473724714624</v>
      </c>
      <c r="F4887" s="2">
        <f>profiles!E4887*sysconfig!$B$8</f>
        <v>0</v>
      </c>
    </row>
    <row r="4888" spans="1:6" x14ac:dyDescent="0.25">
      <c r="A4888">
        <f t="shared" si="153"/>
        <v>204</v>
      </c>
      <c r="B4888" s="3">
        <f t="shared" si="154"/>
        <v>205</v>
      </c>
      <c r="C4888">
        <v>4886</v>
      </c>
      <c r="D4888" s="2">
        <f>profiles!C4888*sysconfig!$B$6</f>
        <v>0</v>
      </c>
      <c r="E4888" s="24">
        <f>profiles!D4888*sysconfig!$B$7</f>
        <v>42.696018678165721</v>
      </c>
      <c r="F4888" s="2">
        <f>profiles!E4888*sysconfig!$B$8</f>
        <v>0</v>
      </c>
    </row>
    <row r="4889" spans="1:6" x14ac:dyDescent="0.25">
      <c r="A4889">
        <f t="shared" si="153"/>
        <v>204</v>
      </c>
      <c r="B4889" s="3">
        <f t="shared" si="154"/>
        <v>205</v>
      </c>
      <c r="C4889">
        <v>4887</v>
      </c>
      <c r="D4889" s="2">
        <f>profiles!C4889*sysconfig!$B$6</f>
        <v>0</v>
      </c>
      <c r="E4889" s="24">
        <f>profiles!D4889*sysconfig!$B$7</f>
        <v>42.382462938594898</v>
      </c>
      <c r="F4889" s="2">
        <f>profiles!E4889*sysconfig!$B$8</f>
        <v>0</v>
      </c>
    </row>
    <row r="4890" spans="1:6" x14ac:dyDescent="0.25">
      <c r="A4890">
        <f t="shared" si="153"/>
        <v>204</v>
      </c>
      <c r="B4890" s="3">
        <f t="shared" si="154"/>
        <v>205</v>
      </c>
      <c r="C4890">
        <v>4888</v>
      </c>
      <c r="D4890" s="2">
        <f>profiles!C4890*sysconfig!$B$6</f>
        <v>0</v>
      </c>
      <c r="E4890" s="24">
        <f>profiles!D4890*sysconfig!$B$7</f>
        <v>47.730577243760834</v>
      </c>
      <c r="F4890" s="2">
        <f>profiles!E4890*sysconfig!$B$8</f>
        <v>0</v>
      </c>
    </row>
    <row r="4891" spans="1:6" x14ac:dyDescent="0.25">
      <c r="A4891">
        <f t="shared" si="153"/>
        <v>204</v>
      </c>
      <c r="B4891" s="3">
        <f t="shared" si="154"/>
        <v>205</v>
      </c>
      <c r="C4891">
        <v>4889</v>
      </c>
      <c r="D4891" s="2">
        <f>profiles!C4891*sysconfig!$B$6</f>
        <v>0</v>
      </c>
      <c r="E4891" s="24">
        <f>profiles!D4891*sysconfig!$B$7</f>
        <v>54.605114619791834</v>
      </c>
      <c r="F4891" s="2">
        <f>profiles!E4891*sysconfig!$B$8</f>
        <v>0</v>
      </c>
    </row>
    <row r="4892" spans="1:6" x14ac:dyDescent="0.25">
      <c r="A4892">
        <f t="shared" si="153"/>
        <v>204</v>
      </c>
      <c r="B4892" s="3">
        <f t="shared" si="154"/>
        <v>205</v>
      </c>
      <c r="C4892">
        <v>4890</v>
      </c>
      <c r="D4892" s="2">
        <f>profiles!C4892*sysconfig!$B$6</f>
        <v>0</v>
      </c>
      <c r="E4892" s="24">
        <f>profiles!D4892*sysconfig!$B$7</f>
        <v>40.599244071116509</v>
      </c>
      <c r="F4892" s="2">
        <f>profiles!E4892*sysconfig!$B$8</f>
        <v>0</v>
      </c>
    </row>
    <row r="4893" spans="1:6" x14ac:dyDescent="0.25">
      <c r="A4893">
        <f t="shared" si="153"/>
        <v>204</v>
      </c>
      <c r="B4893" s="3">
        <f t="shared" si="154"/>
        <v>205</v>
      </c>
      <c r="C4893">
        <v>4891</v>
      </c>
      <c r="D4893" s="2">
        <f>profiles!C4893*sysconfig!$B$6</f>
        <v>0</v>
      </c>
      <c r="E4893" s="24">
        <f>profiles!D4893*sysconfig!$B$7</f>
        <v>43.138201406960171</v>
      </c>
      <c r="F4893" s="2">
        <f>profiles!E4893*sysconfig!$B$8</f>
        <v>0</v>
      </c>
    </row>
    <row r="4894" spans="1:6" x14ac:dyDescent="0.25">
      <c r="A4894">
        <f t="shared" si="153"/>
        <v>204</v>
      </c>
      <c r="B4894" s="3">
        <f t="shared" si="154"/>
        <v>205</v>
      </c>
      <c r="C4894">
        <v>4892</v>
      </c>
      <c r="D4894" s="2">
        <f>profiles!C4894*sysconfig!$B$6</f>
        <v>0</v>
      </c>
      <c r="E4894" s="24">
        <f>profiles!D4894*sysconfig!$B$7</f>
        <v>33.851231393009641</v>
      </c>
      <c r="F4894" s="2">
        <f>profiles!E4894*sysconfig!$B$8</f>
        <v>0</v>
      </c>
    </row>
    <row r="4895" spans="1:6" x14ac:dyDescent="0.25">
      <c r="A4895">
        <f t="shared" si="153"/>
        <v>204</v>
      </c>
      <c r="B4895" s="3">
        <f t="shared" si="154"/>
        <v>205</v>
      </c>
      <c r="C4895">
        <v>4893</v>
      </c>
      <c r="D4895" s="2">
        <f>profiles!C4895*sysconfig!$B$6</f>
        <v>0</v>
      </c>
      <c r="E4895" s="24">
        <f>profiles!D4895*sysconfig!$B$7</f>
        <v>25.885079068261842</v>
      </c>
      <c r="F4895" s="2">
        <f>profiles!E4895*sysconfig!$B$8</f>
        <v>0</v>
      </c>
    </row>
    <row r="4896" spans="1:6" x14ac:dyDescent="0.25">
      <c r="A4896">
        <f t="shared" si="153"/>
        <v>204</v>
      </c>
      <c r="B4896" s="3">
        <f t="shared" si="154"/>
        <v>205</v>
      </c>
      <c r="C4896">
        <v>4894</v>
      </c>
      <c r="D4896" s="2">
        <f>profiles!C4896*sysconfig!$B$6</f>
        <v>0</v>
      </c>
      <c r="E4896" s="24">
        <f>profiles!D4896*sysconfig!$B$7</f>
        <v>29.308218100314111</v>
      </c>
      <c r="F4896" s="2">
        <f>profiles!E4896*sysconfig!$B$8</f>
        <v>0</v>
      </c>
    </row>
    <row r="4897" spans="1:6" x14ac:dyDescent="0.25">
      <c r="A4897">
        <f t="shared" si="153"/>
        <v>204</v>
      </c>
      <c r="B4897" s="3">
        <f t="shared" si="154"/>
        <v>205</v>
      </c>
      <c r="C4897">
        <v>4895</v>
      </c>
      <c r="D4897" s="2">
        <f>profiles!C4897*sysconfig!$B$6</f>
        <v>0</v>
      </c>
      <c r="E4897" s="24">
        <f>profiles!D4897*sysconfig!$B$7</f>
        <v>26.379463479501673</v>
      </c>
      <c r="F4897" s="2">
        <f>profiles!E4897*sysconfig!$B$8</f>
        <v>0</v>
      </c>
    </row>
    <row r="4898" spans="1:6" x14ac:dyDescent="0.25">
      <c r="A4898">
        <f t="shared" si="153"/>
        <v>204</v>
      </c>
      <c r="B4898" s="3">
        <f t="shared" si="154"/>
        <v>205</v>
      </c>
      <c r="C4898">
        <v>4896</v>
      </c>
      <c r="D4898" s="2">
        <f>profiles!C4898*sysconfig!$B$6</f>
        <v>0</v>
      </c>
      <c r="E4898" s="24">
        <f>profiles!D4898*sysconfig!$B$7</f>
        <v>26.582924796816286</v>
      </c>
      <c r="F4898" s="2">
        <f>profiles!E4898*sysconfig!$B$8</f>
        <v>0</v>
      </c>
    </row>
    <row r="4899" spans="1:6" x14ac:dyDescent="0.25">
      <c r="A4899">
        <f t="shared" si="153"/>
        <v>205</v>
      </c>
      <c r="B4899" s="3">
        <f t="shared" si="154"/>
        <v>206</v>
      </c>
      <c r="C4899">
        <v>4897</v>
      </c>
      <c r="D4899" s="2">
        <f>profiles!C4899*sysconfig!$B$6</f>
        <v>0</v>
      </c>
      <c r="E4899" s="24">
        <f>profiles!D4899*sysconfig!$B$7</f>
        <v>23.013007485136079</v>
      </c>
      <c r="F4899" s="2">
        <f>profiles!E4899*sysconfig!$B$8</f>
        <v>0</v>
      </c>
    </row>
    <row r="4900" spans="1:6" x14ac:dyDescent="0.25">
      <c r="A4900">
        <f t="shared" si="153"/>
        <v>205</v>
      </c>
      <c r="B4900" s="3">
        <f t="shared" si="154"/>
        <v>206</v>
      </c>
      <c r="C4900">
        <v>4898</v>
      </c>
      <c r="D4900" s="2">
        <f>profiles!C4900*sysconfig!$B$6</f>
        <v>0</v>
      </c>
      <c r="E4900" s="24">
        <f>profiles!D4900*sysconfig!$B$7</f>
        <v>17.159090679302857</v>
      </c>
      <c r="F4900" s="2">
        <f>profiles!E4900*sysconfig!$B$8</f>
        <v>0</v>
      </c>
    </row>
    <row r="4901" spans="1:6" x14ac:dyDescent="0.25">
      <c r="A4901">
        <f t="shared" si="153"/>
        <v>205</v>
      </c>
      <c r="B4901" s="3">
        <f t="shared" si="154"/>
        <v>206</v>
      </c>
      <c r="C4901">
        <v>4899</v>
      </c>
      <c r="D4901" s="2">
        <f>profiles!C4901*sysconfig!$B$6</f>
        <v>0</v>
      </c>
      <c r="E4901" s="24">
        <f>profiles!D4901*sysconfig!$B$7</f>
        <v>22.977095860211307</v>
      </c>
      <c r="F4901" s="2">
        <f>profiles!E4901*sysconfig!$B$8</f>
        <v>0</v>
      </c>
    </row>
    <row r="4902" spans="1:6" x14ac:dyDescent="0.25">
      <c r="A4902">
        <f t="shared" si="153"/>
        <v>205</v>
      </c>
      <c r="B4902" s="3">
        <f t="shared" si="154"/>
        <v>206</v>
      </c>
      <c r="C4902">
        <v>4900</v>
      </c>
      <c r="D4902" s="2">
        <f>profiles!C4902*sysconfig!$B$6</f>
        <v>0</v>
      </c>
      <c r="E4902" s="24">
        <f>profiles!D4902*sysconfig!$B$7</f>
        <v>31.453706100704004</v>
      </c>
      <c r="F4902" s="2">
        <f>profiles!E4902*sysconfig!$B$8</f>
        <v>0</v>
      </c>
    </row>
    <row r="4903" spans="1:6" x14ac:dyDescent="0.25">
      <c r="A4903">
        <f t="shared" si="153"/>
        <v>205</v>
      </c>
      <c r="B4903" s="3">
        <f t="shared" si="154"/>
        <v>206</v>
      </c>
      <c r="C4903">
        <v>4901</v>
      </c>
      <c r="D4903" s="2">
        <f>profiles!C4903*sysconfig!$B$6</f>
        <v>0</v>
      </c>
      <c r="E4903" s="24">
        <f>profiles!D4903*sysconfig!$B$7</f>
        <v>51.198523045800542</v>
      </c>
      <c r="F4903" s="2">
        <f>profiles!E4903*sysconfig!$B$8</f>
        <v>0</v>
      </c>
    </row>
    <row r="4904" spans="1:6" x14ac:dyDescent="0.25">
      <c r="A4904">
        <f t="shared" si="153"/>
        <v>205</v>
      </c>
      <c r="B4904" s="3">
        <f t="shared" si="154"/>
        <v>206</v>
      </c>
      <c r="C4904">
        <v>4902</v>
      </c>
      <c r="D4904" s="2">
        <f>profiles!C4904*sysconfig!$B$6</f>
        <v>0</v>
      </c>
      <c r="E4904" s="24">
        <f>profiles!D4904*sysconfig!$B$7</f>
        <v>89.666607637245363</v>
      </c>
      <c r="F4904" s="2">
        <f>profiles!E4904*sysconfig!$B$8</f>
        <v>0</v>
      </c>
    </row>
    <row r="4905" spans="1:6" x14ac:dyDescent="0.25">
      <c r="A4905">
        <f t="shared" si="153"/>
        <v>205</v>
      </c>
      <c r="B4905" s="3">
        <f t="shared" si="154"/>
        <v>206</v>
      </c>
      <c r="C4905">
        <v>4903</v>
      </c>
      <c r="D4905" s="2">
        <f>profiles!C4905*sysconfig!$B$6</f>
        <v>0</v>
      </c>
      <c r="E4905" s="24">
        <f>profiles!D4905*sysconfig!$B$7</f>
        <v>82.857961291228207</v>
      </c>
      <c r="F4905" s="2">
        <f>profiles!E4905*sysconfig!$B$8</f>
        <v>0</v>
      </c>
    </row>
    <row r="4906" spans="1:6" x14ac:dyDescent="0.25">
      <c r="A4906">
        <f t="shared" si="153"/>
        <v>205</v>
      </c>
      <c r="B4906" s="3">
        <f t="shared" si="154"/>
        <v>206</v>
      </c>
      <c r="C4906">
        <v>4904</v>
      </c>
      <c r="D4906" s="2">
        <f>profiles!C4906*sysconfig!$B$6</f>
        <v>0</v>
      </c>
      <c r="E4906" s="24">
        <f>profiles!D4906*sysconfig!$B$7</f>
        <v>85.176093526867049</v>
      </c>
      <c r="F4906" s="2">
        <f>profiles!E4906*sysconfig!$B$8</f>
        <v>0</v>
      </c>
    </row>
    <row r="4907" spans="1:6" x14ac:dyDescent="0.25">
      <c r="A4907">
        <f t="shared" si="153"/>
        <v>205</v>
      </c>
      <c r="B4907" s="3">
        <f t="shared" si="154"/>
        <v>206</v>
      </c>
      <c r="C4907">
        <v>4905</v>
      </c>
      <c r="D4907" s="2">
        <f>profiles!C4907*sysconfig!$B$6</f>
        <v>0</v>
      </c>
      <c r="E4907" s="24">
        <f>profiles!D4907*sysconfig!$B$7</f>
        <v>85.149724592716296</v>
      </c>
      <c r="F4907" s="2">
        <f>profiles!E4907*sysconfig!$B$8</f>
        <v>0</v>
      </c>
    </row>
    <row r="4908" spans="1:6" x14ac:dyDescent="0.25">
      <c r="A4908">
        <f t="shared" si="153"/>
        <v>205</v>
      </c>
      <c r="B4908" s="3">
        <f t="shared" si="154"/>
        <v>206</v>
      </c>
      <c r="C4908">
        <v>4906</v>
      </c>
      <c r="D4908" s="2">
        <f>profiles!C4908*sysconfig!$B$6</f>
        <v>0</v>
      </c>
      <c r="E4908" s="24">
        <f>profiles!D4908*sysconfig!$B$7</f>
        <v>42.043162411715308</v>
      </c>
      <c r="F4908" s="2">
        <f>profiles!E4908*sysconfig!$B$8</f>
        <v>0</v>
      </c>
    </row>
    <row r="4909" spans="1:6" x14ac:dyDescent="0.25">
      <c r="A4909">
        <f t="shared" si="153"/>
        <v>205</v>
      </c>
      <c r="B4909" s="3">
        <f t="shared" si="154"/>
        <v>206</v>
      </c>
      <c r="C4909">
        <v>4907</v>
      </c>
      <c r="D4909" s="2">
        <f>profiles!C4909*sysconfig!$B$6</f>
        <v>0</v>
      </c>
      <c r="E4909" s="24">
        <f>profiles!D4909*sysconfig!$B$7</f>
        <v>39.809667271913085</v>
      </c>
      <c r="F4909" s="2">
        <f>profiles!E4909*sysconfig!$B$8</f>
        <v>0</v>
      </c>
    </row>
    <row r="4910" spans="1:6" x14ac:dyDescent="0.25">
      <c r="A4910">
        <f t="shared" si="153"/>
        <v>205</v>
      </c>
      <c r="B4910" s="3">
        <f t="shared" si="154"/>
        <v>206</v>
      </c>
      <c r="C4910">
        <v>4908</v>
      </c>
      <c r="D4910" s="2">
        <f>profiles!C4910*sysconfig!$B$6</f>
        <v>0</v>
      </c>
      <c r="E4910" s="24">
        <f>profiles!D4910*sysconfig!$B$7</f>
        <v>85.982482121842935</v>
      </c>
      <c r="F4910" s="2">
        <f>profiles!E4910*sysconfig!$B$8</f>
        <v>0</v>
      </c>
    </row>
    <row r="4911" spans="1:6" x14ac:dyDescent="0.25">
      <c r="A4911">
        <f t="shared" si="153"/>
        <v>205</v>
      </c>
      <c r="B4911" s="3">
        <f t="shared" si="154"/>
        <v>206</v>
      </c>
      <c r="C4911">
        <v>4909</v>
      </c>
      <c r="D4911" s="2">
        <f>profiles!C4911*sysconfig!$B$6</f>
        <v>0</v>
      </c>
      <c r="E4911" s="24">
        <f>profiles!D4911*sysconfig!$B$7</f>
        <v>93.956790035064301</v>
      </c>
      <c r="F4911" s="2">
        <f>profiles!E4911*sysconfig!$B$8</f>
        <v>0</v>
      </c>
    </row>
    <row r="4912" spans="1:6" x14ac:dyDescent="0.25">
      <c r="A4912">
        <f t="shared" si="153"/>
        <v>205</v>
      </c>
      <c r="B4912" s="3">
        <f t="shared" si="154"/>
        <v>206</v>
      </c>
      <c r="C4912">
        <v>4910</v>
      </c>
      <c r="D4912" s="2">
        <f>profiles!C4912*sysconfig!$B$6</f>
        <v>0</v>
      </c>
      <c r="E4912" s="24">
        <f>profiles!D4912*sysconfig!$B$7</f>
        <v>48.018104400553426</v>
      </c>
      <c r="F4912" s="2">
        <f>profiles!E4912*sysconfig!$B$8</f>
        <v>0</v>
      </c>
    </row>
    <row r="4913" spans="1:6" x14ac:dyDescent="0.25">
      <c r="A4913">
        <f t="shared" si="153"/>
        <v>205</v>
      </c>
      <c r="B4913" s="3">
        <f t="shared" si="154"/>
        <v>206</v>
      </c>
      <c r="C4913">
        <v>4911</v>
      </c>
      <c r="D4913" s="2">
        <f>profiles!C4913*sysconfig!$B$6</f>
        <v>0</v>
      </c>
      <c r="E4913" s="24">
        <f>profiles!D4913*sysconfig!$B$7</f>
        <v>46.745247603921776</v>
      </c>
      <c r="F4913" s="2">
        <f>profiles!E4913*sysconfig!$B$8</f>
        <v>0</v>
      </c>
    </row>
    <row r="4914" spans="1:6" x14ac:dyDescent="0.25">
      <c r="A4914">
        <f t="shared" si="153"/>
        <v>205</v>
      </c>
      <c r="B4914" s="3">
        <f t="shared" si="154"/>
        <v>206</v>
      </c>
      <c r="C4914">
        <v>4912</v>
      </c>
      <c r="D4914" s="2">
        <f>profiles!C4914*sysconfig!$B$6</f>
        <v>0</v>
      </c>
      <c r="E4914" s="24">
        <f>profiles!D4914*sysconfig!$B$7</f>
        <v>38.698738712947268</v>
      </c>
      <c r="F4914" s="2">
        <f>profiles!E4914*sysconfig!$B$8</f>
        <v>0</v>
      </c>
    </row>
    <row r="4915" spans="1:6" x14ac:dyDescent="0.25">
      <c r="A4915">
        <f t="shared" si="153"/>
        <v>205</v>
      </c>
      <c r="B4915" s="3">
        <f t="shared" si="154"/>
        <v>206</v>
      </c>
      <c r="C4915">
        <v>4913</v>
      </c>
      <c r="D4915" s="2">
        <f>profiles!C4915*sysconfig!$B$6</f>
        <v>0</v>
      </c>
      <c r="E4915" s="24">
        <f>profiles!D4915*sysconfig!$B$7</f>
        <v>44.202388727545113</v>
      </c>
      <c r="F4915" s="2">
        <f>profiles!E4915*sysconfig!$B$8</f>
        <v>0</v>
      </c>
    </row>
    <row r="4916" spans="1:6" x14ac:dyDescent="0.25">
      <c r="A4916">
        <f t="shared" si="153"/>
        <v>205</v>
      </c>
      <c r="B4916" s="3">
        <f t="shared" si="154"/>
        <v>206</v>
      </c>
      <c r="C4916">
        <v>4914</v>
      </c>
      <c r="D4916" s="2">
        <f>profiles!C4916*sysconfig!$B$6</f>
        <v>0</v>
      </c>
      <c r="E4916" s="24">
        <f>profiles!D4916*sysconfig!$B$7</f>
        <v>48.253924056611702</v>
      </c>
      <c r="F4916" s="2">
        <f>profiles!E4916*sysconfig!$B$8</f>
        <v>0</v>
      </c>
    </row>
    <row r="4917" spans="1:6" x14ac:dyDescent="0.25">
      <c r="A4917">
        <f t="shared" si="153"/>
        <v>205</v>
      </c>
      <c r="B4917" s="3">
        <f t="shared" si="154"/>
        <v>206</v>
      </c>
      <c r="C4917">
        <v>4915</v>
      </c>
      <c r="D4917" s="2">
        <f>profiles!C4917*sysconfig!$B$6</f>
        <v>0</v>
      </c>
      <c r="E4917" s="24">
        <f>profiles!D4917*sysconfig!$B$7</f>
        <v>52.82118141922426</v>
      </c>
      <c r="F4917" s="2">
        <f>profiles!E4917*sysconfig!$B$8</f>
        <v>0</v>
      </c>
    </row>
    <row r="4918" spans="1:6" x14ac:dyDescent="0.25">
      <c r="A4918">
        <f t="shared" si="153"/>
        <v>205</v>
      </c>
      <c r="B4918" s="3">
        <f t="shared" si="154"/>
        <v>206</v>
      </c>
      <c r="C4918">
        <v>4916</v>
      </c>
      <c r="D4918" s="2">
        <f>profiles!C4918*sysconfig!$B$6</f>
        <v>0</v>
      </c>
      <c r="E4918" s="24">
        <f>profiles!D4918*sysconfig!$B$7</f>
        <v>35.783222444923453</v>
      </c>
      <c r="F4918" s="2">
        <f>profiles!E4918*sysconfig!$B$8</f>
        <v>0</v>
      </c>
    </row>
    <row r="4919" spans="1:6" x14ac:dyDescent="0.25">
      <c r="A4919">
        <f t="shared" si="153"/>
        <v>205</v>
      </c>
      <c r="B4919" s="3">
        <f t="shared" si="154"/>
        <v>206</v>
      </c>
      <c r="C4919">
        <v>4917</v>
      </c>
      <c r="D4919" s="2">
        <f>profiles!C4919*sysconfig!$B$6</f>
        <v>0</v>
      </c>
      <c r="E4919" s="24">
        <f>profiles!D4919*sysconfig!$B$7</f>
        <v>28.364030735549584</v>
      </c>
      <c r="F4919" s="2">
        <f>profiles!E4919*sysconfig!$B$8</f>
        <v>0</v>
      </c>
    </row>
    <row r="4920" spans="1:6" x14ac:dyDescent="0.25">
      <c r="A4920">
        <f t="shared" si="153"/>
        <v>205</v>
      </c>
      <c r="B4920" s="3">
        <f t="shared" si="154"/>
        <v>206</v>
      </c>
      <c r="C4920">
        <v>4918</v>
      </c>
      <c r="D4920" s="2">
        <f>profiles!C4920*sysconfig!$B$6</f>
        <v>0</v>
      </c>
      <c r="E4920" s="24">
        <f>profiles!D4920*sysconfig!$B$7</f>
        <v>25.335720911235434</v>
      </c>
      <c r="F4920" s="2">
        <f>profiles!E4920*sysconfig!$B$8</f>
        <v>0</v>
      </c>
    </row>
    <row r="4921" spans="1:6" x14ac:dyDescent="0.25">
      <c r="A4921">
        <f t="shared" si="153"/>
        <v>205</v>
      </c>
      <c r="B4921" s="3">
        <f t="shared" si="154"/>
        <v>206</v>
      </c>
      <c r="C4921">
        <v>4919</v>
      </c>
      <c r="D4921" s="2">
        <f>profiles!C4921*sysconfig!$B$6</f>
        <v>0</v>
      </c>
      <c r="E4921" s="24">
        <f>profiles!D4921*sysconfig!$B$7</f>
        <v>24.153936553136866</v>
      </c>
      <c r="F4921" s="2">
        <f>profiles!E4921*sysconfig!$B$8</f>
        <v>0</v>
      </c>
    </row>
    <row r="4922" spans="1:6" x14ac:dyDescent="0.25">
      <c r="A4922">
        <f t="shared" si="153"/>
        <v>205</v>
      </c>
      <c r="B4922" s="3">
        <f t="shared" si="154"/>
        <v>206</v>
      </c>
      <c r="C4922">
        <v>4920</v>
      </c>
      <c r="D4922" s="2">
        <f>profiles!C4922*sysconfig!$B$6</f>
        <v>0</v>
      </c>
      <c r="E4922" s="24">
        <f>profiles!D4922*sysconfig!$B$7</f>
        <v>30.169227092270113</v>
      </c>
      <c r="F4922" s="2">
        <f>profiles!E4922*sysconfig!$B$8</f>
        <v>0</v>
      </c>
    </row>
    <row r="4923" spans="1:6" x14ac:dyDescent="0.25">
      <c r="A4923">
        <f t="shared" si="153"/>
        <v>206</v>
      </c>
      <c r="B4923" s="3">
        <f t="shared" si="154"/>
        <v>207</v>
      </c>
      <c r="C4923">
        <v>4921</v>
      </c>
      <c r="D4923" s="2">
        <f>profiles!C4923*sysconfig!$B$6</f>
        <v>0</v>
      </c>
      <c r="E4923" s="24">
        <f>profiles!D4923*sysconfig!$B$7</f>
        <v>27.297822364089683</v>
      </c>
      <c r="F4923" s="2">
        <f>profiles!E4923*sysconfig!$B$8</f>
        <v>0</v>
      </c>
    </row>
    <row r="4924" spans="1:6" x14ac:dyDescent="0.25">
      <c r="A4924">
        <f t="shared" si="153"/>
        <v>206</v>
      </c>
      <c r="B4924" s="3">
        <f t="shared" si="154"/>
        <v>207</v>
      </c>
      <c r="C4924">
        <v>4922</v>
      </c>
      <c r="D4924" s="2">
        <f>profiles!C4924*sysconfig!$B$6</f>
        <v>0</v>
      </c>
      <c r="E4924" s="24">
        <f>profiles!D4924*sysconfig!$B$7</f>
        <v>30.462488115700594</v>
      </c>
      <c r="F4924" s="2">
        <f>profiles!E4924*sysconfig!$B$8</f>
        <v>0</v>
      </c>
    </row>
    <row r="4925" spans="1:6" x14ac:dyDescent="0.25">
      <c r="A4925">
        <f t="shared" si="153"/>
        <v>206</v>
      </c>
      <c r="B4925" s="3">
        <f t="shared" si="154"/>
        <v>207</v>
      </c>
      <c r="C4925">
        <v>4923</v>
      </c>
      <c r="D4925" s="2">
        <f>profiles!C4925*sysconfig!$B$6</f>
        <v>0</v>
      </c>
      <c r="E4925" s="24">
        <f>profiles!D4925*sysconfig!$B$7</f>
        <v>25.90778265722215</v>
      </c>
      <c r="F4925" s="2">
        <f>profiles!E4925*sysconfig!$B$8</f>
        <v>0</v>
      </c>
    </row>
    <row r="4926" spans="1:6" x14ac:dyDescent="0.25">
      <c r="A4926">
        <f t="shared" si="153"/>
        <v>206</v>
      </c>
      <c r="B4926" s="3">
        <f t="shared" si="154"/>
        <v>207</v>
      </c>
      <c r="C4926">
        <v>4924</v>
      </c>
      <c r="D4926" s="2">
        <f>profiles!C4926*sysconfig!$B$6</f>
        <v>0</v>
      </c>
      <c r="E4926" s="24">
        <f>profiles!D4926*sysconfig!$B$7</f>
        <v>42.096655488886157</v>
      </c>
      <c r="F4926" s="2">
        <f>profiles!E4926*sysconfig!$B$8</f>
        <v>0</v>
      </c>
    </row>
    <row r="4927" spans="1:6" x14ac:dyDescent="0.25">
      <c r="A4927">
        <f t="shared" si="153"/>
        <v>206</v>
      </c>
      <c r="B4927" s="3">
        <f t="shared" si="154"/>
        <v>207</v>
      </c>
      <c r="C4927">
        <v>4925</v>
      </c>
      <c r="D4927" s="2">
        <f>profiles!C4927*sysconfig!$B$6</f>
        <v>0</v>
      </c>
      <c r="E4927" s="24">
        <f>profiles!D4927*sysconfig!$B$7</f>
        <v>65.583456243862216</v>
      </c>
      <c r="F4927" s="2">
        <f>profiles!E4927*sysconfig!$B$8</f>
        <v>0</v>
      </c>
    </row>
    <row r="4928" spans="1:6" x14ac:dyDescent="0.25">
      <c r="A4928">
        <f t="shared" si="153"/>
        <v>206</v>
      </c>
      <c r="B4928" s="3">
        <f t="shared" si="154"/>
        <v>207</v>
      </c>
      <c r="C4928">
        <v>4926</v>
      </c>
      <c r="D4928" s="2">
        <f>profiles!C4928*sysconfig!$B$6</f>
        <v>0</v>
      </c>
      <c r="E4928" s="24">
        <f>profiles!D4928*sysconfig!$B$7</f>
        <v>96.888723301921715</v>
      </c>
      <c r="F4928" s="2">
        <f>profiles!E4928*sysconfig!$B$8</f>
        <v>0</v>
      </c>
    </row>
    <row r="4929" spans="1:6" x14ac:dyDescent="0.25">
      <c r="A4929">
        <f t="shared" si="153"/>
        <v>206</v>
      </c>
      <c r="B4929" s="3">
        <f t="shared" si="154"/>
        <v>207</v>
      </c>
      <c r="C4929">
        <v>4927</v>
      </c>
      <c r="D4929" s="2">
        <f>profiles!C4929*sysconfig!$B$6</f>
        <v>0</v>
      </c>
      <c r="E4929" s="24">
        <f>profiles!D4929*sysconfig!$B$7</f>
        <v>98.296075821562269</v>
      </c>
      <c r="F4929" s="2">
        <f>profiles!E4929*sysconfig!$B$8</f>
        <v>0</v>
      </c>
    </row>
    <row r="4930" spans="1:6" x14ac:dyDescent="0.25">
      <c r="A4930">
        <f t="shared" si="153"/>
        <v>206</v>
      </c>
      <c r="B4930" s="3">
        <f t="shared" si="154"/>
        <v>207</v>
      </c>
      <c r="C4930">
        <v>4928</v>
      </c>
      <c r="D4930" s="2">
        <f>profiles!C4930*sysconfig!$B$6</f>
        <v>0</v>
      </c>
      <c r="E4930" s="24">
        <f>profiles!D4930*sysconfig!$B$7</f>
        <v>116.7140096782212</v>
      </c>
      <c r="F4930" s="2">
        <f>profiles!E4930*sysconfig!$B$8</f>
        <v>0</v>
      </c>
    </row>
    <row r="4931" spans="1:6" x14ac:dyDescent="0.25">
      <c r="A4931">
        <f t="shared" si="153"/>
        <v>206</v>
      </c>
      <c r="B4931" s="3">
        <f t="shared" si="154"/>
        <v>207</v>
      </c>
      <c r="C4931">
        <v>4929</v>
      </c>
      <c r="D4931" s="2">
        <f>profiles!C4931*sysconfig!$B$6</f>
        <v>0</v>
      </c>
      <c r="E4931" s="24">
        <f>profiles!D4931*sysconfig!$B$7</f>
        <v>258.89426828957068</v>
      </c>
      <c r="F4931" s="2">
        <f>profiles!E4931*sysconfig!$B$8</f>
        <v>0</v>
      </c>
    </row>
    <row r="4932" spans="1:6" x14ac:dyDescent="0.25">
      <c r="A4932">
        <f t="shared" ref="A4932:A4995" si="155">ROUNDUP(C4932/24,0)</f>
        <v>206</v>
      </c>
      <c r="B4932" s="3">
        <f t="shared" si="154"/>
        <v>207</v>
      </c>
      <c r="C4932">
        <v>4930</v>
      </c>
      <c r="D4932" s="2">
        <f>profiles!C4932*sysconfig!$B$6</f>
        <v>0</v>
      </c>
      <c r="E4932" s="24">
        <f>profiles!D4932*sysconfig!$B$7</f>
        <v>62.573522534066633</v>
      </c>
      <c r="F4932" s="2">
        <f>profiles!E4932*sysconfig!$B$8</f>
        <v>0</v>
      </c>
    </row>
    <row r="4933" spans="1:6" x14ac:dyDescent="0.25">
      <c r="A4933">
        <f t="shared" si="155"/>
        <v>206</v>
      </c>
      <c r="B4933" s="3">
        <f t="shared" si="154"/>
        <v>207</v>
      </c>
      <c r="C4933">
        <v>4931</v>
      </c>
      <c r="D4933" s="2">
        <f>profiles!C4933*sysconfig!$B$6</f>
        <v>0</v>
      </c>
      <c r="E4933" s="24">
        <f>profiles!D4933*sysconfig!$B$7</f>
        <v>58.241102480991877</v>
      </c>
      <c r="F4933" s="2">
        <f>profiles!E4933*sysconfig!$B$8</f>
        <v>0</v>
      </c>
    </row>
    <row r="4934" spans="1:6" x14ac:dyDescent="0.25">
      <c r="A4934">
        <f t="shared" si="155"/>
        <v>206</v>
      </c>
      <c r="B4934" s="3">
        <f t="shared" si="154"/>
        <v>207</v>
      </c>
      <c r="C4934">
        <v>4932</v>
      </c>
      <c r="D4934" s="2">
        <f>profiles!C4934*sysconfig!$B$6</f>
        <v>0</v>
      </c>
      <c r="E4934" s="24">
        <f>profiles!D4934*sysconfig!$B$7</f>
        <v>57.039747545340234</v>
      </c>
      <c r="F4934" s="2">
        <f>profiles!E4934*sysconfig!$B$8</f>
        <v>0</v>
      </c>
    </row>
    <row r="4935" spans="1:6" x14ac:dyDescent="0.25">
      <c r="A4935">
        <f t="shared" si="155"/>
        <v>206</v>
      </c>
      <c r="B4935" s="3">
        <f t="shared" si="154"/>
        <v>207</v>
      </c>
      <c r="C4935">
        <v>4933</v>
      </c>
      <c r="D4935" s="2">
        <f>profiles!C4935*sysconfig!$B$6</f>
        <v>0</v>
      </c>
      <c r="E4935" s="24">
        <f>profiles!D4935*sysconfig!$B$7</f>
        <v>120.78333842301194</v>
      </c>
      <c r="F4935" s="2">
        <f>profiles!E4935*sysconfig!$B$8</f>
        <v>0</v>
      </c>
    </row>
    <row r="4936" spans="1:6" x14ac:dyDescent="0.25">
      <c r="A4936">
        <f t="shared" si="155"/>
        <v>206</v>
      </c>
      <c r="B4936" s="3">
        <f t="shared" si="154"/>
        <v>207</v>
      </c>
      <c r="C4936">
        <v>4934</v>
      </c>
      <c r="D4936" s="2">
        <f>profiles!C4936*sysconfig!$B$6</f>
        <v>0</v>
      </c>
      <c r="E4936" s="24">
        <f>profiles!D4936*sysconfig!$B$7</f>
        <v>306.21772312339891</v>
      </c>
      <c r="F4936" s="2">
        <f>profiles!E4936*sysconfig!$B$8</f>
        <v>0</v>
      </c>
    </row>
    <row r="4937" spans="1:6" x14ac:dyDescent="0.25">
      <c r="A4937">
        <f t="shared" si="155"/>
        <v>206</v>
      </c>
      <c r="B4937" s="3">
        <f t="shared" si="154"/>
        <v>207</v>
      </c>
      <c r="C4937">
        <v>4935</v>
      </c>
      <c r="D4937" s="2">
        <f>profiles!C4937*sysconfig!$B$6</f>
        <v>0</v>
      </c>
      <c r="E4937" s="24">
        <f>profiles!D4937*sysconfig!$B$7</f>
        <v>71.518997124477721</v>
      </c>
      <c r="F4937" s="2">
        <f>profiles!E4937*sysconfig!$B$8</f>
        <v>0</v>
      </c>
    </row>
    <row r="4938" spans="1:6" x14ac:dyDescent="0.25">
      <c r="A4938">
        <f t="shared" si="155"/>
        <v>206</v>
      </c>
      <c r="B4938" s="3">
        <f t="shared" si="154"/>
        <v>207</v>
      </c>
      <c r="C4938">
        <v>4936</v>
      </c>
      <c r="D4938" s="2">
        <f>profiles!C4938*sysconfig!$B$6</f>
        <v>0</v>
      </c>
      <c r="E4938" s="24">
        <f>profiles!D4938*sysconfig!$B$7</f>
        <v>47.909116182016845</v>
      </c>
      <c r="F4938" s="2">
        <f>profiles!E4938*sysconfig!$B$8</f>
        <v>0</v>
      </c>
    </row>
    <row r="4939" spans="1:6" x14ac:dyDescent="0.25">
      <c r="A4939">
        <f t="shared" si="155"/>
        <v>206</v>
      </c>
      <c r="B4939" s="3">
        <f t="shared" si="154"/>
        <v>207</v>
      </c>
      <c r="C4939">
        <v>4937</v>
      </c>
      <c r="D4939" s="2">
        <f>profiles!C4939*sysconfig!$B$6</f>
        <v>0</v>
      </c>
      <c r="E4939" s="24">
        <f>profiles!D4939*sysconfig!$B$7</f>
        <v>84.743800059315845</v>
      </c>
      <c r="F4939" s="2">
        <f>profiles!E4939*sysconfig!$B$8</f>
        <v>0</v>
      </c>
    </row>
    <row r="4940" spans="1:6" x14ac:dyDescent="0.25">
      <c r="A4940">
        <f t="shared" si="155"/>
        <v>206</v>
      </c>
      <c r="B4940" s="3">
        <f t="shared" ref="B4940:B5003" si="156">A4940+1</f>
        <v>207</v>
      </c>
      <c r="C4940">
        <v>4938</v>
      </c>
      <c r="D4940" s="2">
        <f>profiles!C4940*sysconfig!$B$6</f>
        <v>0</v>
      </c>
      <c r="E4940" s="24">
        <f>profiles!D4940*sysconfig!$B$7</f>
        <v>101.11414431658163</v>
      </c>
      <c r="F4940" s="2">
        <f>profiles!E4940*sysconfig!$B$8</f>
        <v>0</v>
      </c>
    </row>
    <row r="4941" spans="1:6" x14ac:dyDescent="0.25">
      <c r="A4941">
        <f t="shared" si="155"/>
        <v>206</v>
      </c>
      <c r="B4941" s="3">
        <f t="shared" si="156"/>
        <v>207</v>
      </c>
      <c r="C4941">
        <v>4939</v>
      </c>
      <c r="D4941" s="2">
        <f>profiles!C4941*sysconfig!$B$6</f>
        <v>0</v>
      </c>
      <c r="E4941" s="24">
        <f>profiles!D4941*sysconfig!$B$7</f>
        <v>89.432539632637841</v>
      </c>
      <c r="F4941" s="2">
        <f>profiles!E4941*sysconfig!$B$8</f>
        <v>0</v>
      </c>
    </row>
    <row r="4942" spans="1:6" x14ac:dyDescent="0.25">
      <c r="A4942">
        <f t="shared" si="155"/>
        <v>206</v>
      </c>
      <c r="B4942" s="3">
        <f t="shared" si="156"/>
        <v>207</v>
      </c>
      <c r="C4942">
        <v>4940</v>
      </c>
      <c r="D4942" s="2">
        <f>profiles!C4942*sysconfig!$B$6</f>
        <v>0</v>
      </c>
      <c r="E4942" s="24">
        <f>profiles!D4942*sysconfig!$B$7</f>
        <v>27.720956372550649</v>
      </c>
      <c r="F4942" s="2">
        <f>profiles!E4942*sysconfig!$B$8</f>
        <v>0</v>
      </c>
    </row>
    <row r="4943" spans="1:6" x14ac:dyDescent="0.25">
      <c r="A4943">
        <f t="shared" si="155"/>
        <v>206</v>
      </c>
      <c r="B4943" s="3">
        <f t="shared" si="156"/>
        <v>207</v>
      </c>
      <c r="C4943">
        <v>4941</v>
      </c>
      <c r="D4943" s="2">
        <f>profiles!C4943*sysconfig!$B$6</f>
        <v>0</v>
      </c>
      <c r="E4943" s="24">
        <f>profiles!D4943*sysconfig!$B$7</f>
        <v>24.227793164726219</v>
      </c>
      <c r="F4943" s="2">
        <f>profiles!E4943*sysconfig!$B$8</f>
        <v>0</v>
      </c>
    </row>
    <row r="4944" spans="1:6" x14ac:dyDescent="0.25">
      <c r="A4944">
        <f t="shared" si="155"/>
        <v>206</v>
      </c>
      <c r="B4944" s="3">
        <f t="shared" si="156"/>
        <v>207</v>
      </c>
      <c r="C4944">
        <v>4942</v>
      </c>
      <c r="D4944" s="2">
        <f>profiles!C4944*sysconfig!$B$6</f>
        <v>0</v>
      </c>
      <c r="E4944" s="24">
        <f>profiles!D4944*sysconfig!$B$7</f>
        <v>50.455912904288873</v>
      </c>
      <c r="F4944" s="2">
        <f>profiles!E4944*sysconfig!$B$8</f>
        <v>0</v>
      </c>
    </row>
    <row r="4945" spans="1:6" x14ac:dyDescent="0.25">
      <c r="A4945">
        <f t="shared" si="155"/>
        <v>206</v>
      </c>
      <c r="B4945" s="3">
        <f t="shared" si="156"/>
        <v>207</v>
      </c>
      <c r="C4945">
        <v>4943</v>
      </c>
      <c r="D4945" s="2">
        <f>profiles!C4945*sysconfig!$B$6</f>
        <v>0</v>
      </c>
      <c r="E4945" s="24">
        <f>profiles!D4945*sysconfig!$B$7</f>
        <v>97.657067125242008</v>
      </c>
      <c r="F4945" s="2">
        <f>profiles!E4945*sysconfig!$B$8</f>
        <v>0</v>
      </c>
    </row>
    <row r="4946" spans="1:6" x14ac:dyDescent="0.25">
      <c r="A4946">
        <f t="shared" si="155"/>
        <v>206</v>
      </c>
      <c r="B4946" s="3">
        <f t="shared" si="156"/>
        <v>207</v>
      </c>
      <c r="C4946">
        <v>4944</v>
      </c>
      <c r="D4946" s="2">
        <f>profiles!C4946*sysconfig!$B$6</f>
        <v>0</v>
      </c>
      <c r="E4946" s="24">
        <f>profiles!D4946*sysconfig!$B$7</f>
        <v>80.11639932919725</v>
      </c>
      <c r="F4946" s="2">
        <f>profiles!E4946*sysconfig!$B$8</f>
        <v>0</v>
      </c>
    </row>
    <row r="4947" spans="1:6" x14ac:dyDescent="0.25">
      <c r="A4947">
        <f t="shared" si="155"/>
        <v>207</v>
      </c>
      <c r="B4947" s="3">
        <f t="shared" si="156"/>
        <v>208</v>
      </c>
      <c r="C4947">
        <v>4945</v>
      </c>
      <c r="D4947" s="2">
        <f>profiles!C4947*sysconfig!$B$6</f>
        <v>0</v>
      </c>
      <c r="E4947" s="24">
        <f>profiles!D4947*sysconfig!$B$7</f>
        <v>24.545221099473309</v>
      </c>
      <c r="F4947" s="2">
        <f>profiles!E4947*sysconfig!$B$8</f>
        <v>0</v>
      </c>
    </row>
    <row r="4948" spans="1:6" x14ac:dyDescent="0.25">
      <c r="A4948">
        <f t="shared" si="155"/>
        <v>207</v>
      </c>
      <c r="B4948" s="3">
        <f t="shared" si="156"/>
        <v>208</v>
      </c>
      <c r="C4948">
        <v>4946</v>
      </c>
      <c r="D4948" s="2">
        <f>profiles!C4948*sysconfig!$B$6</f>
        <v>0</v>
      </c>
      <c r="E4948" s="24">
        <f>profiles!D4948*sysconfig!$B$7</f>
        <v>27.326881668682955</v>
      </c>
      <c r="F4948" s="2">
        <f>profiles!E4948*sysconfig!$B$8</f>
        <v>0</v>
      </c>
    </row>
    <row r="4949" spans="1:6" x14ac:dyDescent="0.25">
      <c r="A4949">
        <f t="shared" si="155"/>
        <v>207</v>
      </c>
      <c r="B4949" s="3">
        <f t="shared" si="156"/>
        <v>208</v>
      </c>
      <c r="C4949">
        <v>4947</v>
      </c>
      <c r="D4949" s="2">
        <f>profiles!C4949*sysconfig!$B$6</f>
        <v>0</v>
      </c>
      <c r="E4949" s="24">
        <f>profiles!D4949*sysconfig!$B$7</f>
        <v>25.749726611930722</v>
      </c>
      <c r="F4949" s="2">
        <f>profiles!E4949*sysconfig!$B$8</f>
        <v>0</v>
      </c>
    </row>
    <row r="4950" spans="1:6" x14ac:dyDescent="0.25">
      <c r="A4950">
        <f t="shared" si="155"/>
        <v>207</v>
      </c>
      <c r="B4950" s="3">
        <f t="shared" si="156"/>
        <v>208</v>
      </c>
      <c r="C4950">
        <v>4948</v>
      </c>
      <c r="D4950" s="2">
        <f>profiles!C4950*sysconfig!$B$6</f>
        <v>0</v>
      </c>
      <c r="E4950" s="24">
        <f>profiles!D4950*sysconfig!$B$7</f>
        <v>32.596312350515248</v>
      </c>
      <c r="F4950" s="2">
        <f>profiles!E4950*sysconfig!$B$8</f>
        <v>0</v>
      </c>
    </row>
    <row r="4951" spans="1:6" x14ac:dyDescent="0.25">
      <c r="A4951">
        <f t="shared" si="155"/>
        <v>207</v>
      </c>
      <c r="B4951" s="3">
        <f t="shared" si="156"/>
        <v>208</v>
      </c>
      <c r="C4951">
        <v>4949</v>
      </c>
      <c r="D4951" s="2">
        <f>profiles!C4951*sysconfig!$B$6</f>
        <v>0</v>
      </c>
      <c r="E4951" s="24">
        <f>profiles!D4951*sysconfig!$B$7</f>
        <v>70.889000669882392</v>
      </c>
      <c r="F4951" s="2">
        <f>profiles!E4951*sysconfig!$B$8</f>
        <v>0</v>
      </c>
    </row>
    <row r="4952" spans="1:6" x14ac:dyDescent="0.25">
      <c r="A4952">
        <f t="shared" si="155"/>
        <v>207</v>
      </c>
      <c r="B4952" s="3">
        <f t="shared" si="156"/>
        <v>208</v>
      </c>
      <c r="C4952">
        <v>4950</v>
      </c>
      <c r="D4952" s="2">
        <f>profiles!C4952*sysconfig!$B$6</f>
        <v>0</v>
      </c>
      <c r="E4952" s="24">
        <f>profiles!D4952*sysconfig!$B$7</f>
        <v>83.451449492540632</v>
      </c>
      <c r="F4952" s="2">
        <f>profiles!E4952*sysconfig!$B$8</f>
        <v>0</v>
      </c>
    </row>
    <row r="4953" spans="1:6" x14ac:dyDescent="0.25">
      <c r="A4953">
        <f t="shared" si="155"/>
        <v>207</v>
      </c>
      <c r="B4953" s="3">
        <f t="shared" si="156"/>
        <v>208</v>
      </c>
      <c r="C4953">
        <v>4951</v>
      </c>
      <c r="D4953" s="2">
        <f>profiles!C4953*sysconfig!$B$6</f>
        <v>0</v>
      </c>
      <c r="E4953" s="24">
        <f>profiles!D4953*sysconfig!$B$7</f>
        <v>82.784646226900691</v>
      </c>
      <c r="F4953" s="2">
        <f>profiles!E4953*sysconfig!$B$8</f>
        <v>0</v>
      </c>
    </row>
    <row r="4954" spans="1:6" x14ac:dyDescent="0.25">
      <c r="A4954">
        <f t="shared" si="155"/>
        <v>207</v>
      </c>
      <c r="B4954" s="3">
        <f t="shared" si="156"/>
        <v>208</v>
      </c>
      <c r="C4954">
        <v>4952</v>
      </c>
      <c r="D4954" s="2">
        <f>profiles!C4954*sysconfig!$B$6</f>
        <v>0</v>
      </c>
      <c r="E4954" s="24">
        <f>profiles!D4954*sysconfig!$B$7</f>
        <v>91.184679932196858</v>
      </c>
      <c r="F4954" s="2">
        <f>profiles!E4954*sysconfig!$B$8</f>
        <v>0</v>
      </c>
    </row>
    <row r="4955" spans="1:6" x14ac:dyDescent="0.25">
      <c r="A4955">
        <f t="shared" si="155"/>
        <v>207</v>
      </c>
      <c r="B4955" s="3">
        <f t="shared" si="156"/>
        <v>208</v>
      </c>
      <c r="C4955">
        <v>4953</v>
      </c>
      <c r="D4955" s="2">
        <f>profiles!C4955*sysconfig!$B$6</f>
        <v>0</v>
      </c>
      <c r="E4955" s="24">
        <f>profiles!D4955*sysconfig!$B$7</f>
        <v>98.271056512282996</v>
      </c>
      <c r="F4955" s="2">
        <f>profiles!E4955*sysconfig!$B$8</f>
        <v>0</v>
      </c>
    </row>
    <row r="4956" spans="1:6" x14ac:dyDescent="0.25">
      <c r="A4956">
        <f t="shared" si="155"/>
        <v>207</v>
      </c>
      <c r="B4956" s="3">
        <f t="shared" si="156"/>
        <v>208</v>
      </c>
      <c r="C4956">
        <v>4954</v>
      </c>
      <c r="D4956" s="2">
        <f>profiles!C4956*sysconfig!$B$6</f>
        <v>0</v>
      </c>
      <c r="E4956" s="24">
        <f>profiles!D4956*sysconfig!$B$7</f>
        <v>54.862942882705077</v>
      </c>
      <c r="F4956" s="2">
        <f>profiles!E4956*sysconfig!$B$8</f>
        <v>0</v>
      </c>
    </row>
    <row r="4957" spans="1:6" x14ac:dyDescent="0.25">
      <c r="A4957">
        <f t="shared" si="155"/>
        <v>207</v>
      </c>
      <c r="B4957" s="3">
        <f t="shared" si="156"/>
        <v>208</v>
      </c>
      <c r="C4957">
        <v>4955</v>
      </c>
      <c r="D4957" s="2">
        <f>profiles!C4957*sysconfig!$B$6</f>
        <v>0</v>
      </c>
      <c r="E4957" s="24">
        <f>profiles!D4957*sysconfig!$B$7</f>
        <v>52.141841188509851</v>
      </c>
      <c r="F4957" s="2">
        <f>profiles!E4957*sysconfig!$B$8</f>
        <v>0</v>
      </c>
    </row>
    <row r="4958" spans="1:6" x14ac:dyDescent="0.25">
      <c r="A4958">
        <f t="shared" si="155"/>
        <v>207</v>
      </c>
      <c r="B4958" s="3">
        <f t="shared" si="156"/>
        <v>208</v>
      </c>
      <c r="C4958">
        <v>4956</v>
      </c>
      <c r="D4958" s="2">
        <f>profiles!C4958*sysconfig!$B$6</f>
        <v>0</v>
      </c>
      <c r="E4958" s="24">
        <f>profiles!D4958*sysconfig!$B$7</f>
        <v>63.951537230278717</v>
      </c>
      <c r="F4958" s="2">
        <f>profiles!E4958*sysconfig!$B$8</f>
        <v>0</v>
      </c>
    </row>
    <row r="4959" spans="1:6" x14ac:dyDescent="0.25">
      <c r="A4959">
        <f t="shared" si="155"/>
        <v>207</v>
      </c>
      <c r="B4959" s="3">
        <f t="shared" si="156"/>
        <v>208</v>
      </c>
      <c r="C4959">
        <v>4957</v>
      </c>
      <c r="D4959" s="2">
        <f>profiles!C4959*sysconfig!$B$6</f>
        <v>0</v>
      </c>
      <c r="E4959" s="24">
        <f>profiles!D4959*sysconfig!$B$7</f>
        <v>113.02782498070518</v>
      </c>
      <c r="F4959" s="2">
        <f>profiles!E4959*sysconfig!$B$8</f>
        <v>0</v>
      </c>
    </row>
    <row r="4960" spans="1:6" x14ac:dyDescent="0.25">
      <c r="A4960">
        <f t="shared" si="155"/>
        <v>207</v>
      </c>
      <c r="B4960" s="3">
        <f t="shared" si="156"/>
        <v>208</v>
      </c>
      <c r="C4960">
        <v>4958</v>
      </c>
      <c r="D4960" s="2">
        <f>profiles!C4960*sysconfig!$B$6</f>
        <v>0</v>
      </c>
      <c r="E4960" s="24">
        <f>profiles!D4960*sysconfig!$B$7</f>
        <v>108.90941862213786</v>
      </c>
      <c r="F4960" s="2">
        <f>profiles!E4960*sysconfig!$B$8</f>
        <v>0</v>
      </c>
    </row>
    <row r="4961" spans="1:6" x14ac:dyDescent="0.25">
      <c r="A4961">
        <f t="shared" si="155"/>
        <v>207</v>
      </c>
      <c r="B4961" s="3">
        <f t="shared" si="156"/>
        <v>208</v>
      </c>
      <c r="C4961">
        <v>4959</v>
      </c>
      <c r="D4961" s="2">
        <f>profiles!C4961*sysconfig!$B$6</f>
        <v>0</v>
      </c>
      <c r="E4961" s="24">
        <f>profiles!D4961*sysconfig!$B$7</f>
        <v>98.621992428304011</v>
      </c>
      <c r="F4961" s="2">
        <f>profiles!E4961*sysconfig!$B$8</f>
        <v>0</v>
      </c>
    </row>
    <row r="4962" spans="1:6" x14ac:dyDescent="0.25">
      <c r="A4962">
        <f t="shared" si="155"/>
        <v>207</v>
      </c>
      <c r="B4962" s="3">
        <f t="shared" si="156"/>
        <v>208</v>
      </c>
      <c r="C4962">
        <v>4960</v>
      </c>
      <c r="D4962" s="2">
        <f>profiles!C4962*sysconfig!$B$6</f>
        <v>0</v>
      </c>
      <c r="E4962" s="24">
        <f>profiles!D4962*sysconfig!$B$7</f>
        <v>108.4951390642438</v>
      </c>
      <c r="F4962" s="2">
        <f>profiles!E4962*sysconfig!$B$8</f>
        <v>0</v>
      </c>
    </row>
    <row r="4963" spans="1:6" x14ac:dyDescent="0.25">
      <c r="A4963">
        <f t="shared" si="155"/>
        <v>207</v>
      </c>
      <c r="B4963" s="3">
        <f t="shared" si="156"/>
        <v>208</v>
      </c>
      <c r="C4963">
        <v>4961</v>
      </c>
      <c r="D4963" s="2">
        <f>profiles!C4963*sysconfig!$B$6</f>
        <v>0</v>
      </c>
      <c r="E4963" s="24">
        <f>profiles!D4963*sysconfig!$B$7</f>
        <v>97.303379965544522</v>
      </c>
      <c r="F4963" s="2">
        <f>profiles!E4963*sysconfig!$B$8</f>
        <v>0</v>
      </c>
    </row>
    <row r="4964" spans="1:6" x14ac:dyDescent="0.25">
      <c r="A4964">
        <f t="shared" si="155"/>
        <v>207</v>
      </c>
      <c r="B4964" s="3">
        <f t="shared" si="156"/>
        <v>208</v>
      </c>
      <c r="C4964">
        <v>4962</v>
      </c>
      <c r="D4964" s="2">
        <f>profiles!C4964*sysconfig!$B$6</f>
        <v>0</v>
      </c>
      <c r="E4964" s="24">
        <f>profiles!D4964*sysconfig!$B$7</f>
        <v>65.885674698533549</v>
      </c>
      <c r="F4964" s="2">
        <f>profiles!E4964*sysconfig!$B$8</f>
        <v>0</v>
      </c>
    </row>
    <row r="4965" spans="1:6" x14ac:dyDescent="0.25">
      <c r="A4965">
        <f t="shared" si="155"/>
        <v>207</v>
      </c>
      <c r="B4965" s="3">
        <f t="shared" si="156"/>
        <v>208</v>
      </c>
      <c r="C4965">
        <v>4963</v>
      </c>
      <c r="D4965" s="2">
        <f>profiles!C4965*sysconfig!$B$6</f>
        <v>0</v>
      </c>
      <c r="E4965" s="24">
        <f>profiles!D4965*sysconfig!$B$7</f>
        <v>74.252069020036771</v>
      </c>
      <c r="F4965" s="2">
        <f>profiles!E4965*sysconfig!$B$8</f>
        <v>0</v>
      </c>
    </row>
    <row r="4966" spans="1:6" x14ac:dyDescent="0.25">
      <c r="A4966">
        <f t="shared" si="155"/>
        <v>207</v>
      </c>
      <c r="B4966" s="3">
        <f t="shared" si="156"/>
        <v>208</v>
      </c>
      <c r="C4966">
        <v>4964</v>
      </c>
      <c r="D4966" s="2">
        <f>profiles!C4966*sysconfig!$B$6</f>
        <v>0</v>
      </c>
      <c r="E4966" s="24">
        <f>profiles!D4966*sysconfig!$B$7</f>
        <v>48.697709944448825</v>
      </c>
      <c r="F4966" s="2">
        <f>profiles!E4966*sysconfig!$B$8</f>
        <v>0</v>
      </c>
    </row>
    <row r="4967" spans="1:6" x14ac:dyDescent="0.25">
      <c r="A4967">
        <f t="shared" si="155"/>
        <v>207</v>
      </c>
      <c r="B4967" s="3">
        <f t="shared" si="156"/>
        <v>208</v>
      </c>
      <c r="C4967">
        <v>4965</v>
      </c>
      <c r="D4967" s="2">
        <f>profiles!C4967*sysconfig!$B$6</f>
        <v>0</v>
      </c>
      <c r="E4967" s="24">
        <f>profiles!D4967*sysconfig!$B$7</f>
        <v>102.7551785150623</v>
      </c>
      <c r="F4967" s="2">
        <f>profiles!E4967*sysconfig!$B$8</f>
        <v>0</v>
      </c>
    </row>
    <row r="4968" spans="1:6" x14ac:dyDescent="0.25">
      <c r="A4968">
        <f t="shared" si="155"/>
        <v>207</v>
      </c>
      <c r="B4968" s="3">
        <f t="shared" si="156"/>
        <v>208</v>
      </c>
      <c r="C4968">
        <v>4966</v>
      </c>
      <c r="D4968" s="2">
        <f>profiles!C4968*sysconfig!$B$6</f>
        <v>0</v>
      </c>
      <c r="E4968" s="24">
        <f>profiles!D4968*sysconfig!$B$7</f>
        <v>103.8717630353208</v>
      </c>
      <c r="F4968" s="2">
        <f>profiles!E4968*sysconfig!$B$8</f>
        <v>0</v>
      </c>
    </row>
    <row r="4969" spans="1:6" x14ac:dyDescent="0.25">
      <c r="A4969">
        <f t="shared" si="155"/>
        <v>207</v>
      </c>
      <c r="B4969" s="3">
        <f t="shared" si="156"/>
        <v>208</v>
      </c>
      <c r="C4969">
        <v>4967</v>
      </c>
      <c r="D4969" s="2">
        <f>profiles!C4969*sysconfig!$B$6</f>
        <v>0</v>
      </c>
      <c r="E4969" s="24">
        <f>profiles!D4969*sysconfig!$B$7</f>
        <v>75.968054953003502</v>
      </c>
      <c r="F4969" s="2">
        <f>profiles!E4969*sysconfig!$B$8</f>
        <v>0</v>
      </c>
    </row>
    <row r="4970" spans="1:6" x14ac:dyDescent="0.25">
      <c r="A4970">
        <f t="shared" si="155"/>
        <v>207</v>
      </c>
      <c r="B4970" s="3">
        <f t="shared" si="156"/>
        <v>208</v>
      </c>
      <c r="C4970">
        <v>4968</v>
      </c>
      <c r="D4970" s="2">
        <f>profiles!C4970*sysconfig!$B$6</f>
        <v>0</v>
      </c>
      <c r="E4970" s="24">
        <f>profiles!D4970*sysconfig!$B$7</f>
        <v>20.156254853712735</v>
      </c>
      <c r="F4970" s="2">
        <f>profiles!E4970*sysconfig!$B$8</f>
        <v>0</v>
      </c>
    </row>
    <row r="4971" spans="1:6" x14ac:dyDescent="0.25">
      <c r="A4971">
        <f t="shared" si="155"/>
        <v>208</v>
      </c>
      <c r="B4971" s="3">
        <f t="shared" si="156"/>
        <v>209</v>
      </c>
      <c r="C4971">
        <v>4969</v>
      </c>
      <c r="D4971" s="2">
        <f>profiles!C4971*sysconfig!$B$6</f>
        <v>0</v>
      </c>
      <c r="E4971" s="24">
        <f>profiles!D4971*sysconfig!$B$7</f>
        <v>25.907703617633416</v>
      </c>
      <c r="F4971" s="2">
        <f>profiles!E4971*sysconfig!$B$8</f>
        <v>0</v>
      </c>
    </row>
    <row r="4972" spans="1:6" x14ac:dyDescent="0.25">
      <c r="A4972">
        <f t="shared" si="155"/>
        <v>208</v>
      </c>
      <c r="B4972" s="3">
        <f t="shared" si="156"/>
        <v>209</v>
      </c>
      <c r="C4972">
        <v>4970</v>
      </c>
      <c r="D4972" s="2">
        <f>profiles!C4972*sysconfig!$B$6</f>
        <v>0</v>
      </c>
      <c r="E4972" s="24">
        <f>profiles!D4972*sysconfig!$B$7</f>
        <v>28.366089728520301</v>
      </c>
      <c r="F4972" s="2">
        <f>profiles!E4972*sysconfig!$B$8</f>
        <v>0</v>
      </c>
    </row>
    <row r="4973" spans="1:6" x14ac:dyDescent="0.25">
      <c r="A4973">
        <f t="shared" si="155"/>
        <v>208</v>
      </c>
      <c r="B4973" s="3">
        <f t="shared" si="156"/>
        <v>209</v>
      </c>
      <c r="C4973">
        <v>4971</v>
      </c>
      <c r="D4973" s="2">
        <f>profiles!C4973*sysconfig!$B$6</f>
        <v>0</v>
      </c>
      <c r="E4973" s="24">
        <f>profiles!D4973*sysconfig!$B$7</f>
        <v>26.854403791791022</v>
      </c>
      <c r="F4973" s="2">
        <f>profiles!E4973*sysconfig!$B$8</f>
        <v>0</v>
      </c>
    </row>
    <row r="4974" spans="1:6" x14ac:dyDescent="0.25">
      <c r="A4974">
        <f t="shared" si="155"/>
        <v>208</v>
      </c>
      <c r="B4974" s="3">
        <f t="shared" si="156"/>
        <v>209</v>
      </c>
      <c r="C4974">
        <v>4972</v>
      </c>
      <c r="D4974" s="2">
        <f>profiles!C4974*sysconfig!$B$6</f>
        <v>0</v>
      </c>
      <c r="E4974" s="24">
        <f>profiles!D4974*sysconfig!$B$7</f>
        <v>25.432706609475236</v>
      </c>
      <c r="F4974" s="2">
        <f>profiles!E4974*sysconfig!$B$8</f>
        <v>0</v>
      </c>
    </row>
    <row r="4975" spans="1:6" x14ac:dyDescent="0.25">
      <c r="A4975">
        <f t="shared" si="155"/>
        <v>208</v>
      </c>
      <c r="B4975" s="3">
        <f t="shared" si="156"/>
        <v>209</v>
      </c>
      <c r="C4975">
        <v>4973</v>
      </c>
      <c r="D4975" s="2">
        <f>profiles!C4975*sysconfig!$B$6</f>
        <v>0</v>
      </c>
      <c r="E4975" s="24">
        <f>profiles!D4975*sysconfig!$B$7</f>
        <v>19.462821837950898</v>
      </c>
      <c r="F4975" s="2">
        <f>profiles!E4975*sysconfig!$B$8</f>
        <v>0</v>
      </c>
    </row>
    <row r="4976" spans="1:6" x14ac:dyDescent="0.25">
      <c r="A4976">
        <f t="shared" si="155"/>
        <v>208</v>
      </c>
      <c r="B4976" s="3">
        <f t="shared" si="156"/>
        <v>209</v>
      </c>
      <c r="C4976">
        <v>4974</v>
      </c>
      <c r="D4976" s="2">
        <f>profiles!C4976*sysconfig!$B$6</f>
        <v>0</v>
      </c>
      <c r="E4976" s="24">
        <f>profiles!D4976*sysconfig!$B$7</f>
        <v>28.80522200643027</v>
      </c>
      <c r="F4976" s="2">
        <f>profiles!E4976*sysconfig!$B$8</f>
        <v>0</v>
      </c>
    </row>
    <row r="4977" spans="1:6" x14ac:dyDescent="0.25">
      <c r="A4977">
        <f t="shared" si="155"/>
        <v>208</v>
      </c>
      <c r="B4977" s="3">
        <f t="shared" si="156"/>
        <v>209</v>
      </c>
      <c r="C4977">
        <v>4975</v>
      </c>
      <c r="D4977" s="2">
        <f>profiles!C4977*sysconfig!$B$6</f>
        <v>0</v>
      </c>
      <c r="E4977" s="24">
        <f>profiles!D4977*sysconfig!$B$7</f>
        <v>27.261338573309366</v>
      </c>
      <c r="F4977" s="2">
        <f>profiles!E4977*sysconfig!$B$8</f>
        <v>0</v>
      </c>
    </row>
    <row r="4978" spans="1:6" x14ac:dyDescent="0.25">
      <c r="A4978">
        <f t="shared" si="155"/>
        <v>208</v>
      </c>
      <c r="B4978" s="3">
        <f t="shared" si="156"/>
        <v>209</v>
      </c>
      <c r="C4978">
        <v>4976</v>
      </c>
      <c r="D4978" s="2">
        <f>profiles!C4978*sysconfig!$B$6</f>
        <v>0</v>
      </c>
      <c r="E4978" s="24">
        <f>profiles!D4978*sysconfig!$B$7</f>
        <v>49.878216781564426</v>
      </c>
      <c r="F4978" s="2">
        <f>profiles!E4978*sysconfig!$B$8</f>
        <v>0</v>
      </c>
    </row>
    <row r="4979" spans="1:6" x14ac:dyDescent="0.25">
      <c r="A4979">
        <f t="shared" si="155"/>
        <v>208</v>
      </c>
      <c r="B4979" s="3">
        <f t="shared" si="156"/>
        <v>209</v>
      </c>
      <c r="C4979">
        <v>4977</v>
      </c>
      <c r="D4979" s="2">
        <f>profiles!C4979*sysconfig!$B$6</f>
        <v>0</v>
      </c>
      <c r="E4979" s="24">
        <f>profiles!D4979*sysconfig!$B$7</f>
        <v>39.080152844144457</v>
      </c>
      <c r="F4979" s="2">
        <f>profiles!E4979*sysconfig!$B$8</f>
        <v>0</v>
      </c>
    </row>
    <row r="4980" spans="1:6" x14ac:dyDescent="0.25">
      <c r="A4980">
        <f t="shared" si="155"/>
        <v>208</v>
      </c>
      <c r="B4980" s="3">
        <f t="shared" si="156"/>
        <v>209</v>
      </c>
      <c r="C4980">
        <v>4978</v>
      </c>
      <c r="D4980" s="2">
        <f>profiles!C4980*sysconfig!$B$6</f>
        <v>0</v>
      </c>
      <c r="E4980" s="24">
        <f>profiles!D4980*sysconfig!$B$7</f>
        <v>40.501457323026386</v>
      </c>
      <c r="F4980" s="2">
        <f>profiles!E4980*sysconfig!$B$8</f>
        <v>0</v>
      </c>
    </row>
    <row r="4981" spans="1:6" x14ac:dyDescent="0.25">
      <c r="A4981">
        <f t="shared" si="155"/>
        <v>208</v>
      </c>
      <c r="B4981" s="3">
        <f t="shared" si="156"/>
        <v>209</v>
      </c>
      <c r="C4981">
        <v>4979</v>
      </c>
      <c r="D4981" s="2">
        <f>profiles!C4981*sysconfig!$B$6</f>
        <v>0</v>
      </c>
      <c r="E4981" s="24">
        <f>profiles!D4981*sysconfig!$B$7</f>
        <v>48.208125421321114</v>
      </c>
      <c r="F4981" s="2">
        <f>profiles!E4981*sysconfig!$B$8</f>
        <v>0</v>
      </c>
    </row>
    <row r="4982" spans="1:6" x14ac:dyDescent="0.25">
      <c r="A4982">
        <f t="shared" si="155"/>
        <v>208</v>
      </c>
      <c r="B4982" s="3">
        <f t="shared" si="156"/>
        <v>209</v>
      </c>
      <c r="C4982">
        <v>4980</v>
      </c>
      <c r="D4982" s="2">
        <f>profiles!C4982*sysconfig!$B$6</f>
        <v>0</v>
      </c>
      <c r="E4982" s="24">
        <f>profiles!D4982*sysconfig!$B$7</f>
        <v>43.980860486164389</v>
      </c>
      <c r="F4982" s="2">
        <f>profiles!E4982*sysconfig!$B$8</f>
        <v>0</v>
      </c>
    </row>
    <row r="4983" spans="1:6" x14ac:dyDescent="0.25">
      <c r="A4983">
        <f t="shared" si="155"/>
        <v>208</v>
      </c>
      <c r="B4983" s="3">
        <f t="shared" si="156"/>
        <v>209</v>
      </c>
      <c r="C4983">
        <v>4981</v>
      </c>
      <c r="D4983" s="2">
        <f>profiles!C4983*sysconfig!$B$6</f>
        <v>0</v>
      </c>
      <c r="E4983" s="24">
        <f>profiles!D4983*sysconfig!$B$7</f>
        <v>43.531779907663946</v>
      </c>
      <c r="F4983" s="2">
        <f>profiles!E4983*sysconfig!$B$8</f>
        <v>0</v>
      </c>
    </row>
    <row r="4984" spans="1:6" x14ac:dyDescent="0.25">
      <c r="A4984">
        <f t="shared" si="155"/>
        <v>208</v>
      </c>
      <c r="B4984" s="3">
        <f t="shared" si="156"/>
        <v>209</v>
      </c>
      <c r="C4984">
        <v>4982</v>
      </c>
      <c r="D4984" s="2">
        <f>profiles!C4984*sysconfig!$B$6</f>
        <v>0</v>
      </c>
      <c r="E4984" s="24">
        <f>profiles!D4984*sysconfig!$B$7</f>
        <v>48.517408621541065</v>
      </c>
      <c r="F4984" s="2">
        <f>profiles!E4984*sysconfig!$B$8</f>
        <v>0</v>
      </c>
    </row>
    <row r="4985" spans="1:6" x14ac:dyDescent="0.25">
      <c r="A4985">
        <f t="shared" si="155"/>
        <v>208</v>
      </c>
      <c r="B4985" s="3">
        <f t="shared" si="156"/>
        <v>209</v>
      </c>
      <c r="C4985">
        <v>4983</v>
      </c>
      <c r="D4985" s="2">
        <f>profiles!C4985*sysconfig!$B$6</f>
        <v>0</v>
      </c>
      <c r="E4985" s="24">
        <f>profiles!D4985*sysconfig!$B$7</f>
        <v>38.163184264453619</v>
      </c>
      <c r="F4985" s="2">
        <f>profiles!E4985*sysconfig!$B$8</f>
        <v>0</v>
      </c>
    </row>
    <row r="4986" spans="1:6" x14ac:dyDescent="0.25">
      <c r="A4986">
        <f t="shared" si="155"/>
        <v>208</v>
      </c>
      <c r="B4986" s="3">
        <f t="shared" si="156"/>
        <v>209</v>
      </c>
      <c r="C4986">
        <v>4984</v>
      </c>
      <c r="D4986" s="2">
        <f>profiles!C4986*sysconfig!$B$6</f>
        <v>0</v>
      </c>
      <c r="E4986" s="24">
        <f>profiles!D4986*sysconfig!$B$7</f>
        <v>36.503185786118209</v>
      </c>
      <c r="F4986" s="2">
        <f>profiles!E4986*sysconfig!$B$8</f>
        <v>0</v>
      </c>
    </row>
    <row r="4987" spans="1:6" x14ac:dyDescent="0.25">
      <c r="A4987">
        <f t="shared" si="155"/>
        <v>208</v>
      </c>
      <c r="B4987" s="3">
        <f t="shared" si="156"/>
        <v>209</v>
      </c>
      <c r="C4987">
        <v>4985</v>
      </c>
      <c r="D4987" s="2">
        <f>profiles!C4987*sysconfig!$B$6</f>
        <v>0</v>
      </c>
      <c r="E4987" s="24">
        <f>profiles!D4987*sysconfig!$B$7</f>
        <v>37.229176503139762</v>
      </c>
      <c r="F4987" s="2">
        <f>profiles!E4987*sysconfig!$B$8</f>
        <v>0</v>
      </c>
    </row>
    <row r="4988" spans="1:6" x14ac:dyDescent="0.25">
      <c r="A4988">
        <f t="shared" si="155"/>
        <v>208</v>
      </c>
      <c r="B4988" s="3">
        <f t="shared" si="156"/>
        <v>209</v>
      </c>
      <c r="C4988">
        <v>4986</v>
      </c>
      <c r="D4988" s="2">
        <f>profiles!C4988*sysconfig!$B$6</f>
        <v>0</v>
      </c>
      <c r="E4988" s="24">
        <f>profiles!D4988*sysconfig!$B$7</f>
        <v>38.68984136519137</v>
      </c>
      <c r="F4988" s="2">
        <f>profiles!E4988*sysconfig!$B$8</f>
        <v>0</v>
      </c>
    </row>
    <row r="4989" spans="1:6" x14ac:dyDescent="0.25">
      <c r="A4989">
        <f t="shared" si="155"/>
        <v>208</v>
      </c>
      <c r="B4989" s="3">
        <f t="shared" si="156"/>
        <v>209</v>
      </c>
      <c r="C4989">
        <v>4987</v>
      </c>
      <c r="D4989" s="2">
        <f>profiles!C4989*sysconfig!$B$6</f>
        <v>0</v>
      </c>
      <c r="E4989" s="24">
        <f>profiles!D4989*sysconfig!$B$7</f>
        <v>33.498936803927634</v>
      </c>
      <c r="F4989" s="2">
        <f>profiles!E4989*sysconfig!$B$8</f>
        <v>0</v>
      </c>
    </row>
    <row r="4990" spans="1:6" x14ac:dyDescent="0.25">
      <c r="A4990">
        <f t="shared" si="155"/>
        <v>208</v>
      </c>
      <c r="B4990" s="3">
        <f t="shared" si="156"/>
        <v>209</v>
      </c>
      <c r="C4990">
        <v>4988</v>
      </c>
      <c r="D4990" s="2">
        <f>profiles!C4990*sysconfig!$B$6</f>
        <v>0</v>
      </c>
      <c r="E4990" s="24">
        <f>profiles!D4990*sysconfig!$B$7</f>
        <v>26.960831808359718</v>
      </c>
      <c r="F4990" s="2">
        <f>profiles!E4990*sysconfig!$B$8</f>
        <v>0</v>
      </c>
    </row>
    <row r="4991" spans="1:6" x14ac:dyDescent="0.25">
      <c r="A4991">
        <f t="shared" si="155"/>
        <v>208</v>
      </c>
      <c r="B4991" s="3">
        <f t="shared" si="156"/>
        <v>209</v>
      </c>
      <c r="C4991">
        <v>4989</v>
      </c>
      <c r="D4991" s="2">
        <f>profiles!C4991*sysconfig!$B$6</f>
        <v>0</v>
      </c>
      <c r="E4991" s="24">
        <f>profiles!D4991*sysconfig!$B$7</f>
        <v>33.105708693788443</v>
      </c>
      <c r="F4991" s="2">
        <f>profiles!E4991*sysconfig!$B$8</f>
        <v>0</v>
      </c>
    </row>
    <row r="4992" spans="1:6" x14ac:dyDescent="0.25">
      <c r="A4992">
        <f t="shared" si="155"/>
        <v>208</v>
      </c>
      <c r="B4992" s="3">
        <f t="shared" si="156"/>
        <v>209</v>
      </c>
      <c r="C4992">
        <v>4990</v>
      </c>
      <c r="D4992" s="2">
        <f>profiles!C4992*sysconfig!$B$6</f>
        <v>0</v>
      </c>
      <c r="E4992" s="24">
        <f>profiles!D4992*sysconfig!$B$7</f>
        <v>22.147391132427764</v>
      </c>
      <c r="F4992" s="2">
        <f>profiles!E4992*sysconfig!$B$8</f>
        <v>0</v>
      </c>
    </row>
    <row r="4993" spans="1:6" x14ac:dyDescent="0.25">
      <c r="A4993">
        <f t="shared" si="155"/>
        <v>208</v>
      </c>
      <c r="B4993" s="3">
        <f t="shared" si="156"/>
        <v>209</v>
      </c>
      <c r="C4993">
        <v>4991</v>
      </c>
      <c r="D4993" s="2">
        <f>profiles!C4993*sysconfig!$B$6</f>
        <v>0</v>
      </c>
      <c r="E4993" s="24">
        <f>profiles!D4993*sysconfig!$B$7</f>
        <v>23.947574326934006</v>
      </c>
      <c r="F4993" s="2">
        <f>profiles!E4993*sysconfig!$B$8</f>
        <v>0</v>
      </c>
    </row>
    <row r="4994" spans="1:6" x14ac:dyDescent="0.25">
      <c r="A4994">
        <f t="shared" si="155"/>
        <v>208</v>
      </c>
      <c r="B4994" s="3">
        <f t="shared" si="156"/>
        <v>209</v>
      </c>
      <c r="C4994">
        <v>4992</v>
      </c>
      <c r="D4994" s="2">
        <f>profiles!C4994*sysconfig!$B$6</f>
        <v>0</v>
      </c>
      <c r="E4994" s="24">
        <f>profiles!D4994*sysconfig!$B$7</f>
        <v>25.132277052626584</v>
      </c>
      <c r="F4994" s="2">
        <f>profiles!E4994*sysconfig!$B$8</f>
        <v>0</v>
      </c>
    </row>
    <row r="4995" spans="1:6" x14ac:dyDescent="0.25">
      <c r="A4995">
        <f t="shared" si="155"/>
        <v>209</v>
      </c>
      <c r="B4995" s="3">
        <f t="shared" si="156"/>
        <v>210</v>
      </c>
      <c r="C4995">
        <v>4993</v>
      </c>
      <c r="D4995" s="2">
        <f>profiles!C4995*sysconfig!$B$6</f>
        <v>0</v>
      </c>
      <c r="E4995" s="24">
        <f>profiles!D4995*sysconfig!$B$7</f>
        <v>27.263815624363016</v>
      </c>
      <c r="F4995" s="2">
        <f>profiles!E4995*sysconfig!$B$8</f>
        <v>0</v>
      </c>
    </row>
    <row r="4996" spans="1:6" x14ac:dyDescent="0.25">
      <c r="A4996">
        <f t="shared" ref="A4996:A5059" si="157">ROUNDUP(C4996/24,0)</f>
        <v>209</v>
      </c>
      <c r="B4996" s="3">
        <f t="shared" si="156"/>
        <v>210</v>
      </c>
      <c r="C4996">
        <v>4994</v>
      </c>
      <c r="D4996" s="2">
        <f>profiles!C4996*sysconfig!$B$6</f>
        <v>0</v>
      </c>
      <c r="E4996" s="24">
        <f>profiles!D4996*sysconfig!$B$7</f>
        <v>26.190022582700582</v>
      </c>
      <c r="F4996" s="2">
        <f>profiles!E4996*sysconfig!$B$8</f>
        <v>0</v>
      </c>
    </row>
    <row r="4997" spans="1:6" x14ac:dyDescent="0.25">
      <c r="A4997">
        <f t="shared" si="157"/>
        <v>209</v>
      </c>
      <c r="B4997" s="3">
        <f t="shared" si="156"/>
        <v>210</v>
      </c>
      <c r="C4997">
        <v>4995</v>
      </c>
      <c r="D4997" s="2">
        <f>profiles!C4997*sysconfig!$B$6</f>
        <v>0</v>
      </c>
      <c r="E4997" s="24">
        <f>profiles!D4997*sysconfig!$B$7</f>
        <v>28.652970491884101</v>
      </c>
      <c r="F4997" s="2">
        <f>profiles!E4997*sysconfig!$B$8</f>
        <v>0</v>
      </c>
    </row>
    <row r="4998" spans="1:6" x14ac:dyDescent="0.25">
      <c r="A4998">
        <f t="shared" si="157"/>
        <v>209</v>
      </c>
      <c r="B4998" s="3">
        <f t="shared" si="156"/>
        <v>210</v>
      </c>
      <c r="C4998">
        <v>4996</v>
      </c>
      <c r="D4998" s="2">
        <f>profiles!C4998*sysconfig!$B$6</f>
        <v>0</v>
      </c>
      <c r="E4998" s="24">
        <f>profiles!D4998*sysconfig!$B$7</f>
        <v>25.855467669307423</v>
      </c>
      <c r="F4998" s="2">
        <f>profiles!E4998*sysconfig!$B$8</f>
        <v>0</v>
      </c>
    </row>
    <row r="4999" spans="1:6" x14ac:dyDescent="0.25">
      <c r="A4999">
        <f t="shared" si="157"/>
        <v>209</v>
      </c>
      <c r="B4999" s="3">
        <f t="shared" si="156"/>
        <v>210</v>
      </c>
      <c r="C4999">
        <v>4997</v>
      </c>
      <c r="D4999" s="2">
        <f>profiles!C4999*sysconfig!$B$6</f>
        <v>0</v>
      </c>
      <c r="E4999" s="24">
        <f>profiles!D4999*sysconfig!$B$7</f>
        <v>25.764355609964099</v>
      </c>
      <c r="F4999" s="2">
        <f>profiles!E4999*sysconfig!$B$8</f>
        <v>0</v>
      </c>
    </row>
    <row r="5000" spans="1:6" x14ac:dyDescent="0.25">
      <c r="A5000">
        <f t="shared" si="157"/>
        <v>209</v>
      </c>
      <c r="B5000" s="3">
        <f t="shared" si="156"/>
        <v>210</v>
      </c>
      <c r="C5000">
        <v>4998</v>
      </c>
      <c r="D5000" s="2">
        <f>profiles!C5000*sysconfig!$B$6</f>
        <v>0</v>
      </c>
      <c r="E5000" s="24">
        <f>profiles!D5000*sysconfig!$B$7</f>
        <v>27.752798058218698</v>
      </c>
      <c r="F5000" s="2">
        <f>profiles!E5000*sysconfig!$B$8</f>
        <v>0</v>
      </c>
    </row>
    <row r="5001" spans="1:6" x14ac:dyDescent="0.25">
      <c r="A5001">
        <f t="shared" si="157"/>
        <v>209</v>
      </c>
      <c r="B5001" s="3">
        <f t="shared" si="156"/>
        <v>210</v>
      </c>
      <c r="C5001">
        <v>4999</v>
      </c>
      <c r="D5001" s="2">
        <f>profiles!C5001*sysconfig!$B$6</f>
        <v>0</v>
      </c>
      <c r="E5001" s="24">
        <f>profiles!D5001*sysconfig!$B$7</f>
        <v>19.27433318665242</v>
      </c>
      <c r="F5001" s="2">
        <f>profiles!E5001*sysconfig!$B$8</f>
        <v>0</v>
      </c>
    </row>
    <row r="5002" spans="1:6" x14ac:dyDescent="0.25">
      <c r="A5002">
        <f t="shared" si="157"/>
        <v>209</v>
      </c>
      <c r="B5002" s="3">
        <f t="shared" si="156"/>
        <v>210</v>
      </c>
      <c r="C5002">
        <v>5000</v>
      </c>
      <c r="D5002" s="2">
        <f>profiles!C5002*sysconfig!$B$6</f>
        <v>0</v>
      </c>
      <c r="E5002" s="24">
        <f>profiles!D5002*sysconfig!$B$7</f>
        <v>45.664930628868987</v>
      </c>
      <c r="F5002" s="2">
        <f>profiles!E5002*sysconfig!$B$8</f>
        <v>0</v>
      </c>
    </row>
    <row r="5003" spans="1:6" x14ac:dyDescent="0.25">
      <c r="A5003">
        <f t="shared" si="157"/>
        <v>209</v>
      </c>
      <c r="B5003" s="3">
        <f t="shared" si="156"/>
        <v>210</v>
      </c>
      <c r="C5003">
        <v>5001</v>
      </c>
      <c r="D5003" s="2">
        <f>profiles!C5003*sysconfig!$B$6</f>
        <v>0</v>
      </c>
      <c r="E5003" s="24">
        <f>profiles!D5003*sysconfig!$B$7</f>
        <v>35.605333020748105</v>
      </c>
      <c r="F5003" s="2">
        <f>profiles!E5003*sysconfig!$B$8</f>
        <v>0</v>
      </c>
    </row>
    <row r="5004" spans="1:6" x14ac:dyDescent="0.25">
      <c r="A5004">
        <f t="shared" si="157"/>
        <v>209</v>
      </c>
      <c r="B5004" s="3">
        <f t="shared" ref="B5004:B5067" si="158">A5004+1</f>
        <v>210</v>
      </c>
      <c r="C5004">
        <v>5002</v>
      </c>
      <c r="D5004" s="2">
        <f>profiles!C5004*sysconfig!$B$6</f>
        <v>0</v>
      </c>
      <c r="E5004" s="24">
        <f>profiles!D5004*sysconfig!$B$7</f>
        <v>236.27954275302167</v>
      </c>
      <c r="F5004" s="2">
        <f>profiles!E5004*sysconfig!$B$8</f>
        <v>0</v>
      </c>
    </row>
    <row r="5005" spans="1:6" x14ac:dyDescent="0.25">
      <c r="A5005">
        <f t="shared" si="157"/>
        <v>209</v>
      </c>
      <c r="B5005" s="3">
        <f t="shared" si="158"/>
        <v>210</v>
      </c>
      <c r="C5005">
        <v>5003</v>
      </c>
      <c r="D5005" s="2">
        <f>profiles!C5005*sysconfig!$B$6</f>
        <v>0</v>
      </c>
      <c r="E5005" s="24">
        <f>profiles!D5005*sysconfig!$B$7</f>
        <v>54.532269412424213</v>
      </c>
      <c r="F5005" s="2">
        <f>profiles!E5005*sysconfig!$B$8</f>
        <v>0</v>
      </c>
    </row>
    <row r="5006" spans="1:6" x14ac:dyDescent="0.25">
      <c r="A5006">
        <f t="shared" si="157"/>
        <v>209</v>
      </c>
      <c r="B5006" s="3">
        <f t="shared" si="158"/>
        <v>210</v>
      </c>
      <c r="C5006">
        <v>5004</v>
      </c>
      <c r="D5006" s="2">
        <f>profiles!C5006*sysconfig!$B$6</f>
        <v>0</v>
      </c>
      <c r="E5006" s="24">
        <f>profiles!D5006*sysconfig!$B$7</f>
        <v>38.038846546649822</v>
      </c>
      <c r="F5006" s="2">
        <f>profiles!E5006*sysconfig!$B$8</f>
        <v>0</v>
      </c>
    </row>
    <row r="5007" spans="1:6" x14ac:dyDescent="0.25">
      <c r="A5007">
        <f t="shared" si="157"/>
        <v>209</v>
      </c>
      <c r="B5007" s="3">
        <f t="shared" si="158"/>
        <v>210</v>
      </c>
      <c r="C5007">
        <v>5005</v>
      </c>
      <c r="D5007" s="2">
        <f>profiles!C5007*sysconfig!$B$6</f>
        <v>0</v>
      </c>
      <c r="E5007" s="24">
        <f>profiles!D5007*sysconfig!$B$7</f>
        <v>39.301517111843474</v>
      </c>
      <c r="F5007" s="2">
        <f>profiles!E5007*sysconfig!$B$8</f>
        <v>0</v>
      </c>
    </row>
    <row r="5008" spans="1:6" x14ac:dyDescent="0.25">
      <c r="A5008">
        <f t="shared" si="157"/>
        <v>209</v>
      </c>
      <c r="B5008" s="3">
        <f t="shared" si="158"/>
        <v>210</v>
      </c>
      <c r="C5008">
        <v>5006</v>
      </c>
      <c r="D5008" s="2">
        <f>profiles!C5008*sysconfig!$B$6</f>
        <v>0</v>
      </c>
      <c r="E5008" s="24">
        <f>profiles!D5008*sysconfig!$B$7</f>
        <v>32.262362592995643</v>
      </c>
      <c r="F5008" s="2">
        <f>profiles!E5008*sysconfig!$B$8</f>
        <v>0</v>
      </c>
    </row>
    <row r="5009" spans="1:6" x14ac:dyDescent="0.25">
      <c r="A5009">
        <f t="shared" si="157"/>
        <v>209</v>
      </c>
      <c r="B5009" s="3">
        <f t="shared" si="158"/>
        <v>210</v>
      </c>
      <c r="C5009">
        <v>5007</v>
      </c>
      <c r="D5009" s="2">
        <f>profiles!C5009*sysconfig!$B$6</f>
        <v>0</v>
      </c>
      <c r="E5009" s="24">
        <f>profiles!D5009*sysconfig!$B$7</f>
        <v>42.842530580240791</v>
      </c>
      <c r="F5009" s="2">
        <f>profiles!E5009*sysconfig!$B$8</f>
        <v>0</v>
      </c>
    </row>
    <row r="5010" spans="1:6" x14ac:dyDescent="0.25">
      <c r="A5010">
        <f t="shared" si="157"/>
        <v>209</v>
      </c>
      <c r="B5010" s="3">
        <f t="shared" si="158"/>
        <v>210</v>
      </c>
      <c r="C5010">
        <v>5008</v>
      </c>
      <c r="D5010" s="2">
        <f>profiles!C5010*sysconfig!$B$6</f>
        <v>0</v>
      </c>
      <c r="E5010" s="24">
        <f>profiles!D5010*sysconfig!$B$7</f>
        <v>54.523947056668582</v>
      </c>
      <c r="F5010" s="2">
        <f>profiles!E5010*sysconfig!$B$8</f>
        <v>0</v>
      </c>
    </row>
    <row r="5011" spans="1:6" x14ac:dyDescent="0.25">
      <c r="A5011">
        <f t="shared" si="157"/>
        <v>209</v>
      </c>
      <c r="B5011" s="3">
        <f t="shared" si="158"/>
        <v>210</v>
      </c>
      <c r="C5011">
        <v>5009</v>
      </c>
      <c r="D5011" s="2">
        <f>profiles!C5011*sysconfig!$B$6</f>
        <v>0</v>
      </c>
      <c r="E5011" s="24">
        <f>profiles!D5011*sysconfig!$B$7</f>
        <v>42.897614312575222</v>
      </c>
      <c r="F5011" s="2">
        <f>profiles!E5011*sysconfig!$B$8</f>
        <v>0</v>
      </c>
    </row>
    <row r="5012" spans="1:6" x14ac:dyDescent="0.25">
      <c r="A5012">
        <f t="shared" si="157"/>
        <v>209</v>
      </c>
      <c r="B5012" s="3">
        <f t="shared" si="158"/>
        <v>210</v>
      </c>
      <c r="C5012">
        <v>5010</v>
      </c>
      <c r="D5012" s="2">
        <f>profiles!C5012*sysconfig!$B$6</f>
        <v>0</v>
      </c>
      <c r="E5012" s="24">
        <f>profiles!D5012*sysconfig!$B$7</f>
        <v>36.759151406495747</v>
      </c>
      <c r="F5012" s="2">
        <f>profiles!E5012*sysconfig!$B$8</f>
        <v>0</v>
      </c>
    </row>
    <row r="5013" spans="1:6" x14ac:dyDescent="0.25">
      <c r="A5013">
        <f t="shared" si="157"/>
        <v>209</v>
      </c>
      <c r="B5013" s="3">
        <f t="shared" si="158"/>
        <v>210</v>
      </c>
      <c r="C5013">
        <v>5011</v>
      </c>
      <c r="D5013" s="2">
        <f>profiles!C5013*sysconfig!$B$6</f>
        <v>0</v>
      </c>
      <c r="E5013" s="24">
        <f>profiles!D5013*sysconfig!$B$7</f>
        <v>36.74135320829344</v>
      </c>
      <c r="F5013" s="2">
        <f>profiles!E5013*sysconfig!$B$8</f>
        <v>0</v>
      </c>
    </row>
    <row r="5014" spans="1:6" x14ac:dyDescent="0.25">
      <c r="A5014">
        <f t="shared" si="157"/>
        <v>209</v>
      </c>
      <c r="B5014" s="3">
        <f t="shared" si="158"/>
        <v>210</v>
      </c>
      <c r="C5014">
        <v>5012</v>
      </c>
      <c r="D5014" s="2">
        <f>profiles!C5014*sysconfig!$B$6</f>
        <v>0</v>
      </c>
      <c r="E5014" s="24">
        <f>profiles!D5014*sysconfig!$B$7</f>
        <v>25.354162564631594</v>
      </c>
      <c r="F5014" s="2">
        <f>profiles!E5014*sysconfig!$B$8</f>
        <v>0</v>
      </c>
    </row>
    <row r="5015" spans="1:6" x14ac:dyDescent="0.25">
      <c r="A5015">
        <f t="shared" si="157"/>
        <v>209</v>
      </c>
      <c r="B5015" s="3">
        <f t="shared" si="158"/>
        <v>210</v>
      </c>
      <c r="C5015">
        <v>5013</v>
      </c>
      <c r="D5015" s="2">
        <f>profiles!C5015*sysconfig!$B$6</f>
        <v>0</v>
      </c>
      <c r="E5015" s="24">
        <f>profiles!D5015*sysconfig!$B$7</f>
        <v>28.909024787726143</v>
      </c>
      <c r="F5015" s="2">
        <f>profiles!E5015*sysconfig!$B$8</f>
        <v>0</v>
      </c>
    </row>
    <row r="5016" spans="1:6" x14ac:dyDescent="0.25">
      <c r="A5016">
        <f t="shared" si="157"/>
        <v>209</v>
      </c>
      <c r="B5016" s="3">
        <f t="shared" si="158"/>
        <v>210</v>
      </c>
      <c r="C5016">
        <v>5014</v>
      </c>
      <c r="D5016" s="2">
        <f>profiles!C5016*sysconfig!$B$6</f>
        <v>0</v>
      </c>
      <c r="E5016" s="24">
        <f>profiles!D5016*sysconfig!$B$7</f>
        <v>19.780921479844729</v>
      </c>
      <c r="F5016" s="2">
        <f>profiles!E5016*sysconfig!$B$8</f>
        <v>0</v>
      </c>
    </row>
    <row r="5017" spans="1:6" x14ac:dyDescent="0.25">
      <c r="A5017">
        <f t="shared" si="157"/>
        <v>209</v>
      </c>
      <c r="B5017" s="3">
        <f t="shared" si="158"/>
        <v>210</v>
      </c>
      <c r="C5017">
        <v>5015</v>
      </c>
      <c r="D5017" s="2">
        <f>profiles!C5017*sysconfig!$B$6</f>
        <v>0</v>
      </c>
      <c r="E5017" s="24">
        <f>profiles!D5017*sysconfig!$B$7</f>
        <v>30.477017447245323</v>
      </c>
      <c r="F5017" s="2">
        <f>profiles!E5017*sysconfig!$B$8</f>
        <v>0</v>
      </c>
    </row>
    <row r="5018" spans="1:6" x14ac:dyDescent="0.25">
      <c r="A5018">
        <f t="shared" si="157"/>
        <v>209</v>
      </c>
      <c r="B5018" s="3">
        <f t="shared" si="158"/>
        <v>210</v>
      </c>
      <c r="C5018">
        <v>5016</v>
      </c>
      <c r="D5018" s="2">
        <f>profiles!C5018*sysconfig!$B$6</f>
        <v>0</v>
      </c>
      <c r="E5018" s="24">
        <f>profiles!D5018*sysconfig!$B$7</f>
        <v>25.053547996200717</v>
      </c>
      <c r="F5018" s="2">
        <f>profiles!E5018*sysconfig!$B$8</f>
        <v>0</v>
      </c>
    </row>
    <row r="5019" spans="1:6" x14ac:dyDescent="0.25">
      <c r="A5019">
        <f t="shared" si="157"/>
        <v>210</v>
      </c>
      <c r="B5019" s="3">
        <f t="shared" si="158"/>
        <v>211</v>
      </c>
      <c r="C5019">
        <v>5017</v>
      </c>
      <c r="D5019" s="2">
        <f>profiles!C5019*sysconfig!$B$6</f>
        <v>0</v>
      </c>
      <c r="E5019" s="24">
        <f>profiles!D5019*sysconfig!$B$7</f>
        <v>30.366946403037169</v>
      </c>
      <c r="F5019" s="2">
        <f>profiles!E5019*sysconfig!$B$8</f>
        <v>0</v>
      </c>
    </row>
    <row r="5020" spans="1:6" x14ac:dyDescent="0.25">
      <c r="A5020">
        <f t="shared" si="157"/>
        <v>210</v>
      </c>
      <c r="B5020" s="3">
        <f t="shared" si="158"/>
        <v>211</v>
      </c>
      <c r="C5020">
        <v>5018</v>
      </c>
      <c r="D5020" s="2">
        <f>profiles!C5020*sysconfig!$B$6</f>
        <v>0</v>
      </c>
      <c r="E5020" s="24">
        <f>profiles!D5020*sysconfig!$B$7</f>
        <v>27.913105245246481</v>
      </c>
      <c r="F5020" s="2">
        <f>profiles!E5020*sysconfig!$B$8</f>
        <v>0</v>
      </c>
    </row>
    <row r="5021" spans="1:6" x14ac:dyDescent="0.25">
      <c r="A5021">
        <f t="shared" si="157"/>
        <v>210</v>
      </c>
      <c r="B5021" s="3">
        <f t="shared" si="158"/>
        <v>211</v>
      </c>
      <c r="C5021">
        <v>5019</v>
      </c>
      <c r="D5021" s="2">
        <f>profiles!C5021*sysconfig!$B$6</f>
        <v>0</v>
      </c>
      <c r="E5021" s="24">
        <f>profiles!D5021*sysconfig!$B$7</f>
        <v>22.107932003079615</v>
      </c>
      <c r="F5021" s="2">
        <f>profiles!E5021*sysconfig!$B$8</f>
        <v>0</v>
      </c>
    </row>
    <row r="5022" spans="1:6" x14ac:dyDescent="0.25">
      <c r="A5022">
        <f t="shared" si="157"/>
        <v>210</v>
      </c>
      <c r="B5022" s="3">
        <f t="shared" si="158"/>
        <v>211</v>
      </c>
      <c r="C5022">
        <v>5020</v>
      </c>
      <c r="D5022" s="2">
        <f>profiles!C5022*sysconfig!$B$6</f>
        <v>0</v>
      </c>
      <c r="E5022" s="24">
        <f>profiles!D5022*sysconfig!$B$7</f>
        <v>28.170902808102049</v>
      </c>
      <c r="F5022" s="2">
        <f>profiles!E5022*sysconfig!$B$8</f>
        <v>0</v>
      </c>
    </row>
    <row r="5023" spans="1:6" x14ac:dyDescent="0.25">
      <c r="A5023">
        <f t="shared" si="157"/>
        <v>210</v>
      </c>
      <c r="B5023" s="3">
        <f t="shared" si="158"/>
        <v>211</v>
      </c>
      <c r="C5023">
        <v>5021</v>
      </c>
      <c r="D5023" s="2">
        <f>profiles!C5023*sysconfig!$B$6</f>
        <v>0</v>
      </c>
      <c r="E5023" s="24">
        <f>profiles!D5023*sysconfig!$B$7</f>
        <v>24.444393368514763</v>
      </c>
      <c r="F5023" s="2">
        <f>profiles!E5023*sysconfig!$B$8</f>
        <v>0</v>
      </c>
    </row>
    <row r="5024" spans="1:6" x14ac:dyDescent="0.25">
      <c r="A5024">
        <f t="shared" si="157"/>
        <v>210</v>
      </c>
      <c r="B5024" s="3">
        <f t="shared" si="158"/>
        <v>211</v>
      </c>
      <c r="C5024">
        <v>5022</v>
      </c>
      <c r="D5024" s="2">
        <f>profiles!C5024*sysconfig!$B$6</f>
        <v>0</v>
      </c>
      <c r="E5024" s="24">
        <f>profiles!D5024*sysconfig!$B$7</f>
        <v>24.79945961863956</v>
      </c>
      <c r="F5024" s="2">
        <f>profiles!E5024*sysconfig!$B$8</f>
        <v>0</v>
      </c>
    </row>
    <row r="5025" spans="1:6" x14ac:dyDescent="0.25">
      <c r="A5025">
        <f t="shared" si="157"/>
        <v>210</v>
      </c>
      <c r="B5025" s="3">
        <f t="shared" si="158"/>
        <v>211</v>
      </c>
      <c r="C5025">
        <v>5023</v>
      </c>
      <c r="D5025" s="2">
        <f>profiles!C5025*sysconfig!$B$6</f>
        <v>0</v>
      </c>
      <c r="E5025" s="24">
        <f>profiles!D5025*sysconfig!$B$7</f>
        <v>20.623796951667625</v>
      </c>
      <c r="F5025" s="2">
        <f>profiles!E5025*sysconfig!$B$8</f>
        <v>0</v>
      </c>
    </row>
    <row r="5026" spans="1:6" x14ac:dyDescent="0.25">
      <c r="A5026">
        <f t="shared" si="157"/>
        <v>210</v>
      </c>
      <c r="B5026" s="3">
        <f t="shared" si="158"/>
        <v>211</v>
      </c>
      <c r="C5026">
        <v>5024</v>
      </c>
      <c r="D5026" s="2">
        <f>profiles!C5026*sysconfig!$B$6</f>
        <v>0</v>
      </c>
      <c r="E5026" s="24">
        <f>profiles!D5026*sysconfig!$B$7</f>
        <v>38.181377210888449</v>
      </c>
      <c r="F5026" s="2">
        <f>profiles!E5026*sysconfig!$B$8</f>
        <v>0</v>
      </c>
    </row>
    <row r="5027" spans="1:6" x14ac:dyDescent="0.25">
      <c r="A5027">
        <f t="shared" si="157"/>
        <v>210</v>
      </c>
      <c r="B5027" s="3">
        <f t="shared" si="158"/>
        <v>211</v>
      </c>
      <c r="C5027">
        <v>5025</v>
      </c>
      <c r="D5027" s="2">
        <f>profiles!C5027*sysconfig!$B$6</f>
        <v>0</v>
      </c>
      <c r="E5027" s="24">
        <f>profiles!D5027*sysconfig!$B$7</f>
        <v>39.275747144179583</v>
      </c>
      <c r="F5027" s="2">
        <f>profiles!E5027*sysconfig!$B$8</f>
        <v>0</v>
      </c>
    </row>
    <row r="5028" spans="1:6" x14ac:dyDescent="0.25">
      <c r="A5028">
        <f t="shared" si="157"/>
        <v>210</v>
      </c>
      <c r="B5028" s="3">
        <f t="shared" si="158"/>
        <v>211</v>
      </c>
      <c r="C5028">
        <v>5026</v>
      </c>
      <c r="D5028" s="2">
        <f>profiles!C5028*sysconfig!$B$6</f>
        <v>0</v>
      </c>
      <c r="E5028" s="24">
        <f>profiles!D5028*sysconfig!$B$7</f>
        <v>29.616036824381847</v>
      </c>
      <c r="F5028" s="2">
        <f>profiles!E5028*sysconfig!$B$8</f>
        <v>0</v>
      </c>
    </row>
    <row r="5029" spans="1:6" x14ac:dyDescent="0.25">
      <c r="A5029">
        <f t="shared" si="157"/>
        <v>210</v>
      </c>
      <c r="B5029" s="3">
        <f t="shared" si="158"/>
        <v>211</v>
      </c>
      <c r="C5029">
        <v>5027</v>
      </c>
      <c r="D5029" s="2">
        <f>profiles!C5029*sysconfig!$B$6</f>
        <v>0</v>
      </c>
      <c r="E5029" s="24">
        <f>profiles!D5029*sysconfig!$B$7</f>
        <v>46.674641318117494</v>
      </c>
      <c r="F5029" s="2">
        <f>profiles!E5029*sysconfig!$B$8</f>
        <v>0</v>
      </c>
    </row>
    <row r="5030" spans="1:6" x14ac:dyDescent="0.25">
      <c r="A5030">
        <f t="shared" si="157"/>
        <v>210</v>
      </c>
      <c r="B5030" s="3">
        <f t="shared" si="158"/>
        <v>211</v>
      </c>
      <c r="C5030">
        <v>5028</v>
      </c>
      <c r="D5030" s="2">
        <f>profiles!C5030*sysconfig!$B$6</f>
        <v>0</v>
      </c>
      <c r="E5030" s="24">
        <f>profiles!D5030*sysconfig!$B$7</f>
        <v>46.057298494795845</v>
      </c>
      <c r="F5030" s="2">
        <f>profiles!E5030*sysconfig!$B$8</f>
        <v>0</v>
      </c>
    </row>
    <row r="5031" spans="1:6" x14ac:dyDescent="0.25">
      <c r="A5031">
        <f t="shared" si="157"/>
        <v>210</v>
      </c>
      <c r="B5031" s="3">
        <f t="shared" si="158"/>
        <v>211</v>
      </c>
      <c r="C5031">
        <v>5029</v>
      </c>
      <c r="D5031" s="2">
        <f>profiles!C5031*sysconfig!$B$6</f>
        <v>0</v>
      </c>
      <c r="E5031" s="24">
        <f>profiles!D5031*sysconfig!$B$7</f>
        <v>56.71934509081477</v>
      </c>
      <c r="F5031" s="2">
        <f>profiles!E5031*sysconfig!$B$8</f>
        <v>0</v>
      </c>
    </row>
    <row r="5032" spans="1:6" x14ac:dyDescent="0.25">
      <c r="A5032">
        <f t="shared" si="157"/>
        <v>210</v>
      </c>
      <c r="B5032" s="3">
        <f t="shared" si="158"/>
        <v>211</v>
      </c>
      <c r="C5032">
        <v>5030</v>
      </c>
      <c r="D5032" s="2">
        <f>profiles!C5032*sysconfig!$B$6</f>
        <v>0</v>
      </c>
      <c r="E5032" s="24">
        <f>profiles!D5032*sysconfig!$B$7</f>
        <v>42.32659389540531</v>
      </c>
      <c r="F5032" s="2">
        <f>profiles!E5032*sysconfig!$B$8</f>
        <v>0</v>
      </c>
    </row>
    <row r="5033" spans="1:6" x14ac:dyDescent="0.25">
      <c r="A5033">
        <f t="shared" si="157"/>
        <v>210</v>
      </c>
      <c r="B5033" s="3">
        <f t="shared" si="158"/>
        <v>211</v>
      </c>
      <c r="C5033">
        <v>5031</v>
      </c>
      <c r="D5033" s="2">
        <f>profiles!C5033*sysconfig!$B$6</f>
        <v>0</v>
      </c>
      <c r="E5033" s="24">
        <f>profiles!D5033*sysconfig!$B$7</f>
        <v>239.72042516616844</v>
      </c>
      <c r="F5033" s="2">
        <f>profiles!E5033*sysconfig!$B$8</f>
        <v>0</v>
      </c>
    </row>
    <row r="5034" spans="1:6" x14ac:dyDescent="0.25">
      <c r="A5034">
        <f t="shared" si="157"/>
        <v>210</v>
      </c>
      <c r="B5034" s="3">
        <f t="shared" si="158"/>
        <v>211</v>
      </c>
      <c r="C5034">
        <v>5032</v>
      </c>
      <c r="D5034" s="2">
        <f>profiles!C5034*sysconfig!$B$6</f>
        <v>0</v>
      </c>
      <c r="E5034" s="24">
        <f>profiles!D5034*sysconfig!$B$7</f>
        <v>41.319301186994664</v>
      </c>
      <c r="F5034" s="2">
        <f>profiles!E5034*sysconfig!$B$8</f>
        <v>0</v>
      </c>
    </row>
    <row r="5035" spans="1:6" x14ac:dyDescent="0.25">
      <c r="A5035">
        <f t="shared" si="157"/>
        <v>210</v>
      </c>
      <c r="B5035" s="3">
        <f t="shared" si="158"/>
        <v>211</v>
      </c>
      <c r="C5035">
        <v>5033</v>
      </c>
      <c r="D5035" s="2">
        <f>profiles!C5035*sysconfig!$B$6</f>
        <v>0</v>
      </c>
      <c r="E5035" s="24">
        <f>profiles!D5035*sysconfig!$B$7</f>
        <v>42.304107837911452</v>
      </c>
      <c r="F5035" s="2">
        <f>profiles!E5035*sysconfig!$B$8</f>
        <v>0</v>
      </c>
    </row>
    <row r="5036" spans="1:6" x14ac:dyDescent="0.25">
      <c r="A5036">
        <f t="shared" si="157"/>
        <v>210</v>
      </c>
      <c r="B5036" s="3">
        <f t="shared" si="158"/>
        <v>211</v>
      </c>
      <c r="C5036">
        <v>5034</v>
      </c>
      <c r="D5036" s="2">
        <f>profiles!C5036*sysconfig!$B$6</f>
        <v>0</v>
      </c>
      <c r="E5036" s="24">
        <f>profiles!D5036*sysconfig!$B$7</f>
        <v>44.82404539688882</v>
      </c>
      <c r="F5036" s="2">
        <f>profiles!E5036*sysconfig!$B$8</f>
        <v>0</v>
      </c>
    </row>
    <row r="5037" spans="1:6" x14ac:dyDescent="0.25">
      <c r="A5037">
        <f t="shared" si="157"/>
        <v>210</v>
      </c>
      <c r="B5037" s="3">
        <f t="shared" si="158"/>
        <v>211</v>
      </c>
      <c r="C5037">
        <v>5035</v>
      </c>
      <c r="D5037" s="2">
        <f>profiles!C5037*sysconfig!$B$6</f>
        <v>0</v>
      </c>
      <c r="E5037" s="24">
        <f>profiles!D5037*sysconfig!$B$7</f>
        <v>41.194966276843019</v>
      </c>
      <c r="F5037" s="2">
        <f>profiles!E5037*sysconfig!$B$8</f>
        <v>0</v>
      </c>
    </row>
    <row r="5038" spans="1:6" x14ac:dyDescent="0.25">
      <c r="A5038">
        <f t="shared" si="157"/>
        <v>210</v>
      </c>
      <c r="B5038" s="3">
        <f t="shared" si="158"/>
        <v>211</v>
      </c>
      <c r="C5038">
        <v>5036</v>
      </c>
      <c r="D5038" s="2">
        <f>profiles!C5038*sysconfig!$B$6</f>
        <v>0</v>
      </c>
      <c r="E5038" s="24">
        <f>profiles!D5038*sysconfig!$B$7</f>
        <v>29.331640953354146</v>
      </c>
      <c r="F5038" s="2">
        <f>profiles!E5038*sysconfig!$B$8</f>
        <v>0</v>
      </c>
    </row>
    <row r="5039" spans="1:6" x14ac:dyDescent="0.25">
      <c r="A5039">
        <f t="shared" si="157"/>
        <v>210</v>
      </c>
      <c r="B5039" s="3">
        <f t="shared" si="158"/>
        <v>211</v>
      </c>
      <c r="C5039">
        <v>5037</v>
      </c>
      <c r="D5039" s="2">
        <f>profiles!C5039*sysconfig!$B$6</f>
        <v>0</v>
      </c>
      <c r="E5039" s="24">
        <f>profiles!D5039*sysconfig!$B$7</f>
        <v>25.632864985465972</v>
      </c>
      <c r="F5039" s="2">
        <f>profiles!E5039*sysconfig!$B$8</f>
        <v>0</v>
      </c>
    </row>
    <row r="5040" spans="1:6" x14ac:dyDescent="0.25">
      <c r="A5040">
        <f t="shared" si="157"/>
        <v>210</v>
      </c>
      <c r="B5040" s="3">
        <f t="shared" si="158"/>
        <v>211</v>
      </c>
      <c r="C5040">
        <v>5038</v>
      </c>
      <c r="D5040" s="2">
        <f>profiles!C5040*sysconfig!$B$6</f>
        <v>0</v>
      </c>
      <c r="E5040" s="24">
        <f>profiles!D5040*sysconfig!$B$7</f>
        <v>29.557616347661877</v>
      </c>
      <c r="F5040" s="2">
        <f>profiles!E5040*sysconfig!$B$8</f>
        <v>0</v>
      </c>
    </row>
    <row r="5041" spans="1:6" x14ac:dyDescent="0.25">
      <c r="A5041">
        <f t="shared" si="157"/>
        <v>210</v>
      </c>
      <c r="B5041" s="3">
        <f t="shared" si="158"/>
        <v>211</v>
      </c>
      <c r="C5041">
        <v>5039</v>
      </c>
      <c r="D5041" s="2">
        <f>profiles!C5041*sysconfig!$B$6</f>
        <v>0</v>
      </c>
      <c r="E5041" s="24">
        <f>profiles!D5041*sysconfig!$B$7</f>
        <v>24.412208840490361</v>
      </c>
      <c r="F5041" s="2">
        <f>profiles!E5041*sysconfig!$B$8</f>
        <v>0</v>
      </c>
    </row>
    <row r="5042" spans="1:6" x14ac:dyDescent="0.25">
      <c r="A5042">
        <f t="shared" si="157"/>
        <v>210</v>
      </c>
      <c r="B5042" s="3">
        <f t="shared" si="158"/>
        <v>211</v>
      </c>
      <c r="C5042">
        <v>5040</v>
      </c>
      <c r="D5042" s="2">
        <f>profiles!C5042*sysconfig!$B$6</f>
        <v>0</v>
      </c>
      <c r="E5042" s="24">
        <f>profiles!D5042*sysconfig!$B$7</f>
        <v>26.268651110201375</v>
      </c>
      <c r="F5042" s="2">
        <f>profiles!E5042*sysconfig!$B$8</f>
        <v>0</v>
      </c>
    </row>
    <row r="5043" spans="1:6" x14ac:dyDescent="0.25">
      <c r="A5043">
        <f t="shared" si="157"/>
        <v>211</v>
      </c>
      <c r="B5043" s="3">
        <f t="shared" si="158"/>
        <v>212</v>
      </c>
      <c r="C5043">
        <v>5041</v>
      </c>
      <c r="D5043" s="2">
        <f>profiles!C5043*sysconfig!$B$6</f>
        <v>0</v>
      </c>
      <c r="E5043" s="24">
        <f>profiles!D5043*sysconfig!$B$7</f>
        <v>28.506447889368108</v>
      </c>
      <c r="F5043" s="2">
        <f>profiles!E5043*sysconfig!$B$8</f>
        <v>0</v>
      </c>
    </row>
    <row r="5044" spans="1:6" x14ac:dyDescent="0.25">
      <c r="A5044">
        <f t="shared" si="157"/>
        <v>211</v>
      </c>
      <c r="B5044" s="3">
        <f t="shared" si="158"/>
        <v>212</v>
      </c>
      <c r="C5044">
        <v>5042</v>
      </c>
      <c r="D5044" s="2">
        <f>profiles!C5044*sysconfig!$B$6</f>
        <v>0</v>
      </c>
      <c r="E5044" s="24">
        <f>profiles!D5044*sysconfig!$B$7</f>
        <v>27.763042795709751</v>
      </c>
      <c r="F5044" s="2">
        <f>profiles!E5044*sysconfig!$B$8</f>
        <v>0</v>
      </c>
    </row>
    <row r="5045" spans="1:6" x14ac:dyDescent="0.25">
      <c r="A5045">
        <f t="shared" si="157"/>
        <v>211</v>
      </c>
      <c r="B5045" s="3">
        <f t="shared" si="158"/>
        <v>212</v>
      </c>
      <c r="C5045">
        <v>5043</v>
      </c>
      <c r="D5045" s="2">
        <f>profiles!C5045*sysconfig!$B$6</f>
        <v>0</v>
      </c>
      <c r="E5045" s="24">
        <f>profiles!D5045*sysconfig!$B$7</f>
        <v>27.718383600567677</v>
      </c>
      <c r="F5045" s="2">
        <f>profiles!E5045*sysconfig!$B$8</f>
        <v>0</v>
      </c>
    </row>
    <row r="5046" spans="1:6" x14ac:dyDescent="0.25">
      <c r="A5046">
        <f t="shared" si="157"/>
        <v>211</v>
      </c>
      <c r="B5046" s="3">
        <f t="shared" si="158"/>
        <v>212</v>
      </c>
      <c r="C5046">
        <v>5044</v>
      </c>
      <c r="D5046" s="2">
        <f>profiles!C5046*sysconfig!$B$6</f>
        <v>0</v>
      </c>
      <c r="E5046" s="24">
        <f>profiles!D5046*sysconfig!$B$7</f>
        <v>26.921707077031076</v>
      </c>
      <c r="F5046" s="2">
        <f>profiles!E5046*sysconfig!$B$8</f>
        <v>0</v>
      </c>
    </row>
    <row r="5047" spans="1:6" x14ac:dyDescent="0.25">
      <c r="A5047">
        <f t="shared" si="157"/>
        <v>211</v>
      </c>
      <c r="B5047" s="3">
        <f t="shared" si="158"/>
        <v>212</v>
      </c>
      <c r="C5047">
        <v>5045</v>
      </c>
      <c r="D5047" s="2">
        <f>profiles!C5047*sysconfig!$B$6</f>
        <v>0</v>
      </c>
      <c r="E5047" s="24">
        <f>profiles!D5047*sysconfig!$B$7</f>
        <v>31.059906181199015</v>
      </c>
      <c r="F5047" s="2">
        <f>profiles!E5047*sysconfig!$B$8</f>
        <v>0</v>
      </c>
    </row>
    <row r="5048" spans="1:6" x14ac:dyDescent="0.25">
      <c r="A5048">
        <f t="shared" si="157"/>
        <v>211</v>
      </c>
      <c r="B5048" s="3">
        <f t="shared" si="158"/>
        <v>212</v>
      </c>
      <c r="C5048">
        <v>5046</v>
      </c>
      <c r="D5048" s="2">
        <f>profiles!C5048*sysconfig!$B$6</f>
        <v>0</v>
      </c>
      <c r="E5048" s="24">
        <f>profiles!D5048*sysconfig!$B$7</f>
        <v>30.71092665909676</v>
      </c>
      <c r="F5048" s="2">
        <f>profiles!E5048*sysconfig!$B$8</f>
        <v>0</v>
      </c>
    </row>
    <row r="5049" spans="1:6" x14ac:dyDescent="0.25">
      <c r="A5049">
        <f t="shared" si="157"/>
        <v>211</v>
      </c>
      <c r="B5049" s="3">
        <f t="shared" si="158"/>
        <v>212</v>
      </c>
      <c r="C5049">
        <v>5047</v>
      </c>
      <c r="D5049" s="2">
        <f>profiles!C5049*sysconfig!$B$6</f>
        <v>0</v>
      </c>
      <c r="E5049" s="24">
        <f>profiles!D5049*sysconfig!$B$7</f>
        <v>24.312173732651782</v>
      </c>
      <c r="F5049" s="2">
        <f>profiles!E5049*sysconfig!$B$8</f>
        <v>0</v>
      </c>
    </row>
    <row r="5050" spans="1:6" x14ac:dyDescent="0.25">
      <c r="A5050">
        <f t="shared" si="157"/>
        <v>211</v>
      </c>
      <c r="B5050" s="3">
        <f t="shared" si="158"/>
        <v>212</v>
      </c>
      <c r="C5050">
        <v>5048</v>
      </c>
      <c r="D5050" s="2">
        <f>profiles!C5050*sysconfig!$B$6</f>
        <v>0</v>
      </c>
      <c r="E5050" s="24">
        <f>profiles!D5050*sysconfig!$B$7</f>
        <v>38.280168577957035</v>
      </c>
      <c r="F5050" s="2">
        <f>profiles!E5050*sysconfig!$B$8</f>
        <v>0</v>
      </c>
    </row>
    <row r="5051" spans="1:6" x14ac:dyDescent="0.25">
      <c r="A5051">
        <f t="shared" si="157"/>
        <v>211</v>
      </c>
      <c r="B5051" s="3">
        <f t="shared" si="158"/>
        <v>212</v>
      </c>
      <c r="C5051">
        <v>5049</v>
      </c>
      <c r="D5051" s="2">
        <f>profiles!C5051*sysconfig!$B$6</f>
        <v>0</v>
      </c>
      <c r="E5051" s="24">
        <f>profiles!D5051*sysconfig!$B$7</f>
        <v>46.276475597253103</v>
      </c>
      <c r="F5051" s="2">
        <f>profiles!E5051*sysconfig!$B$8</f>
        <v>0</v>
      </c>
    </row>
    <row r="5052" spans="1:6" x14ac:dyDescent="0.25">
      <c r="A5052">
        <f t="shared" si="157"/>
        <v>211</v>
      </c>
      <c r="B5052" s="3">
        <f t="shared" si="158"/>
        <v>212</v>
      </c>
      <c r="C5052">
        <v>5050</v>
      </c>
      <c r="D5052" s="2">
        <f>profiles!C5052*sysconfig!$B$6</f>
        <v>0</v>
      </c>
      <c r="E5052" s="24">
        <f>profiles!D5052*sysconfig!$B$7</f>
        <v>38.810735902744725</v>
      </c>
      <c r="F5052" s="2">
        <f>profiles!E5052*sysconfig!$B$8</f>
        <v>0</v>
      </c>
    </row>
    <row r="5053" spans="1:6" x14ac:dyDescent="0.25">
      <c r="A5053">
        <f t="shared" si="157"/>
        <v>211</v>
      </c>
      <c r="B5053" s="3">
        <f t="shared" si="158"/>
        <v>212</v>
      </c>
      <c r="C5053">
        <v>5051</v>
      </c>
      <c r="D5053" s="2">
        <f>profiles!C5053*sysconfig!$B$6</f>
        <v>0</v>
      </c>
      <c r="E5053" s="24">
        <f>profiles!D5053*sysconfig!$B$7</f>
        <v>47.041845893669333</v>
      </c>
      <c r="F5053" s="2">
        <f>profiles!E5053*sysconfig!$B$8</f>
        <v>0</v>
      </c>
    </row>
    <row r="5054" spans="1:6" x14ac:dyDescent="0.25">
      <c r="A5054">
        <f t="shared" si="157"/>
        <v>211</v>
      </c>
      <c r="B5054" s="3">
        <f t="shared" si="158"/>
        <v>212</v>
      </c>
      <c r="C5054">
        <v>5052</v>
      </c>
      <c r="D5054" s="2">
        <f>profiles!C5054*sysconfig!$B$6</f>
        <v>0</v>
      </c>
      <c r="E5054" s="24">
        <f>profiles!D5054*sysconfig!$B$7</f>
        <v>48.810591735903373</v>
      </c>
      <c r="F5054" s="2">
        <f>profiles!E5054*sysconfig!$B$8</f>
        <v>0</v>
      </c>
    </row>
    <row r="5055" spans="1:6" x14ac:dyDescent="0.25">
      <c r="A5055">
        <f t="shared" si="157"/>
        <v>211</v>
      </c>
      <c r="B5055" s="3">
        <f t="shared" si="158"/>
        <v>212</v>
      </c>
      <c r="C5055">
        <v>5053</v>
      </c>
      <c r="D5055" s="2">
        <f>profiles!C5055*sysconfig!$B$6</f>
        <v>0</v>
      </c>
      <c r="E5055" s="24">
        <f>profiles!D5055*sysconfig!$B$7</f>
        <v>36.198673839699993</v>
      </c>
      <c r="F5055" s="2">
        <f>profiles!E5055*sysconfig!$B$8</f>
        <v>0</v>
      </c>
    </row>
    <row r="5056" spans="1:6" x14ac:dyDescent="0.25">
      <c r="A5056">
        <f t="shared" si="157"/>
        <v>211</v>
      </c>
      <c r="B5056" s="3">
        <f t="shared" si="158"/>
        <v>212</v>
      </c>
      <c r="C5056">
        <v>5054</v>
      </c>
      <c r="D5056" s="2">
        <f>profiles!C5056*sysconfig!$B$6</f>
        <v>0</v>
      </c>
      <c r="E5056" s="24">
        <f>profiles!D5056*sysconfig!$B$7</f>
        <v>37.953814835132981</v>
      </c>
      <c r="F5056" s="2">
        <f>profiles!E5056*sysconfig!$B$8</f>
        <v>0</v>
      </c>
    </row>
    <row r="5057" spans="1:6" x14ac:dyDescent="0.25">
      <c r="A5057">
        <f t="shared" si="157"/>
        <v>211</v>
      </c>
      <c r="B5057" s="3">
        <f t="shared" si="158"/>
        <v>212</v>
      </c>
      <c r="C5057">
        <v>5055</v>
      </c>
      <c r="D5057" s="2">
        <f>profiles!C5057*sysconfig!$B$6</f>
        <v>0</v>
      </c>
      <c r="E5057" s="24">
        <f>profiles!D5057*sysconfig!$B$7</f>
        <v>44.354077542016</v>
      </c>
      <c r="F5057" s="2">
        <f>profiles!E5057*sysconfig!$B$8</f>
        <v>0</v>
      </c>
    </row>
    <row r="5058" spans="1:6" x14ac:dyDescent="0.25">
      <c r="A5058">
        <f t="shared" si="157"/>
        <v>211</v>
      </c>
      <c r="B5058" s="3">
        <f t="shared" si="158"/>
        <v>212</v>
      </c>
      <c r="C5058">
        <v>5056</v>
      </c>
      <c r="D5058" s="2">
        <f>profiles!C5058*sysconfig!$B$6</f>
        <v>0</v>
      </c>
      <c r="E5058" s="24">
        <f>profiles!D5058*sysconfig!$B$7</f>
        <v>46.290027996642287</v>
      </c>
      <c r="F5058" s="2">
        <f>profiles!E5058*sysconfig!$B$8</f>
        <v>0</v>
      </c>
    </row>
    <row r="5059" spans="1:6" x14ac:dyDescent="0.25">
      <c r="A5059">
        <f t="shared" si="157"/>
        <v>211</v>
      </c>
      <c r="B5059" s="3">
        <f t="shared" si="158"/>
        <v>212</v>
      </c>
      <c r="C5059">
        <v>5057</v>
      </c>
      <c r="D5059" s="2">
        <f>profiles!C5059*sysconfig!$B$6</f>
        <v>0</v>
      </c>
      <c r="E5059" s="24">
        <f>profiles!D5059*sysconfig!$B$7</f>
        <v>38.968970519100637</v>
      </c>
      <c r="F5059" s="2">
        <f>profiles!E5059*sysconfig!$B$8</f>
        <v>0</v>
      </c>
    </row>
    <row r="5060" spans="1:6" x14ac:dyDescent="0.25">
      <c r="A5060">
        <f t="shared" ref="A5060:A5123" si="159">ROUNDUP(C5060/24,0)</f>
        <v>211</v>
      </c>
      <c r="B5060" s="3">
        <f t="shared" si="158"/>
        <v>212</v>
      </c>
      <c r="C5060">
        <v>5058</v>
      </c>
      <c r="D5060" s="2">
        <f>profiles!C5060*sysconfig!$B$6</f>
        <v>0</v>
      </c>
      <c r="E5060" s="24">
        <f>profiles!D5060*sysconfig!$B$7</f>
        <v>46.020862293903413</v>
      </c>
      <c r="F5060" s="2">
        <f>profiles!E5060*sysconfig!$B$8</f>
        <v>0</v>
      </c>
    </row>
    <row r="5061" spans="1:6" x14ac:dyDescent="0.25">
      <c r="A5061">
        <f t="shared" si="159"/>
        <v>211</v>
      </c>
      <c r="B5061" s="3">
        <f t="shared" si="158"/>
        <v>212</v>
      </c>
      <c r="C5061">
        <v>5059</v>
      </c>
      <c r="D5061" s="2">
        <f>profiles!C5061*sysconfig!$B$6</f>
        <v>0</v>
      </c>
      <c r="E5061" s="24">
        <f>profiles!D5061*sysconfig!$B$7</f>
        <v>31.448295868825749</v>
      </c>
      <c r="F5061" s="2">
        <f>profiles!E5061*sysconfig!$B$8</f>
        <v>0</v>
      </c>
    </row>
    <row r="5062" spans="1:6" x14ac:dyDescent="0.25">
      <c r="A5062">
        <f t="shared" si="159"/>
        <v>211</v>
      </c>
      <c r="B5062" s="3">
        <f t="shared" si="158"/>
        <v>212</v>
      </c>
      <c r="C5062">
        <v>5060</v>
      </c>
      <c r="D5062" s="2">
        <f>profiles!C5062*sysconfig!$B$6</f>
        <v>0</v>
      </c>
      <c r="E5062" s="24">
        <f>profiles!D5062*sysconfig!$B$7</f>
        <v>30.014236802157289</v>
      </c>
      <c r="F5062" s="2">
        <f>profiles!E5062*sysconfig!$B$8</f>
        <v>0</v>
      </c>
    </row>
    <row r="5063" spans="1:6" x14ac:dyDescent="0.25">
      <c r="A5063">
        <f t="shared" si="159"/>
        <v>211</v>
      </c>
      <c r="B5063" s="3">
        <f t="shared" si="158"/>
        <v>212</v>
      </c>
      <c r="C5063">
        <v>5061</v>
      </c>
      <c r="D5063" s="2">
        <f>profiles!C5063*sysconfig!$B$6</f>
        <v>0</v>
      </c>
      <c r="E5063" s="24">
        <f>profiles!D5063*sysconfig!$B$7</f>
        <v>33.378325296025501</v>
      </c>
      <c r="F5063" s="2">
        <f>profiles!E5063*sysconfig!$B$8</f>
        <v>0</v>
      </c>
    </row>
    <row r="5064" spans="1:6" x14ac:dyDescent="0.25">
      <c r="A5064">
        <f t="shared" si="159"/>
        <v>211</v>
      </c>
      <c r="B5064" s="3">
        <f t="shared" si="158"/>
        <v>212</v>
      </c>
      <c r="C5064">
        <v>5062</v>
      </c>
      <c r="D5064" s="2">
        <f>profiles!C5064*sysconfig!$B$6</f>
        <v>0</v>
      </c>
      <c r="E5064" s="24">
        <f>profiles!D5064*sysconfig!$B$7</f>
        <v>21.013990609654819</v>
      </c>
      <c r="F5064" s="2">
        <f>profiles!E5064*sysconfig!$B$8</f>
        <v>0</v>
      </c>
    </row>
    <row r="5065" spans="1:6" x14ac:dyDescent="0.25">
      <c r="A5065">
        <f t="shared" si="159"/>
        <v>211</v>
      </c>
      <c r="B5065" s="3">
        <f t="shared" si="158"/>
        <v>212</v>
      </c>
      <c r="C5065">
        <v>5063</v>
      </c>
      <c r="D5065" s="2">
        <f>profiles!C5065*sysconfig!$B$6</f>
        <v>0</v>
      </c>
      <c r="E5065" s="24">
        <f>profiles!D5065*sysconfig!$B$7</f>
        <v>30.917795921956607</v>
      </c>
      <c r="F5065" s="2">
        <f>profiles!E5065*sysconfig!$B$8</f>
        <v>0</v>
      </c>
    </row>
    <row r="5066" spans="1:6" x14ac:dyDescent="0.25">
      <c r="A5066">
        <f t="shared" si="159"/>
        <v>211</v>
      </c>
      <c r="B5066" s="3">
        <f t="shared" si="158"/>
        <v>212</v>
      </c>
      <c r="C5066">
        <v>5064</v>
      </c>
      <c r="D5066" s="2">
        <f>profiles!C5066*sysconfig!$B$6</f>
        <v>0</v>
      </c>
      <c r="E5066" s="24">
        <f>profiles!D5066*sysconfig!$B$7</f>
        <v>26.410143824552819</v>
      </c>
      <c r="F5066" s="2">
        <f>profiles!E5066*sysconfig!$B$8</f>
        <v>0</v>
      </c>
    </row>
    <row r="5067" spans="1:6" x14ac:dyDescent="0.25">
      <c r="A5067">
        <f t="shared" si="159"/>
        <v>212</v>
      </c>
      <c r="B5067" s="3">
        <f t="shared" si="158"/>
        <v>213</v>
      </c>
      <c r="C5067">
        <v>5065</v>
      </c>
      <c r="D5067" s="2">
        <f>profiles!C5067*sysconfig!$B$6</f>
        <v>0</v>
      </c>
      <c r="E5067" s="24">
        <f>profiles!D5067*sysconfig!$B$7</f>
        <v>34.268973012239705</v>
      </c>
      <c r="F5067" s="2">
        <f>profiles!E5067*sysconfig!$B$8</f>
        <v>0</v>
      </c>
    </row>
    <row r="5068" spans="1:6" x14ac:dyDescent="0.25">
      <c r="A5068">
        <f t="shared" si="159"/>
        <v>212</v>
      </c>
      <c r="B5068" s="3">
        <f t="shared" ref="B5068:B5131" si="160">A5068+1</f>
        <v>213</v>
      </c>
      <c r="C5068">
        <v>5066</v>
      </c>
      <c r="D5068" s="2">
        <f>profiles!C5068*sysconfig!$B$6</f>
        <v>0</v>
      </c>
      <c r="E5068" s="24">
        <f>profiles!D5068*sysconfig!$B$7</f>
        <v>27.2889720463813</v>
      </c>
      <c r="F5068" s="2">
        <f>profiles!E5068*sysconfig!$B$8</f>
        <v>0</v>
      </c>
    </row>
    <row r="5069" spans="1:6" x14ac:dyDescent="0.25">
      <c r="A5069">
        <f t="shared" si="159"/>
        <v>212</v>
      </c>
      <c r="B5069" s="3">
        <f t="shared" si="160"/>
        <v>213</v>
      </c>
      <c r="C5069">
        <v>5067</v>
      </c>
      <c r="D5069" s="2">
        <f>profiles!C5069*sysconfig!$B$6</f>
        <v>0</v>
      </c>
      <c r="E5069" s="24">
        <f>profiles!D5069*sysconfig!$B$7</f>
        <v>30.105225839324937</v>
      </c>
      <c r="F5069" s="2">
        <f>profiles!E5069*sysconfig!$B$8</f>
        <v>0</v>
      </c>
    </row>
    <row r="5070" spans="1:6" x14ac:dyDescent="0.25">
      <c r="A5070">
        <f t="shared" si="159"/>
        <v>212</v>
      </c>
      <c r="B5070" s="3">
        <f t="shared" si="160"/>
        <v>213</v>
      </c>
      <c r="C5070">
        <v>5068</v>
      </c>
      <c r="D5070" s="2">
        <f>profiles!C5070*sysconfig!$B$6</f>
        <v>0</v>
      </c>
      <c r="E5070" s="24">
        <f>profiles!D5070*sysconfig!$B$7</f>
        <v>26.641441041099991</v>
      </c>
      <c r="F5070" s="2">
        <f>profiles!E5070*sysconfig!$B$8</f>
        <v>0</v>
      </c>
    </row>
    <row r="5071" spans="1:6" x14ac:dyDescent="0.25">
      <c r="A5071">
        <f t="shared" si="159"/>
        <v>212</v>
      </c>
      <c r="B5071" s="3">
        <f t="shared" si="160"/>
        <v>213</v>
      </c>
      <c r="C5071">
        <v>5069</v>
      </c>
      <c r="D5071" s="2">
        <f>profiles!C5071*sysconfig!$B$6</f>
        <v>0</v>
      </c>
      <c r="E5071" s="24">
        <f>profiles!D5071*sysconfig!$B$7</f>
        <v>31.228813090061585</v>
      </c>
      <c r="F5071" s="2">
        <f>profiles!E5071*sysconfig!$B$8</f>
        <v>0</v>
      </c>
    </row>
    <row r="5072" spans="1:6" x14ac:dyDescent="0.25">
      <c r="A5072">
        <f t="shared" si="159"/>
        <v>212</v>
      </c>
      <c r="B5072" s="3">
        <f t="shared" si="160"/>
        <v>213</v>
      </c>
      <c r="C5072">
        <v>5070</v>
      </c>
      <c r="D5072" s="2">
        <f>profiles!C5072*sysconfig!$B$6</f>
        <v>0</v>
      </c>
      <c r="E5072" s="24">
        <f>profiles!D5072*sysconfig!$B$7</f>
        <v>26.738926478214573</v>
      </c>
      <c r="F5072" s="2">
        <f>profiles!E5072*sysconfig!$B$8</f>
        <v>0</v>
      </c>
    </row>
    <row r="5073" spans="1:6" x14ac:dyDescent="0.25">
      <c r="A5073">
        <f t="shared" si="159"/>
        <v>212</v>
      </c>
      <c r="B5073" s="3">
        <f t="shared" si="160"/>
        <v>213</v>
      </c>
      <c r="C5073">
        <v>5071</v>
      </c>
      <c r="D5073" s="2">
        <f>profiles!C5073*sysconfig!$B$6</f>
        <v>0</v>
      </c>
      <c r="E5073" s="24">
        <f>profiles!D5073*sysconfig!$B$7</f>
        <v>19.240230906993347</v>
      </c>
      <c r="F5073" s="2">
        <f>profiles!E5073*sysconfig!$B$8</f>
        <v>0</v>
      </c>
    </row>
    <row r="5074" spans="1:6" x14ac:dyDescent="0.25">
      <c r="A5074">
        <f t="shared" si="159"/>
        <v>212</v>
      </c>
      <c r="B5074" s="3">
        <f t="shared" si="160"/>
        <v>213</v>
      </c>
      <c r="C5074">
        <v>5072</v>
      </c>
      <c r="D5074" s="2">
        <f>profiles!C5074*sysconfig!$B$6</f>
        <v>0</v>
      </c>
      <c r="E5074" s="24">
        <f>profiles!D5074*sysconfig!$B$7</f>
        <v>38.077895681940291</v>
      </c>
      <c r="F5074" s="2">
        <f>profiles!E5074*sysconfig!$B$8</f>
        <v>0</v>
      </c>
    </row>
    <row r="5075" spans="1:6" x14ac:dyDescent="0.25">
      <c r="A5075">
        <f t="shared" si="159"/>
        <v>212</v>
      </c>
      <c r="B5075" s="3">
        <f t="shared" si="160"/>
        <v>213</v>
      </c>
      <c r="C5075">
        <v>5073</v>
      </c>
      <c r="D5075" s="2">
        <f>profiles!C5075*sysconfig!$B$6</f>
        <v>0</v>
      </c>
      <c r="E5075" s="24">
        <f>profiles!D5075*sysconfig!$B$7</f>
        <v>48.701139669301327</v>
      </c>
      <c r="F5075" s="2">
        <f>profiles!E5075*sysconfig!$B$8</f>
        <v>0</v>
      </c>
    </row>
    <row r="5076" spans="1:6" x14ac:dyDescent="0.25">
      <c r="A5076">
        <f t="shared" si="159"/>
        <v>212</v>
      </c>
      <c r="B5076" s="3">
        <f t="shared" si="160"/>
        <v>213</v>
      </c>
      <c r="C5076">
        <v>5074</v>
      </c>
      <c r="D5076" s="2">
        <f>profiles!C5076*sysconfig!$B$6</f>
        <v>0</v>
      </c>
      <c r="E5076" s="24">
        <f>profiles!D5076*sysconfig!$B$7</f>
        <v>233.05448604006708</v>
      </c>
      <c r="F5076" s="2">
        <f>profiles!E5076*sysconfig!$B$8</f>
        <v>0</v>
      </c>
    </row>
    <row r="5077" spans="1:6" x14ac:dyDescent="0.25">
      <c r="A5077">
        <f t="shared" si="159"/>
        <v>212</v>
      </c>
      <c r="B5077" s="3">
        <f t="shared" si="160"/>
        <v>213</v>
      </c>
      <c r="C5077">
        <v>5075</v>
      </c>
      <c r="D5077" s="2">
        <f>profiles!C5077*sysconfig!$B$6</f>
        <v>0</v>
      </c>
      <c r="E5077" s="24">
        <f>profiles!D5077*sysconfig!$B$7</f>
        <v>36.404060602939467</v>
      </c>
      <c r="F5077" s="2">
        <f>profiles!E5077*sysconfig!$B$8</f>
        <v>0</v>
      </c>
    </row>
    <row r="5078" spans="1:6" x14ac:dyDescent="0.25">
      <c r="A5078">
        <f t="shared" si="159"/>
        <v>212</v>
      </c>
      <c r="B5078" s="3">
        <f t="shared" si="160"/>
        <v>213</v>
      </c>
      <c r="C5078">
        <v>5076</v>
      </c>
      <c r="D5078" s="2">
        <f>profiles!C5078*sysconfig!$B$6</f>
        <v>0</v>
      </c>
      <c r="E5078" s="24">
        <f>profiles!D5078*sysconfig!$B$7</f>
        <v>42.390931088593248</v>
      </c>
      <c r="F5078" s="2">
        <f>profiles!E5078*sysconfig!$B$8</f>
        <v>0</v>
      </c>
    </row>
    <row r="5079" spans="1:6" x14ac:dyDescent="0.25">
      <c r="A5079">
        <f t="shared" si="159"/>
        <v>212</v>
      </c>
      <c r="B5079" s="3">
        <f t="shared" si="160"/>
        <v>213</v>
      </c>
      <c r="C5079">
        <v>5077</v>
      </c>
      <c r="D5079" s="2">
        <f>profiles!C5079*sysconfig!$B$6</f>
        <v>0</v>
      </c>
      <c r="E5079" s="24">
        <f>profiles!D5079*sysconfig!$B$7</f>
        <v>36.532678695491576</v>
      </c>
      <c r="F5079" s="2">
        <f>profiles!E5079*sysconfig!$B$8</f>
        <v>0</v>
      </c>
    </row>
    <row r="5080" spans="1:6" x14ac:dyDescent="0.25">
      <c r="A5080">
        <f t="shared" si="159"/>
        <v>212</v>
      </c>
      <c r="B5080" s="3">
        <f t="shared" si="160"/>
        <v>213</v>
      </c>
      <c r="C5080">
        <v>5078</v>
      </c>
      <c r="D5080" s="2">
        <f>profiles!C5080*sysconfig!$B$6</f>
        <v>0</v>
      </c>
      <c r="E5080" s="24">
        <f>profiles!D5080*sysconfig!$B$7</f>
        <v>38.708514818550597</v>
      </c>
      <c r="F5080" s="2">
        <f>profiles!E5080*sysconfig!$B$8</f>
        <v>0</v>
      </c>
    </row>
    <row r="5081" spans="1:6" x14ac:dyDescent="0.25">
      <c r="A5081">
        <f t="shared" si="159"/>
        <v>212</v>
      </c>
      <c r="B5081" s="3">
        <f t="shared" si="160"/>
        <v>213</v>
      </c>
      <c r="C5081">
        <v>5079</v>
      </c>
      <c r="D5081" s="2">
        <f>profiles!C5081*sysconfig!$B$6</f>
        <v>0</v>
      </c>
      <c r="E5081" s="24">
        <f>profiles!D5081*sysconfig!$B$7</f>
        <v>46.336011206724606</v>
      </c>
      <c r="F5081" s="2">
        <f>profiles!E5081*sysconfig!$B$8</f>
        <v>0</v>
      </c>
    </row>
    <row r="5082" spans="1:6" x14ac:dyDescent="0.25">
      <c r="A5082">
        <f t="shared" si="159"/>
        <v>212</v>
      </c>
      <c r="B5082" s="3">
        <f t="shared" si="160"/>
        <v>213</v>
      </c>
      <c r="C5082">
        <v>5080</v>
      </c>
      <c r="D5082" s="2">
        <f>profiles!C5082*sysconfig!$B$6</f>
        <v>0</v>
      </c>
      <c r="E5082" s="24">
        <f>profiles!D5082*sysconfig!$B$7</f>
        <v>35.680937902553872</v>
      </c>
      <c r="F5082" s="2">
        <f>profiles!E5082*sysconfig!$B$8</f>
        <v>0</v>
      </c>
    </row>
    <row r="5083" spans="1:6" x14ac:dyDescent="0.25">
      <c r="A5083">
        <f t="shared" si="159"/>
        <v>212</v>
      </c>
      <c r="B5083" s="3">
        <f t="shared" si="160"/>
        <v>213</v>
      </c>
      <c r="C5083">
        <v>5081</v>
      </c>
      <c r="D5083" s="2">
        <f>profiles!C5083*sysconfig!$B$6</f>
        <v>0</v>
      </c>
      <c r="E5083" s="24">
        <f>profiles!D5083*sysconfig!$B$7</f>
        <v>29.75867311823275</v>
      </c>
      <c r="F5083" s="2">
        <f>profiles!E5083*sysconfig!$B$8</f>
        <v>0</v>
      </c>
    </row>
    <row r="5084" spans="1:6" x14ac:dyDescent="0.25">
      <c r="A5084">
        <f t="shared" si="159"/>
        <v>212</v>
      </c>
      <c r="B5084" s="3">
        <f t="shared" si="160"/>
        <v>213</v>
      </c>
      <c r="C5084">
        <v>5082</v>
      </c>
      <c r="D5084" s="2">
        <f>profiles!C5084*sysconfig!$B$6</f>
        <v>0</v>
      </c>
      <c r="E5084" s="24">
        <f>profiles!D5084*sysconfig!$B$7</f>
        <v>42.947297470868001</v>
      </c>
      <c r="F5084" s="2">
        <f>profiles!E5084*sysconfig!$B$8</f>
        <v>0</v>
      </c>
    </row>
    <row r="5085" spans="1:6" x14ac:dyDescent="0.25">
      <c r="A5085">
        <f t="shared" si="159"/>
        <v>212</v>
      </c>
      <c r="B5085" s="3">
        <f t="shared" si="160"/>
        <v>213</v>
      </c>
      <c r="C5085">
        <v>5083</v>
      </c>
      <c r="D5085" s="2">
        <f>profiles!C5085*sysconfig!$B$6</f>
        <v>0</v>
      </c>
      <c r="E5085" s="24">
        <f>profiles!D5085*sysconfig!$B$7</f>
        <v>33.99927297566213</v>
      </c>
      <c r="F5085" s="2">
        <f>profiles!E5085*sysconfig!$B$8</f>
        <v>0</v>
      </c>
    </row>
    <row r="5086" spans="1:6" x14ac:dyDescent="0.25">
      <c r="A5086">
        <f t="shared" si="159"/>
        <v>212</v>
      </c>
      <c r="B5086" s="3">
        <f t="shared" si="160"/>
        <v>213</v>
      </c>
      <c r="C5086">
        <v>5084</v>
      </c>
      <c r="D5086" s="2">
        <f>profiles!C5086*sysconfig!$B$6</f>
        <v>0</v>
      </c>
      <c r="E5086" s="24">
        <f>profiles!D5086*sysconfig!$B$7</f>
        <v>25.554161391252997</v>
      </c>
      <c r="F5086" s="2">
        <f>profiles!E5086*sysconfig!$B$8</f>
        <v>0</v>
      </c>
    </row>
    <row r="5087" spans="1:6" x14ac:dyDescent="0.25">
      <c r="A5087">
        <f t="shared" si="159"/>
        <v>212</v>
      </c>
      <c r="B5087" s="3">
        <f t="shared" si="160"/>
        <v>213</v>
      </c>
      <c r="C5087">
        <v>5085</v>
      </c>
      <c r="D5087" s="2">
        <f>profiles!C5087*sysconfig!$B$6</f>
        <v>0</v>
      </c>
      <c r="E5087" s="24">
        <f>profiles!D5087*sysconfig!$B$7</f>
        <v>21.827521181272065</v>
      </c>
      <c r="F5087" s="2">
        <f>profiles!E5087*sysconfig!$B$8</f>
        <v>0</v>
      </c>
    </row>
    <row r="5088" spans="1:6" x14ac:dyDescent="0.25">
      <c r="A5088">
        <f t="shared" si="159"/>
        <v>212</v>
      </c>
      <c r="B5088" s="3">
        <f t="shared" si="160"/>
        <v>213</v>
      </c>
      <c r="C5088">
        <v>5086</v>
      </c>
      <c r="D5088" s="2">
        <f>profiles!C5088*sysconfig!$B$6</f>
        <v>0</v>
      </c>
      <c r="E5088" s="24">
        <f>profiles!D5088*sysconfig!$B$7</f>
        <v>26.234764453518238</v>
      </c>
      <c r="F5088" s="2">
        <f>profiles!E5088*sysconfig!$B$8</f>
        <v>0</v>
      </c>
    </row>
    <row r="5089" spans="1:6" x14ac:dyDescent="0.25">
      <c r="A5089">
        <f t="shared" si="159"/>
        <v>212</v>
      </c>
      <c r="B5089" s="3">
        <f t="shared" si="160"/>
        <v>213</v>
      </c>
      <c r="C5089">
        <v>5087</v>
      </c>
      <c r="D5089" s="2">
        <f>profiles!C5089*sysconfig!$B$6</f>
        <v>0</v>
      </c>
      <c r="E5089" s="24">
        <f>profiles!D5089*sysconfig!$B$7</f>
        <v>22.866290670932194</v>
      </c>
      <c r="F5089" s="2">
        <f>profiles!E5089*sysconfig!$B$8</f>
        <v>0</v>
      </c>
    </row>
    <row r="5090" spans="1:6" x14ac:dyDescent="0.25">
      <c r="A5090">
        <f t="shared" si="159"/>
        <v>212</v>
      </c>
      <c r="B5090" s="3">
        <f t="shared" si="160"/>
        <v>213</v>
      </c>
      <c r="C5090">
        <v>5088</v>
      </c>
      <c r="D5090" s="2">
        <f>profiles!C5090*sysconfig!$B$6</f>
        <v>0</v>
      </c>
      <c r="E5090" s="24">
        <f>profiles!D5090*sysconfig!$B$7</f>
        <v>27.493263948432027</v>
      </c>
      <c r="F5090" s="2">
        <f>profiles!E5090*sysconfig!$B$8</f>
        <v>0</v>
      </c>
    </row>
    <row r="5091" spans="1:6" x14ac:dyDescent="0.25">
      <c r="A5091">
        <f t="shared" si="159"/>
        <v>213</v>
      </c>
      <c r="B5091" s="3">
        <f t="shared" si="160"/>
        <v>214</v>
      </c>
      <c r="C5091">
        <v>5089</v>
      </c>
      <c r="D5091" s="2">
        <f>profiles!C5091*sysconfig!$B$6</f>
        <v>0</v>
      </c>
      <c r="E5091" s="24">
        <f>profiles!D5091*sysconfig!$B$7</f>
        <v>3.3090045205489313</v>
      </c>
      <c r="F5091" s="2">
        <f>profiles!E5091*sysconfig!$B$8</f>
        <v>0</v>
      </c>
    </row>
    <row r="5092" spans="1:6" x14ac:dyDescent="0.25">
      <c r="A5092">
        <f t="shared" si="159"/>
        <v>213</v>
      </c>
      <c r="B5092" s="3">
        <f t="shared" si="160"/>
        <v>214</v>
      </c>
      <c r="C5092">
        <v>5090</v>
      </c>
      <c r="D5092" s="2">
        <f>profiles!C5092*sysconfig!$B$6</f>
        <v>0</v>
      </c>
      <c r="E5092" s="24">
        <f>profiles!D5092*sysconfig!$B$7</f>
        <v>4.4070499458858023</v>
      </c>
      <c r="F5092" s="2">
        <f>profiles!E5092*sysconfig!$B$8</f>
        <v>0</v>
      </c>
    </row>
    <row r="5093" spans="1:6" x14ac:dyDescent="0.25">
      <c r="A5093">
        <f t="shared" si="159"/>
        <v>213</v>
      </c>
      <c r="B5093" s="3">
        <f t="shared" si="160"/>
        <v>214</v>
      </c>
      <c r="C5093">
        <v>5091</v>
      </c>
      <c r="D5093" s="2">
        <f>profiles!C5093*sysconfig!$B$6</f>
        <v>0</v>
      </c>
      <c r="E5093" s="24">
        <f>profiles!D5093*sysconfig!$B$7</f>
        <v>4.1469283655383764</v>
      </c>
      <c r="F5093" s="2">
        <f>profiles!E5093*sysconfig!$B$8</f>
        <v>0</v>
      </c>
    </row>
    <row r="5094" spans="1:6" x14ac:dyDescent="0.25">
      <c r="A5094">
        <f t="shared" si="159"/>
        <v>213</v>
      </c>
      <c r="B5094" s="3">
        <f t="shared" si="160"/>
        <v>214</v>
      </c>
      <c r="C5094">
        <v>5092</v>
      </c>
      <c r="D5094" s="2">
        <f>profiles!C5094*sysconfig!$B$6</f>
        <v>0</v>
      </c>
      <c r="E5094" s="24">
        <f>profiles!D5094*sysconfig!$B$7</f>
        <v>4.568055282021489</v>
      </c>
      <c r="F5094" s="2">
        <f>profiles!E5094*sysconfig!$B$8</f>
        <v>0</v>
      </c>
    </row>
    <row r="5095" spans="1:6" x14ac:dyDescent="0.25">
      <c r="A5095">
        <f t="shared" si="159"/>
        <v>213</v>
      </c>
      <c r="B5095" s="3">
        <f t="shared" si="160"/>
        <v>214</v>
      </c>
      <c r="C5095">
        <v>5093</v>
      </c>
      <c r="D5095" s="2">
        <f>profiles!C5095*sysconfig!$B$6</f>
        <v>0</v>
      </c>
      <c r="E5095" s="24">
        <f>profiles!D5095*sysconfig!$B$7</f>
        <v>3.5465969231948757</v>
      </c>
      <c r="F5095" s="2">
        <f>profiles!E5095*sysconfig!$B$8</f>
        <v>0</v>
      </c>
    </row>
    <row r="5096" spans="1:6" x14ac:dyDescent="0.25">
      <c r="A5096">
        <f t="shared" si="159"/>
        <v>213</v>
      </c>
      <c r="B5096" s="3">
        <f t="shared" si="160"/>
        <v>214</v>
      </c>
      <c r="C5096">
        <v>5094</v>
      </c>
      <c r="D5096" s="2">
        <f>profiles!C5096*sysconfig!$B$6</f>
        <v>0</v>
      </c>
      <c r="E5096" s="24">
        <f>profiles!D5096*sysconfig!$B$7</f>
        <v>4.9782411353085054</v>
      </c>
      <c r="F5096" s="2">
        <f>profiles!E5096*sysconfig!$B$8</f>
        <v>0</v>
      </c>
    </row>
    <row r="5097" spans="1:6" x14ac:dyDescent="0.25">
      <c r="A5097">
        <f t="shared" si="159"/>
        <v>213</v>
      </c>
      <c r="B5097" s="3">
        <f t="shared" si="160"/>
        <v>214</v>
      </c>
      <c r="C5097">
        <v>5095</v>
      </c>
      <c r="D5097" s="2">
        <f>profiles!C5097*sysconfig!$B$6</f>
        <v>0</v>
      </c>
      <c r="E5097" s="24">
        <f>profiles!D5097*sysconfig!$B$7</f>
        <v>4.1700001683019865</v>
      </c>
      <c r="F5097" s="2">
        <f>profiles!E5097*sysconfig!$B$8</f>
        <v>0</v>
      </c>
    </row>
    <row r="5098" spans="1:6" x14ac:dyDescent="0.25">
      <c r="A5098">
        <f t="shared" si="159"/>
        <v>213</v>
      </c>
      <c r="B5098" s="3">
        <f t="shared" si="160"/>
        <v>214</v>
      </c>
      <c r="C5098">
        <v>5096</v>
      </c>
      <c r="D5098" s="2">
        <f>profiles!C5098*sysconfig!$B$6</f>
        <v>0</v>
      </c>
      <c r="E5098" s="24">
        <f>profiles!D5098*sysconfig!$B$7</f>
        <v>14.343391311624504</v>
      </c>
      <c r="F5098" s="2">
        <f>profiles!E5098*sysconfig!$B$8</f>
        <v>0</v>
      </c>
    </row>
    <row r="5099" spans="1:6" x14ac:dyDescent="0.25">
      <c r="A5099">
        <f t="shared" si="159"/>
        <v>213</v>
      </c>
      <c r="B5099" s="3">
        <f t="shared" si="160"/>
        <v>214</v>
      </c>
      <c r="C5099">
        <v>5097</v>
      </c>
      <c r="D5099" s="2">
        <f>profiles!C5099*sysconfig!$B$6</f>
        <v>0</v>
      </c>
      <c r="E5099" s="24">
        <f>profiles!D5099*sysconfig!$B$7</f>
        <v>16.593408849066499</v>
      </c>
      <c r="F5099" s="2">
        <f>profiles!E5099*sysconfig!$B$8</f>
        <v>0</v>
      </c>
    </row>
    <row r="5100" spans="1:6" x14ac:dyDescent="0.25">
      <c r="A5100">
        <f t="shared" si="159"/>
        <v>213</v>
      </c>
      <c r="B5100" s="3">
        <f t="shared" si="160"/>
        <v>214</v>
      </c>
      <c r="C5100">
        <v>5098</v>
      </c>
      <c r="D5100" s="2">
        <f>profiles!C5100*sysconfig!$B$6</f>
        <v>0</v>
      </c>
      <c r="E5100" s="24">
        <f>profiles!D5100*sysconfig!$B$7</f>
        <v>18.735093159695367</v>
      </c>
      <c r="F5100" s="2">
        <f>profiles!E5100*sysconfig!$B$8</f>
        <v>0</v>
      </c>
    </row>
    <row r="5101" spans="1:6" x14ac:dyDescent="0.25">
      <c r="A5101">
        <f t="shared" si="159"/>
        <v>213</v>
      </c>
      <c r="B5101" s="3">
        <f t="shared" si="160"/>
        <v>214</v>
      </c>
      <c r="C5101">
        <v>5099</v>
      </c>
      <c r="D5101" s="2">
        <f>profiles!C5101*sysconfig!$B$6</f>
        <v>0</v>
      </c>
      <c r="E5101" s="24">
        <f>profiles!D5101*sysconfig!$B$7</f>
        <v>25.329044458389188</v>
      </c>
      <c r="F5101" s="2">
        <f>profiles!E5101*sysconfig!$B$8</f>
        <v>0</v>
      </c>
    </row>
    <row r="5102" spans="1:6" x14ac:dyDescent="0.25">
      <c r="A5102">
        <f t="shared" si="159"/>
        <v>213</v>
      </c>
      <c r="B5102" s="3">
        <f t="shared" si="160"/>
        <v>214</v>
      </c>
      <c r="C5102">
        <v>5100</v>
      </c>
      <c r="D5102" s="2">
        <f>profiles!C5102*sysconfig!$B$6</f>
        <v>0</v>
      </c>
      <c r="E5102" s="24">
        <f>profiles!D5102*sysconfig!$B$7</f>
        <v>24.971434518894846</v>
      </c>
      <c r="F5102" s="2">
        <f>profiles!E5102*sysconfig!$B$8</f>
        <v>0</v>
      </c>
    </row>
    <row r="5103" spans="1:6" x14ac:dyDescent="0.25">
      <c r="A5103">
        <f t="shared" si="159"/>
        <v>213</v>
      </c>
      <c r="B5103" s="3">
        <f t="shared" si="160"/>
        <v>214</v>
      </c>
      <c r="C5103">
        <v>5101</v>
      </c>
      <c r="D5103" s="2">
        <f>profiles!C5103*sysconfig!$B$6</f>
        <v>0</v>
      </c>
      <c r="E5103" s="24">
        <f>profiles!D5103*sysconfig!$B$7</f>
        <v>19.898302991183257</v>
      </c>
      <c r="F5103" s="2">
        <f>profiles!E5103*sysconfig!$B$8</f>
        <v>0</v>
      </c>
    </row>
    <row r="5104" spans="1:6" x14ac:dyDescent="0.25">
      <c r="A5104">
        <f t="shared" si="159"/>
        <v>213</v>
      </c>
      <c r="B5104" s="3">
        <f t="shared" si="160"/>
        <v>214</v>
      </c>
      <c r="C5104">
        <v>5102</v>
      </c>
      <c r="D5104" s="2">
        <f>profiles!C5104*sysconfig!$B$6</f>
        <v>0</v>
      </c>
      <c r="E5104" s="24">
        <f>profiles!D5104*sysconfig!$B$7</f>
        <v>20.053491088866412</v>
      </c>
      <c r="F5104" s="2">
        <f>profiles!E5104*sysconfig!$B$8</f>
        <v>0</v>
      </c>
    </row>
    <row r="5105" spans="1:6" x14ac:dyDescent="0.25">
      <c r="A5105">
        <f t="shared" si="159"/>
        <v>213</v>
      </c>
      <c r="B5105" s="3">
        <f t="shared" si="160"/>
        <v>214</v>
      </c>
      <c r="C5105">
        <v>5103</v>
      </c>
      <c r="D5105" s="2">
        <f>profiles!C5105*sysconfig!$B$6</f>
        <v>0</v>
      </c>
      <c r="E5105" s="24">
        <f>profiles!D5105*sysconfig!$B$7</f>
        <v>18.32557217634497</v>
      </c>
      <c r="F5105" s="2">
        <f>profiles!E5105*sysconfig!$B$8</f>
        <v>0</v>
      </c>
    </row>
    <row r="5106" spans="1:6" x14ac:dyDescent="0.25">
      <c r="A5106">
        <f t="shared" si="159"/>
        <v>213</v>
      </c>
      <c r="B5106" s="3">
        <f t="shared" si="160"/>
        <v>214</v>
      </c>
      <c r="C5106">
        <v>5104</v>
      </c>
      <c r="D5106" s="2">
        <f>profiles!C5106*sysconfig!$B$6</f>
        <v>0</v>
      </c>
      <c r="E5106" s="24">
        <f>profiles!D5106*sysconfig!$B$7</f>
        <v>19.818269090777342</v>
      </c>
      <c r="F5106" s="2">
        <f>profiles!E5106*sysconfig!$B$8</f>
        <v>0</v>
      </c>
    </row>
    <row r="5107" spans="1:6" x14ac:dyDescent="0.25">
      <c r="A5107">
        <f t="shared" si="159"/>
        <v>213</v>
      </c>
      <c r="B5107" s="3">
        <f t="shared" si="160"/>
        <v>214</v>
      </c>
      <c r="C5107">
        <v>5105</v>
      </c>
      <c r="D5107" s="2">
        <f>profiles!C5107*sysconfig!$B$6</f>
        <v>0</v>
      </c>
      <c r="E5107" s="24">
        <f>profiles!D5107*sysconfig!$B$7</f>
        <v>21.67208410412173</v>
      </c>
      <c r="F5107" s="2">
        <f>profiles!E5107*sysconfig!$B$8</f>
        <v>0</v>
      </c>
    </row>
    <row r="5108" spans="1:6" x14ac:dyDescent="0.25">
      <c r="A5108">
        <f t="shared" si="159"/>
        <v>213</v>
      </c>
      <c r="B5108" s="3">
        <f t="shared" si="160"/>
        <v>214</v>
      </c>
      <c r="C5108">
        <v>5106</v>
      </c>
      <c r="D5108" s="2">
        <f>profiles!C5108*sysconfig!$B$6</f>
        <v>0</v>
      </c>
      <c r="E5108" s="24">
        <f>profiles!D5108*sysconfig!$B$7</f>
        <v>10.799923326017165</v>
      </c>
      <c r="F5108" s="2">
        <f>profiles!E5108*sysconfig!$B$8</f>
        <v>0</v>
      </c>
    </row>
    <row r="5109" spans="1:6" x14ac:dyDescent="0.25">
      <c r="A5109">
        <f t="shared" si="159"/>
        <v>213</v>
      </c>
      <c r="B5109" s="3">
        <f t="shared" si="160"/>
        <v>214</v>
      </c>
      <c r="C5109">
        <v>5107</v>
      </c>
      <c r="D5109" s="2">
        <f>profiles!C5109*sysconfig!$B$6</f>
        <v>0</v>
      </c>
      <c r="E5109" s="24">
        <f>profiles!D5109*sysconfig!$B$7</f>
        <v>25.977496794633332</v>
      </c>
      <c r="F5109" s="2">
        <f>profiles!E5109*sysconfig!$B$8</f>
        <v>0</v>
      </c>
    </row>
    <row r="5110" spans="1:6" x14ac:dyDescent="0.25">
      <c r="A5110">
        <f t="shared" si="159"/>
        <v>213</v>
      </c>
      <c r="B5110" s="3">
        <f t="shared" si="160"/>
        <v>214</v>
      </c>
      <c r="C5110">
        <v>5108</v>
      </c>
      <c r="D5110" s="2">
        <f>profiles!C5110*sysconfig!$B$6</f>
        <v>0</v>
      </c>
      <c r="E5110" s="24">
        <f>profiles!D5110*sysconfig!$B$7</f>
        <v>4.0537834712214487</v>
      </c>
      <c r="F5110" s="2">
        <f>profiles!E5110*sysconfig!$B$8</f>
        <v>0</v>
      </c>
    </row>
    <row r="5111" spans="1:6" x14ac:dyDescent="0.25">
      <c r="A5111">
        <f t="shared" si="159"/>
        <v>213</v>
      </c>
      <c r="B5111" s="3">
        <f t="shared" si="160"/>
        <v>214</v>
      </c>
      <c r="C5111">
        <v>5109</v>
      </c>
      <c r="D5111" s="2">
        <f>profiles!C5111*sysconfig!$B$6</f>
        <v>0</v>
      </c>
      <c r="E5111" s="24">
        <f>profiles!D5111*sysconfig!$B$7</f>
        <v>3.3646373308618491</v>
      </c>
      <c r="F5111" s="2">
        <f>profiles!E5111*sysconfig!$B$8</f>
        <v>0</v>
      </c>
    </row>
    <row r="5112" spans="1:6" x14ac:dyDescent="0.25">
      <c r="A5112">
        <f t="shared" si="159"/>
        <v>213</v>
      </c>
      <c r="B5112" s="3">
        <f t="shared" si="160"/>
        <v>214</v>
      </c>
      <c r="C5112">
        <v>5110</v>
      </c>
      <c r="D5112" s="2">
        <f>profiles!C5112*sysconfig!$B$6</f>
        <v>0</v>
      </c>
      <c r="E5112" s="24">
        <f>profiles!D5112*sysconfig!$B$7</f>
        <v>4.5362636742179543</v>
      </c>
      <c r="F5112" s="2">
        <f>profiles!E5112*sysconfig!$B$8</f>
        <v>0</v>
      </c>
    </row>
    <row r="5113" spans="1:6" x14ac:dyDescent="0.25">
      <c r="A5113">
        <f t="shared" si="159"/>
        <v>213</v>
      </c>
      <c r="B5113" s="3">
        <f t="shared" si="160"/>
        <v>214</v>
      </c>
      <c r="C5113">
        <v>5111</v>
      </c>
      <c r="D5113" s="2">
        <f>profiles!C5113*sysconfig!$B$6</f>
        <v>0</v>
      </c>
      <c r="E5113" s="24">
        <f>profiles!D5113*sysconfig!$B$7</f>
        <v>4.7636896487271985</v>
      </c>
      <c r="F5113" s="2">
        <f>profiles!E5113*sysconfig!$B$8</f>
        <v>0</v>
      </c>
    </row>
    <row r="5114" spans="1:6" x14ac:dyDescent="0.25">
      <c r="A5114">
        <f t="shared" si="159"/>
        <v>213</v>
      </c>
      <c r="B5114" s="3">
        <f t="shared" si="160"/>
        <v>214</v>
      </c>
      <c r="C5114">
        <v>5112</v>
      </c>
      <c r="D5114" s="2">
        <f>profiles!C5114*sysconfig!$B$6</f>
        <v>0</v>
      </c>
      <c r="E5114" s="24">
        <f>profiles!D5114*sysconfig!$B$7</f>
        <v>4.3999404222122633</v>
      </c>
      <c r="F5114" s="2">
        <f>profiles!E5114*sysconfig!$B$8</f>
        <v>0</v>
      </c>
    </row>
    <row r="5115" spans="1:6" x14ac:dyDescent="0.25">
      <c r="A5115">
        <f t="shared" si="159"/>
        <v>214</v>
      </c>
      <c r="B5115" s="3">
        <f t="shared" si="160"/>
        <v>215</v>
      </c>
      <c r="C5115">
        <v>5113</v>
      </c>
      <c r="D5115" s="2">
        <f>profiles!C5115*sysconfig!$B$6</f>
        <v>0</v>
      </c>
      <c r="E5115" s="24">
        <f>profiles!D5115*sysconfig!$B$7</f>
        <v>5.4956947473533289</v>
      </c>
      <c r="F5115" s="2">
        <f>profiles!E5115*sysconfig!$B$8</f>
        <v>0</v>
      </c>
    </row>
    <row r="5116" spans="1:6" x14ac:dyDescent="0.25">
      <c r="A5116">
        <f t="shared" si="159"/>
        <v>214</v>
      </c>
      <c r="B5116" s="3">
        <f t="shared" si="160"/>
        <v>215</v>
      </c>
      <c r="C5116">
        <v>5114</v>
      </c>
      <c r="D5116" s="2">
        <f>profiles!C5116*sysconfig!$B$6</f>
        <v>0</v>
      </c>
      <c r="E5116" s="24">
        <f>profiles!D5116*sysconfig!$B$7</f>
        <v>3.4441435347586276</v>
      </c>
      <c r="F5116" s="2">
        <f>profiles!E5116*sysconfig!$B$8</f>
        <v>0</v>
      </c>
    </row>
    <row r="5117" spans="1:6" x14ac:dyDescent="0.25">
      <c r="A5117">
        <f t="shared" si="159"/>
        <v>214</v>
      </c>
      <c r="B5117" s="3">
        <f t="shared" si="160"/>
        <v>215</v>
      </c>
      <c r="C5117">
        <v>5115</v>
      </c>
      <c r="D5117" s="2">
        <f>profiles!C5117*sysconfig!$B$6</f>
        <v>0</v>
      </c>
      <c r="E5117" s="24">
        <f>profiles!D5117*sysconfig!$B$7</f>
        <v>5.6476393844045587</v>
      </c>
      <c r="F5117" s="2">
        <f>profiles!E5117*sysconfig!$B$8</f>
        <v>0</v>
      </c>
    </row>
    <row r="5118" spans="1:6" x14ac:dyDescent="0.25">
      <c r="A5118">
        <f t="shared" si="159"/>
        <v>214</v>
      </c>
      <c r="B5118" s="3">
        <f t="shared" si="160"/>
        <v>215</v>
      </c>
      <c r="C5118">
        <v>5116</v>
      </c>
      <c r="D5118" s="2">
        <f>profiles!C5118*sysconfig!$B$6</f>
        <v>0</v>
      </c>
      <c r="E5118" s="24">
        <f>profiles!D5118*sysconfig!$B$7</f>
        <v>4.7705016817182502</v>
      </c>
      <c r="F5118" s="2">
        <f>profiles!E5118*sysconfig!$B$8</f>
        <v>0</v>
      </c>
    </row>
    <row r="5119" spans="1:6" x14ac:dyDescent="0.25">
      <c r="A5119">
        <f t="shared" si="159"/>
        <v>214</v>
      </c>
      <c r="B5119" s="3">
        <f t="shared" si="160"/>
        <v>215</v>
      </c>
      <c r="C5119">
        <v>5117</v>
      </c>
      <c r="D5119" s="2">
        <f>profiles!C5119*sysconfig!$B$6</f>
        <v>0</v>
      </c>
      <c r="E5119" s="24">
        <f>profiles!D5119*sysconfig!$B$7</f>
        <v>4.3992049734841601</v>
      </c>
      <c r="F5119" s="2">
        <f>profiles!E5119*sysconfig!$B$8</f>
        <v>0</v>
      </c>
    </row>
    <row r="5120" spans="1:6" x14ac:dyDescent="0.25">
      <c r="A5120">
        <f t="shared" si="159"/>
        <v>214</v>
      </c>
      <c r="B5120" s="3">
        <f t="shared" si="160"/>
        <v>215</v>
      </c>
      <c r="C5120">
        <v>5118</v>
      </c>
      <c r="D5120" s="2">
        <f>profiles!C5120*sysconfig!$B$6</f>
        <v>0</v>
      </c>
      <c r="E5120" s="24">
        <f>profiles!D5120*sysconfig!$B$7</f>
        <v>3.9497792485064567</v>
      </c>
      <c r="F5120" s="2">
        <f>profiles!E5120*sysconfig!$B$8</f>
        <v>0</v>
      </c>
    </row>
    <row r="5121" spans="1:6" x14ac:dyDescent="0.25">
      <c r="A5121">
        <f t="shared" si="159"/>
        <v>214</v>
      </c>
      <c r="B5121" s="3">
        <f t="shared" si="160"/>
        <v>215</v>
      </c>
      <c r="C5121">
        <v>5119</v>
      </c>
      <c r="D5121" s="2">
        <f>profiles!C5121*sysconfig!$B$6</f>
        <v>0</v>
      </c>
      <c r="E5121" s="24">
        <f>profiles!D5121*sysconfig!$B$7</f>
        <v>5.4831741656846065</v>
      </c>
      <c r="F5121" s="2">
        <f>profiles!E5121*sysconfig!$B$8</f>
        <v>0</v>
      </c>
    </row>
    <row r="5122" spans="1:6" x14ac:dyDescent="0.25">
      <c r="A5122">
        <f t="shared" si="159"/>
        <v>214</v>
      </c>
      <c r="B5122" s="3">
        <f t="shared" si="160"/>
        <v>215</v>
      </c>
      <c r="C5122">
        <v>5120</v>
      </c>
      <c r="D5122" s="2">
        <f>profiles!C5122*sysconfig!$B$6</f>
        <v>0</v>
      </c>
      <c r="E5122" s="24">
        <f>profiles!D5122*sysconfig!$B$7</f>
        <v>27.44990554309981</v>
      </c>
      <c r="F5122" s="2">
        <f>profiles!E5122*sysconfig!$B$8</f>
        <v>0</v>
      </c>
    </row>
    <row r="5123" spans="1:6" x14ac:dyDescent="0.25">
      <c r="A5123">
        <f t="shared" si="159"/>
        <v>214</v>
      </c>
      <c r="B5123" s="3">
        <f t="shared" si="160"/>
        <v>215</v>
      </c>
      <c r="C5123">
        <v>5121</v>
      </c>
      <c r="D5123" s="2">
        <f>profiles!C5123*sysconfig!$B$6</f>
        <v>0</v>
      </c>
      <c r="E5123" s="24">
        <f>profiles!D5123*sysconfig!$B$7</f>
        <v>18.968831203018091</v>
      </c>
      <c r="F5123" s="2">
        <f>profiles!E5123*sysconfig!$B$8</f>
        <v>0</v>
      </c>
    </row>
    <row r="5124" spans="1:6" x14ac:dyDescent="0.25">
      <c r="A5124">
        <f t="shared" ref="A5124:A5187" si="161">ROUNDUP(C5124/24,0)</f>
        <v>214</v>
      </c>
      <c r="B5124" s="3">
        <f t="shared" si="160"/>
        <v>215</v>
      </c>
      <c r="C5124">
        <v>5122</v>
      </c>
      <c r="D5124" s="2">
        <f>profiles!C5124*sysconfig!$B$6</f>
        <v>0</v>
      </c>
      <c r="E5124" s="24">
        <f>profiles!D5124*sysconfig!$B$7</f>
        <v>12.974191466635931</v>
      </c>
      <c r="F5124" s="2">
        <f>profiles!E5124*sysconfig!$B$8</f>
        <v>0</v>
      </c>
    </row>
    <row r="5125" spans="1:6" x14ac:dyDescent="0.25">
      <c r="A5125">
        <f t="shared" si="161"/>
        <v>214</v>
      </c>
      <c r="B5125" s="3">
        <f t="shared" si="160"/>
        <v>215</v>
      </c>
      <c r="C5125">
        <v>5123</v>
      </c>
      <c r="D5125" s="2">
        <f>profiles!C5125*sysconfig!$B$6</f>
        <v>0</v>
      </c>
      <c r="E5125" s="24">
        <f>profiles!D5125*sysconfig!$B$7</f>
        <v>19.800933180615903</v>
      </c>
      <c r="F5125" s="2">
        <f>profiles!E5125*sysconfig!$B$8</f>
        <v>0</v>
      </c>
    </row>
    <row r="5126" spans="1:6" x14ac:dyDescent="0.25">
      <c r="A5126">
        <f t="shared" si="161"/>
        <v>214</v>
      </c>
      <c r="B5126" s="3">
        <f t="shared" si="160"/>
        <v>215</v>
      </c>
      <c r="C5126">
        <v>5124</v>
      </c>
      <c r="D5126" s="2">
        <f>profiles!C5126*sysconfig!$B$6</f>
        <v>0</v>
      </c>
      <c r="E5126" s="24">
        <f>profiles!D5126*sysconfig!$B$7</f>
        <v>13.942575260084634</v>
      </c>
      <c r="F5126" s="2">
        <f>profiles!E5126*sysconfig!$B$8</f>
        <v>0</v>
      </c>
    </row>
    <row r="5127" spans="1:6" x14ac:dyDescent="0.25">
      <c r="A5127">
        <f t="shared" si="161"/>
        <v>214</v>
      </c>
      <c r="B5127" s="3">
        <f t="shared" si="160"/>
        <v>215</v>
      </c>
      <c r="C5127">
        <v>5125</v>
      </c>
      <c r="D5127" s="2">
        <f>profiles!C5127*sysconfig!$B$6</f>
        <v>0</v>
      </c>
      <c r="E5127" s="24">
        <f>profiles!D5127*sysconfig!$B$7</f>
        <v>15.015156292505338</v>
      </c>
      <c r="F5127" s="2">
        <f>profiles!E5127*sysconfig!$B$8</f>
        <v>0</v>
      </c>
    </row>
    <row r="5128" spans="1:6" x14ac:dyDescent="0.25">
      <c r="A5128">
        <f t="shared" si="161"/>
        <v>214</v>
      </c>
      <c r="B5128" s="3">
        <f t="shared" si="160"/>
        <v>215</v>
      </c>
      <c r="C5128">
        <v>5126</v>
      </c>
      <c r="D5128" s="2">
        <f>profiles!C5128*sysconfig!$B$6</f>
        <v>0</v>
      </c>
      <c r="E5128" s="24">
        <f>profiles!D5128*sysconfig!$B$7</f>
        <v>13.333273680687636</v>
      </c>
      <c r="F5128" s="2">
        <f>profiles!E5128*sysconfig!$B$8</f>
        <v>0</v>
      </c>
    </row>
    <row r="5129" spans="1:6" x14ac:dyDescent="0.25">
      <c r="A5129">
        <f t="shared" si="161"/>
        <v>214</v>
      </c>
      <c r="B5129" s="3">
        <f t="shared" si="160"/>
        <v>215</v>
      </c>
      <c r="C5129">
        <v>5127</v>
      </c>
      <c r="D5129" s="2">
        <f>profiles!C5129*sysconfig!$B$6</f>
        <v>0</v>
      </c>
      <c r="E5129" s="24">
        <f>profiles!D5129*sysconfig!$B$7</f>
        <v>14.825096285783838</v>
      </c>
      <c r="F5129" s="2">
        <f>profiles!E5129*sysconfig!$B$8</f>
        <v>0</v>
      </c>
    </row>
    <row r="5130" spans="1:6" x14ac:dyDescent="0.25">
      <c r="A5130">
        <f t="shared" si="161"/>
        <v>214</v>
      </c>
      <c r="B5130" s="3">
        <f t="shared" si="160"/>
        <v>215</v>
      </c>
      <c r="C5130">
        <v>5128</v>
      </c>
      <c r="D5130" s="2">
        <f>profiles!C5130*sysconfig!$B$6</f>
        <v>0</v>
      </c>
      <c r="E5130" s="24">
        <f>profiles!D5130*sysconfig!$B$7</f>
        <v>17.455301688519942</v>
      </c>
      <c r="F5130" s="2">
        <f>profiles!E5130*sysconfig!$B$8</f>
        <v>0</v>
      </c>
    </row>
    <row r="5131" spans="1:6" x14ac:dyDescent="0.25">
      <c r="A5131">
        <f t="shared" si="161"/>
        <v>214</v>
      </c>
      <c r="B5131" s="3">
        <f t="shared" si="160"/>
        <v>215</v>
      </c>
      <c r="C5131">
        <v>5129</v>
      </c>
      <c r="D5131" s="2">
        <f>profiles!C5131*sysconfig!$B$6</f>
        <v>0</v>
      </c>
      <c r="E5131" s="24">
        <f>profiles!D5131*sysconfig!$B$7</f>
        <v>25.08037400731612</v>
      </c>
      <c r="F5131" s="2">
        <f>profiles!E5131*sysconfig!$B$8</f>
        <v>0</v>
      </c>
    </row>
    <row r="5132" spans="1:6" x14ac:dyDescent="0.25">
      <c r="A5132">
        <f t="shared" si="161"/>
        <v>214</v>
      </c>
      <c r="B5132" s="3">
        <f t="shared" ref="B5132:B5195" si="162">A5132+1</f>
        <v>215</v>
      </c>
      <c r="C5132">
        <v>5130</v>
      </c>
      <c r="D5132" s="2">
        <f>profiles!C5132*sysconfig!$B$6</f>
        <v>0</v>
      </c>
      <c r="E5132" s="24">
        <f>profiles!D5132*sysconfig!$B$7</f>
        <v>17.446053922612133</v>
      </c>
      <c r="F5132" s="2">
        <f>profiles!E5132*sysconfig!$B$8</f>
        <v>0</v>
      </c>
    </row>
    <row r="5133" spans="1:6" x14ac:dyDescent="0.25">
      <c r="A5133">
        <f t="shared" si="161"/>
        <v>214</v>
      </c>
      <c r="B5133" s="3">
        <f t="shared" si="162"/>
        <v>215</v>
      </c>
      <c r="C5133">
        <v>5131</v>
      </c>
      <c r="D5133" s="2">
        <f>profiles!C5133*sysconfig!$B$6</f>
        <v>0</v>
      </c>
      <c r="E5133" s="24">
        <f>profiles!D5133*sysconfig!$B$7</f>
        <v>16.208574654690477</v>
      </c>
      <c r="F5133" s="2">
        <f>profiles!E5133*sysconfig!$B$8</f>
        <v>0</v>
      </c>
    </row>
    <row r="5134" spans="1:6" x14ac:dyDescent="0.25">
      <c r="A5134">
        <f t="shared" si="161"/>
        <v>214</v>
      </c>
      <c r="B5134" s="3">
        <f t="shared" si="162"/>
        <v>215</v>
      </c>
      <c r="C5134">
        <v>5132</v>
      </c>
      <c r="D5134" s="2">
        <f>profiles!C5134*sysconfig!$B$6</f>
        <v>0</v>
      </c>
      <c r="E5134" s="24">
        <f>profiles!D5134*sysconfig!$B$7</f>
        <v>4.0159932769741244</v>
      </c>
      <c r="F5134" s="2">
        <f>profiles!E5134*sysconfig!$B$8</f>
        <v>0</v>
      </c>
    </row>
    <row r="5135" spans="1:6" x14ac:dyDescent="0.25">
      <c r="A5135">
        <f t="shared" si="161"/>
        <v>214</v>
      </c>
      <c r="B5135" s="3">
        <f t="shared" si="162"/>
        <v>215</v>
      </c>
      <c r="C5135">
        <v>5133</v>
      </c>
      <c r="D5135" s="2">
        <f>profiles!C5135*sysconfig!$B$6</f>
        <v>0</v>
      </c>
      <c r="E5135" s="24">
        <f>profiles!D5135*sysconfig!$B$7</f>
        <v>204.0216909063216</v>
      </c>
      <c r="F5135" s="2">
        <f>profiles!E5135*sysconfig!$B$8</f>
        <v>0</v>
      </c>
    </row>
    <row r="5136" spans="1:6" x14ac:dyDescent="0.25">
      <c r="A5136">
        <f t="shared" si="161"/>
        <v>214</v>
      </c>
      <c r="B5136" s="3">
        <f t="shared" si="162"/>
        <v>215</v>
      </c>
      <c r="C5136">
        <v>5134</v>
      </c>
      <c r="D5136" s="2">
        <f>profiles!C5136*sysconfig!$B$6</f>
        <v>0</v>
      </c>
      <c r="E5136" s="24">
        <f>profiles!D5136*sysconfig!$B$7</f>
        <v>3.7537292007844156</v>
      </c>
      <c r="F5136" s="2">
        <f>profiles!E5136*sysconfig!$B$8</f>
        <v>0</v>
      </c>
    </row>
    <row r="5137" spans="1:6" x14ac:dyDescent="0.25">
      <c r="A5137">
        <f t="shared" si="161"/>
        <v>214</v>
      </c>
      <c r="B5137" s="3">
        <f t="shared" si="162"/>
        <v>215</v>
      </c>
      <c r="C5137">
        <v>5135</v>
      </c>
      <c r="D5137" s="2">
        <f>profiles!C5137*sysconfig!$B$6</f>
        <v>0</v>
      </c>
      <c r="E5137" s="24">
        <f>profiles!D5137*sysconfig!$B$7</f>
        <v>5.3119009117174878</v>
      </c>
      <c r="F5137" s="2">
        <f>profiles!E5137*sysconfig!$B$8</f>
        <v>0</v>
      </c>
    </row>
    <row r="5138" spans="1:6" x14ac:dyDescent="0.25">
      <c r="A5138">
        <f t="shared" si="161"/>
        <v>214</v>
      </c>
      <c r="B5138" s="3">
        <f t="shared" si="162"/>
        <v>215</v>
      </c>
      <c r="C5138">
        <v>5136</v>
      </c>
      <c r="D5138" s="2">
        <f>profiles!C5138*sysconfig!$B$6</f>
        <v>0</v>
      </c>
      <c r="E5138" s="24">
        <f>profiles!D5138*sysconfig!$B$7</f>
        <v>4.7561866172257297</v>
      </c>
      <c r="F5138" s="2">
        <f>profiles!E5138*sysconfig!$B$8</f>
        <v>0</v>
      </c>
    </row>
    <row r="5139" spans="1:6" x14ac:dyDescent="0.25">
      <c r="A5139">
        <f t="shared" si="161"/>
        <v>215</v>
      </c>
      <c r="B5139" s="3">
        <f t="shared" si="162"/>
        <v>216</v>
      </c>
      <c r="C5139">
        <v>5137</v>
      </c>
      <c r="D5139" s="2">
        <f>profiles!C5139*sysconfig!$B$6</f>
        <v>0</v>
      </c>
      <c r="E5139" s="24">
        <f>profiles!D5139*sysconfig!$B$7</f>
        <v>3.2434538466813638</v>
      </c>
      <c r="F5139" s="2">
        <f>profiles!E5139*sysconfig!$B$8</f>
        <v>0</v>
      </c>
    </row>
    <row r="5140" spans="1:6" x14ac:dyDescent="0.25">
      <c r="A5140">
        <f t="shared" si="161"/>
        <v>215</v>
      </c>
      <c r="B5140" s="3">
        <f t="shared" si="162"/>
        <v>216</v>
      </c>
      <c r="C5140">
        <v>5138</v>
      </c>
      <c r="D5140" s="2">
        <f>profiles!C5140*sysconfig!$B$6</f>
        <v>0</v>
      </c>
      <c r="E5140" s="24">
        <f>profiles!D5140*sysconfig!$B$7</f>
        <v>3.3771462137206432</v>
      </c>
      <c r="F5140" s="2">
        <f>profiles!E5140*sysconfig!$B$8</f>
        <v>0</v>
      </c>
    </row>
    <row r="5141" spans="1:6" x14ac:dyDescent="0.25">
      <c r="A5141">
        <f t="shared" si="161"/>
        <v>215</v>
      </c>
      <c r="B5141" s="3">
        <f t="shared" si="162"/>
        <v>216</v>
      </c>
      <c r="C5141">
        <v>5139</v>
      </c>
      <c r="D5141" s="2">
        <f>profiles!C5141*sysconfig!$B$6</f>
        <v>0</v>
      </c>
      <c r="E5141" s="24">
        <f>profiles!D5141*sysconfig!$B$7</f>
        <v>4.7374926255221048</v>
      </c>
      <c r="F5141" s="2">
        <f>profiles!E5141*sysconfig!$B$8</f>
        <v>0</v>
      </c>
    </row>
    <row r="5142" spans="1:6" x14ac:dyDescent="0.25">
      <c r="A5142">
        <f t="shared" si="161"/>
        <v>215</v>
      </c>
      <c r="B5142" s="3">
        <f t="shared" si="162"/>
        <v>216</v>
      </c>
      <c r="C5142">
        <v>5140</v>
      </c>
      <c r="D5142" s="2">
        <f>profiles!C5142*sysconfig!$B$6</f>
        <v>0</v>
      </c>
      <c r="E5142" s="24">
        <f>profiles!D5142*sysconfig!$B$7</f>
        <v>3.443883083251563</v>
      </c>
      <c r="F5142" s="2">
        <f>profiles!E5142*sysconfig!$B$8</f>
        <v>0</v>
      </c>
    </row>
    <row r="5143" spans="1:6" x14ac:dyDescent="0.25">
      <c r="A5143">
        <f t="shared" si="161"/>
        <v>215</v>
      </c>
      <c r="B5143" s="3">
        <f t="shared" si="162"/>
        <v>216</v>
      </c>
      <c r="C5143">
        <v>5141</v>
      </c>
      <c r="D5143" s="2">
        <f>profiles!C5143*sysconfig!$B$6</f>
        <v>0</v>
      </c>
      <c r="E5143" s="24">
        <f>profiles!D5143*sysconfig!$B$7</f>
        <v>3.8059909793370976</v>
      </c>
      <c r="F5143" s="2">
        <f>profiles!E5143*sysconfig!$B$8</f>
        <v>0</v>
      </c>
    </row>
    <row r="5144" spans="1:6" x14ac:dyDescent="0.25">
      <c r="A5144">
        <f t="shared" si="161"/>
        <v>215</v>
      </c>
      <c r="B5144" s="3">
        <f t="shared" si="162"/>
        <v>216</v>
      </c>
      <c r="C5144">
        <v>5142</v>
      </c>
      <c r="D5144" s="2">
        <f>profiles!C5144*sysconfig!$B$6</f>
        <v>0</v>
      </c>
      <c r="E5144" s="24">
        <f>profiles!D5144*sysconfig!$B$7</f>
        <v>4.421288279286574</v>
      </c>
      <c r="F5144" s="2">
        <f>profiles!E5144*sysconfig!$B$8</f>
        <v>0</v>
      </c>
    </row>
    <row r="5145" spans="1:6" x14ac:dyDescent="0.25">
      <c r="A5145">
        <f t="shared" si="161"/>
        <v>215</v>
      </c>
      <c r="B5145" s="3">
        <f t="shared" si="162"/>
        <v>216</v>
      </c>
      <c r="C5145">
        <v>5143</v>
      </c>
      <c r="D5145" s="2">
        <f>profiles!C5145*sysconfig!$B$6</f>
        <v>0</v>
      </c>
      <c r="E5145" s="24">
        <f>profiles!D5145*sysconfig!$B$7</f>
        <v>4.4448208423886317</v>
      </c>
      <c r="F5145" s="2">
        <f>profiles!E5145*sysconfig!$B$8</f>
        <v>0</v>
      </c>
    </row>
    <row r="5146" spans="1:6" x14ac:dyDescent="0.25">
      <c r="A5146">
        <f t="shared" si="161"/>
        <v>215</v>
      </c>
      <c r="B5146" s="3">
        <f t="shared" si="162"/>
        <v>216</v>
      </c>
      <c r="C5146">
        <v>5144</v>
      </c>
      <c r="D5146" s="2">
        <f>profiles!C5146*sysconfig!$B$6</f>
        <v>0</v>
      </c>
      <c r="E5146" s="24">
        <f>profiles!D5146*sysconfig!$B$7</f>
        <v>218.08893154779454</v>
      </c>
      <c r="F5146" s="2">
        <f>profiles!E5146*sysconfig!$B$8</f>
        <v>0</v>
      </c>
    </row>
    <row r="5147" spans="1:6" x14ac:dyDescent="0.25">
      <c r="A5147">
        <f t="shared" si="161"/>
        <v>215</v>
      </c>
      <c r="B5147" s="3">
        <f t="shared" si="162"/>
        <v>216</v>
      </c>
      <c r="C5147">
        <v>5145</v>
      </c>
      <c r="D5147" s="2">
        <f>profiles!C5147*sysconfig!$B$6</f>
        <v>0</v>
      </c>
      <c r="E5147" s="24">
        <f>profiles!D5147*sysconfig!$B$7</f>
        <v>14.5308791410329</v>
      </c>
      <c r="F5147" s="2">
        <f>profiles!E5147*sysconfig!$B$8</f>
        <v>0</v>
      </c>
    </row>
    <row r="5148" spans="1:6" x14ac:dyDescent="0.25">
      <c r="A5148">
        <f t="shared" si="161"/>
        <v>215</v>
      </c>
      <c r="B5148" s="3">
        <f t="shared" si="162"/>
        <v>216</v>
      </c>
      <c r="C5148">
        <v>5146</v>
      </c>
      <c r="D5148" s="2">
        <f>profiles!C5148*sysconfig!$B$6</f>
        <v>0</v>
      </c>
      <c r="E5148" s="24">
        <f>profiles!D5148*sysconfig!$B$7</f>
        <v>14.57860355620009</v>
      </c>
      <c r="F5148" s="2">
        <f>profiles!E5148*sysconfig!$B$8</f>
        <v>0</v>
      </c>
    </row>
    <row r="5149" spans="1:6" x14ac:dyDescent="0.25">
      <c r="A5149">
        <f t="shared" si="161"/>
        <v>215</v>
      </c>
      <c r="B5149" s="3">
        <f t="shared" si="162"/>
        <v>216</v>
      </c>
      <c r="C5149">
        <v>5147</v>
      </c>
      <c r="D5149" s="2">
        <f>profiles!C5149*sysconfig!$B$6</f>
        <v>0</v>
      </c>
      <c r="E5149" s="24">
        <f>profiles!D5149*sysconfig!$B$7</f>
        <v>6.0063536303514713</v>
      </c>
      <c r="F5149" s="2">
        <f>profiles!E5149*sysconfig!$B$8</f>
        <v>0</v>
      </c>
    </row>
    <row r="5150" spans="1:6" x14ac:dyDescent="0.25">
      <c r="A5150">
        <f t="shared" si="161"/>
        <v>215</v>
      </c>
      <c r="B5150" s="3">
        <f t="shared" si="162"/>
        <v>216</v>
      </c>
      <c r="C5150">
        <v>5148</v>
      </c>
      <c r="D5150" s="2">
        <f>profiles!C5150*sysconfig!$B$6</f>
        <v>0</v>
      </c>
      <c r="E5150" s="24">
        <f>profiles!D5150*sysconfig!$B$7</f>
        <v>12.778559235007718</v>
      </c>
      <c r="F5150" s="2">
        <f>profiles!E5150*sysconfig!$B$8</f>
        <v>0</v>
      </c>
    </row>
    <row r="5151" spans="1:6" x14ac:dyDescent="0.25">
      <c r="A5151">
        <f t="shared" si="161"/>
        <v>215</v>
      </c>
      <c r="B5151" s="3">
        <f t="shared" si="162"/>
        <v>216</v>
      </c>
      <c r="C5151">
        <v>5149</v>
      </c>
      <c r="D5151" s="2">
        <f>profiles!C5151*sysconfig!$B$6</f>
        <v>0</v>
      </c>
      <c r="E5151" s="24">
        <f>profiles!D5151*sysconfig!$B$7</f>
        <v>21.190993306227554</v>
      </c>
      <c r="F5151" s="2">
        <f>profiles!E5151*sysconfig!$B$8</f>
        <v>0</v>
      </c>
    </row>
    <row r="5152" spans="1:6" x14ac:dyDescent="0.25">
      <c r="A5152">
        <f t="shared" si="161"/>
        <v>215</v>
      </c>
      <c r="B5152" s="3">
        <f t="shared" si="162"/>
        <v>216</v>
      </c>
      <c r="C5152">
        <v>5150</v>
      </c>
      <c r="D5152" s="2">
        <f>profiles!C5152*sysconfig!$B$6</f>
        <v>0</v>
      </c>
      <c r="E5152" s="24">
        <f>profiles!D5152*sysconfig!$B$7</f>
        <v>17.285702884869991</v>
      </c>
      <c r="F5152" s="2">
        <f>profiles!E5152*sysconfig!$B$8</f>
        <v>0</v>
      </c>
    </row>
    <row r="5153" spans="1:6" x14ac:dyDescent="0.25">
      <c r="A5153">
        <f t="shared" si="161"/>
        <v>215</v>
      </c>
      <c r="B5153" s="3">
        <f t="shared" si="162"/>
        <v>216</v>
      </c>
      <c r="C5153">
        <v>5151</v>
      </c>
      <c r="D5153" s="2">
        <f>profiles!C5153*sysconfig!$B$6</f>
        <v>0</v>
      </c>
      <c r="E5153" s="24">
        <f>profiles!D5153*sysconfig!$B$7</f>
        <v>8.6018819801473416</v>
      </c>
      <c r="F5153" s="2">
        <f>profiles!E5153*sysconfig!$B$8</f>
        <v>0</v>
      </c>
    </row>
    <row r="5154" spans="1:6" x14ac:dyDescent="0.25">
      <c r="A5154">
        <f t="shared" si="161"/>
        <v>215</v>
      </c>
      <c r="B5154" s="3">
        <f t="shared" si="162"/>
        <v>216</v>
      </c>
      <c r="C5154">
        <v>5152</v>
      </c>
      <c r="D5154" s="2">
        <f>profiles!C5154*sysconfig!$B$6</f>
        <v>0</v>
      </c>
      <c r="E5154" s="24">
        <f>profiles!D5154*sysconfig!$B$7</f>
        <v>20.315170928504184</v>
      </c>
      <c r="F5154" s="2">
        <f>profiles!E5154*sysconfig!$B$8</f>
        <v>0</v>
      </c>
    </row>
    <row r="5155" spans="1:6" x14ac:dyDescent="0.25">
      <c r="A5155">
        <f t="shared" si="161"/>
        <v>215</v>
      </c>
      <c r="B5155" s="3">
        <f t="shared" si="162"/>
        <v>216</v>
      </c>
      <c r="C5155">
        <v>5153</v>
      </c>
      <c r="D5155" s="2">
        <f>profiles!C5155*sysconfig!$B$6</f>
        <v>0</v>
      </c>
      <c r="E5155" s="24">
        <f>profiles!D5155*sysconfig!$B$7</f>
        <v>15.974654142146266</v>
      </c>
      <c r="F5155" s="2">
        <f>profiles!E5155*sysconfig!$B$8</f>
        <v>0</v>
      </c>
    </row>
    <row r="5156" spans="1:6" x14ac:dyDescent="0.25">
      <c r="A5156">
        <f t="shared" si="161"/>
        <v>215</v>
      </c>
      <c r="B5156" s="3">
        <f t="shared" si="162"/>
        <v>216</v>
      </c>
      <c r="C5156">
        <v>5154</v>
      </c>
      <c r="D5156" s="2">
        <f>profiles!C5156*sysconfig!$B$6</f>
        <v>0</v>
      </c>
      <c r="E5156" s="24">
        <f>profiles!D5156*sysconfig!$B$7</f>
        <v>29.379703845948697</v>
      </c>
      <c r="F5156" s="2">
        <f>profiles!E5156*sysconfig!$B$8</f>
        <v>0</v>
      </c>
    </row>
    <row r="5157" spans="1:6" x14ac:dyDescent="0.25">
      <c r="A5157">
        <f t="shared" si="161"/>
        <v>215</v>
      </c>
      <c r="B5157" s="3">
        <f t="shared" si="162"/>
        <v>216</v>
      </c>
      <c r="C5157">
        <v>5155</v>
      </c>
      <c r="D5157" s="2">
        <f>profiles!C5157*sysconfig!$B$6</f>
        <v>0</v>
      </c>
      <c r="E5157" s="24">
        <f>profiles!D5157*sysconfig!$B$7</f>
        <v>33.162367019620447</v>
      </c>
      <c r="F5157" s="2">
        <f>profiles!E5157*sysconfig!$B$8</f>
        <v>0</v>
      </c>
    </row>
    <row r="5158" spans="1:6" x14ac:dyDescent="0.25">
      <c r="A5158">
        <f t="shared" si="161"/>
        <v>215</v>
      </c>
      <c r="B5158" s="3">
        <f t="shared" si="162"/>
        <v>216</v>
      </c>
      <c r="C5158">
        <v>5156</v>
      </c>
      <c r="D5158" s="2">
        <f>profiles!C5158*sysconfig!$B$6</f>
        <v>0</v>
      </c>
      <c r="E5158" s="24">
        <f>profiles!D5158*sysconfig!$B$7</f>
        <v>4.4419663330619041</v>
      </c>
      <c r="F5158" s="2">
        <f>profiles!E5158*sysconfig!$B$8</f>
        <v>0</v>
      </c>
    </row>
    <row r="5159" spans="1:6" x14ac:dyDescent="0.25">
      <c r="A5159">
        <f t="shared" si="161"/>
        <v>215</v>
      </c>
      <c r="B5159" s="3">
        <f t="shared" si="162"/>
        <v>216</v>
      </c>
      <c r="C5159">
        <v>5157</v>
      </c>
      <c r="D5159" s="2">
        <f>profiles!C5159*sysconfig!$B$6</f>
        <v>0</v>
      </c>
      <c r="E5159" s="24">
        <f>profiles!D5159*sysconfig!$B$7</f>
        <v>4.0182860509162719</v>
      </c>
      <c r="F5159" s="2">
        <f>profiles!E5159*sysconfig!$B$8</f>
        <v>0</v>
      </c>
    </row>
    <row r="5160" spans="1:6" x14ac:dyDescent="0.25">
      <c r="A5160">
        <f t="shared" si="161"/>
        <v>215</v>
      </c>
      <c r="B5160" s="3">
        <f t="shared" si="162"/>
        <v>216</v>
      </c>
      <c r="C5160">
        <v>5158</v>
      </c>
      <c r="D5160" s="2">
        <f>profiles!C5160*sysconfig!$B$6</f>
        <v>0</v>
      </c>
      <c r="E5160" s="24">
        <f>profiles!D5160*sysconfig!$B$7</f>
        <v>3.9472819427640693</v>
      </c>
      <c r="F5160" s="2">
        <f>profiles!E5160*sysconfig!$B$8</f>
        <v>0</v>
      </c>
    </row>
    <row r="5161" spans="1:6" x14ac:dyDescent="0.25">
      <c r="A5161">
        <f t="shared" si="161"/>
        <v>215</v>
      </c>
      <c r="B5161" s="3">
        <f t="shared" si="162"/>
        <v>216</v>
      </c>
      <c r="C5161">
        <v>5159</v>
      </c>
      <c r="D5161" s="2">
        <f>profiles!C5161*sysconfig!$B$6</f>
        <v>0</v>
      </c>
      <c r="E5161" s="24">
        <f>profiles!D5161*sysconfig!$B$7</f>
        <v>3.8725341147248749</v>
      </c>
      <c r="F5161" s="2">
        <f>profiles!E5161*sysconfig!$B$8</f>
        <v>0</v>
      </c>
    </row>
    <row r="5162" spans="1:6" x14ac:dyDescent="0.25">
      <c r="A5162">
        <f t="shared" si="161"/>
        <v>215</v>
      </c>
      <c r="B5162" s="3">
        <f t="shared" si="162"/>
        <v>216</v>
      </c>
      <c r="C5162">
        <v>5160</v>
      </c>
      <c r="D5162" s="2">
        <f>profiles!C5162*sysconfig!$B$6</f>
        <v>0</v>
      </c>
      <c r="E5162" s="24">
        <f>profiles!D5162*sysconfig!$B$7</f>
        <v>4.5483345259913559</v>
      </c>
      <c r="F5162" s="2">
        <f>profiles!E5162*sysconfig!$B$8</f>
        <v>0</v>
      </c>
    </row>
    <row r="5163" spans="1:6" x14ac:dyDescent="0.25">
      <c r="A5163">
        <f t="shared" si="161"/>
        <v>216</v>
      </c>
      <c r="B5163" s="3">
        <f t="shared" si="162"/>
        <v>217</v>
      </c>
      <c r="C5163">
        <v>5161</v>
      </c>
      <c r="D5163" s="2">
        <f>profiles!C5163*sysconfig!$B$6</f>
        <v>0</v>
      </c>
      <c r="E5163" s="24">
        <f>profiles!D5163*sysconfig!$B$7</f>
        <v>3.2167653026821768</v>
      </c>
      <c r="F5163" s="2">
        <f>profiles!E5163*sysconfig!$B$8</f>
        <v>0</v>
      </c>
    </row>
    <row r="5164" spans="1:6" x14ac:dyDescent="0.25">
      <c r="A5164">
        <f t="shared" si="161"/>
        <v>216</v>
      </c>
      <c r="B5164" s="3">
        <f t="shared" si="162"/>
        <v>217</v>
      </c>
      <c r="C5164">
        <v>5162</v>
      </c>
      <c r="D5164" s="2">
        <f>profiles!C5164*sysconfig!$B$6</f>
        <v>0</v>
      </c>
      <c r="E5164" s="24">
        <f>profiles!D5164*sysconfig!$B$7</f>
        <v>4.9938257158882813</v>
      </c>
      <c r="F5164" s="2">
        <f>profiles!E5164*sysconfig!$B$8</f>
        <v>0</v>
      </c>
    </row>
    <row r="5165" spans="1:6" x14ac:dyDescent="0.25">
      <c r="A5165">
        <f t="shared" si="161"/>
        <v>216</v>
      </c>
      <c r="B5165" s="3">
        <f t="shared" si="162"/>
        <v>217</v>
      </c>
      <c r="C5165">
        <v>5163</v>
      </c>
      <c r="D5165" s="2">
        <f>profiles!C5165*sysconfig!$B$6</f>
        <v>0</v>
      </c>
      <c r="E5165" s="24">
        <f>profiles!D5165*sysconfig!$B$7</f>
        <v>4.206111099582305</v>
      </c>
      <c r="F5165" s="2">
        <f>profiles!E5165*sysconfig!$B$8</f>
        <v>0</v>
      </c>
    </row>
    <row r="5166" spans="1:6" x14ac:dyDescent="0.25">
      <c r="A5166">
        <f t="shared" si="161"/>
        <v>216</v>
      </c>
      <c r="B5166" s="3">
        <f t="shared" si="162"/>
        <v>217</v>
      </c>
      <c r="C5166">
        <v>5164</v>
      </c>
      <c r="D5166" s="2">
        <f>profiles!C5166*sysconfig!$B$6</f>
        <v>0</v>
      </c>
      <c r="E5166" s="24">
        <f>profiles!D5166*sysconfig!$B$7</f>
        <v>5.355482083213194</v>
      </c>
      <c r="F5166" s="2">
        <f>profiles!E5166*sysconfig!$B$8</f>
        <v>0</v>
      </c>
    </row>
    <row r="5167" spans="1:6" x14ac:dyDescent="0.25">
      <c r="A5167">
        <f t="shared" si="161"/>
        <v>216</v>
      </c>
      <c r="B5167" s="3">
        <f t="shared" si="162"/>
        <v>217</v>
      </c>
      <c r="C5167">
        <v>5165</v>
      </c>
      <c r="D5167" s="2">
        <f>profiles!C5167*sysconfig!$B$6</f>
        <v>0</v>
      </c>
      <c r="E5167" s="24">
        <f>profiles!D5167*sysconfig!$B$7</f>
        <v>4.5024538403866066</v>
      </c>
      <c r="F5167" s="2">
        <f>profiles!E5167*sysconfig!$B$8</f>
        <v>0</v>
      </c>
    </row>
    <row r="5168" spans="1:6" x14ac:dyDescent="0.25">
      <c r="A5168">
        <f t="shared" si="161"/>
        <v>216</v>
      </c>
      <c r="B5168" s="3">
        <f t="shared" si="162"/>
        <v>217</v>
      </c>
      <c r="C5168">
        <v>5166</v>
      </c>
      <c r="D5168" s="2">
        <f>profiles!C5168*sysconfig!$B$6</f>
        <v>0</v>
      </c>
      <c r="E5168" s="24">
        <f>profiles!D5168*sysconfig!$B$7</f>
        <v>4.4113049906047213</v>
      </c>
      <c r="F5168" s="2">
        <f>profiles!E5168*sysconfig!$B$8</f>
        <v>0</v>
      </c>
    </row>
    <row r="5169" spans="1:6" x14ac:dyDescent="0.25">
      <c r="A5169">
        <f t="shared" si="161"/>
        <v>216</v>
      </c>
      <c r="B5169" s="3">
        <f t="shared" si="162"/>
        <v>217</v>
      </c>
      <c r="C5169">
        <v>5167</v>
      </c>
      <c r="D5169" s="2">
        <f>profiles!C5169*sysconfig!$B$6</f>
        <v>0</v>
      </c>
      <c r="E5169" s="24">
        <f>profiles!D5169*sysconfig!$B$7</f>
        <v>4.2903135274975073</v>
      </c>
      <c r="F5169" s="2">
        <f>profiles!E5169*sysconfig!$B$8</f>
        <v>0</v>
      </c>
    </row>
    <row r="5170" spans="1:6" x14ac:dyDescent="0.25">
      <c r="A5170">
        <f t="shared" si="161"/>
        <v>216</v>
      </c>
      <c r="B5170" s="3">
        <f t="shared" si="162"/>
        <v>217</v>
      </c>
      <c r="C5170">
        <v>5168</v>
      </c>
      <c r="D5170" s="2">
        <f>profiles!C5170*sysconfig!$B$6</f>
        <v>0</v>
      </c>
      <c r="E5170" s="24">
        <f>profiles!D5170*sysconfig!$B$7</f>
        <v>22.191761020741723</v>
      </c>
      <c r="F5170" s="2">
        <f>profiles!E5170*sysconfig!$B$8</f>
        <v>0</v>
      </c>
    </row>
    <row r="5171" spans="1:6" x14ac:dyDescent="0.25">
      <c r="A5171">
        <f t="shared" si="161"/>
        <v>216</v>
      </c>
      <c r="B5171" s="3">
        <f t="shared" si="162"/>
        <v>217</v>
      </c>
      <c r="C5171">
        <v>5169</v>
      </c>
      <c r="D5171" s="2">
        <f>profiles!C5171*sysconfig!$B$6</f>
        <v>0</v>
      </c>
      <c r="E5171" s="24">
        <f>profiles!D5171*sysconfig!$B$7</f>
        <v>19.944545949294287</v>
      </c>
      <c r="F5171" s="2">
        <f>profiles!E5171*sysconfig!$B$8</f>
        <v>0</v>
      </c>
    </row>
    <row r="5172" spans="1:6" x14ac:dyDescent="0.25">
      <c r="A5172">
        <f t="shared" si="161"/>
        <v>216</v>
      </c>
      <c r="B5172" s="3">
        <f t="shared" si="162"/>
        <v>217</v>
      </c>
      <c r="C5172">
        <v>5170</v>
      </c>
      <c r="D5172" s="2">
        <f>profiles!C5172*sysconfig!$B$6</f>
        <v>0</v>
      </c>
      <c r="E5172" s="24">
        <f>profiles!D5172*sysconfig!$B$7</f>
        <v>18.612482166141589</v>
      </c>
      <c r="F5172" s="2">
        <f>profiles!E5172*sysconfig!$B$8</f>
        <v>0</v>
      </c>
    </row>
    <row r="5173" spans="1:6" x14ac:dyDescent="0.25">
      <c r="A5173">
        <f t="shared" si="161"/>
        <v>216</v>
      </c>
      <c r="B5173" s="3">
        <f t="shared" si="162"/>
        <v>217</v>
      </c>
      <c r="C5173">
        <v>5171</v>
      </c>
      <c r="D5173" s="2">
        <f>profiles!C5173*sysconfig!$B$6</f>
        <v>0</v>
      </c>
      <c r="E5173" s="24">
        <f>profiles!D5173*sysconfig!$B$7</f>
        <v>22.459446005348667</v>
      </c>
      <c r="F5173" s="2">
        <f>profiles!E5173*sysconfig!$B$8</f>
        <v>0</v>
      </c>
    </row>
    <row r="5174" spans="1:6" x14ac:dyDescent="0.25">
      <c r="A5174">
        <f t="shared" si="161"/>
        <v>216</v>
      </c>
      <c r="B5174" s="3">
        <f t="shared" si="162"/>
        <v>217</v>
      </c>
      <c r="C5174">
        <v>5172</v>
      </c>
      <c r="D5174" s="2">
        <f>profiles!C5174*sysconfig!$B$6</f>
        <v>0</v>
      </c>
      <c r="E5174" s="24">
        <f>profiles!D5174*sysconfig!$B$7</f>
        <v>11.308052364399776</v>
      </c>
      <c r="F5174" s="2">
        <f>profiles!E5174*sysconfig!$B$8</f>
        <v>0</v>
      </c>
    </row>
    <row r="5175" spans="1:6" x14ac:dyDescent="0.25">
      <c r="A5175">
        <f t="shared" si="161"/>
        <v>216</v>
      </c>
      <c r="B5175" s="3">
        <f t="shared" si="162"/>
        <v>217</v>
      </c>
      <c r="C5175">
        <v>5173</v>
      </c>
      <c r="D5175" s="2">
        <f>profiles!C5175*sysconfig!$B$6</f>
        <v>0</v>
      </c>
      <c r="E5175" s="24">
        <f>profiles!D5175*sysconfig!$B$7</f>
        <v>16.117350896840886</v>
      </c>
      <c r="F5175" s="2">
        <f>profiles!E5175*sysconfig!$B$8</f>
        <v>0</v>
      </c>
    </row>
    <row r="5176" spans="1:6" x14ac:dyDescent="0.25">
      <c r="A5176">
        <f t="shared" si="161"/>
        <v>216</v>
      </c>
      <c r="B5176" s="3">
        <f t="shared" si="162"/>
        <v>217</v>
      </c>
      <c r="C5176">
        <v>5174</v>
      </c>
      <c r="D5176" s="2">
        <f>profiles!C5176*sysconfig!$B$6</f>
        <v>0</v>
      </c>
      <c r="E5176" s="24">
        <f>profiles!D5176*sysconfig!$B$7</f>
        <v>11.667936597128332</v>
      </c>
      <c r="F5176" s="2">
        <f>profiles!E5176*sysconfig!$B$8</f>
        <v>0</v>
      </c>
    </row>
    <row r="5177" spans="1:6" x14ac:dyDescent="0.25">
      <c r="A5177">
        <f t="shared" si="161"/>
        <v>216</v>
      </c>
      <c r="B5177" s="3">
        <f t="shared" si="162"/>
        <v>217</v>
      </c>
      <c r="C5177">
        <v>5175</v>
      </c>
      <c r="D5177" s="2">
        <f>profiles!C5177*sysconfig!$B$6</f>
        <v>0</v>
      </c>
      <c r="E5177" s="24">
        <f>profiles!D5177*sysconfig!$B$7</f>
        <v>28.436713206824027</v>
      </c>
      <c r="F5177" s="2">
        <f>profiles!E5177*sysconfig!$B$8</f>
        <v>0</v>
      </c>
    </row>
    <row r="5178" spans="1:6" x14ac:dyDescent="0.25">
      <c r="A5178">
        <f t="shared" si="161"/>
        <v>216</v>
      </c>
      <c r="B5178" s="3">
        <f t="shared" si="162"/>
        <v>217</v>
      </c>
      <c r="C5178">
        <v>5176</v>
      </c>
      <c r="D5178" s="2">
        <f>profiles!C5178*sysconfig!$B$6</f>
        <v>0</v>
      </c>
      <c r="E5178" s="24">
        <f>profiles!D5178*sysconfig!$B$7</f>
        <v>13.948172700644372</v>
      </c>
      <c r="F5178" s="2">
        <f>profiles!E5178*sysconfig!$B$8</f>
        <v>0</v>
      </c>
    </row>
    <row r="5179" spans="1:6" x14ac:dyDescent="0.25">
      <c r="A5179">
        <f t="shared" si="161"/>
        <v>216</v>
      </c>
      <c r="B5179" s="3">
        <f t="shared" si="162"/>
        <v>217</v>
      </c>
      <c r="C5179">
        <v>5177</v>
      </c>
      <c r="D5179" s="2">
        <f>profiles!C5179*sysconfig!$B$6</f>
        <v>0</v>
      </c>
      <c r="E5179" s="24">
        <f>profiles!D5179*sysconfig!$B$7</f>
        <v>25.039721836009839</v>
      </c>
      <c r="F5179" s="2">
        <f>profiles!E5179*sysconfig!$B$8</f>
        <v>0</v>
      </c>
    </row>
    <row r="5180" spans="1:6" x14ac:dyDescent="0.25">
      <c r="A5180">
        <f t="shared" si="161"/>
        <v>216</v>
      </c>
      <c r="B5180" s="3">
        <f t="shared" si="162"/>
        <v>217</v>
      </c>
      <c r="C5180">
        <v>5178</v>
      </c>
      <c r="D5180" s="2">
        <f>profiles!C5180*sysconfig!$B$6</f>
        <v>0</v>
      </c>
      <c r="E5180" s="24">
        <f>profiles!D5180*sysconfig!$B$7</f>
        <v>19.635085518618688</v>
      </c>
      <c r="F5180" s="2">
        <f>profiles!E5180*sysconfig!$B$8</f>
        <v>0</v>
      </c>
    </row>
    <row r="5181" spans="1:6" x14ac:dyDescent="0.25">
      <c r="A5181">
        <f t="shared" si="161"/>
        <v>216</v>
      </c>
      <c r="B5181" s="3">
        <f t="shared" si="162"/>
        <v>217</v>
      </c>
      <c r="C5181">
        <v>5179</v>
      </c>
      <c r="D5181" s="2">
        <f>profiles!C5181*sysconfig!$B$6</f>
        <v>0</v>
      </c>
      <c r="E5181" s="24">
        <f>profiles!D5181*sysconfig!$B$7</f>
        <v>22.125394753772358</v>
      </c>
      <c r="F5181" s="2">
        <f>profiles!E5181*sysconfig!$B$8</f>
        <v>0</v>
      </c>
    </row>
    <row r="5182" spans="1:6" x14ac:dyDescent="0.25">
      <c r="A5182">
        <f t="shared" si="161"/>
        <v>216</v>
      </c>
      <c r="B5182" s="3">
        <f t="shared" si="162"/>
        <v>217</v>
      </c>
      <c r="C5182">
        <v>5180</v>
      </c>
      <c r="D5182" s="2">
        <f>profiles!C5182*sysconfig!$B$6</f>
        <v>0</v>
      </c>
      <c r="E5182" s="24">
        <f>profiles!D5182*sysconfig!$B$7</f>
        <v>4.604393189235461</v>
      </c>
      <c r="F5182" s="2">
        <f>profiles!E5182*sysconfig!$B$8</f>
        <v>0</v>
      </c>
    </row>
    <row r="5183" spans="1:6" x14ac:dyDescent="0.25">
      <c r="A5183">
        <f t="shared" si="161"/>
        <v>216</v>
      </c>
      <c r="B5183" s="3">
        <f t="shared" si="162"/>
        <v>217</v>
      </c>
      <c r="C5183">
        <v>5181</v>
      </c>
      <c r="D5183" s="2">
        <f>profiles!C5183*sysconfig!$B$6</f>
        <v>0</v>
      </c>
      <c r="E5183" s="24">
        <f>profiles!D5183*sysconfig!$B$7</f>
        <v>4.6400792565419975</v>
      </c>
      <c r="F5183" s="2">
        <f>profiles!E5183*sysconfig!$B$8</f>
        <v>0</v>
      </c>
    </row>
    <row r="5184" spans="1:6" x14ac:dyDescent="0.25">
      <c r="A5184">
        <f t="shared" si="161"/>
        <v>216</v>
      </c>
      <c r="B5184" s="3">
        <f t="shared" si="162"/>
        <v>217</v>
      </c>
      <c r="C5184">
        <v>5182</v>
      </c>
      <c r="D5184" s="2">
        <f>profiles!C5184*sysconfig!$B$6</f>
        <v>0</v>
      </c>
      <c r="E5184" s="24">
        <f>profiles!D5184*sysconfig!$B$7</f>
        <v>3.1952401464632176</v>
      </c>
      <c r="F5184" s="2">
        <f>profiles!E5184*sysconfig!$B$8</f>
        <v>0</v>
      </c>
    </row>
    <row r="5185" spans="1:6" x14ac:dyDescent="0.25">
      <c r="A5185">
        <f t="shared" si="161"/>
        <v>216</v>
      </c>
      <c r="B5185" s="3">
        <f t="shared" si="162"/>
        <v>217</v>
      </c>
      <c r="C5185">
        <v>5183</v>
      </c>
      <c r="D5185" s="2">
        <f>profiles!C5185*sysconfig!$B$6</f>
        <v>0</v>
      </c>
      <c r="E5185" s="24">
        <f>profiles!D5185*sysconfig!$B$7</f>
        <v>4.9197842786650634</v>
      </c>
      <c r="F5185" s="2">
        <f>profiles!E5185*sysconfig!$B$8</f>
        <v>0</v>
      </c>
    </row>
    <row r="5186" spans="1:6" x14ac:dyDescent="0.25">
      <c r="A5186">
        <f t="shared" si="161"/>
        <v>216</v>
      </c>
      <c r="B5186" s="3">
        <f t="shared" si="162"/>
        <v>217</v>
      </c>
      <c r="C5186">
        <v>5184</v>
      </c>
      <c r="D5186" s="2">
        <f>profiles!C5186*sysconfig!$B$6</f>
        <v>0</v>
      </c>
      <c r="E5186" s="24">
        <f>profiles!D5186*sysconfig!$B$7</f>
        <v>3.921729394467198</v>
      </c>
      <c r="F5186" s="2">
        <f>profiles!E5186*sysconfig!$B$8</f>
        <v>0</v>
      </c>
    </row>
    <row r="5187" spans="1:6" x14ac:dyDescent="0.25">
      <c r="A5187">
        <f t="shared" si="161"/>
        <v>217</v>
      </c>
      <c r="B5187" s="3">
        <f t="shared" si="162"/>
        <v>218</v>
      </c>
      <c r="C5187">
        <v>5185</v>
      </c>
      <c r="D5187" s="2">
        <f>profiles!C5187*sysconfig!$B$6</f>
        <v>0</v>
      </c>
      <c r="E5187" s="24">
        <f>profiles!D5187*sysconfig!$B$7</f>
        <v>4.0492597254724005</v>
      </c>
      <c r="F5187" s="2">
        <f>profiles!E5187*sysconfig!$B$8</f>
        <v>0</v>
      </c>
    </row>
    <row r="5188" spans="1:6" x14ac:dyDescent="0.25">
      <c r="A5188">
        <f t="shared" ref="A5188:A5251" si="163">ROUNDUP(C5188/24,0)</f>
        <v>217</v>
      </c>
      <c r="B5188" s="3">
        <f t="shared" si="162"/>
        <v>218</v>
      </c>
      <c r="C5188">
        <v>5186</v>
      </c>
      <c r="D5188" s="2">
        <f>profiles!C5188*sysconfig!$B$6</f>
        <v>0</v>
      </c>
      <c r="E5188" s="24">
        <f>profiles!D5188*sysconfig!$B$7</f>
        <v>3.733217493897504</v>
      </c>
      <c r="F5188" s="2">
        <f>profiles!E5188*sysconfig!$B$8</f>
        <v>0</v>
      </c>
    </row>
    <row r="5189" spans="1:6" x14ac:dyDescent="0.25">
      <c r="A5189">
        <f t="shared" si="163"/>
        <v>217</v>
      </c>
      <c r="B5189" s="3">
        <f t="shared" si="162"/>
        <v>218</v>
      </c>
      <c r="C5189">
        <v>5187</v>
      </c>
      <c r="D5189" s="2">
        <f>profiles!C5189*sysconfig!$B$6</f>
        <v>0</v>
      </c>
      <c r="E5189" s="24">
        <f>profiles!D5189*sysconfig!$B$7</f>
        <v>4.5513142669101141</v>
      </c>
      <c r="F5189" s="2">
        <f>profiles!E5189*sysconfig!$B$8</f>
        <v>0</v>
      </c>
    </row>
    <row r="5190" spans="1:6" x14ac:dyDescent="0.25">
      <c r="A5190">
        <f t="shared" si="163"/>
        <v>217</v>
      </c>
      <c r="B5190" s="3">
        <f t="shared" si="162"/>
        <v>218</v>
      </c>
      <c r="C5190">
        <v>5188</v>
      </c>
      <c r="D5190" s="2">
        <f>profiles!C5190*sysconfig!$B$6</f>
        <v>0</v>
      </c>
      <c r="E5190" s="24">
        <f>profiles!D5190*sysconfig!$B$7</f>
        <v>3.8036907553605732</v>
      </c>
      <c r="F5190" s="2">
        <f>profiles!E5190*sysconfig!$B$8</f>
        <v>0</v>
      </c>
    </row>
    <row r="5191" spans="1:6" x14ac:dyDescent="0.25">
      <c r="A5191">
        <f t="shared" si="163"/>
        <v>217</v>
      </c>
      <c r="B5191" s="3">
        <f t="shared" si="162"/>
        <v>218</v>
      </c>
      <c r="C5191">
        <v>5189</v>
      </c>
      <c r="D5191" s="2">
        <f>profiles!C5191*sysconfig!$B$6</f>
        <v>0</v>
      </c>
      <c r="E5191" s="24">
        <f>profiles!D5191*sysconfig!$B$7</f>
        <v>3.8793649824573113</v>
      </c>
      <c r="F5191" s="2">
        <f>profiles!E5191*sysconfig!$B$8</f>
        <v>0</v>
      </c>
    </row>
    <row r="5192" spans="1:6" x14ac:dyDescent="0.25">
      <c r="A5192">
        <f t="shared" si="163"/>
        <v>217</v>
      </c>
      <c r="B5192" s="3">
        <f t="shared" si="162"/>
        <v>218</v>
      </c>
      <c r="C5192">
        <v>5190</v>
      </c>
      <c r="D5192" s="2">
        <f>profiles!C5192*sysconfig!$B$6</f>
        <v>0</v>
      </c>
      <c r="E5192" s="24">
        <f>profiles!D5192*sysconfig!$B$7</f>
        <v>4.5495147083131835</v>
      </c>
      <c r="F5192" s="2">
        <f>profiles!E5192*sysconfig!$B$8</f>
        <v>0</v>
      </c>
    </row>
    <row r="5193" spans="1:6" x14ac:dyDescent="0.25">
      <c r="A5193">
        <f t="shared" si="163"/>
        <v>217</v>
      </c>
      <c r="B5193" s="3">
        <f t="shared" si="162"/>
        <v>218</v>
      </c>
      <c r="C5193">
        <v>5191</v>
      </c>
      <c r="D5193" s="2">
        <f>profiles!C5193*sysconfig!$B$6</f>
        <v>0</v>
      </c>
      <c r="E5193" s="24">
        <f>profiles!D5193*sysconfig!$B$7</f>
        <v>4.870227870514646</v>
      </c>
      <c r="F5193" s="2">
        <f>profiles!E5193*sysconfig!$B$8</f>
        <v>0</v>
      </c>
    </row>
    <row r="5194" spans="1:6" x14ac:dyDescent="0.25">
      <c r="A5194">
        <f t="shared" si="163"/>
        <v>217</v>
      </c>
      <c r="B5194" s="3">
        <f t="shared" si="162"/>
        <v>218</v>
      </c>
      <c r="C5194">
        <v>5192</v>
      </c>
      <c r="D5194" s="2">
        <f>profiles!C5194*sysconfig!$B$6</f>
        <v>0</v>
      </c>
      <c r="E5194" s="24">
        <f>profiles!D5194*sysconfig!$B$7</f>
        <v>19.017581364286585</v>
      </c>
      <c r="F5194" s="2">
        <f>profiles!E5194*sysconfig!$B$8</f>
        <v>0</v>
      </c>
    </row>
    <row r="5195" spans="1:6" x14ac:dyDescent="0.25">
      <c r="A5195">
        <f t="shared" si="163"/>
        <v>217</v>
      </c>
      <c r="B5195" s="3">
        <f t="shared" si="162"/>
        <v>218</v>
      </c>
      <c r="C5195">
        <v>5193</v>
      </c>
      <c r="D5195" s="2">
        <f>profiles!C5195*sysconfig!$B$6</f>
        <v>0</v>
      </c>
      <c r="E5195" s="24">
        <f>profiles!D5195*sysconfig!$B$7</f>
        <v>21.482165658059753</v>
      </c>
      <c r="F5195" s="2">
        <f>profiles!E5195*sysconfig!$B$8</f>
        <v>0</v>
      </c>
    </row>
    <row r="5196" spans="1:6" x14ac:dyDescent="0.25">
      <c r="A5196">
        <f t="shared" si="163"/>
        <v>217</v>
      </c>
      <c r="B5196" s="3">
        <f t="shared" ref="B5196:B5259" si="164">A5196+1</f>
        <v>218</v>
      </c>
      <c r="C5196">
        <v>5194</v>
      </c>
      <c r="D5196" s="2">
        <f>profiles!C5196*sysconfig!$B$6</f>
        <v>0</v>
      </c>
      <c r="E5196" s="24">
        <f>profiles!D5196*sysconfig!$B$7</f>
        <v>21.265283018499733</v>
      </c>
      <c r="F5196" s="2">
        <f>profiles!E5196*sysconfig!$B$8</f>
        <v>0</v>
      </c>
    </row>
    <row r="5197" spans="1:6" x14ac:dyDescent="0.25">
      <c r="A5197">
        <f t="shared" si="163"/>
        <v>217</v>
      </c>
      <c r="B5197" s="3">
        <f t="shared" si="164"/>
        <v>218</v>
      </c>
      <c r="C5197">
        <v>5195</v>
      </c>
      <c r="D5197" s="2">
        <f>profiles!C5197*sysconfig!$B$6</f>
        <v>0</v>
      </c>
      <c r="E5197" s="24">
        <f>profiles!D5197*sysconfig!$B$7</f>
        <v>25.716880952214822</v>
      </c>
      <c r="F5197" s="2">
        <f>profiles!E5197*sysconfig!$B$8</f>
        <v>0</v>
      </c>
    </row>
    <row r="5198" spans="1:6" x14ac:dyDescent="0.25">
      <c r="A5198">
        <f t="shared" si="163"/>
        <v>217</v>
      </c>
      <c r="B5198" s="3">
        <f t="shared" si="164"/>
        <v>218</v>
      </c>
      <c r="C5198">
        <v>5196</v>
      </c>
      <c r="D5198" s="2">
        <f>profiles!C5198*sysconfig!$B$6</f>
        <v>0</v>
      </c>
      <c r="E5198" s="24">
        <f>profiles!D5198*sysconfig!$B$7</f>
        <v>15.165153009529712</v>
      </c>
      <c r="F5198" s="2">
        <f>profiles!E5198*sysconfig!$B$8</f>
        <v>0</v>
      </c>
    </row>
    <row r="5199" spans="1:6" x14ac:dyDescent="0.25">
      <c r="A5199">
        <f t="shared" si="163"/>
        <v>217</v>
      </c>
      <c r="B5199" s="3">
        <f t="shared" si="164"/>
        <v>218</v>
      </c>
      <c r="C5199">
        <v>5197</v>
      </c>
      <c r="D5199" s="2">
        <f>profiles!C5199*sysconfig!$B$6</f>
        <v>0</v>
      </c>
      <c r="E5199" s="24">
        <f>profiles!D5199*sysconfig!$B$7</f>
        <v>16.446148418953289</v>
      </c>
      <c r="F5199" s="2">
        <f>profiles!E5199*sysconfig!$B$8</f>
        <v>0</v>
      </c>
    </row>
    <row r="5200" spans="1:6" x14ac:dyDescent="0.25">
      <c r="A5200">
        <f t="shared" si="163"/>
        <v>217</v>
      </c>
      <c r="B5200" s="3">
        <f t="shared" si="164"/>
        <v>218</v>
      </c>
      <c r="C5200">
        <v>5198</v>
      </c>
      <c r="D5200" s="2">
        <f>profiles!C5200*sysconfig!$B$6</f>
        <v>0</v>
      </c>
      <c r="E5200" s="24">
        <f>profiles!D5200*sysconfig!$B$7</f>
        <v>19.002390117115517</v>
      </c>
      <c r="F5200" s="2">
        <f>profiles!E5200*sysconfig!$B$8</f>
        <v>0</v>
      </c>
    </row>
    <row r="5201" spans="1:6" x14ac:dyDescent="0.25">
      <c r="A5201">
        <f t="shared" si="163"/>
        <v>217</v>
      </c>
      <c r="B5201" s="3">
        <f t="shared" si="164"/>
        <v>218</v>
      </c>
      <c r="C5201">
        <v>5199</v>
      </c>
      <c r="D5201" s="2">
        <f>profiles!C5201*sysconfig!$B$6</f>
        <v>0</v>
      </c>
      <c r="E5201" s="24">
        <f>profiles!D5201*sysconfig!$B$7</f>
        <v>16.192425599148251</v>
      </c>
      <c r="F5201" s="2">
        <f>profiles!E5201*sysconfig!$B$8</f>
        <v>0</v>
      </c>
    </row>
    <row r="5202" spans="1:6" x14ac:dyDescent="0.25">
      <c r="A5202">
        <f t="shared" si="163"/>
        <v>217</v>
      </c>
      <c r="B5202" s="3">
        <f t="shared" si="164"/>
        <v>218</v>
      </c>
      <c r="C5202">
        <v>5200</v>
      </c>
      <c r="D5202" s="2">
        <f>profiles!C5202*sysconfig!$B$6</f>
        <v>0</v>
      </c>
      <c r="E5202" s="24">
        <f>profiles!D5202*sysconfig!$B$7</f>
        <v>16.847740355248451</v>
      </c>
      <c r="F5202" s="2">
        <f>profiles!E5202*sysconfig!$B$8</f>
        <v>0</v>
      </c>
    </row>
    <row r="5203" spans="1:6" x14ac:dyDescent="0.25">
      <c r="A5203">
        <f t="shared" si="163"/>
        <v>217</v>
      </c>
      <c r="B5203" s="3">
        <f t="shared" si="164"/>
        <v>218</v>
      </c>
      <c r="C5203">
        <v>5201</v>
      </c>
      <c r="D5203" s="2">
        <f>profiles!C5203*sysconfig!$B$6</f>
        <v>0</v>
      </c>
      <c r="E5203" s="24">
        <f>profiles!D5203*sysconfig!$B$7</f>
        <v>13.048112798115378</v>
      </c>
      <c r="F5203" s="2">
        <f>profiles!E5203*sysconfig!$B$8</f>
        <v>0</v>
      </c>
    </row>
    <row r="5204" spans="1:6" x14ac:dyDescent="0.25">
      <c r="A5204">
        <f t="shared" si="163"/>
        <v>217</v>
      </c>
      <c r="B5204" s="3">
        <f t="shared" si="164"/>
        <v>218</v>
      </c>
      <c r="C5204">
        <v>5202</v>
      </c>
      <c r="D5204" s="2">
        <f>profiles!C5204*sysconfig!$B$6</f>
        <v>0</v>
      </c>
      <c r="E5204" s="24">
        <f>profiles!D5204*sysconfig!$B$7</f>
        <v>22.40124863918259</v>
      </c>
      <c r="F5204" s="2">
        <f>profiles!E5204*sysconfig!$B$8</f>
        <v>0</v>
      </c>
    </row>
    <row r="5205" spans="1:6" x14ac:dyDescent="0.25">
      <c r="A5205">
        <f t="shared" si="163"/>
        <v>217</v>
      </c>
      <c r="B5205" s="3">
        <f t="shared" si="164"/>
        <v>218</v>
      </c>
      <c r="C5205">
        <v>5203</v>
      </c>
      <c r="D5205" s="2">
        <f>profiles!C5205*sysconfig!$B$6</f>
        <v>0</v>
      </c>
      <c r="E5205" s="24">
        <f>profiles!D5205*sysconfig!$B$7</f>
        <v>15.501488497158586</v>
      </c>
      <c r="F5205" s="2">
        <f>profiles!E5205*sysconfig!$B$8</f>
        <v>0</v>
      </c>
    </row>
    <row r="5206" spans="1:6" x14ac:dyDescent="0.25">
      <c r="A5206">
        <f t="shared" si="163"/>
        <v>217</v>
      </c>
      <c r="B5206" s="3">
        <f t="shared" si="164"/>
        <v>218</v>
      </c>
      <c r="C5206">
        <v>5204</v>
      </c>
      <c r="D5206" s="2">
        <f>profiles!C5206*sysconfig!$B$6</f>
        <v>0</v>
      </c>
      <c r="E5206" s="24">
        <f>profiles!D5206*sysconfig!$B$7</f>
        <v>3.5039941178337535</v>
      </c>
      <c r="F5206" s="2">
        <f>profiles!E5206*sysconfig!$B$8</f>
        <v>0</v>
      </c>
    </row>
    <row r="5207" spans="1:6" x14ac:dyDescent="0.25">
      <c r="A5207">
        <f t="shared" si="163"/>
        <v>217</v>
      </c>
      <c r="B5207" s="3">
        <f t="shared" si="164"/>
        <v>218</v>
      </c>
      <c r="C5207">
        <v>5205</v>
      </c>
      <c r="D5207" s="2">
        <f>profiles!C5207*sysconfig!$B$6</f>
        <v>0</v>
      </c>
      <c r="E5207" s="24">
        <f>profiles!D5207*sysconfig!$B$7</f>
        <v>4.7133794262984345</v>
      </c>
      <c r="F5207" s="2">
        <f>profiles!E5207*sysconfig!$B$8</f>
        <v>0</v>
      </c>
    </row>
    <row r="5208" spans="1:6" x14ac:dyDescent="0.25">
      <c r="A5208">
        <f t="shared" si="163"/>
        <v>217</v>
      </c>
      <c r="B5208" s="3">
        <f t="shared" si="164"/>
        <v>218</v>
      </c>
      <c r="C5208">
        <v>5206</v>
      </c>
      <c r="D5208" s="2">
        <f>profiles!C5208*sysconfig!$B$6</f>
        <v>0</v>
      </c>
      <c r="E5208" s="24">
        <f>profiles!D5208*sysconfig!$B$7</f>
        <v>4.6365984368111919</v>
      </c>
      <c r="F5208" s="2">
        <f>profiles!E5208*sysconfig!$B$8</f>
        <v>0</v>
      </c>
    </row>
    <row r="5209" spans="1:6" x14ac:dyDescent="0.25">
      <c r="A5209">
        <f t="shared" si="163"/>
        <v>217</v>
      </c>
      <c r="B5209" s="3">
        <f t="shared" si="164"/>
        <v>218</v>
      </c>
      <c r="C5209">
        <v>5207</v>
      </c>
      <c r="D5209" s="2">
        <f>profiles!C5209*sysconfig!$B$6</f>
        <v>0</v>
      </c>
      <c r="E5209" s="24">
        <f>profiles!D5209*sysconfig!$B$7</f>
        <v>3.9078593944175317</v>
      </c>
      <c r="F5209" s="2">
        <f>profiles!E5209*sysconfig!$B$8</f>
        <v>0</v>
      </c>
    </row>
    <row r="5210" spans="1:6" x14ac:dyDescent="0.25">
      <c r="A5210">
        <f t="shared" si="163"/>
        <v>217</v>
      </c>
      <c r="B5210" s="3">
        <f t="shared" si="164"/>
        <v>218</v>
      </c>
      <c r="C5210">
        <v>5208</v>
      </c>
      <c r="D5210" s="2">
        <f>profiles!C5210*sysconfig!$B$6</f>
        <v>0</v>
      </c>
      <c r="E5210" s="24">
        <f>profiles!D5210*sysconfig!$B$7</f>
        <v>3.2092980302720728</v>
      </c>
      <c r="F5210" s="2">
        <f>profiles!E5210*sysconfig!$B$8</f>
        <v>0</v>
      </c>
    </row>
    <row r="5211" spans="1:6" x14ac:dyDescent="0.25">
      <c r="A5211">
        <f t="shared" si="163"/>
        <v>218</v>
      </c>
      <c r="B5211" s="3">
        <f t="shared" si="164"/>
        <v>219</v>
      </c>
      <c r="C5211">
        <v>5209</v>
      </c>
      <c r="D5211" s="2">
        <f>profiles!C5211*sysconfig!$B$6</f>
        <v>0</v>
      </c>
      <c r="E5211" s="24">
        <f>profiles!D5211*sysconfig!$B$7</f>
        <v>3.9984482224400808</v>
      </c>
      <c r="F5211" s="2">
        <f>profiles!E5211*sysconfig!$B$8</f>
        <v>0</v>
      </c>
    </row>
    <row r="5212" spans="1:6" x14ac:dyDescent="0.25">
      <c r="A5212">
        <f t="shared" si="163"/>
        <v>218</v>
      </c>
      <c r="B5212" s="3">
        <f t="shared" si="164"/>
        <v>219</v>
      </c>
      <c r="C5212">
        <v>5210</v>
      </c>
      <c r="D5212" s="2">
        <f>profiles!C5212*sysconfig!$B$6</f>
        <v>0</v>
      </c>
      <c r="E5212" s="24">
        <f>profiles!D5212*sysconfig!$B$7</f>
        <v>4.3218395548828319</v>
      </c>
      <c r="F5212" s="2">
        <f>profiles!E5212*sysconfig!$B$8</f>
        <v>0</v>
      </c>
    </row>
    <row r="5213" spans="1:6" x14ac:dyDescent="0.25">
      <c r="A5213">
        <f t="shared" si="163"/>
        <v>218</v>
      </c>
      <c r="B5213" s="3">
        <f t="shared" si="164"/>
        <v>219</v>
      </c>
      <c r="C5213">
        <v>5211</v>
      </c>
      <c r="D5213" s="2">
        <f>profiles!C5213*sysconfig!$B$6</f>
        <v>0</v>
      </c>
      <c r="E5213" s="24">
        <f>profiles!D5213*sysconfig!$B$7</f>
        <v>4.2901398832094122</v>
      </c>
      <c r="F5213" s="2">
        <f>profiles!E5213*sysconfig!$B$8</f>
        <v>0</v>
      </c>
    </row>
    <row r="5214" spans="1:6" x14ac:dyDescent="0.25">
      <c r="A5214">
        <f t="shared" si="163"/>
        <v>218</v>
      </c>
      <c r="B5214" s="3">
        <f t="shared" si="164"/>
        <v>219</v>
      </c>
      <c r="C5214">
        <v>5212</v>
      </c>
      <c r="D5214" s="2">
        <f>profiles!C5214*sysconfig!$B$6</f>
        <v>0</v>
      </c>
      <c r="E5214" s="24">
        <f>profiles!D5214*sysconfig!$B$7</f>
        <v>3.9640251695496853</v>
      </c>
      <c r="F5214" s="2">
        <f>profiles!E5214*sysconfig!$B$8</f>
        <v>0</v>
      </c>
    </row>
    <row r="5215" spans="1:6" x14ac:dyDescent="0.25">
      <c r="A5215">
        <f t="shared" si="163"/>
        <v>218</v>
      </c>
      <c r="B5215" s="3">
        <f t="shared" si="164"/>
        <v>219</v>
      </c>
      <c r="C5215">
        <v>5213</v>
      </c>
      <c r="D5215" s="2">
        <f>profiles!C5215*sysconfig!$B$6</f>
        <v>0</v>
      </c>
      <c r="E5215" s="24">
        <f>profiles!D5215*sysconfig!$B$7</f>
        <v>3.7351327943222139</v>
      </c>
      <c r="F5215" s="2">
        <f>profiles!E5215*sysconfig!$B$8</f>
        <v>0</v>
      </c>
    </row>
    <row r="5216" spans="1:6" x14ac:dyDescent="0.25">
      <c r="A5216">
        <f t="shared" si="163"/>
        <v>218</v>
      </c>
      <c r="B5216" s="3">
        <f t="shared" si="164"/>
        <v>219</v>
      </c>
      <c r="C5216">
        <v>5214</v>
      </c>
      <c r="D5216" s="2">
        <f>profiles!C5216*sysconfig!$B$6</f>
        <v>0</v>
      </c>
      <c r="E5216" s="24">
        <f>profiles!D5216*sysconfig!$B$7</f>
        <v>4.3584700222339228</v>
      </c>
      <c r="F5216" s="2">
        <f>profiles!E5216*sysconfig!$B$8</f>
        <v>0</v>
      </c>
    </row>
    <row r="5217" spans="1:6" x14ac:dyDescent="0.25">
      <c r="A5217">
        <f t="shared" si="163"/>
        <v>218</v>
      </c>
      <c r="B5217" s="3">
        <f t="shared" si="164"/>
        <v>219</v>
      </c>
      <c r="C5217">
        <v>5215</v>
      </c>
      <c r="D5217" s="2">
        <f>profiles!C5217*sysconfig!$B$6</f>
        <v>0</v>
      </c>
      <c r="E5217" s="24">
        <f>profiles!D5217*sysconfig!$B$7</f>
        <v>203.74351536575372</v>
      </c>
      <c r="F5217" s="2">
        <f>profiles!E5217*sysconfig!$B$8</f>
        <v>0</v>
      </c>
    </row>
    <row r="5218" spans="1:6" x14ac:dyDescent="0.25">
      <c r="A5218">
        <f t="shared" si="163"/>
        <v>218</v>
      </c>
      <c r="B5218" s="3">
        <f t="shared" si="164"/>
        <v>219</v>
      </c>
      <c r="C5218">
        <v>5216</v>
      </c>
      <c r="D5218" s="2">
        <f>profiles!C5218*sysconfig!$B$6</f>
        <v>0</v>
      </c>
      <c r="E5218" s="24">
        <f>profiles!D5218*sysconfig!$B$7</f>
        <v>24.9281208999979</v>
      </c>
      <c r="F5218" s="2">
        <f>profiles!E5218*sysconfig!$B$8</f>
        <v>0</v>
      </c>
    </row>
    <row r="5219" spans="1:6" x14ac:dyDescent="0.25">
      <c r="A5219">
        <f t="shared" si="163"/>
        <v>218</v>
      </c>
      <c r="B5219" s="3">
        <f t="shared" si="164"/>
        <v>219</v>
      </c>
      <c r="C5219">
        <v>5217</v>
      </c>
      <c r="D5219" s="2">
        <f>profiles!C5219*sysconfig!$B$6</f>
        <v>0</v>
      </c>
      <c r="E5219" s="24">
        <f>profiles!D5219*sysconfig!$B$7</f>
        <v>15.513990954706152</v>
      </c>
      <c r="F5219" s="2">
        <f>profiles!E5219*sysconfig!$B$8</f>
        <v>0</v>
      </c>
    </row>
    <row r="5220" spans="1:6" x14ac:dyDescent="0.25">
      <c r="A5220">
        <f t="shared" si="163"/>
        <v>218</v>
      </c>
      <c r="B5220" s="3">
        <f t="shared" si="164"/>
        <v>219</v>
      </c>
      <c r="C5220">
        <v>5218</v>
      </c>
      <c r="D5220" s="2">
        <f>profiles!C5220*sysconfig!$B$6</f>
        <v>0</v>
      </c>
      <c r="E5220" s="24">
        <f>profiles!D5220*sysconfig!$B$7</f>
        <v>32.58926379784274</v>
      </c>
      <c r="F5220" s="2">
        <f>profiles!E5220*sysconfig!$B$8</f>
        <v>0</v>
      </c>
    </row>
    <row r="5221" spans="1:6" x14ac:dyDescent="0.25">
      <c r="A5221">
        <f t="shared" si="163"/>
        <v>218</v>
      </c>
      <c r="B5221" s="3">
        <f t="shared" si="164"/>
        <v>219</v>
      </c>
      <c r="C5221">
        <v>5219</v>
      </c>
      <c r="D5221" s="2">
        <f>profiles!C5221*sysconfig!$B$6</f>
        <v>0</v>
      </c>
      <c r="E5221" s="24">
        <f>profiles!D5221*sysconfig!$B$7</f>
        <v>23.797814536819356</v>
      </c>
      <c r="F5221" s="2">
        <f>profiles!E5221*sysconfig!$B$8</f>
        <v>0</v>
      </c>
    </row>
    <row r="5222" spans="1:6" x14ac:dyDescent="0.25">
      <c r="A5222">
        <f t="shared" si="163"/>
        <v>218</v>
      </c>
      <c r="B5222" s="3">
        <f t="shared" si="164"/>
        <v>219</v>
      </c>
      <c r="C5222">
        <v>5220</v>
      </c>
      <c r="D5222" s="2">
        <f>profiles!C5222*sysconfig!$B$6</f>
        <v>0</v>
      </c>
      <c r="E5222" s="24">
        <f>profiles!D5222*sysconfig!$B$7</f>
        <v>17.837687875987555</v>
      </c>
      <c r="F5222" s="2">
        <f>profiles!E5222*sysconfig!$B$8</f>
        <v>0</v>
      </c>
    </row>
    <row r="5223" spans="1:6" x14ac:dyDescent="0.25">
      <c r="A5223">
        <f t="shared" si="163"/>
        <v>218</v>
      </c>
      <c r="B5223" s="3">
        <f t="shared" si="164"/>
        <v>219</v>
      </c>
      <c r="C5223">
        <v>5221</v>
      </c>
      <c r="D5223" s="2">
        <f>profiles!C5223*sysconfig!$B$6</f>
        <v>0</v>
      </c>
      <c r="E5223" s="24">
        <f>profiles!D5223*sysconfig!$B$7</f>
        <v>31.682769945490001</v>
      </c>
      <c r="F5223" s="2">
        <f>profiles!E5223*sysconfig!$B$8</f>
        <v>0</v>
      </c>
    </row>
    <row r="5224" spans="1:6" x14ac:dyDescent="0.25">
      <c r="A5224">
        <f t="shared" si="163"/>
        <v>218</v>
      </c>
      <c r="B5224" s="3">
        <f t="shared" si="164"/>
        <v>219</v>
      </c>
      <c r="C5224">
        <v>5222</v>
      </c>
      <c r="D5224" s="2">
        <f>profiles!C5224*sysconfig!$B$6</f>
        <v>0</v>
      </c>
      <c r="E5224" s="24">
        <f>profiles!D5224*sysconfig!$B$7</f>
        <v>44.00787551214917</v>
      </c>
      <c r="F5224" s="2">
        <f>profiles!E5224*sysconfig!$B$8</f>
        <v>0</v>
      </c>
    </row>
    <row r="5225" spans="1:6" x14ac:dyDescent="0.25">
      <c r="A5225">
        <f t="shared" si="163"/>
        <v>218</v>
      </c>
      <c r="B5225" s="3">
        <f t="shared" si="164"/>
        <v>219</v>
      </c>
      <c r="C5225">
        <v>5223</v>
      </c>
      <c r="D5225" s="2">
        <f>profiles!C5225*sysconfig!$B$6</f>
        <v>0</v>
      </c>
      <c r="E5225" s="24">
        <f>profiles!D5225*sysconfig!$B$7</f>
        <v>84.425534729895375</v>
      </c>
      <c r="F5225" s="2">
        <f>profiles!E5225*sysconfig!$B$8</f>
        <v>0</v>
      </c>
    </row>
    <row r="5226" spans="1:6" x14ac:dyDescent="0.25">
      <c r="A5226">
        <f t="shared" si="163"/>
        <v>218</v>
      </c>
      <c r="B5226" s="3">
        <f t="shared" si="164"/>
        <v>219</v>
      </c>
      <c r="C5226">
        <v>5224</v>
      </c>
      <c r="D5226" s="2">
        <f>profiles!C5226*sysconfig!$B$6</f>
        <v>0</v>
      </c>
      <c r="E5226" s="24">
        <f>profiles!D5226*sysconfig!$B$7</f>
        <v>74.034752199990891</v>
      </c>
      <c r="F5226" s="2">
        <f>profiles!E5226*sysconfig!$B$8</f>
        <v>0</v>
      </c>
    </row>
    <row r="5227" spans="1:6" x14ac:dyDescent="0.25">
      <c r="A5227">
        <f t="shared" si="163"/>
        <v>218</v>
      </c>
      <c r="B5227" s="3">
        <f t="shared" si="164"/>
        <v>219</v>
      </c>
      <c r="C5227">
        <v>5225</v>
      </c>
      <c r="D5227" s="2">
        <f>profiles!C5227*sysconfig!$B$6</f>
        <v>0</v>
      </c>
      <c r="E5227" s="24">
        <f>profiles!D5227*sysconfig!$B$7</f>
        <v>51.996898305335513</v>
      </c>
      <c r="F5227" s="2">
        <f>profiles!E5227*sysconfig!$B$8</f>
        <v>0</v>
      </c>
    </row>
    <row r="5228" spans="1:6" x14ac:dyDescent="0.25">
      <c r="A5228">
        <f t="shared" si="163"/>
        <v>218</v>
      </c>
      <c r="B5228" s="3">
        <f t="shared" si="164"/>
        <v>219</v>
      </c>
      <c r="C5228">
        <v>5226</v>
      </c>
      <c r="D5228" s="2">
        <f>profiles!C5228*sysconfig!$B$6</f>
        <v>0</v>
      </c>
      <c r="E5228" s="24">
        <f>profiles!D5228*sysconfig!$B$7</f>
        <v>16.702379366262399</v>
      </c>
      <c r="F5228" s="2">
        <f>profiles!E5228*sysconfig!$B$8</f>
        <v>0</v>
      </c>
    </row>
    <row r="5229" spans="1:6" x14ac:dyDescent="0.25">
      <c r="A5229">
        <f t="shared" si="163"/>
        <v>218</v>
      </c>
      <c r="B5229" s="3">
        <f t="shared" si="164"/>
        <v>219</v>
      </c>
      <c r="C5229">
        <v>5227</v>
      </c>
      <c r="D5229" s="2">
        <f>profiles!C5229*sysconfig!$B$6</f>
        <v>0</v>
      </c>
      <c r="E5229" s="24">
        <f>profiles!D5229*sysconfig!$B$7</f>
        <v>17.288095088467031</v>
      </c>
      <c r="F5229" s="2">
        <f>profiles!E5229*sysconfig!$B$8</f>
        <v>0</v>
      </c>
    </row>
    <row r="5230" spans="1:6" x14ac:dyDescent="0.25">
      <c r="A5230">
        <f t="shared" si="163"/>
        <v>218</v>
      </c>
      <c r="B5230" s="3">
        <f t="shared" si="164"/>
        <v>219</v>
      </c>
      <c r="C5230">
        <v>5228</v>
      </c>
      <c r="D5230" s="2">
        <f>profiles!C5230*sysconfig!$B$6</f>
        <v>0</v>
      </c>
      <c r="E5230" s="24">
        <f>profiles!D5230*sysconfig!$B$7</f>
        <v>5.2193656168281475</v>
      </c>
      <c r="F5230" s="2">
        <f>profiles!E5230*sysconfig!$B$8</f>
        <v>0</v>
      </c>
    </row>
    <row r="5231" spans="1:6" x14ac:dyDescent="0.25">
      <c r="A5231">
        <f t="shared" si="163"/>
        <v>218</v>
      </c>
      <c r="B5231" s="3">
        <f t="shared" si="164"/>
        <v>219</v>
      </c>
      <c r="C5231">
        <v>5229</v>
      </c>
      <c r="D5231" s="2">
        <f>profiles!C5231*sysconfig!$B$6</f>
        <v>0</v>
      </c>
      <c r="E5231" s="24">
        <f>profiles!D5231*sysconfig!$B$7</f>
        <v>3.8650788720086262</v>
      </c>
      <c r="F5231" s="2">
        <f>profiles!E5231*sysconfig!$B$8</f>
        <v>0</v>
      </c>
    </row>
    <row r="5232" spans="1:6" x14ac:dyDescent="0.25">
      <c r="A5232">
        <f t="shared" si="163"/>
        <v>218</v>
      </c>
      <c r="B5232" s="3">
        <f t="shared" si="164"/>
        <v>219</v>
      </c>
      <c r="C5232">
        <v>5230</v>
      </c>
      <c r="D5232" s="2">
        <f>profiles!C5232*sysconfig!$B$6</f>
        <v>0</v>
      </c>
      <c r="E5232" s="24">
        <f>profiles!D5232*sysconfig!$B$7</f>
        <v>4.3625266310316109</v>
      </c>
      <c r="F5232" s="2">
        <f>profiles!E5232*sysconfig!$B$8</f>
        <v>0</v>
      </c>
    </row>
    <row r="5233" spans="1:6" x14ac:dyDescent="0.25">
      <c r="A5233">
        <f t="shared" si="163"/>
        <v>218</v>
      </c>
      <c r="B5233" s="3">
        <f t="shared" si="164"/>
        <v>219</v>
      </c>
      <c r="C5233">
        <v>5231</v>
      </c>
      <c r="D5233" s="2">
        <f>profiles!C5233*sysconfig!$B$6</f>
        <v>0</v>
      </c>
      <c r="E5233" s="24">
        <f>profiles!D5233*sysconfig!$B$7</f>
        <v>4.4168243037470178</v>
      </c>
      <c r="F5233" s="2">
        <f>profiles!E5233*sysconfig!$B$8</f>
        <v>0</v>
      </c>
    </row>
    <row r="5234" spans="1:6" x14ac:dyDescent="0.25">
      <c r="A5234">
        <f t="shared" si="163"/>
        <v>218</v>
      </c>
      <c r="B5234" s="3">
        <f t="shared" si="164"/>
        <v>219</v>
      </c>
      <c r="C5234">
        <v>5232</v>
      </c>
      <c r="D5234" s="2">
        <f>profiles!C5234*sysconfig!$B$6</f>
        <v>0</v>
      </c>
      <c r="E5234" s="24">
        <f>profiles!D5234*sysconfig!$B$7</f>
        <v>3.8606416440327718</v>
      </c>
      <c r="F5234" s="2">
        <f>profiles!E5234*sysconfig!$B$8</f>
        <v>0</v>
      </c>
    </row>
    <row r="5235" spans="1:6" x14ac:dyDescent="0.25">
      <c r="A5235">
        <f t="shared" si="163"/>
        <v>219</v>
      </c>
      <c r="B5235" s="3">
        <f t="shared" si="164"/>
        <v>220</v>
      </c>
      <c r="C5235">
        <v>5233</v>
      </c>
      <c r="D5235" s="2">
        <f>profiles!C5235*sysconfig!$B$6</f>
        <v>0</v>
      </c>
      <c r="E5235" s="24">
        <f>profiles!D5235*sysconfig!$B$7</f>
        <v>4.6656718093033298</v>
      </c>
      <c r="F5235" s="2">
        <f>profiles!E5235*sysconfig!$B$8</f>
        <v>0</v>
      </c>
    </row>
    <row r="5236" spans="1:6" x14ac:dyDescent="0.25">
      <c r="A5236">
        <f t="shared" si="163"/>
        <v>219</v>
      </c>
      <c r="B5236" s="3">
        <f t="shared" si="164"/>
        <v>220</v>
      </c>
      <c r="C5236">
        <v>5234</v>
      </c>
      <c r="D5236" s="2">
        <f>profiles!C5236*sysconfig!$B$6</f>
        <v>0</v>
      </c>
      <c r="E5236" s="24">
        <f>profiles!D5236*sysconfig!$B$7</f>
        <v>205.38973750294809</v>
      </c>
      <c r="F5236" s="2">
        <f>profiles!E5236*sysconfig!$B$8</f>
        <v>0</v>
      </c>
    </row>
    <row r="5237" spans="1:6" x14ac:dyDescent="0.25">
      <c r="A5237">
        <f t="shared" si="163"/>
        <v>219</v>
      </c>
      <c r="B5237" s="3">
        <f t="shared" si="164"/>
        <v>220</v>
      </c>
      <c r="C5237">
        <v>5235</v>
      </c>
      <c r="D5237" s="2">
        <f>profiles!C5237*sysconfig!$B$6</f>
        <v>0</v>
      </c>
      <c r="E5237" s="24">
        <f>profiles!D5237*sysconfig!$B$7</f>
        <v>4.6973462786503291</v>
      </c>
      <c r="F5237" s="2">
        <f>profiles!E5237*sysconfig!$B$8</f>
        <v>0</v>
      </c>
    </row>
    <row r="5238" spans="1:6" x14ac:dyDescent="0.25">
      <c r="A5238">
        <f t="shared" si="163"/>
        <v>219</v>
      </c>
      <c r="B5238" s="3">
        <f t="shared" si="164"/>
        <v>220</v>
      </c>
      <c r="C5238">
        <v>5236</v>
      </c>
      <c r="D5238" s="2">
        <f>profiles!C5238*sysconfig!$B$6</f>
        <v>0</v>
      </c>
      <c r="E5238" s="24">
        <f>profiles!D5238*sysconfig!$B$7</f>
        <v>5.4993695782090679</v>
      </c>
      <c r="F5238" s="2">
        <f>profiles!E5238*sysconfig!$B$8</f>
        <v>0</v>
      </c>
    </row>
    <row r="5239" spans="1:6" x14ac:dyDescent="0.25">
      <c r="A5239">
        <f t="shared" si="163"/>
        <v>219</v>
      </c>
      <c r="B5239" s="3">
        <f t="shared" si="164"/>
        <v>220</v>
      </c>
      <c r="C5239">
        <v>5237</v>
      </c>
      <c r="D5239" s="2">
        <f>profiles!C5239*sysconfig!$B$6</f>
        <v>0</v>
      </c>
      <c r="E5239" s="24">
        <f>profiles!D5239*sysconfig!$B$7</f>
        <v>25.445500805067734</v>
      </c>
      <c r="F5239" s="2">
        <f>profiles!E5239*sysconfig!$B$8</f>
        <v>0</v>
      </c>
    </row>
    <row r="5240" spans="1:6" x14ac:dyDescent="0.25">
      <c r="A5240">
        <f t="shared" si="163"/>
        <v>219</v>
      </c>
      <c r="B5240" s="3">
        <f t="shared" si="164"/>
        <v>220</v>
      </c>
      <c r="C5240">
        <v>5238</v>
      </c>
      <c r="D5240" s="2">
        <f>profiles!C5240*sysconfig!$B$6</f>
        <v>0</v>
      </c>
      <c r="E5240" s="24">
        <f>profiles!D5240*sysconfig!$B$7</f>
        <v>82.104447607338869</v>
      </c>
      <c r="F5240" s="2">
        <f>profiles!E5240*sysconfig!$B$8</f>
        <v>0</v>
      </c>
    </row>
    <row r="5241" spans="1:6" x14ac:dyDescent="0.25">
      <c r="A5241">
        <f t="shared" si="163"/>
        <v>219</v>
      </c>
      <c r="B5241" s="3">
        <f t="shared" si="164"/>
        <v>220</v>
      </c>
      <c r="C5241">
        <v>5239</v>
      </c>
      <c r="D5241" s="2">
        <f>profiles!C5241*sysconfig!$B$6</f>
        <v>0</v>
      </c>
      <c r="E5241" s="24">
        <f>profiles!D5241*sysconfig!$B$7</f>
        <v>46.030197671051916</v>
      </c>
      <c r="F5241" s="2">
        <f>profiles!E5241*sysconfig!$B$8</f>
        <v>0</v>
      </c>
    </row>
    <row r="5242" spans="1:6" x14ac:dyDescent="0.25">
      <c r="A5242">
        <f t="shared" si="163"/>
        <v>219</v>
      </c>
      <c r="B5242" s="3">
        <f t="shared" si="164"/>
        <v>220</v>
      </c>
      <c r="C5242">
        <v>5240</v>
      </c>
      <c r="D5242" s="2">
        <f>profiles!C5242*sysconfig!$B$6</f>
        <v>0</v>
      </c>
      <c r="E5242" s="24">
        <f>profiles!D5242*sysconfig!$B$7</f>
        <v>42.772015226741303</v>
      </c>
      <c r="F5242" s="2">
        <f>profiles!E5242*sysconfig!$B$8</f>
        <v>0</v>
      </c>
    </row>
    <row r="5243" spans="1:6" x14ac:dyDescent="0.25">
      <c r="A5243">
        <f t="shared" si="163"/>
        <v>219</v>
      </c>
      <c r="B5243" s="3">
        <f t="shared" si="164"/>
        <v>220</v>
      </c>
      <c r="C5243">
        <v>5241</v>
      </c>
      <c r="D5243" s="2">
        <f>profiles!C5243*sysconfig!$B$6</f>
        <v>0</v>
      </c>
      <c r="E5243" s="24">
        <f>profiles!D5243*sysconfig!$B$7</f>
        <v>44.339737958595727</v>
      </c>
      <c r="F5243" s="2">
        <f>profiles!E5243*sysconfig!$B$8</f>
        <v>0</v>
      </c>
    </row>
    <row r="5244" spans="1:6" x14ac:dyDescent="0.25">
      <c r="A5244">
        <f t="shared" si="163"/>
        <v>219</v>
      </c>
      <c r="B5244" s="3">
        <f t="shared" si="164"/>
        <v>220</v>
      </c>
      <c r="C5244">
        <v>5242</v>
      </c>
      <c r="D5244" s="2">
        <f>profiles!C5244*sysconfig!$B$6</f>
        <v>0</v>
      </c>
      <c r="E5244" s="24">
        <f>profiles!D5244*sysconfig!$B$7</f>
        <v>61.210524641486757</v>
      </c>
      <c r="F5244" s="2">
        <f>profiles!E5244*sysconfig!$B$8</f>
        <v>0</v>
      </c>
    </row>
    <row r="5245" spans="1:6" x14ac:dyDescent="0.25">
      <c r="A5245">
        <f t="shared" si="163"/>
        <v>219</v>
      </c>
      <c r="B5245" s="3">
        <f t="shared" si="164"/>
        <v>220</v>
      </c>
      <c r="C5245">
        <v>5243</v>
      </c>
      <c r="D5245" s="2">
        <f>profiles!C5245*sysconfig!$B$6</f>
        <v>0</v>
      </c>
      <c r="E5245" s="24">
        <f>profiles!D5245*sysconfig!$B$7</f>
        <v>72.880284546924628</v>
      </c>
      <c r="F5245" s="2">
        <f>profiles!E5245*sysconfig!$B$8</f>
        <v>0</v>
      </c>
    </row>
    <row r="5246" spans="1:6" x14ac:dyDescent="0.25">
      <c r="A5246">
        <f t="shared" si="163"/>
        <v>219</v>
      </c>
      <c r="B5246" s="3">
        <f t="shared" si="164"/>
        <v>220</v>
      </c>
      <c r="C5246">
        <v>5244</v>
      </c>
      <c r="D5246" s="2">
        <f>profiles!C5246*sysconfig!$B$6</f>
        <v>0</v>
      </c>
      <c r="E5246" s="24">
        <f>profiles!D5246*sysconfig!$B$7</f>
        <v>69.121578802102178</v>
      </c>
      <c r="F5246" s="2">
        <f>profiles!E5246*sysconfig!$B$8</f>
        <v>0</v>
      </c>
    </row>
    <row r="5247" spans="1:6" x14ac:dyDescent="0.25">
      <c r="A5247">
        <f t="shared" si="163"/>
        <v>219</v>
      </c>
      <c r="B5247" s="3">
        <f t="shared" si="164"/>
        <v>220</v>
      </c>
      <c r="C5247">
        <v>5245</v>
      </c>
      <c r="D5247" s="2">
        <f>profiles!C5247*sysconfig!$B$6</f>
        <v>0</v>
      </c>
      <c r="E5247" s="24">
        <f>profiles!D5247*sysconfig!$B$7</f>
        <v>73.926540972502437</v>
      </c>
      <c r="F5247" s="2">
        <f>profiles!E5247*sysconfig!$B$8</f>
        <v>0</v>
      </c>
    </row>
    <row r="5248" spans="1:6" x14ac:dyDescent="0.25">
      <c r="A5248">
        <f t="shared" si="163"/>
        <v>219</v>
      </c>
      <c r="B5248" s="3">
        <f t="shared" si="164"/>
        <v>220</v>
      </c>
      <c r="C5248">
        <v>5246</v>
      </c>
      <c r="D5248" s="2">
        <f>profiles!C5248*sysconfig!$B$6</f>
        <v>0</v>
      </c>
      <c r="E5248" s="24">
        <f>profiles!D5248*sysconfig!$B$7</f>
        <v>83.527833503030237</v>
      </c>
      <c r="F5248" s="2">
        <f>profiles!E5248*sysconfig!$B$8</f>
        <v>0</v>
      </c>
    </row>
    <row r="5249" spans="1:6" x14ac:dyDescent="0.25">
      <c r="A5249">
        <f t="shared" si="163"/>
        <v>219</v>
      </c>
      <c r="B5249" s="3">
        <f t="shared" si="164"/>
        <v>220</v>
      </c>
      <c r="C5249">
        <v>5247</v>
      </c>
      <c r="D5249" s="2">
        <f>profiles!C5249*sysconfig!$B$6</f>
        <v>0</v>
      </c>
      <c r="E5249" s="24">
        <f>profiles!D5249*sysconfig!$B$7</f>
        <v>86.001679929958158</v>
      </c>
      <c r="F5249" s="2">
        <f>profiles!E5249*sysconfig!$B$8</f>
        <v>0</v>
      </c>
    </row>
    <row r="5250" spans="1:6" x14ac:dyDescent="0.25">
      <c r="A5250">
        <f t="shared" si="163"/>
        <v>219</v>
      </c>
      <c r="B5250" s="3">
        <f t="shared" si="164"/>
        <v>220</v>
      </c>
      <c r="C5250">
        <v>5248</v>
      </c>
      <c r="D5250" s="2">
        <f>profiles!C5250*sysconfig!$B$6</f>
        <v>0</v>
      </c>
      <c r="E5250" s="24">
        <f>profiles!D5250*sysconfig!$B$7</f>
        <v>95.856283453052242</v>
      </c>
      <c r="F5250" s="2">
        <f>profiles!E5250*sysconfig!$B$8</f>
        <v>0</v>
      </c>
    </row>
    <row r="5251" spans="1:6" x14ac:dyDescent="0.25">
      <c r="A5251">
        <f t="shared" si="163"/>
        <v>219</v>
      </c>
      <c r="B5251" s="3">
        <f t="shared" si="164"/>
        <v>220</v>
      </c>
      <c r="C5251">
        <v>5249</v>
      </c>
      <c r="D5251" s="2">
        <f>profiles!C5251*sysconfig!$B$6</f>
        <v>0</v>
      </c>
      <c r="E5251" s="24">
        <f>profiles!D5251*sysconfig!$B$7</f>
        <v>97.745217568259633</v>
      </c>
      <c r="F5251" s="2">
        <f>profiles!E5251*sysconfig!$B$8</f>
        <v>0</v>
      </c>
    </row>
    <row r="5252" spans="1:6" x14ac:dyDescent="0.25">
      <c r="A5252">
        <f t="shared" ref="A5252:A5315" si="165">ROUNDUP(C5252/24,0)</f>
        <v>219</v>
      </c>
      <c r="B5252" s="3">
        <f t="shared" si="164"/>
        <v>220</v>
      </c>
      <c r="C5252">
        <v>5250</v>
      </c>
      <c r="D5252" s="2">
        <f>profiles!C5252*sysconfig!$B$6</f>
        <v>0</v>
      </c>
      <c r="E5252" s="24">
        <f>profiles!D5252*sysconfig!$B$7</f>
        <v>77.56239930317814</v>
      </c>
      <c r="F5252" s="2">
        <f>profiles!E5252*sysconfig!$B$8</f>
        <v>0</v>
      </c>
    </row>
    <row r="5253" spans="1:6" x14ac:dyDescent="0.25">
      <c r="A5253">
        <f t="shared" si="165"/>
        <v>219</v>
      </c>
      <c r="B5253" s="3">
        <f t="shared" si="164"/>
        <v>220</v>
      </c>
      <c r="C5253">
        <v>5251</v>
      </c>
      <c r="D5253" s="2">
        <f>profiles!C5253*sysconfig!$B$6</f>
        <v>0</v>
      </c>
      <c r="E5253" s="24">
        <f>profiles!D5253*sysconfig!$B$7</f>
        <v>80.437858512241306</v>
      </c>
      <c r="F5253" s="2">
        <f>profiles!E5253*sysconfig!$B$8</f>
        <v>0</v>
      </c>
    </row>
    <row r="5254" spans="1:6" x14ac:dyDescent="0.25">
      <c r="A5254">
        <f t="shared" si="165"/>
        <v>219</v>
      </c>
      <c r="B5254" s="3">
        <f t="shared" si="164"/>
        <v>220</v>
      </c>
      <c r="C5254">
        <v>5252</v>
      </c>
      <c r="D5254" s="2">
        <f>profiles!C5254*sysconfig!$B$6</f>
        <v>0</v>
      </c>
      <c r="E5254" s="24">
        <f>profiles!D5254*sysconfig!$B$7</f>
        <v>53.725871124434505</v>
      </c>
      <c r="F5254" s="2">
        <f>profiles!E5254*sysconfig!$B$8</f>
        <v>0</v>
      </c>
    </row>
    <row r="5255" spans="1:6" x14ac:dyDescent="0.25">
      <c r="A5255">
        <f t="shared" si="165"/>
        <v>219</v>
      </c>
      <c r="B5255" s="3">
        <f t="shared" si="164"/>
        <v>220</v>
      </c>
      <c r="C5255">
        <v>5253</v>
      </c>
      <c r="D5255" s="2">
        <f>profiles!C5255*sysconfig!$B$6</f>
        <v>0</v>
      </c>
      <c r="E5255" s="24">
        <f>profiles!D5255*sysconfig!$B$7</f>
        <v>39.027277789680419</v>
      </c>
      <c r="F5255" s="2">
        <f>profiles!E5255*sysconfig!$B$8</f>
        <v>0</v>
      </c>
    </row>
    <row r="5256" spans="1:6" x14ac:dyDescent="0.25">
      <c r="A5256">
        <f t="shared" si="165"/>
        <v>219</v>
      </c>
      <c r="B5256" s="3">
        <f t="shared" si="164"/>
        <v>220</v>
      </c>
      <c r="C5256">
        <v>5254</v>
      </c>
      <c r="D5256" s="2">
        <f>profiles!C5256*sysconfig!$B$6</f>
        <v>0</v>
      </c>
      <c r="E5256" s="24">
        <f>profiles!D5256*sysconfig!$B$7</f>
        <v>44.683549670311201</v>
      </c>
      <c r="F5256" s="2">
        <f>profiles!E5256*sysconfig!$B$8</f>
        <v>0</v>
      </c>
    </row>
    <row r="5257" spans="1:6" x14ac:dyDescent="0.25">
      <c r="A5257">
        <f t="shared" si="165"/>
        <v>219</v>
      </c>
      <c r="B5257" s="3">
        <f t="shared" si="164"/>
        <v>220</v>
      </c>
      <c r="C5257">
        <v>5255</v>
      </c>
      <c r="D5257" s="2">
        <f>profiles!C5257*sysconfig!$B$6</f>
        <v>0</v>
      </c>
      <c r="E5257" s="24">
        <f>profiles!D5257*sysconfig!$B$7</f>
        <v>36.954644993482077</v>
      </c>
      <c r="F5257" s="2">
        <f>profiles!E5257*sysconfig!$B$8</f>
        <v>0</v>
      </c>
    </row>
    <row r="5258" spans="1:6" x14ac:dyDescent="0.25">
      <c r="A5258">
        <f t="shared" si="165"/>
        <v>219</v>
      </c>
      <c r="B5258" s="3">
        <f t="shared" si="164"/>
        <v>220</v>
      </c>
      <c r="C5258">
        <v>5256</v>
      </c>
      <c r="D5258" s="2">
        <f>profiles!C5258*sysconfig!$B$6</f>
        <v>0</v>
      </c>
      <c r="E5258" s="24">
        <f>profiles!D5258*sysconfig!$B$7</f>
        <v>3.7850416202030348</v>
      </c>
      <c r="F5258" s="2">
        <f>profiles!E5258*sysconfig!$B$8</f>
        <v>0</v>
      </c>
    </row>
    <row r="5259" spans="1:6" x14ac:dyDescent="0.25">
      <c r="A5259">
        <f t="shared" si="165"/>
        <v>220</v>
      </c>
      <c r="B5259" s="3">
        <f t="shared" si="164"/>
        <v>221</v>
      </c>
      <c r="C5259">
        <v>5257</v>
      </c>
      <c r="D5259" s="2">
        <f>profiles!C5259*sysconfig!$B$6</f>
        <v>0</v>
      </c>
      <c r="E5259" s="24">
        <f>profiles!D5259*sysconfig!$B$7</f>
        <v>3.1618402150555163</v>
      </c>
      <c r="F5259" s="2">
        <f>profiles!E5259*sysconfig!$B$8</f>
        <v>0</v>
      </c>
    </row>
    <row r="5260" spans="1:6" x14ac:dyDescent="0.25">
      <c r="A5260">
        <f t="shared" si="165"/>
        <v>220</v>
      </c>
      <c r="B5260" s="3">
        <f t="shared" ref="B5260:B5323" si="166">A5260+1</f>
        <v>221</v>
      </c>
      <c r="C5260">
        <v>5258</v>
      </c>
      <c r="D5260" s="2">
        <f>profiles!C5260*sysconfig!$B$6</f>
        <v>0</v>
      </c>
      <c r="E5260" s="24">
        <f>profiles!D5260*sysconfig!$B$7</f>
        <v>11.69793091565052</v>
      </c>
      <c r="F5260" s="2">
        <f>profiles!E5260*sysconfig!$B$8</f>
        <v>0</v>
      </c>
    </row>
    <row r="5261" spans="1:6" x14ac:dyDescent="0.25">
      <c r="A5261">
        <f t="shared" si="165"/>
        <v>220</v>
      </c>
      <c r="B5261" s="3">
        <f t="shared" si="166"/>
        <v>221</v>
      </c>
      <c r="C5261">
        <v>5259</v>
      </c>
      <c r="D5261" s="2">
        <f>profiles!C5261*sysconfig!$B$6</f>
        <v>0</v>
      </c>
      <c r="E5261" s="24">
        <f>profiles!D5261*sysconfig!$B$7</f>
        <v>30.578065653347256</v>
      </c>
      <c r="F5261" s="2">
        <f>profiles!E5261*sysconfig!$B$8</f>
        <v>0</v>
      </c>
    </row>
    <row r="5262" spans="1:6" x14ac:dyDescent="0.25">
      <c r="A5262">
        <f t="shared" si="165"/>
        <v>220</v>
      </c>
      <c r="B5262" s="3">
        <f t="shared" si="166"/>
        <v>221</v>
      </c>
      <c r="C5262">
        <v>5260</v>
      </c>
      <c r="D5262" s="2">
        <f>profiles!C5262*sysconfig!$B$6</f>
        <v>0</v>
      </c>
      <c r="E5262" s="24">
        <f>profiles!D5262*sysconfig!$B$7</f>
        <v>23.755219444347251</v>
      </c>
      <c r="F5262" s="2">
        <f>profiles!E5262*sysconfig!$B$8</f>
        <v>0</v>
      </c>
    </row>
    <row r="5263" spans="1:6" x14ac:dyDescent="0.25">
      <c r="A5263">
        <f t="shared" si="165"/>
        <v>220</v>
      </c>
      <c r="B5263" s="3">
        <f t="shared" si="166"/>
        <v>221</v>
      </c>
      <c r="C5263">
        <v>5261</v>
      </c>
      <c r="D5263" s="2">
        <f>profiles!C5263*sysconfig!$B$6</f>
        <v>0</v>
      </c>
      <c r="E5263" s="24">
        <f>profiles!D5263*sysconfig!$B$7</f>
        <v>21.932910600511462</v>
      </c>
      <c r="F5263" s="2">
        <f>profiles!E5263*sysconfig!$B$8</f>
        <v>0</v>
      </c>
    </row>
    <row r="5264" spans="1:6" x14ac:dyDescent="0.25">
      <c r="A5264">
        <f t="shared" si="165"/>
        <v>220</v>
      </c>
      <c r="B5264" s="3">
        <f t="shared" si="166"/>
        <v>221</v>
      </c>
      <c r="C5264">
        <v>5262</v>
      </c>
      <c r="D5264" s="2">
        <f>profiles!C5264*sysconfig!$B$6</f>
        <v>0</v>
      </c>
      <c r="E5264" s="24">
        <f>profiles!D5264*sysconfig!$B$7</f>
        <v>55.963936330247499</v>
      </c>
      <c r="F5264" s="2">
        <f>profiles!E5264*sysconfig!$B$8</f>
        <v>0</v>
      </c>
    </row>
    <row r="5265" spans="1:6" x14ac:dyDescent="0.25">
      <c r="A5265">
        <f t="shared" si="165"/>
        <v>220</v>
      </c>
      <c r="B5265" s="3">
        <f t="shared" si="166"/>
        <v>221</v>
      </c>
      <c r="C5265">
        <v>5263</v>
      </c>
      <c r="D5265" s="2">
        <f>profiles!C5265*sysconfig!$B$6</f>
        <v>0</v>
      </c>
      <c r="E5265" s="24">
        <f>profiles!D5265*sysconfig!$B$7</f>
        <v>48.449644261490306</v>
      </c>
      <c r="F5265" s="2">
        <f>profiles!E5265*sysconfig!$B$8</f>
        <v>0</v>
      </c>
    </row>
    <row r="5266" spans="1:6" x14ac:dyDescent="0.25">
      <c r="A5266">
        <f t="shared" si="165"/>
        <v>220</v>
      </c>
      <c r="B5266" s="3">
        <f t="shared" si="166"/>
        <v>221</v>
      </c>
      <c r="C5266">
        <v>5264</v>
      </c>
      <c r="D5266" s="2">
        <f>profiles!C5266*sysconfig!$B$6</f>
        <v>0</v>
      </c>
      <c r="E5266" s="24">
        <f>profiles!D5266*sysconfig!$B$7</f>
        <v>57.670363235991893</v>
      </c>
      <c r="F5266" s="2">
        <f>profiles!E5266*sysconfig!$B$8</f>
        <v>0</v>
      </c>
    </row>
    <row r="5267" spans="1:6" x14ac:dyDescent="0.25">
      <c r="A5267">
        <f t="shared" si="165"/>
        <v>220</v>
      </c>
      <c r="B5267" s="3">
        <f t="shared" si="166"/>
        <v>221</v>
      </c>
      <c r="C5267">
        <v>5265</v>
      </c>
      <c r="D5267" s="2">
        <f>profiles!C5267*sysconfig!$B$6</f>
        <v>0</v>
      </c>
      <c r="E5267" s="24">
        <f>profiles!D5267*sysconfig!$B$7</f>
        <v>61.034235877412719</v>
      </c>
      <c r="F5267" s="2">
        <f>profiles!E5267*sysconfig!$B$8</f>
        <v>0</v>
      </c>
    </row>
    <row r="5268" spans="1:6" x14ac:dyDescent="0.25">
      <c r="A5268">
        <f t="shared" si="165"/>
        <v>220</v>
      </c>
      <c r="B5268" s="3">
        <f t="shared" si="166"/>
        <v>221</v>
      </c>
      <c r="C5268">
        <v>5266</v>
      </c>
      <c r="D5268" s="2">
        <f>profiles!C5268*sysconfig!$B$6</f>
        <v>0</v>
      </c>
      <c r="E5268" s="24">
        <f>profiles!D5268*sysconfig!$B$7</f>
        <v>65.788973562442223</v>
      </c>
      <c r="F5268" s="2">
        <f>profiles!E5268*sysconfig!$B$8</f>
        <v>0</v>
      </c>
    </row>
    <row r="5269" spans="1:6" x14ac:dyDescent="0.25">
      <c r="A5269">
        <f t="shared" si="165"/>
        <v>220</v>
      </c>
      <c r="B5269" s="3">
        <f t="shared" si="166"/>
        <v>221</v>
      </c>
      <c r="C5269">
        <v>5267</v>
      </c>
      <c r="D5269" s="2">
        <f>profiles!C5269*sysconfig!$B$6</f>
        <v>0</v>
      </c>
      <c r="E5269" s="24">
        <f>profiles!D5269*sysconfig!$B$7</f>
        <v>38.632584072942279</v>
      </c>
      <c r="F5269" s="2">
        <f>profiles!E5269*sysconfig!$B$8</f>
        <v>0</v>
      </c>
    </row>
    <row r="5270" spans="1:6" x14ac:dyDescent="0.25">
      <c r="A5270">
        <f t="shared" si="165"/>
        <v>220</v>
      </c>
      <c r="B5270" s="3">
        <f t="shared" si="166"/>
        <v>221</v>
      </c>
      <c r="C5270">
        <v>5268</v>
      </c>
      <c r="D5270" s="2">
        <f>profiles!C5270*sysconfig!$B$6</f>
        <v>0</v>
      </c>
      <c r="E5270" s="24">
        <f>profiles!D5270*sysconfig!$B$7</f>
        <v>18.824824212677164</v>
      </c>
      <c r="F5270" s="2">
        <f>profiles!E5270*sysconfig!$B$8</f>
        <v>0</v>
      </c>
    </row>
    <row r="5271" spans="1:6" x14ac:dyDescent="0.25">
      <c r="A5271">
        <f t="shared" si="165"/>
        <v>220</v>
      </c>
      <c r="B5271" s="3">
        <f t="shared" si="166"/>
        <v>221</v>
      </c>
      <c r="C5271">
        <v>5269</v>
      </c>
      <c r="D5271" s="2">
        <f>profiles!C5271*sysconfig!$B$6</f>
        <v>0</v>
      </c>
      <c r="E5271" s="24">
        <f>profiles!D5271*sysconfig!$B$7</f>
        <v>16.51327130528739</v>
      </c>
      <c r="F5271" s="2">
        <f>profiles!E5271*sysconfig!$B$8</f>
        <v>0</v>
      </c>
    </row>
    <row r="5272" spans="1:6" x14ac:dyDescent="0.25">
      <c r="A5272">
        <f t="shared" si="165"/>
        <v>220</v>
      </c>
      <c r="B5272" s="3">
        <f t="shared" si="166"/>
        <v>221</v>
      </c>
      <c r="C5272">
        <v>5270</v>
      </c>
      <c r="D5272" s="2">
        <f>profiles!C5272*sysconfig!$B$6</f>
        <v>0</v>
      </c>
      <c r="E5272" s="24">
        <f>profiles!D5272*sysconfig!$B$7</f>
        <v>20.137774339488193</v>
      </c>
      <c r="F5272" s="2">
        <f>profiles!E5272*sysconfig!$B$8</f>
        <v>0</v>
      </c>
    </row>
    <row r="5273" spans="1:6" x14ac:dyDescent="0.25">
      <c r="A5273">
        <f t="shared" si="165"/>
        <v>220</v>
      </c>
      <c r="B5273" s="3">
        <f t="shared" si="166"/>
        <v>221</v>
      </c>
      <c r="C5273">
        <v>5271</v>
      </c>
      <c r="D5273" s="2">
        <f>profiles!C5273*sysconfig!$B$6</f>
        <v>0</v>
      </c>
      <c r="E5273" s="24">
        <f>profiles!D5273*sysconfig!$B$7</f>
        <v>19.729691056150592</v>
      </c>
      <c r="F5273" s="2">
        <f>profiles!E5273*sysconfig!$B$8</f>
        <v>0</v>
      </c>
    </row>
    <row r="5274" spans="1:6" x14ac:dyDescent="0.25">
      <c r="A5274">
        <f t="shared" si="165"/>
        <v>220</v>
      </c>
      <c r="B5274" s="3">
        <f t="shared" si="166"/>
        <v>221</v>
      </c>
      <c r="C5274">
        <v>5272</v>
      </c>
      <c r="D5274" s="2">
        <f>profiles!C5274*sysconfig!$B$6</f>
        <v>0</v>
      </c>
      <c r="E5274" s="24">
        <f>profiles!D5274*sysconfig!$B$7</f>
        <v>12.052257387743243</v>
      </c>
      <c r="F5274" s="2">
        <f>profiles!E5274*sysconfig!$B$8</f>
        <v>0</v>
      </c>
    </row>
    <row r="5275" spans="1:6" x14ac:dyDescent="0.25">
      <c r="A5275">
        <f t="shared" si="165"/>
        <v>220</v>
      </c>
      <c r="B5275" s="3">
        <f t="shared" si="166"/>
        <v>221</v>
      </c>
      <c r="C5275">
        <v>5273</v>
      </c>
      <c r="D5275" s="2">
        <f>profiles!C5275*sysconfig!$B$6</f>
        <v>0</v>
      </c>
      <c r="E5275" s="24">
        <f>profiles!D5275*sysconfig!$B$7</f>
        <v>22.575765992074892</v>
      </c>
      <c r="F5275" s="2">
        <f>profiles!E5275*sysconfig!$B$8</f>
        <v>0</v>
      </c>
    </row>
    <row r="5276" spans="1:6" x14ac:dyDescent="0.25">
      <c r="A5276">
        <f t="shared" si="165"/>
        <v>220</v>
      </c>
      <c r="B5276" s="3">
        <f t="shared" si="166"/>
        <v>221</v>
      </c>
      <c r="C5276">
        <v>5274</v>
      </c>
      <c r="D5276" s="2">
        <f>profiles!C5276*sysconfig!$B$6</f>
        <v>0</v>
      </c>
      <c r="E5276" s="24">
        <f>profiles!D5276*sysconfig!$B$7</f>
        <v>20.550661743279413</v>
      </c>
      <c r="F5276" s="2">
        <f>profiles!E5276*sysconfig!$B$8</f>
        <v>0</v>
      </c>
    </row>
    <row r="5277" spans="1:6" x14ac:dyDescent="0.25">
      <c r="A5277">
        <f t="shared" si="165"/>
        <v>220</v>
      </c>
      <c r="B5277" s="3">
        <f t="shared" si="166"/>
        <v>221</v>
      </c>
      <c r="C5277">
        <v>5275</v>
      </c>
      <c r="D5277" s="2">
        <f>profiles!C5277*sysconfig!$B$6</f>
        <v>0</v>
      </c>
      <c r="E5277" s="24">
        <f>profiles!D5277*sysconfig!$B$7</f>
        <v>26.522119580985709</v>
      </c>
      <c r="F5277" s="2">
        <f>profiles!E5277*sysconfig!$B$8</f>
        <v>0</v>
      </c>
    </row>
    <row r="5278" spans="1:6" x14ac:dyDescent="0.25">
      <c r="A5278">
        <f t="shared" si="165"/>
        <v>220</v>
      </c>
      <c r="B5278" s="3">
        <f t="shared" si="166"/>
        <v>221</v>
      </c>
      <c r="C5278">
        <v>5276</v>
      </c>
      <c r="D5278" s="2">
        <f>profiles!C5278*sysconfig!$B$6</f>
        <v>0</v>
      </c>
      <c r="E5278" s="24">
        <f>profiles!D5278*sysconfig!$B$7</f>
        <v>2.8823716986942896</v>
      </c>
      <c r="F5278" s="2">
        <f>profiles!E5278*sysconfig!$B$8</f>
        <v>0</v>
      </c>
    </row>
    <row r="5279" spans="1:6" x14ac:dyDescent="0.25">
      <c r="A5279">
        <f t="shared" si="165"/>
        <v>220</v>
      </c>
      <c r="B5279" s="3">
        <f t="shared" si="166"/>
        <v>221</v>
      </c>
      <c r="C5279">
        <v>5277</v>
      </c>
      <c r="D5279" s="2">
        <f>profiles!C5279*sysconfig!$B$6</f>
        <v>0</v>
      </c>
      <c r="E5279" s="24">
        <f>profiles!D5279*sysconfig!$B$7</f>
        <v>3.5458291806683282</v>
      </c>
      <c r="F5279" s="2">
        <f>profiles!E5279*sysconfig!$B$8</f>
        <v>0</v>
      </c>
    </row>
    <row r="5280" spans="1:6" x14ac:dyDescent="0.25">
      <c r="A5280">
        <f t="shared" si="165"/>
        <v>220</v>
      </c>
      <c r="B5280" s="3">
        <f t="shared" si="166"/>
        <v>221</v>
      </c>
      <c r="C5280">
        <v>5278</v>
      </c>
      <c r="D5280" s="2">
        <f>profiles!C5280*sysconfig!$B$6</f>
        <v>0</v>
      </c>
      <c r="E5280" s="24">
        <f>profiles!D5280*sysconfig!$B$7</f>
        <v>5.1589290000127592</v>
      </c>
      <c r="F5280" s="2">
        <f>profiles!E5280*sysconfig!$B$8</f>
        <v>0</v>
      </c>
    </row>
    <row r="5281" spans="1:6" x14ac:dyDescent="0.25">
      <c r="A5281">
        <f t="shared" si="165"/>
        <v>220</v>
      </c>
      <c r="B5281" s="3">
        <f t="shared" si="166"/>
        <v>221</v>
      </c>
      <c r="C5281">
        <v>5279</v>
      </c>
      <c r="D5281" s="2">
        <f>profiles!C5281*sysconfig!$B$6</f>
        <v>0</v>
      </c>
      <c r="E5281" s="24">
        <f>profiles!D5281*sysconfig!$B$7</f>
        <v>3.3997585990436621</v>
      </c>
      <c r="F5281" s="2">
        <f>profiles!E5281*sysconfig!$B$8</f>
        <v>0</v>
      </c>
    </row>
    <row r="5282" spans="1:6" x14ac:dyDescent="0.25">
      <c r="A5282">
        <f t="shared" si="165"/>
        <v>220</v>
      </c>
      <c r="B5282" s="3">
        <f t="shared" si="166"/>
        <v>221</v>
      </c>
      <c r="C5282">
        <v>5280</v>
      </c>
      <c r="D5282" s="2">
        <f>profiles!C5282*sysconfig!$B$6</f>
        <v>0</v>
      </c>
      <c r="E5282" s="24">
        <f>profiles!D5282*sysconfig!$B$7</f>
        <v>3.9844753241183439</v>
      </c>
      <c r="F5282" s="2">
        <f>profiles!E5282*sysconfig!$B$8</f>
        <v>0</v>
      </c>
    </row>
    <row r="5283" spans="1:6" x14ac:dyDescent="0.25">
      <c r="A5283">
        <f t="shared" si="165"/>
        <v>221</v>
      </c>
      <c r="B5283" s="3">
        <f t="shared" si="166"/>
        <v>222</v>
      </c>
      <c r="C5283">
        <v>5281</v>
      </c>
      <c r="D5283" s="2">
        <f>profiles!C5283*sysconfig!$B$6</f>
        <v>0</v>
      </c>
      <c r="E5283" s="24">
        <f>profiles!D5283*sysconfig!$B$7</f>
        <v>5.3986333162287812</v>
      </c>
      <c r="F5283" s="2">
        <f>profiles!E5283*sysconfig!$B$8</f>
        <v>0</v>
      </c>
    </row>
    <row r="5284" spans="1:6" x14ac:dyDescent="0.25">
      <c r="A5284">
        <f t="shared" si="165"/>
        <v>221</v>
      </c>
      <c r="B5284" s="3">
        <f t="shared" si="166"/>
        <v>222</v>
      </c>
      <c r="C5284">
        <v>5282</v>
      </c>
      <c r="D5284" s="2">
        <f>profiles!C5284*sysconfig!$B$6</f>
        <v>0</v>
      </c>
      <c r="E5284" s="24">
        <f>profiles!D5284*sysconfig!$B$7</f>
        <v>4.7574437616076022</v>
      </c>
      <c r="F5284" s="2">
        <f>profiles!E5284*sysconfig!$B$8</f>
        <v>0</v>
      </c>
    </row>
    <row r="5285" spans="1:6" x14ac:dyDescent="0.25">
      <c r="A5285">
        <f t="shared" si="165"/>
        <v>221</v>
      </c>
      <c r="B5285" s="3">
        <f t="shared" si="166"/>
        <v>222</v>
      </c>
      <c r="C5285">
        <v>5283</v>
      </c>
      <c r="D5285" s="2">
        <f>profiles!C5285*sysconfig!$B$6</f>
        <v>0</v>
      </c>
      <c r="E5285" s="24">
        <f>profiles!D5285*sysconfig!$B$7</f>
        <v>4.3014446467296947</v>
      </c>
      <c r="F5285" s="2">
        <f>profiles!E5285*sysconfig!$B$8</f>
        <v>0</v>
      </c>
    </row>
    <row r="5286" spans="1:6" x14ac:dyDescent="0.25">
      <c r="A5286">
        <f t="shared" si="165"/>
        <v>221</v>
      </c>
      <c r="B5286" s="3">
        <f t="shared" si="166"/>
        <v>222</v>
      </c>
      <c r="C5286">
        <v>5284</v>
      </c>
      <c r="D5286" s="2">
        <f>profiles!C5286*sysconfig!$B$6</f>
        <v>0</v>
      </c>
      <c r="E5286" s="24">
        <f>profiles!D5286*sysconfig!$B$7</f>
        <v>3.4320258130450041</v>
      </c>
      <c r="F5286" s="2">
        <f>profiles!E5286*sysconfig!$B$8</f>
        <v>0</v>
      </c>
    </row>
    <row r="5287" spans="1:6" x14ac:dyDescent="0.25">
      <c r="A5287">
        <f t="shared" si="165"/>
        <v>221</v>
      </c>
      <c r="B5287" s="3">
        <f t="shared" si="166"/>
        <v>222</v>
      </c>
      <c r="C5287">
        <v>5285</v>
      </c>
      <c r="D5287" s="2">
        <f>profiles!C5287*sysconfig!$B$6</f>
        <v>0</v>
      </c>
      <c r="E5287" s="24">
        <f>profiles!D5287*sysconfig!$B$7</f>
        <v>4.355178836649273</v>
      </c>
      <c r="F5287" s="2">
        <f>profiles!E5287*sysconfig!$B$8</f>
        <v>0</v>
      </c>
    </row>
    <row r="5288" spans="1:6" x14ac:dyDescent="0.25">
      <c r="A5288">
        <f t="shared" si="165"/>
        <v>221</v>
      </c>
      <c r="B5288" s="3">
        <f t="shared" si="166"/>
        <v>222</v>
      </c>
      <c r="C5288">
        <v>5286</v>
      </c>
      <c r="D5288" s="2">
        <f>profiles!C5288*sysconfig!$B$6</f>
        <v>0</v>
      </c>
      <c r="E5288" s="24">
        <f>profiles!D5288*sysconfig!$B$7</f>
        <v>204.08225377049959</v>
      </c>
      <c r="F5288" s="2">
        <f>profiles!E5288*sysconfig!$B$8</f>
        <v>0</v>
      </c>
    </row>
    <row r="5289" spans="1:6" x14ac:dyDescent="0.25">
      <c r="A5289">
        <f t="shared" si="165"/>
        <v>221</v>
      </c>
      <c r="B5289" s="3">
        <f t="shared" si="166"/>
        <v>222</v>
      </c>
      <c r="C5289">
        <v>5287</v>
      </c>
      <c r="D5289" s="2">
        <f>profiles!C5289*sysconfig!$B$6</f>
        <v>0</v>
      </c>
      <c r="E5289" s="24">
        <f>profiles!D5289*sysconfig!$B$7</f>
        <v>3.8266206266106444</v>
      </c>
      <c r="F5289" s="2">
        <f>profiles!E5289*sysconfig!$B$8</f>
        <v>0</v>
      </c>
    </row>
    <row r="5290" spans="1:6" x14ac:dyDescent="0.25">
      <c r="A5290">
        <f t="shared" si="165"/>
        <v>221</v>
      </c>
      <c r="B5290" s="3">
        <f t="shared" si="166"/>
        <v>222</v>
      </c>
      <c r="C5290">
        <v>5288</v>
      </c>
      <c r="D5290" s="2">
        <f>profiles!C5290*sysconfig!$B$6</f>
        <v>0</v>
      </c>
      <c r="E5290" s="24">
        <f>profiles!D5290*sysconfig!$B$7</f>
        <v>20.265752068375679</v>
      </c>
      <c r="F5290" s="2">
        <f>profiles!E5290*sysconfig!$B$8</f>
        <v>0</v>
      </c>
    </row>
    <row r="5291" spans="1:6" x14ac:dyDescent="0.25">
      <c r="A5291">
        <f t="shared" si="165"/>
        <v>221</v>
      </c>
      <c r="B5291" s="3">
        <f t="shared" si="166"/>
        <v>222</v>
      </c>
      <c r="C5291">
        <v>5289</v>
      </c>
      <c r="D5291" s="2">
        <f>profiles!C5291*sysconfig!$B$6</f>
        <v>0</v>
      </c>
      <c r="E5291" s="24">
        <f>profiles!D5291*sysconfig!$B$7</f>
        <v>15.061600141485895</v>
      </c>
      <c r="F5291" s="2">
        <f>profiles!E5291*sysconfig!$B$8</f>
        <v>0</v>
      </c>
    </row>
    <row r="5292" spans="1:6" x14ac:dyDescent="0.25">
      <c r="A5292">
        <f t="shared" si="165"/>
        <v>221</v>
      </c>
      <c r="B5292" s="3">
        <f t="shared" si="166"/>
        <v>222</v>
      </c>
      <c r="C5292">
        <v>5290</v>
      </c>
      <c r="D5292" s="2">
        <f>profiles!C5292*sysconfig!$B$6</f>
        <v>0</v>
      </c>
      <c r="E5292" s="24">
        <f>profiles!D5292*sysconfig!$B$7</f>
        <v>31.405234396861971</v>
      </c>
      <c r="F5292" s="2">
        <f>profiles!E5292*sysconfig!$B$8</f>
        <v>0</v>
      </c>
    </row>
    <row r="5293" spans="1:6" x14ac:dyDescent="0.25">
      <c r="A5293">
        <f t="shared" si="165"/>
        <v>221</v>
      </c>
      <c r="B5293" s="3">
        <f t="shared" si="166"/>
        <v>222</v>
      </c>
      <c r="C5293">
        <v>5291</v>
      </c>
      <c r="D5293" s="2">
        <f>profiles!C5293*sysconfig!$B$6</f>
        <v>0</v>
      </c>
      <c r="E5293" s="24">
        <f>profiles!D5293*sysconfig!$B$7</f>
        <v>23.255284201050973</v>
      </c>
      <c r="F5293" s="2">
        <f>profiles!E5293*sysconfig!$B$8</f>
        <v>0</v>
      </c>
    </row>
    <row r="5294" spans="1:6" x14ac:dyDescent="0.25">
      <c r="A5294">
        <f t="shared" si="165"/>
        <v>221</v>
      </c>
      <c r="B5294" s="3">
        <f t="shared" si="166"/>
        <v>222</v>
      </c>
      <c r="C5294">
        <v>5292</v>
      </c>
      <c r="D5294" s="2">
        <f>profiles!C5294*sysconfig!$B$6</f>
        <v>0</v>
      </c>
      <c r="E5294" s="24">
        <f>profiles!D5294*sysconfig!$B$7</f>
        <v>18.918920807425927</v>
      </c>
      <c r="F5294" s="2">
        <f>profiles!E5294*sysconfig!$B$8</f>
        <v>0</v>
      </c>
    </row>
    <row r="5295" spans="1:6" x14ac:dyDescent="0.25">
      <c r="A5295">
        <f t="shared" si="165"/>
        <v>221</v>
      </c>
      <c r="B5295" s="3">
        <f t="shared" si="166"/>
        <v>222</v>
      </c>
      <c r="C5295">
        <v>5293</v>
      </c>
      <c r="D5295" s="2">
        <f>profiles!C5295*sysconfig!$B$6</f>
        <v>0</v>
      </c>
      <c r="E5295" s="24">
        <f>profiles!D5295*sysconfig!$B$7</f>
        <v>26.017047491607023</v>
      </c>
      <c r="F5295" s="2">
        <f>profiles!E5295*sysconfig!$B$8</f>
        <v>0</v>
      </c>
    </row>
    <row r="5296" spans="1:6" x14ac:dyDescent="0.25">
      <c r="A5296">
        <f t="shared" si="165"/>
        <v>221</v>
      </c>
      <c r="B5296" s="3">
        <f t="shared" si="166"/>
        <v>222</v>
      </c>
      <c r="C5296">
        <v>5294</v>
      </c>
      <c r="D5296" s="2">
        <f>profiles!C5296*sysconfig!$B$6</f>
        <v>0</v>
      </c>
      <c r="E5296" s="24">
        <f>profiles!D5296*sysconfig!$B$7</f>
        <v>12.511280243328823</v>
      </c>
      <c r="F5296" s="2">
        <f>profiles!E5296*sysconfig!$B$8</f>
        <v>0</v>
      </c>
    </row>
    <row r="5297" spans="1:6" x14ac:dyDescent="0.25">
      <c r="A5297">
        <f t="shared" si="165"/>
        <v>221</v>
      </c>
      <c r="B5297" s="3">
        <f t="shared" si="166"/>
        <v>222</v>
      </c>
      <c r="C5297">
        <v>5295</v>
      </c>
      <c r="D5297" s="2">
        <f>profiles!C5297*sysconfig!$B$6</f>
        <v>0</v>
      </c>
      <c r="E5297" s="24">
        <f>profiles!D5297*sysconfig!$B$7</f>
        <v>19.365852240716144</v>
      </c>
      <c r="F5297" s="2">
        <f>profiles!E5297*sysconfig!$B$8</f>
        <v>0</v>
      </c>
    </row>
    <row r="5298" spans="1:6" x14ac:dyDescent="0.25">
      <c r="A5298">
        <f t="shared" si="165"/>
        <v>221</v>
      </c>
      <c r="B5298" s="3">
        <f t="shared" si="166"/>
        <v>222</v>
      </c>
      <c r="C5298">
        <v>5296</v>
      </c>
      <c r="D5298" s="2">
        <f>profiles!C5298*sysconfig!$B$6</f>
        <v>0</v>
      </c>
      <c r="E5298" s="24">
        <f>profiles!D5298*sysconfig!$B$7</f>
        <v>19.920735696447135</v>
      </c>
      <c r="F5298" s="2">
        <f>profiles!E5298*sysconfig!$B$8</f>
        <v>0</v>
      </c>
    </row>
    <row r="5299" spans="1:6" x14ac:dyDescent="0.25">
      <c r="A5299">
        <f t="shared" si="165"/>
        <v>221</v>
      </c>
      <c r="B5299" s="3">
        <f t="shared" si="166"/>
        <v>222</v>
      </c>
      <c r="C5299">
        <v>5297</v>
      </c>
      <c r="D5299" s="2">
        <f>profiles!C5299*sysconfig!$B$6</f>
        <v>0</v>
      </c>
      <c r="E5299" s="24">
        <f>profiles!D5299*sysconfig!$B$7</f>
        <v>12.436402932015808</v>
      </c>
      <c r="F5299" s="2">
        <f>profiles!E5299*sysconfig!$B$8</f>
        <v>0</v>
      </c>
    </row>
    <row r="5300" spans="1:6" x14ac:dyDescent="0.25">
      <c r="A5300">
        <f t="shared" si="165"/>
        <v>221</v>
      </c>
      <c r="B5300" s="3">
        <f t="shared" si="166"/>
        <v>222</v>
      </c>
      <c r="C5300">
        <v>5298</v>
      </c>
      <c r="D5300" s="2">
        <f>profiles!C5300*sysconfig!$B$6</f>
        <v>0</v>
      </c>
      <c r="E5300" s="24">
        <f>profiles!D5300*sysconfig!$B$7</f>
        <v>16.485668810146791</v>
      </c>
      <c r="F5300" s="2">
        <f>profiles!E5300*sysconfig!$B$8</f>
        <v>0</v>
      </c>
    </row>
    <row r="5301" spans="1:6" x14ac:dyDescent="0.25">
      <c r="A5301">
        <f t="shared" si="165"/>
        <v>221</v>
      </c>
      <c r="B5301" s="3">
        <f t="shared" si="166"/>
        <v>222</v>
      </c>
      <c r="C5301">
        <v>5299</v>
      </c>
      <c r="D5301" s="2">
        <f>profiles!C5301*sysconfig!$B$6</f>
        <v>0</v>
      </c>
      <c r="E5301" s="24">
        <f>profiles!D5301*sysconfig!$B$7</f>
        <v>14.937785208833564</v>
      </c>
      <c r="F5301" s="2">
        <f>profiles!E5301*sysconfig!$B$8</f>
        <v>0</v>
      </c>
    </row>
    <row r="5302" spans="1:6" x14ac:dyDescent="0.25">
      <c r="A5302">
        <f t="shared" si="165"/>
        <v>221</v>
      </c>
      <c r="B5302" s="3">
        <f t="shared" si="166"/>
        <v>222</v>
      </c>
      <c r="C5302">
        <v>5300</v>
      </c>
      <c r="D5302" s="2">
        <f>profiles!C5302*sysconfig!$B$6</f>
        <v>0</v>
      </c>
      <c r="E5302" s="24">
        <f>profiles!D5302*sysconfig!$B$7</f>
        <v>3.8404208754806484</v>
      </c>
      <c r="F5302" s="2">
        <f>profiles!E5302*sysconfig!$B$8</f>
        <v>0</v>
      </c>
    </row>
    <row r="5303" spans="1:6" x14ac:dyDescent="0.25">
      <c r="A5303">
        <f t="shared" si="165"/>
        <v>221</v>
      </c>
      <c r="B5303" s="3">
        <f t="shared" si="166"/>
        <v>222</v>
      </c>
      <c r="C5303">
        <v>5301</v>
      </c>
      <c r="D5303" s="2">
        <f>profiles!C5303*sysconfig!$B$6</f>
        <v>0</v>
      </c>
      <c r="E5303" s="24">
        <f>profiles!D5303*sysconfig!$B$7</f>
        <v>4.0586833114280969</v>
      </c>
      <c r="F5303" s="2">
        <f>profiles!E5303*sysconfig!$B$8</f>
        <v>0</v>
      </c>
    </row>
    <row r="5304" spans="1:6" x14ac:dyDescent="0.25">
      <c r="A5304">
        <f t="shared" si="165"/>
        <v>221</v>
      </c>
      <c r="B5304" s="3">
        <f t="shared" si="166"/>
        <v>222</v>
      </c>
      <c r="C5304">
        <v>5302</v>
      </c>
      <c r="D5304" s="2">
        <f>profiles!C5304*sysconfig!$B$6</f>
        <v>0</v>
      </c>
      <c r="E5304" s="24">
        <f>profiles!D5304*sysconfig!$B$7</f>
        <v>4.872409331499103</v>
      </c>
      <c r="F5304" s="2">
        <f>profiles!E5304*sysconfig!$B$8</f>
        <v>0</v>
      </c>
    </row>
    <row r="5305" spans="1:6" x14ac:dyDescent="0.25">
      <c r="A5305">
        <f t="shared" si="165"/>
        <v>221</v>
      </c>
      <c r="B5305" s="3">
        <f t="shared" si="166"/>
        <v>222</v>
      </c>
      <c r="C5305">
        <v>5303</v>
      </c>
      <c r="D5305" s="2">
        <f>profiles!C5305*sysconfig!$B$6</f>
        <v>0</v>
      </c>
      <c r="E5305" s="24">
        <f>profiles!D5305*sysconfig!$B$7</f>
        <v>3.1685979411586187</v>
      </c>
      <c r="F5305" s="2">
        <f>profiles!E5305*sysconfig!$B$8</f>
        <v>0</v>
      </c>
    </row>
    <row r="5306" spans="1:6" x14ac:dyDescent="0.25">
      <c r="A5306">
        <f t="shared" si="165"/>
        <v>221</v>
      </c>
      <c r="B5306" s="3">
        <f t="shared" si="166"/>
        <v>222</v>
      </c>
      <c r="C5306">
        <v>5304</v>
      </c>
      <c r="D5306" s="2">
        <f>profiles!C5306*sysconfig!$B$6</f>
        <v>0</v>
      </c>
      <c r="E5306" s="24">
        <f>profiles!D5306*sysconfig!$B$7</f>
        <v>3.642321760747671</v>
      </c>
      <c r="F5306" s="2">
        <f>profiles!E5306*sysconfig!$B$8</f>
        <v>0</v>
      </c>
    </row>
    <row r="5307" spans="1:6" x14ac:dyDescent="0.25">
      <c r="A5307">
        <f t="shared" si="165"/>
        <v>222</v>
      </c>
      <c r="B5307" s="3">
        <f t="shared" si="166"/>
        <v>223</v>
      </c>
      <c r="C5307">
        <v>5305</v>
      </c>
      <c r="D5307" s="2">
        <f>profiles!C5307*sysconfig!$B$6</f>
        <v>0</v>
      </c>
      <c r="E5307" s="24">
        <f>profiles!D5307*sysconfig!$B$7</f>
        <v>4.8210018506543104</v>
      </c>
      <c r="F5307" s="2">
        <f>profiles!E5307*sysconfig!$B$8</f>
        <v>0</v>
      </c>
    </row>
    <row r="5308" spans="1:6" x14ac:dyDescent="0.25">
      <c r="A5308">
        <f t="shared" si="165"/>
        <v>222</v>
      </c>
      <c r="B5308" s="3">
        <f t="shared" si="166"/>
        <v>223</v>
      </c>
      <c r="C5308">
        <v>5306</v>
      </c>
      <c r="D5308" s="2">
        <f>profiles!C5308*sysconfig!$B$6</f>
        <v>0</v>
      </c>
      <c r="E5308" s="24">
        <f>profiles!D5308*sysconfig!$B$7</f>
        <v>2.8492392738975392</v>
      </c>
      <c r="F5308" s="2">
        <f>profiles!E5308*sysconfig!$B$8</f>
        <v>0</v>
      </c>
    </row>
    <row r="5309" spans="1:6" x14ac:dyDescent="0.25">
      <c r="A5309">
        <f t="shared" si="165"/>
        <v>222</v>
      </c>
      <c r="B5309" s="3">
        <f t="shared" si="166"/>
        <v>223</v>
      </c>
      <c r="C5309">
        <v>5307</v>
      </c>
      <c r="D5309" s="2">
        <f>profiles!C5309*sysconfig!$B$6</f>
        <v>0</v>
      </c>
      <c r="E5309" s="24">
        <f>profiles!D5309*sysconfig!$B$7</f>
        <v>4.2589436226135851</v>
      </c>
      <c r="F5309" s="2">
        <f>profiles!E5309*sysconfig!$B$8</f>
        <v>0</v>
      </c>
    </row>
    <row r="5310" spans="1:6" x14ac:dyDescent="0.25">
      <c r="A5310">
        <f t="shared" si="165"/>
        <v>222</v>
      </c>
      <c r="B5310" s="3">
        <f t="shared" si="166"/>
        <v>223</v>
      </c>
      <c r="C5310">
        <v>5308</v>
      </c>
      <c r="D5310" s="2">
        <f>profiles!C5310*sysconfig!$B$6</f>
        <v>0</v>
      </c>
      <c r="E5310" s="24">
        <f>profiles!D5310*sysconfig!$B$7</f>
        <v>3.5315783641975202</v>
      </c>
      <c r="F5310" s="2">
        <f>profiles!E5310*sysconfig!$B$8</f>
        <v>0</v>
      </c>
    </row>
    <row r="5311" spans="1:6" x14ac:dyDescent="0.25">
      <c r="A5311">
        <f t="shared" si="165"/>
        <v>222</v>
      </c>
      <c r="B5311" s="3">
        <f t="shared" si="166"/>
        <v>223</v>
      </c>
      <c r="C5311">
        <v>5309</v>
      </c>
      <c r="D5311" s="2">
        <f>profiles!C5311*sysconfig!$B$6</f>
        <v>0</v>
      </c>
      <c r="E5311" s="24">
        <f>profiles!D5311*sysconfig!$B$7</f>
        <v>4.2727235610423495</v>
      </c>
      <c r="F5311" s="2">
        <f>profiles!E5311*sysconfig!$B$8</f>
        <v>0</v>
      </c>
    </row>
    <row r="5312" spans="1:6" x14ac:dyDescent="0.25">
      <c r="A5312">
        <f t="shared" si="165"/>
        <v>222</v>
      </c>
      <c r="B5312" s="3">
        <f t="shared" si="166"/>
        <v>223</v>
      </c>
      <c r="C5312">
        <v>5310</v>
      </c>
      <c r="D5312" s="2">
        <f>profiles!C5312*sysconfig!$B$6</f>
        <v>0</v>
      </c>
      <c r="E5312" s="24">
        <f>profiles!D5312*sysconfig!$B$7</f>
        <v>4.6592653307602196</v>
      </c>
      <c r="F5312" s="2">
        <f>profiles!E5312*sysconfig!$B$8</f>
        <v>0</v>
      </c>
    </row>
    <row r="5313" spans="1:6" x14ac:dyDescent="0.25">
      <c r="A5313">
        <f t="shared" si="165"/>
        <v>222</v>
      </c>
      <c r="B5313" s="3">
        <f t="shared" si="166"/>
        <v>223</v>
      </c>
      <c r="C5313">
        <v>5311</v>
      </c>
      <c r="D5313" s="2">
        <f>profiles!C5313*sysconfig!$B$6</f>
        <v>0</v>
      </c>
      <c r="E5313" s="24">
        <f>profiles!D5313*sysconfig!$B$7</f>
        <v>3.3748105505705386</v>
      </c>
      <c r="F5313" s="2">
        <f>profiles!E5313*sysconfig!$B$8</f>
        <v>0</v>
      </c>
    </row>
    <row r="5314" spans="1:6" x14ac:dyDescent="0.25">
      <c r="A5314">
        <f t="shared" si="165"/>
        <v>222</v>
      </c>
      <c r="B5314" s="3">
        <f t="shared" si="166"/>
        <v>223</v>
      </c>
      <c r="C5314">
        <v>5312</v>
      </c>
      <c r="D5314" s="2">
        <f>profiles!C5314*sysconfig!$B$6</f>
        <v>0</v>
      </c>
      <c r="E5314" s="24">
        <f>profiles!D5314*sysconfig!$B$7</f>
        <v>11.679158937105392</v>
      </c>
      <c r="F5314" s="2">
        <f>profiles!E5314*sysconfig!$B$8</f>
        <v>0</v>
      </c>
    </row>
    <row r="5315" spans="1:6" x14ac:dyDescent="0.25">
      <c r="A5315">
        <f t="shared" si="165"/>
        <v>222</v>
      </c>
      <c r="B5315" s="3">
        <f t="shared" si="166"/>
        <v>223</v>
      </c>
      <c r="C5315">
        <v>5313</v>
      </c>
      <c r="D5315" s="2">
        <f>profiles!C5315*sysconfig!$B$6</f>
        <v>0</v>
      </c>
      <c r="E5315" s="24">
        <f>profiles!D5315*sysconfig!$B$7</f>
        <v>32.232152786398643</v>
      </c>
      <c r="F5315" s="2">
        <f>profiles!E5315*sysconfig!$B$8</f>
        <v>0</v>
      </c>
    </row>
    <row r="5316" spans="1:6" x14ac:dyDescent="0.25">
      <c r="A5316">
        <f t="shared" ref="A5316:A5379" si="167">ROUNDUP(C5316/24,0)</f>
        <v>222</v>
      </c>
      <c r="B5316" s="3">
        <f t="shared" si="166"/>
        <v>223</v>
      </c>
      <c r="C5316">
        <v>5314</v>
      </c>
      <c r="D5316" s="2">
        <f>profiles!C5316*sysconfig!$B$6</f>
        <v>0</v>
      </c>
      <c r="E5316" s="24">
        <f>profiles!D5316*sysconfig!$B$7</f>
        <v>74.214368919359444</v>
      </c>
      <c r="F5316" s="2">
        <f>profiles!E5316*sysconfig!$B$8</f>
        <v>0</v>
      </c>
    </row>
    <row r="5317" spans="1:6" x14ac:dyDescent="0.25">
      <c r="A5317">
        <f t="shared" si="167"/>
        <v>222</v>
      </c>
      <c r="B5317" s="3">
        <f t="shared" si="166"/>
        <v>223</v>
      </c>
      <c r="C5317">
        <v>5315</v>
      </c>
      <c r="D5317" s="2">
        <f>profiles!C5317*sysconfig!$B$6</f>
        <v>0</v>
      </c>
      <c r="E5317" s="24">
        <f>profiles!D5317*sysconfig!$B$7</f>
        <v>57.752274699087252</v>
      </c>
      <c r="F5317" s="2">
        <f>profiles!E5317*sysconfig!$B$8</f>
        <v>0</v>
      </c>
    </row>
    <row r="5318" spans="1:6" x14ac:dyDescent="0.25">
      <c r="A5318">
        <f t="shared" si="167"/>
        <v>222</v>
      </c>
      <c r="B5318" s="3">
        <f t="shared" si="166"/>
        <v>223</v>
      </c>
      <c r="C5318">
        <v>5316</v>
      </c>
      <c r="D5318" s="2">
        <f>profiles!C5318*sysconfig!$B$6</f>
        <v>0</v>
      </c>
      <c r="E5318" s="24">
        <f>profiles!D5318*sysconfig!$B$7</f>
        <v>90.809342795079175</v>
      </c>
      <c r="F5318" s="2">
        <f>profiles!E5318*sysconfig!$B$8</f>
        <v>0</v>
      </c>
    </row>
    <row r="5319" spans="1:6" x14ac:dyDescent="0.25">
      <c r="A5319">
        <f t="shared" si="167"/>
        <v>222</v>
      </c>
      <c r="B5319" s="3">
        <f t="shared" si="166"/>
        <v>223</v>
      </c>
      <c r="C5319">
        <v>5317</v>
      </c>
      <c r="D5319" s="2">
        <f>profiles!C5319*sysconfig!$B$6</f>
        <v>0</v>
      </c>
      <c r="E5319" s="24">
        <f>profiles!D5319*sysconfig!$B$7</f>
        <v>95.264059791175399</v>
      </c>
      <c r="F5319" s="2">
        <f>profiles!E5319*sysconfig!$B$8</f>
        <v>0</v>
      </c>
    </row>
    <row r="5320" spans="1:6" x14ac:dyDescent="0.25">
      <c r="A5320">
        <f t="shared" si="167"/>
        <v>222</v>
      </c>
      <c r="B5320" s="3">
        <f t="shared" si="166"/>
        <v>223</v>
      </c>
      <c r="C5320">
        <v>5318</v>
      </c>
      <c r="D5320" s="2">
        <f>profiles!C5320*sysconfig!$B$6</f>
        <v>0</v>
      </c>
      <c r="E5320" s="24">
        <f>profiles!D5320*sysconfig!$B$7</f>
        <v>79.839582995222941</v>
      </c>
      <c r="F5320" s="2">
        <f>profiles!E5320*sysconfig!$B$8</f>
        <v>0</v>
      </c>
    </row>
    <row r="5321" spans="1:6" x14ac:dyDescent="0.25">
      <c r="A5321">
        <f t="shared" si="167"/>
        <v>222</v>
      </c>
      <c r="B5321" s="3">
        <f t="shared" si="166"/>
        <v>223</v>
      </c>
      <c r="C5321">
        <v>5319</v>
      </c>
      <c r="D5321" s="2">
        <f>profiles!C5321*sysconfig!$B$6</f>
        <v>0</v>
      </c>
      <c r="E5321" s="24">
        <f>profiles!D5321*sysconfig!$B$7</f>
        <v>85.379654733009829</v>
      </c>
      <c r="F5321" s="2">
        <f>profiles!E5321*sysconfig!$B$8</f>
        <v>0</v>
      </c>
    </row>
    <row r="5322" spans="1:6" x14ac:dyDescent="0.25">
      <c r="A5322">
        <f t="shared" si="167"/>
        <v>222</v>
      </c>
      <c r="B5322" s="3">
        <f t="shared" si="166"/>
        <v>223</v>
      </c>
      <c r="C5322">
        <v>5320</v>
      </c>
      <c r="D5322" s="2">
        <f>profiles!C5322*sysconfig!$B$6</f>
        <v>0</v>
      </c>
      <c r="E5322" s="24">
        <f>profiles!D5322*sysconfig!$B$7</f>
        <v>73.993540441431051</v>
      </c>
      <c r="F5322" s="2">
        <f>profiles!E5322*sysconfig!$B$8</f>
        <v>0</v>
      </c>
    </row>
    <row r="5323" spans="1:6" x14ac:dyDescent="0.25">
      <c r="A5323">
        <f t="shared" si="167"/>
        <v>222</v>
      </c>
      <c r="B5323" s="3">
        <f t="shared" si="166"/>
        <v>223</v>
      </c>
      <c r="C5323">
        <v>5321</v>
      </c>
      <c r="D5323" s="2">
        <f>profiles!C5323*sysconfig!$B$6</f>
        <v>0</v>
      </c>
      <c r="E5323" s="24">
        <f>profiles!D5323*sysconfig!$B$7</f>
        <v>7.3508582948721353</v>
      </c>
      <c r="F5323" s="2">
        <f>profiles!E5323*sysconfig!$B$8</f>
        <v>0</v>
      </c>
    </row>
    <row r="5324" spans="1:6" x14ac:dyDescent="0.25">
      <c r="A5324">
        <f t="shared" si="167"/>
        <v>222</v>
      </c>
      <c r="B5324" s="3">
        <f t="shared" ref="B5324:B5387" si="168">A5324+1</f>
        <v>223</v>
      </c>
      <c r="C5324">
        <v>5322</v>
      </c>
      <c r="D5324" s="2">
        <f>profiles!C5324*sysconfig!$B$6</f>
        <v>0</v>
      </c>
      <c r="E5324" s="24">
        <f>profiles!D5324*sysconfig!$B$7</f>
        <v>22.697008026183013</v>
      </c>
      <c r="F5324" s="2">
        <f>profiles!E5324*sysconfig!$B$8</f>
        <v>0</v>
      </c>
    </row>
    <row r="5325" spans="1:6" x14ac:dyDescent="0.25">
      <c r="A5325">
        <f t="shared" si="167"/>
        <v>222</v>
      </c>
      <c r="B5325" s="3">
        <f t="shared" si="168"/>
        <v>223</v>
      </c>
      <c r="C5325">
        <v>5323</v>
      </c>
      <c r="D5325" s="2">
        <f>profiles!C5325*sysconfig!$B$6</f>
        <v>0</v>
      </c>
      <c r="E5325" s="24">
        <f>profiles!D5325*sysconfig!$B$7</f>
        <v>10.313584280646221</v>
      </c>
      <c r="F5325" s="2">
        <f>profiles!E5325*sysconfig!$B$8</f>
        <v>0</v>
      </c>
    </row>
    <row r="5326" spans="1:6" x14ac:dyDescent="0.25">
      <c r="A5326">
        <f t="shared" si="167"/>
        <v>222</v>
      </c>
      <c r="B5326" s="3">
        <f t="shared" si="168"/>
        <v>223</v>
      </c>
      <c r="C5326">
        <v>5324</v>
      </c>
      <c r="D5326" s="2">
        <f>profiles!C5326*sysconfig!$B$6</f>
        <v>0</v>
      </c>
      <c r="E5326" s="24">
        <f>profiles!D5326*sysconfig!$B$7</f>
        <v>2.8267844776031454</v>
      </c>
      <c r="F5326" s="2">
        <f>profiles!E5326*sysconfig!$B$8</f>
        <v>0</v>
      </c>
    </row>
    <row r="5327" spans="1:6" x14ac:dyDescent="0.25">
      <c r="A5327">
        <f t="shared" si="167"/>
        <v>222</v>
      </c>
      <c r="B5327" s="3">
        <f t="shared" si="168"/>
        <v>223</v>
      </c>
      <c r="C5327">
        <v>5325</v>
      </c>
      <c r="D5327" s="2">
        <f>profiles!C5327*sysconfig!$B$6</f>
        <v>0</v>
      </c>
      <c r="E5327" s="24">
        <f>profiles!D5327*sysconfig!$B$7</f>
        <v>4.808498566820596</v>
      </c>
      <c r="F5327" s="2">
        <f>profiles!E5327*sysconfig!$B$8</f>
        <v>0</v>
      </c>
    </row>
    <row r="5328" spans="1:6" x14ac:dyDescent="0.25">
      <c r="A5328">
        <f t="shared" si="167"/>
        <v>222</v>
      </c>
      <c r="B5328" s="3">
        <f t="shared" si="168"/>
        <v>223</v>
      </c>
      <c r="C5328">
        <v>5326</v>
      </c>
      <c r="D5328" s="2">
        <f>profiles!C5328*sysconfig!$B$6</f>
        <v>0</v>
      </c>
      <c r="E5328" s="24">
        <f>profiles!D5328*sysconfig!$B$7</f>
        <v>3.1214541084166805</v>
      </c>
      <c r="F5328" s="2">
        <f>profiles!E5328*sysconfig!$B$8</f>
        <v>0</v>
      </c>
    </row>
    <row r="5329" spans="1:6" x14ac:dyDescent="0.25">
      <c r="A5329">
        <f t="shared" si="167"/>
        <v>222</v>
      </c>
      <c r="B5329" s="3">
        <f t="shared" si="168"/>
        <v>223</v>
      </c>
      <c r="C5329">
        <v>5327</v>
      </c>
      <c r="D5329" s="2">
        <f>profiles!C5329*sysconfig!$B$6</f>
        <v>0</v>
      </c>
      <c r="E5329" s="24">
        <f>profiles!D5329*sysconfig!$B$7</f>
        <v>2.5486800216237455</v>
      </c>
      <c r="F5329" s="2">
        <f>profiles!E5329*sysconfig!$B$8</f>
        <v>0</v>
      </c>
    </row>
    <row r="5330" spans="1:6" x14ac:dyDescent="0.25">
      <c r="A5330">
        <f t="shared" si="167"/>
        <v>222</v>
      </c>
      <c r="B5330" s="3">
        <f t="shared" si="168"/>
        <v>223</v>
      </c>
      <c r="C5330">
        <v>5328</v>
      </c>
      <c r="D5330" s="2">
        <f>profiles!C5330*sysconfig!$B$6</f>
        <v>0</v>
      </c>
      <c r="E5330" s="24">
        <f>profiles!D5330*sysconfig!$B$7</f>
        <v>4.4086471124627895</v>
      </c>
      <c r="F5330" s="2">
        <f>profiles!E5330*sysconfig!$B$8</f>
        <v>0</v>
      </c>
    </row>
    <row r="5331" spans="1:6" x14ac:dyDescent="0.25">
      <c r="A5331">
        <f t="shared" si="167"/>
        <v>223</v>
      </c>
      <c r="B5331" s="3">
        <f t="shared" si="168"/>
        <v>224</v>
      </c>
      <c r="C5331">
        <v>5329</v>
      </c>
      <c r="D5331" s="2">
        <f>profiles!C5331*sysconfig!$B$6</f>
        <v>0</v>
      </c>
      <c r="E5331" s="24">
        <f>profiles!D5331*sysconfig!$B$7</f>
        <v>3.6217162755422438</v>
      </c>
      <c r="F5331" s="2">
        <f>profiles!E5331*sysconfig!$B$8</f>
        <v>0</v>
      </c>
    </row>
    <row r="5332" spans="1:6" x14ac:dyDescent="0.25">
      <c r="A5332">
        <f t="shared" si="167"/>
        <v>223</v>
      </c>
      <c r="B5332" s="3">
        <f t="shared" si="168"/>
        <v>224</v>
      </c>
      <c r="C5332">
        <v>5330</v>
      </c>
      <c r="D5332" s="2">
        <f>profiles!C5332*sysconfig!$B$6</f>
        <v>0</v>
      </c>
      <c r="E5332" s="24">
        <f>profiles!D5332*sysconfig!$B$7</f>
        <v>4.7703858480704442</v>
      </c>
      <c r="F5332" s="2">
        <f>profiles!E5332*sysconfig!$B$8</f>
        <v>0</v>
      </c>
    </row>
    <row r="5333" spans="1:6" x14ac:dyDescent="0.25">
      <c r="A5333">
        <f t="shared" si="167"/>
        <v>223</v>
      </c>
      <c r="B5333" s="3">
        <f t="shared" si="168"/>
        <v>224</v>
      </c>
      <c r="C5333">
        <v>5331</v>
      </c>
      <c r="D5333" s="2">
        <f>profiles!C5333*sysconfig!$B$6</f>
        <v>0</v>
      </c>
      <c r="E5333" s="24">
        <f>profiles!D5333*sysconfig!$B$7</f>
        <v>2.4672998905325434</v>
      </c>
      <c r="F5333" s="2">
        <f>profiles!E5333*sysconfig!$B$8</f>
        <v>0</v>
      </c>
    </row>
    <row r="5334" spans="1:6" x14ac:dyDescent="0.25">
      <c r="A5334">
        <f t="shared" si="167"/>
        <v>223</v>
      </c>
      <c r="B5334" s="3">
        <f t="shared" si="168"/>
        <v>224</v>
      </c>
      <c r="C5334">
        <v>5332</v>
      </c>
      <c r="D5334" s="2">
        <f>profiles!C5334*sysconfig!$B$6</f>
        <v>0</v>
      </c>
      <c r="E5334" s="24">
        <f>profiles!D5334*sysconfig!$B$7</f>
        <v>2.8547667441681335</v>
      </c>
      <c r="F5334" s="2">
        <f>profiles!E5334*sysconfig!$B$8</f>
        <v>0</v>
      </c>
    </row>
    <row r="5335" spans="1:6" x14ac:dyDescent="0.25">
      <c r="A5335">
        <f t="shared" si="167"/>
        <v>223</v>
      </c>
      <c r="B5335" s="3">
        <f t="shared" si="168"/>
        <v>224</v>
      </c>
      <c r="C5335">
        <v>5333</v>
      </c>
      <c r="D5335" s="2">
        <f>profiles!C5335*sysconfig!$B$6</f>
        <v>0</v>
      </c>
      <c r="E5335" s="24">
        <f>profiles!D5335*sysconfig!$B$7</f>
        <v>4.9319695572211222</v>
      </c>
      <c r="F5335" s="2">
        <f>profiles!E5335*sysconfig!$B$8</f>
        <v>0</v>
      </c>
    </row>
    <row r="5336" spans="1:6" x14ac:dyDescent="0.25">
      <c r="A5336">
        <f t="shared" si="167"/>
        <v>223</v>
      </c>
      <c r="B5336" s="3">
        <f t="shared" si="168"/>
        <v>224</v>
      </c>
      <c r="C5336">
        <v>5334</v>
      </c>
      <c r="D5336" s="2">
        <f>profiles!C5336*sysconfig!$B$6</f>
        <v>0</v>
      </c>
      <c r="E5336" s="24">
        <f>profiles!D5336*sysconfig!$B$7</f>
        <v>204.36644348297841</v>
      </c>
      <c r="F5336" s="2">
        <f>profiles!E5336*sysconfig!$B$8</f>
        <v>0</v>
      </c>
    </row>
    <row r="5337" spans="1:6" x14ac:dyDescent="0.25">
      <c r="A5337">
        <f t="shared" si="167"/>
        <v>223</v>
      </c>
      <c r="B5337" s="3">
        <f t="shared" si="168"/>
        <v>224</v>
      </c>
      <c r="C5337">
        <v>5335</v>
      </c>
      <c r="D5337" s="2">
        <f>profiles!C5337*sysconfig!$B$6</f>
        <v>0</v>
      </c>
      <c r="E5337" s="24">
        <f>profiles!D5337*sysconfig!$B$7</f>
        <v>3.0524670114135208</v>
      </c>
      <c r="F5337" s="2">
        <f>profiles!E5337*sysconfig!$B$8</f>
        <v>0</v>
      </c>
    </row>
    <row r="5338" spans="1:6" x14ac:dyDescent="0.25">
      <c r="A5338">
        <f t="shared" si="167"/>
        <v>223</v>
      </c>
      <c r="B5338" s="3">
        <f t="shared" si="168"/>
        <v>224</v>
      </c>
      <c r="C5338">
        <v>5336</v>
      </c>
      <c r="D5338" s="2">
        <f>profiles!C5338*sysconfig!$B$6</f>
        <v>0</v>
      </c>
      <c r="E5338" s="24">
        <f>profiles!D5338*sysconfig!$B$7</f>
        <v>18.497322634603435</v>
      </c>
      <c r="F5338" s="2">
        <f>profiles!E5338*sysconfig!$B$8</f>
        <v>0</v>
      </c>
    </row>
    <row r="5339" spans="1:6" x14ac:dyDescent="0.25">
      <c r="A5339">
        <f t="shared" si="167"/>
        <v>223</v>
      </c>
      <c r="B5339" s="3">
        <f t="shared" si="168"/>
        <v>224</v>
      </c>
      <c r="C5339">
        <v>5337</v>
      </c>
      <c r="D5339" s="2">
        <f>profiles!C5339*sysconfig!$B$6</f>
        <v>0</v>
      </c>
      <c r="E5339" s="24">
        <f>profiles!D5339*sysconfig!$B$7</f>
        <v>18.645684862518529</v>
      </c>
      <c r="F5339" s="2">
        <f>profiles!E5339*sysconfig!$B$8</f>
        <v>0</v>
      </c>
    </row>
    <row r="5340" spans="1:6" x14ac:dyDescent="0.25">
      <c r="A5340">
        <f t="shared" si="167"/>
        <v>223</v>
      </c>
      <c r="B5340" s="3">
        <f t="shared" si="168"/>
        <v>224</v>
      </c>
      <c r="C5340">
        <v>5338</v>
      </c>
      <c r="D5340" s="2">
        <f>profiles!C5340*sysconfig!$B$6</f>
        <v>0</v>
      </c>
      <c r="E5340" s="24">
        <f>profiles!D5340*sysconfig!$B$7</f>
        <v>14.155147614029714</v>
      </c>
      <c r="F5340" s="2">
        <f>profiles!E5340*sysconfig!$B$8</f>
        <v>0</v>
      </c>
    </row>
    <row r="5341" spans="1:6" x14ac:dyDescent="0.25">
      <c r="A5341">
        <f t="shared" si="167"/>
        <v>223</v>
      </c>
      <c r="B5341" s="3">
        <f t="shared" si="168"/>
        <v>224</v>
      </c>
      <c r="C5341">
        <v>5339</v>
      </c>
      <c r="D5341" s="2">
        <f>profiles!C5341*sysconfig!$B$6</f>
        <v>0</v>
      </c>
      <c r="E5341" s="24">
        <f>profiles!D5341*sysconfig!$B$7</f>
        <v>12.829268886321024</v>
      </c>
      <c r="F5341" s="2">
        <f>profiles!E5341*sysconfig!$B$8</f>
        <v>0</v>
      </c>
    </row>
    <row r="5342" spans="1:6" x14ac:dyDescent="0.25">
      <c r="A5342">
        <f t="shared" si="167"/>
        <v>223</v>
      </c>
      <c r="B5342" s="3">
        <f t="shared" si="168"/>
        <v>224</v>
      </c>
      <c r="C5342">
        <v>5340</v>
      </c>
      <c r="D5342" s="2">
        <f>profiles!C5342*sysconfig!$B$6</f>
        <v>0</v>
      </c>
      <c r="E5342" s="24">
        <f>profiles!D5342*sysconfig!$B$7</f>
        <v>19.946560926366676</v>
      </c>
      <c r="F5342" s="2">
        <f>profiles!E5342*sysconfig!$B$8</f>
        <v>0</v>
      </c>
    </row>
    <row r="5343" spans="1:6" x14ac:dyDescent="0.25">
      <c r="A5343">
        <f t="shared" si="167"/>
        <v>223</v>
      </c>
      <c r="B5343" s="3">
        <f t="shared" si="168"/>
        <v>224</v>
      </c>
      <c r="C5343">
        <v>5341</v>
      </c>
      <c r="D5343" s="2">
        <f>profiles!C5343*sysconfig!$B$6</f>
        <v>0</v>
      </c>
      <c r="E5343" s="24">
        <f>profiles!D5343*sysconfig!$B$7</f>
        <v>8.1928280308648205</v>
      </c>
      <c r="F5343" s="2">
        <f>profiles!E5343*sysconfig!$B$8</f>
        <v>0</v>
      </c>
    </row>
    <row r="5344" spans="1:6" x14ac:dyDescent="0.25">
      <c r="A5344">
        <f t="shared" si="167"/>
        <v>223</v>
      </c>
      <c r="B5344" s="3">
        <f t="shared" si="168"/>
        <v>224</v>
      </c>
      <c r="C5344">
        <v>5342</v>
      </c>
      <c r="D5344" s="2">
        <f>profiles!C5344*sysconfig!$B$6</f>
        <v>0</v>
      </c>
      <c r="E5344" s="24">
        <f>profiles!D5344*sysconfig!$B$7</f>
        <v>23.573447105466855</v>
      </c>
      <c r="F5344" s="2">
        <f>profiles!E5344*sysconfig!$B$8</f>
        <v>0</v>
      </c>
    </row>
    <row r="5345" spans="1:6" x14ac:dyDescent="0.25">
      <c r="A5345">
        <f t="shared" si="167"/>
        <v>223</v>
      </c>
      <c r="B5345" s="3">
        <f t="shared" si="168"/>
        <v>224</v>
      </c>
      <c r="C5345">
        <v>5343</v>
      </c>
      <c r="D5345" s="2">
        <f>profiles!C5345*sysconfig!$B$6</f>
        <v>0</v>
      </c>
      <c r="E5345" s="24">
        <f>profiles!D5345*sysconfig!$B$7</f>
        <v>17.512405704665323</v>
      </c>
      <c r="F5345" s="2">
        <f>profiles!E5345*sysconfig!$B$8</f>
        <v>0</v>
      </c>
    </row>
    <row r="5346" spans="1:6" x14ac:dyDescent="0.25">
      <c r="A5346">
        <f t="shared" si="167"/>
        <v>223</v>
      </c>
      <c r="B5346" s="3">
        <f t="shared" si="168"/>
        <v>224</v>
      </c>
      <c r="C5346">
        <v>5344</v>
      </c>
      <c r="D5346" s="2">
        <f>profiles!C5346*sysconfig!$B$6</f>
        <v>0</v>
      </c>
      <c r="E5346" s="24">
        <f>profiles!D5346*sysconfig!$B$7</f>
        <v>11.367183480077554</v>
      </c>
      <c r="F5346" s="2">
        <f>profiles!E5346*sysconfig!$B$8</f>
        <v>0</v>
      </c>
    </row>
    <row r="5347" spans="1:6" x14ac:dyDescent="0.25">
      <c r="A5347">
        <f t="shared" si="167"/>
        <v>223</v>
      </c>
      <c r="B5347" s="3">
        <f t="shared" si="168"/>
        <v>224</v>
      </c>
      <c r="C5347">
        <v>5345</v>
      </c>
      <c r="D5347" s="2">
        <f>profiles!C5347*sysconfig!$B$6</f>
        <v>0</v>
      </c>
      <c r="E5347" s="24">
        <f>profiles!D5347*sysconfig!$B$7</f>
        <v>14.797147597518883</v>
      </c>
      <c r="F5347" s="2">
        <f>profiles!E5347*sysconfig!$B$8</f>
        <v>0</v>
      </c>
    </row>
    <row r="5348" spans="1:6" x14ac:dyDescent="0.25">
      <c r="A5348">
        <f t="shared" si="167"/>
        <v>223</v>
      </c>
      <c r="B5348" s="3">
        <f t="shared" si="168"/>
        <v>224</v>
      </c>
      <c r="C5348">
        <v>5346</v>
      </c>
      <c r="D5348" s="2">
        <f>profiles!C5348*sysconfig!$B$6</f>
        <v>0</v>
      </c>
      <c r="E5348" s="24">
        <f>profiles!D5348*sysconfig!$B$7</f>
        <v>13.846206277579572</v>
      </c>
      <c r="F5348" s="2">
        <f>profiles!E5348*sysconfig!$B$8</f>
        <v>0</v>
      </c>
    </row>
    <row r="5349" spans="1:6" x14ac:dyDescent="0.25">
      <c r="A5349">
        <f t="shared" si="167"/>
        <v>223</v>
      </c>
      <c r="B5349" s="3">
        <f t="shared" si="168"/>
        <v>224</v>
      </c>
      <c r="C5349">
        <v>5347</v>
      </c>
      <c r="D5349" s="2">
        <f>profiles!C5349*sysconfig!$B$6</f>
        <v>0</v>
      </c>
      <c r="E5349" s="24">
        <f>profiles!D5349*sysconfig!$B$7</f>
        <v>26.23692255578203</v>
      </c>
      <c r="F5349" s="2">
        <f>profiles!E5349*sysconfig!$B$8</f>
        <v>0</v>
      </c>
    </row>
    <row r="5350" spans="1:6" x14ac:dyDescent="0.25">
      <c r="A5350">
        <f t="shared" si="167"/>
        <v>223</v>
      </c>
      <c r="B5350" s="3">
        <f t="shared" si="168"/>
        <v>224</v>
      </c>
      <c r="C5350">
        <v>5348</v>
      </c>
      <c r="D5350" s="2">
        <f>profiles!C5350*sysconfig!$B$6</f>
        <v>0</v>
      </c>
      <c r="E5350" s="24">
        <f>profiles!D5350*sysconfig!$B$7</f>
        <v>3.7456362381517678</v>
      </c>
      <c r="F5350" s="2">
        <f>profiles!E5350*sysconfig!$B$8</f>
        <v>0</v>
      </c>
    </row>
    <row r="5351" spans="1:6" x14ac:dyDescent="0.25">
      <c r="A5351">
        <f t="shared" si="167"/>
        <v>223</v>
      </c>
      <c r="B5351" s="3">
        <f t="shared" si="168"/>
        <v>224</v>
      </c>
      <c r="C5351">
        <v>5349</v>
      </c>
      <c r="D5351" s="2">
        <f>profiles!C5351*sysconfig!$B$6</f>
        <v>0</v>
      </c>
      <c r="E5351" s="24">
        <f>profiles!D5351*sysconfig!$B$7</f>
        <v>4.2206210263593835</v>
      </c>
      <c r="F5351" s="2">
        <f>profiles!E5351*sysconfig!$B$8</f>
        <v>0</v>
      </c>
    </row>
    <row r="5352" spans="1:6" x14ac:dyDescent="0.25">
      <c r="A5352">
        <f t="shared" si="167"/>
        <v>223</v>
      </c>
      <c r="B5352" s="3">
        <f t="shared" si="168"/>
        <v>224</v>
      </c>
      <c r="C5352">
        <v>5350</v>
      </c>
      <c r="D5352" s="2">
        <f>profiles!C5352*sysconfig!$B$6</f>
        <v>0</v>
      </c>
      <c r="E5352" s="24">
        <f>profiles!D5352*sysconfig!$B$7</f>
        <v>4.4342069930089183</v>
      </c>
      <c r="F5352" s="2">
        <f>profiles!E5352*sysconfig!$B$8</f>
        <v>0</v>
      </c>
    </row>
    <row r="5353" spans="1:6" x14ac:dyDescent="0.25">
      <c r="A5353">
        <f t="shared" si="167"/>
        <v>223</v>
      </c>
      <c r="B5353" s="3">
        <f t="shared" si="168"/>
        <v>224</v>
      </c>
      <c r="C5353">
        <v>5351</v>
      </c>
      <c r="D5353" s="2">
        <f>profiles!C5353*sysconfig!$B$6</f>
        <v>0</v>
      </c>
      <c r="E5353" s="24">
        <f>profiles!D5353*sysconfig!$B$7</f>
        <v>4.4328035595085371</v>
      </c>
      <c r="F5353" s="2">
        <f>profiles!E5353*sysconfig!$B$8</f>
        <v>0</v>
      </c>
    </row>
    <row r="5354" spans="1:6" x14ac:dyDescent="0.25">
      <c r="A5354">
        <f t="shared" si="167"/>
        <v>223</v>
      </c>
      <c r="B5354" s="3">
        <f t="shared" si="168"/>
        <v>224</v>
      </c>
      <c r="C5354">
        <v>5352</v>
      </c>
      <c r="D5354" s="2">
        <f>profiles!C5354*sysconfig!$B$6</f>
        <v>0</v>
      </c>
      <c r="E5354" s="24">
        <f>profiles!D5354*sysconfig!$B$7</f>
        <v>4.0356016829421382</v>
      </c>
      <c r="F5354" s="2">
        <f>profiles!E5354*sysconfig!$B$8</f>
        <v>0</v>
      </c>
    </row>
    <row r="5355" spans="1:6" x14ac:dyDescent="0.25">
      <c r="A5355">
        <f t="shared" si="167"/>
        <v>224</v>
      </c>
      <c r="B5355" s="3">
        <f t="shared" si="168"/>
        <v>225</v>
      </c>
      <c r="C5355">
        <v>5353</v>
      </c>
      <c r="D5355" s="2">
        <f>profiles!C5355*sysconfig!$B$6</f>
        <v>0</v>
      </c>
      <c r="E5355" s="24">
        <f>profiles!D5355*sysconfig!$B$7</f>
        <v>3.9051449345169269</v>
      </c>
      <c r="F5355" s="2">
        <f>profiles!E5355*sysconfig!$B$8</f>
        <v>0</v>
      </c>
    </row>
    <row r="5356" spans="1:6" x14ac:dyDescent="0.25">
      <c r="A5356">
        <f t="shared" si="167"/>
        <v>224</v>
      </c>
      <c r="B5356" s="3">
        <f t="shared" si="168"/>
        <v>225</v>
      </c>
      <c r="C5356">
        <v>5354</v>
      </c>
      <c r="D5356" s="2">
        <f>profiles!C5356*sysconfig!$B$6</f>
        <v>0</v>
      </c>
      <c r="E5356" s="24">
        <f>profiles!D5356*sysconfig!$B$7</f>
        <v>4.9917662900595534</v>
      </c>
      <c r="F5356" s="2">
        <f>profiles!E5356*sysconfig!$B$8</f>
        <v>0</v>
      </c>
    </row>
    <row r="5357" spans="1:6" x14ac:dyDescent="0.25">
      <c r="A5357">
        <f t="shared" si="167"/>
        <v>224</v>
      </c>
      <c r="B5357" s="3">
        <f t="shared" si="168"/>
        <v>225</v>
      </c>
      <c r="C5357">
        <v>5355</v>
      </c>
      <c r="D5357" s="2">
        <f>profiles!C5357*sysconfig!$B$6</f>
        <v>0</v>
      </c>
      <c r="E5357" s="24">
        <f>profiles!D5357*sysconfig!$B$7</f>
        <v>3.3135260156831108</v>
      </c>
      <c r="F5357" s="2">
        <f>profiles!E5357*sysconfig!$B$8</f>
        <v>0</v>
      </c>
    </row>
    <row r="5358" spans="1:6" x14ac:dyDescent="0.25">
      <c r="A5358">
        <f t="shared" si="167"/>
        <v>224</v>
      </c>
      <c r="B5358" s="3">
        <f t="shared" si="168"/>
        <v>225</v>
      </c>
      <c r="C5358">
        <v>5356</v>
      </c>
      <c r="D5358" s="2">
        <f>profiles!C5358*sysconfig!$B$6</f>
        <v>0</v>
      </c>
      <c r="E5358" s="24">
        <f>profiles!D5358*sysconfig!$B$7</f>
        <v>4.088377891415707</v>
      </c>
      <c r="F5358" s="2">
        <f>profiles!E5358*sysconfig!$B$8</f>
        <v>0</v>
      </c>
    </row>
    <row r="5359" spans="1:6" x14ac:dyDescent="0.25">
      <c r="A5359">
        <f t="shared" si="167"/>
        <v>224</v>
      </c>
      <c r="B5359" s="3">
        <f t="shared" si="168"/>
        <v>225</v>
      </c>
      <c r="C5359">
        <v>5357</v>
      </c>
      <c r="D5359" s="2">
        <f>profiles!C5359*sysconfig!$B$6</f>
        <v>0</v>
      </c>
      <c r="E5359" s="24">
        <f>profiles!D5359*sysconfig!$B$7</f>
        <v>203.81227852299185</v>
      </c>
      <c r="F5359" s="2">
        <f>profiles!E5359*sysconfig!$B$8</f>
        <v>0</v>
      </c>
    </row>
    <row r="5360" spans="1:6" x14ac:dyDescent="0.25">
      <c r="A5360">
        <f t="shared" si="167"/>
        <v>224</v>
      </c>
      <c r="B5360" s="3">
        <f t="shared" si="168"/>
        <v>225</v>
      </c>
      <c r="C5360">
        <v>5358</v>
      </c>
      <c r="D5360" s="2">
        <f>profiles!C5360*sysconfig!$B$6</f>
        <v>0</v>
      </c>
      <c r="E5360" s="24">
        <f>profiles!D5360*sysconfig!$B$7</f>
        <v>3.7651986399571467</v>
      </c>
      <c r="F5360" s="2">
        <f>profiles!E5360*sysconfig!$B$8</f>
        <v>0</v>
      </c>
    </row>
    <row r="5361" spans="1:6" x14ac:dyDescent="0.25">
      <c r="A5361">
        <f t="shared" si="167"/>
        <v>224</v>
      </c>
      <c r="B5361" s="3">
        <f t="shared" si="168"/>
        <v>225</v>
      </c>
      <c r="C5361">
        <v>5359</v>
      </c>
      <c r="D5361" s="2">
        <f>profiles!C5361*sysconfig!$B$6</f>
        <v>0</v>
      </c>
      <c r="E5361" s="24">
        <f>profiles!D5361*sysconfig!$B$7</f>
        <v>4.4041104314538542</v>
      </c>
      <c r="F5361" s="2">
        <f>profiles!E5361*sysconfig!$B$8</f>
        <v>0</v>
      </c>
    </row>
    <row r="5362" spans="1:6" x14ac:dyDescent="0.25">
      <c r="A5362">
        <f t="shared" si="167"/>
        <v>224</v>
      </c>
      <c r="B5362" s="3">
        <f t="shared" si="168"/>
        <v>225</v>
      </c>
      <c r="C5362">
        <v>5360</v>
      </c>
      <c r="D5362" s="2">
        <f>profiles!C5362*sysconfig!$B$6</f>
        <v>0</v>
      </c>
      <c r="E5362" s="24">
        <f>profiles!D5362*sysconfig!$B$7</f>
        <v>23.67575999425452</v>
      </c>
      <c r="F5362" s="2">
        <f>profiles!E5362*sysconfig!$B$8</f>
        <v>0</v>
      </c>
    </row>
    <row r="5363" spans="1:6" x14ac:dyDescent="0.25">
      <c r="A5363">
        <f t="shared" si="167"/>
        <v>224</v>
      </c>
      <c r="B5363" s="3">
        <f t="shared" si="168"/>
        <v>225</v>
      </c>
      <c r="C5363">
        <v>5361</v>
      </c>
      <c r="D5363" s="2">
        <f>profiles!C5363*sysconfig!$B$6</f>
        <v>0</v>
      </c>
      <c r="E5363" s="24">
        <f>profiles!D5363*sysconfig!$B$7</f>
        <v>13.786461192521243</v>
      </c>
      <c r="F5363" s="2">
        <f>profiles!E5363*sysconfig!$B$8</f>
        <v>0</v>
      </c>
    </row>
    <row r="5364" spans="1:6" x14ac:dyDescent="0.25">
      <c r="A5364">
        <f t="shared" si="167"/>
        <v>224</v>
      </c>
      <c r="B5364" s="3">
        <f t="shared" si="168"/>
        <v>225</v>
      </c>
      <c r="C5364">
        <v>5362</v>
      </c>
      <c r="D5364" s="2">
        <f>profiles!C5364*sysconfig!$B$6</f>
        <v>0</v>
      </c>
      <c r="E5364" s="24">
        <f>profiles!D5364*sysconfig!$B$7</f>
        <v>16.469296259978787</v>
      </c>
      <c r="F5364" s="2">
        <f>profiles!E5364*sysconfig!$B$8</f>
        <v>0</v>
      </c>
    </row>
    <row r="5365" spans="1:6" x14ac:dyDescent="0.25">
      <c r="A5365">
        <f t="shared" si="167"/>
        <v>224</v>
      </c>
      <c r="B5365" s="3">
        <f t="shared" si="168"/>
        <v>225</v>
      </c>
      <c r="C5365">
        <v>5363</v>
      </c>
      <c r="D5365" s="2">
        <f>profiles!C5365*sysconfig!$B$6</f>
        <v>0</v>
      </c>
      <c r="E5365" s="24">
        <f>profiles!D5365*sysconfig!$B$7</f>
        <v>22.596865934863086</v>
      </c>
      <c r="F5365" s="2">
        <f>profiles!E5365*sysconfig!$B$8</f>
        <v>0</v>
      </c>
    </row>
    <row r="5366" spans="1:6" x14ac:dyDescent="0.25">
      <c r="A5366">
        <f t="shared" si="167"/>
        <v>224</v>
      </c>
      <c r="B5366" s="3">
        <f t="shared" si="168"/>
        <v>225</v>
      </c>
      <c r="C5366">
        <v>5364</v>
      </c>
      <c r="D5366" s="2">
        <f>profiles!C5366*sysconfig!$B$6</f>
        <v>0</v>
      </c>
      <c r="E5366" s="24">
        <f>profiles!D5366*sysconfig!$B$7</f>
        <v>17.010573744339482</v>
      </c>
      <c r="F5366" s="2">
        <f>profiles!E5366*sysconfig!$B$8</f>
        <v>0</v>
      </c>
    </row>
    <row r="5367" spans="1:6" x14ac:dyDescent="0.25">
      <c r="A5367">
        <f t="shared" si="167"/>
        <v>224</v>
      </c>
      <c r="B5367" s="3">
        <f t="shared" si="168"/>
        <v>225</v>
      </c>
      <c r="C5367">
        <v>5365</v>
      </c>
      <c r="D5367" s="2">
        <f>profiles!C5367*sysconfig!$B$6</f>
        <v>0</v>
      </c>
      <c r="E5367" s="24">
        <f>profiles!D5367*sysconfig!$B$7</f>
        <v>26.686457311807779</v>
      </c>
      <c r="F5367" s="2">
        <f>profiles!E5367*sysconfig!$B$8</f>
        <v>0</v>
      </c>
    </row>
    <row r="5368" spans="1:6" x14ac:dyDescent="0.25">
      <c r="A5368">
        <f t="shared" si="167"/>
        <v>224</v>
      </c>
      <c r="B5368" s="3">
        <f t="shared" si="168"/>
        <v>225</v>
      </c>
      <c r="C5368">
        <v>5366</v>
      </c>
      <c r="D5368" s="2">
        <f>profiles!C5368*sysconfig!$B$6</f>
        <v>0</v>
      </c>
      <c r="E5368" s="24">
        <f>profiles!D5368*sysconfig!$B$7</f>
        <v>11.590865412603042</v>
      </c>
      <c r="F5368" s="2">
        <f>profiles!E5368*sysconfig!$B$8</f>
        <v>0</v>
      </c>
    </row>
    <row r="5369" spans="1:6" x14ac:dyDescent="0.25">
      <c r="A5369">
        <f t="shared" si="167"/>
        <v>224</v>
      </c>
      <c r="B5369" s="3">
        <f t="shared" si="168"/>
        <v>225</v>
      </c>
      <c r="C5369">
        <v>5367</v>
      </c>
      <c r="D5369" s="2">
        <f>profiles!C5369*sysconfig!$B$6</f>
        <v>0</v>
      </c>
      <c r="E5369" s="24">
        <f>profiles!D5369*sysconfig!$B$7</f>
        <v>22.029692651758783</v>
      </c>
      <c r="F5369" s="2">
        <f>profiles!E5369*sysconfig!$B$8</f>
        <v>0</v>
      </c>
    </row>
    <row r="5370" spans="1:6" x14ac:dyDescent="0.25">
      <c r="A5370">
        <f t="shared" si="167"/>
        <v>224</v>
      </c>
      <c r="B5370" s="3">
        <f t="shared" si="168"/>
        <v>225</v>
      </c>
      <c r="C5370">
        <v>5368</v>
      </c>
      <c r="D5370" s="2">
        <f>profiles!C5370*sysconfig!$B$6</f>
        <v>0</v>
      </c>
      <c r="E5370" s="24">
        <f>profiles!D5370*sysconfig!$B$7</f>
        <v>15.827345013924294</v>
      </c>
      <c r="F5370" s="2">
        <f>profiles!E5370*sysconfig!$B$8</f>
        <v>0</v>
      </c>
    </row>
    <row r="5371" spans="1:6" x14ac:dyDescent="0.25">
      <c r="A5371">
        <f t="shared" si="167"/>
        <v>224</v>
      </c>
      <c r="B5371" s="3">
        <f t="shared" si="168"/>
        <v>225</v>
      </c>
      <c r="C5371">
        <v>5369</v>
      </c>
      <c r="D5371" s="2">
        <f>profiles!C5371*sysconfig!$B$6</f>
        <v>0</v>
      </c>
      <c r="E5371" s="24">
        <f>profiles!D5371*sysconfig!$B$7</f>
        <v>18.506207340019397</v>
      </c>
      <c r="F5371" s="2">
        <f>profiles!E5371*sysconfig!$B$8</f>
        <v>0</v>
      </c>
    </row>
    <row r="5372" spans="1:6" x14ac:dyDescent="0.25">
      <c r="A5372">
        <f t="shared" si="167"/>
        <v>224</v>
      </c>
      <c r="B5372" s="3">
        <f t="shared" si="168"/>
        <v>225</v>
      </c>
      <c r="C5372">
        <v>5370</v>
      </c>
      <c r="D5372" s="2">
        <f>profiles!C5372*sysconfig!$B$6</f>
        <v>0</v>
      </c>
      <c r="E5372" s="24">
        <f>profiles!D5372*sysconfig!$B$7</f>
        <v>28.164804115134313</v>
      </c>
      <c r="F5372" s="2">
        <f>profiles!E5372*sysconfig!$B$8</f>
        <v>0</v>
      </c>
    </row>
    <row r="5373" spans="1:6" x14ac:dyDescent="0.25">
      <c r="A5373">
        <f t="shared" si="167"/>
        <v>224</v>
      </c>
      <c r="B5373" s="3">
        <f t="shared" si="168"/>
        <v>225</v>
      </c>
      <c r="C5373">
        <v>5371</v>
      </c>
      <c r="D5373" s="2">
        <f>profiles!C5373*sysconfig!$B$6</f>
        <v>0</v>
      </c>
      <c r="E5373" s="24">
        <f>profiles!D5373*sysconfig!$B$7</f>
        <v>29.17513570307311</v>
      </c>
      <c r="F5373" s="2">
        <f>profiles!E5373*sysconfig!$B$8</f>
        <v>0</v>
      </c>
    </row>
    <row r="5374" spans="1:6" x14ac:dyDescent="0.25">
      <c r="A5374">
        <f t="shared" si="167"/>
        <v>224</v>
      </c>
      <c r="B5374" s="3">
        <f t="shared" si="168"/>
        <v>225</v>
      </c>
      <c r="C5374">
        <v>5372</v>
      </c>
      <c r="D5374" s="2">
        <f>profiles!C5374*sysconfig!$B$6</f>
        <v>0</v>
      </c>
      <c r="E5374" s="24">
        <f>profiles!D5374*sysconfig!$B$7</f>
        <v>50.37193889319294</v>
      </c>
      <c r="F5374" s="2">
        <f>profiles!E5374*sysconfig!$B$8</f>
        <v>0</v>
      </c>
    </row>
    <row r="5375" spans="1:6" x14ac:dyDescent="0.25">
      <c r="A5375">
        <f t="shared" si="167"/>
        <v>224</v>
      </c>
      <c r="B5375" s="3">
        <f t="shared" si="168"/>
        <v>225</v>
      </c>
      <c r="C5375">
        <v>5373</v>
      </c>
      <c r="D5375" s="2">
        <f>profiles!C5375*sysconfig!$B$6</f>
        <v>0</v>
      </c>
      <c r="E5375" s="24">
        <f>profiles!D5375*sysconfig!$B$7</f>
        <v>10.096786172676257</v>
      </c>
      <c r="F5375" s="2">
        <f>profiles!E5375*sysconfig!$B$8</f>
        <v>0</v>
      </c>
    </row>
    <row r="5376" spans="1:6" x14ac:dyDescent="0.25">
      <c r="A5376">
        <f t="shared" si="167"/>
        <v>224</v>
      </c>
      <c r="B5376" s="3">
        <f t="shared" si="168"/>
        <v>225</v>
      </c>
      <c r="C5376">
        <v>5374</v>
      </c>
      <c r="D5376" s="2">
        <f>profiles!C5376*sysconfig!$B$6</f>
        <v>0</v>
      </c>
      <c r="E5376" s="24">
        <f>profiles!D5376*sysconfig!$B$7</f>
        <v>18.736299627230451</v>
      </c>
      <c r="F5376" s="2">
        <f>profiles!E5376*sysconfig!$B$8</f>
        <v>0</v>
      </c>
    </row>
    <row r="5377" spans="1:6" x14ac:dyDescent="0.25">
      <c r="A5377">
        <f t="shared" si="167"/>
        <v>224</v>
      </c>
      <c r="B5377" s="3">
        <f t="shared" si="168"/>
        <v>225</v>
      </c>
      <c r="C5377">
        <v>5375</v>
      </c>
      <c r="D5377" s="2">
        <f>profiles!C5377*sysconfig!$B$6</f>
        <v>0</v>
      </c>
      <c r="E5377" s="24">
        <f>profiles!D5377*sysconfig!$B$7</f>
        <v>4.3027357985120904</v>
      </c>
      <c r="F5377" s="2">
        <f>profiles!E5377*sysconfig!$B$8</f>
        <v>0</v>
      </c>
    </row>
    <row r="5378" spans="1:6" x14ac:dyDescent="0.25">
      <c r="A5378">
        <f t="shared" si="167"/>
        <v>224</v>
      </c>
      <c r="B5378" s="3">
        <f t="shared" si="168"/>
        <v>225</v>
      </c>
      <c r="C5378">
        <v>5376</v>
      </c>
      <c r="D5378" s="2">
        <f>profiles!C5378*sysconfig!$B$6</f>
        <v>0</v>
      </c>
      <c r="E5378" s="24">
        <f>profiles!D5378*sysconfig!$B$7</f>
        <v>4.3039330585591369</v>
      </c>
      <c r="F5378" s="2">
        <f>profiles!E5378*sysconfig!$B$8</f>
        <v>0</v>
      </c>
    </row>
    <row r="5379" spans="1:6" x14ac:dyDescent="0.25">
      <c r="A5379">
        <f t="shared" si="167"/>
        <v>225</v>
      </c>
      <c r="B5379" s="3">
        <f t="shared" si="168"/>
        <v>226</v>
      </c>
      <c r="C5379">
        <v>5377</v>
      </c>
      <c r="D5379" s="2">
        <f>profiles!C5379*sysconfig!$B$6</f>
        <v>0</v>
      </c>
      <c r="E5379" s="24">
        <f>profiles!D5379*sysconfig!$B$7</f>
        <v>4.0016302622634745</v>
      </c>
      <c r="F5379" s="2">
        <f>profiles!E5379*sysconfig!$B$8</f>
        <v>0</v>
      </c>
    </row>
    <row r="5380" spans="1:6" x14ac:dyDescent="0.25">
      <c r="A5380">
        <f t="shared" ref="A5380:A5443" si="169">ROUNDUP(C5380/24,0)</f>
        <v>225</v>
      </c>
      <c r="B5380" s="3">
        <f t="shared" si="168"/>
        <v>226</v>
      </c>
      <c r="C5380">
        <v>5378</v>
      </c>
      <c r="D5380" s="2">
        <f>profiles!C5380*sysconfig!$B$6</f>
        <v>0</v>
      </c>
      <c r="E5380" s="24">
        <f>profiles!D5380*sysconfig!$B$7</f>
        <v>4.5237853398020986</v>
      </c>
      <c r="F5380" s="2">
        <f>profiles!E5380*sysconfig!$B$8</f>
        <v>0</v>
      </c>
    </row>
    <row r="5381" spans="1:6" x14ac:dyDescent="0.25">
      <c r="A5381">
        <f t="shared" si="169"/>
        <v>225</v>
      </c>
      <c r="B5381" s="3">
        <f t="shared" si="168"/>
        <v>226</v>
      </c>
      <c r="C5381">
        <v>5379</v>
      </c>
      <c r="D5381" s="2">
        <f>profiles!C5381*sysconfig!$B$6</f>
        <v>0</v>
      </c>
      <c r="E5381" s="24">
        <f>profiles!D5381*sysconfig!$B$7</f>
        <v>5.9065187561498478</v>
      </c>
      <c r="F5381" s="2">
        <f>profiles!E5381*sysconfig!$B$8</f>
        <v>0</v>
      </c>
    </row>
    <row r="5382" spans="1:6" x14ac:dyDescent="0.25">
      <c r="A5382">
        <f t="shared" si="169"/>
        <v>225</v>
      </c>
      <c r="B5382" s="3">
        <f t="shared" si="168"/>
        <v>226</v>
      </c>
      <c r="C5382">
        <v>5380</v>
      </c>
      <c r="D5382" s="2">
        <f>profiles!C5382*sysconfig!$B$6</f>
        <v>0</v>
      </c>
      <c r="E5382" s="24">
        <f>profiles!D5382*sysconfig!$B$7</f>
        <v>5.1007460099296766</v>
      </c>
      <c r="F5382" s="2">
        <f>profiles!E5382*sysconfig!$B$8</f>
        <v>0</v>
      </c>
    </row>
    <row r="5383" spans="1:6" x14ac:dyDescent="0.25">
      <c r="A5383">
        <f t="shared" si="169"/>
        <v>225</v>
      </c>
      <c r="B5383" s="3">
        <f t="shared" si="168"/>
        <v>226</v>
      </c>
      <c r="C5383">
        <v>5381</v>
      </c>
      <c r="D5383" s="2">
        <f>profiles!C5383*sysconfig!$B$6</f>
        <v>0</v>
      </c>
      <c r="E5383" s="24">
        <f>profiles!D5383*sysconfig!$B$7</f>
        <v>12.673050859246203</v>
      </c>
      <c r="F5383" s="2">
        <f>profiles!E5383*sysconfig!$B$8</f>
        <v>0</v>
      </c>
    </row>
    <row r="5384" spans="1:6" x14ac:dyDescent="0.25">
      <c r="A5384">
        <f t="shared" si="169"/>
        <v>225</v>
      </c>
      <c r="B5384" s="3">
        <f t="shared" si="168"/>
        <v>226</v>
      </c>
      <c r="C5384">
        <v>5382</v>
      </c>
      <c r="D5384" s="2">
        <f>profiles!C5384*sysconfig!$B$6</f>
        <v>0</v>
      </c>
      <c r="E5384" s="24">
        <f>profiles!D5384*sysconfig!$B$7</f>
        <v>24.311094436798317</v>
      </c>
      <c r="F5384" s="2">
        <f>profiles!E5384*sysconfig!$B$8</f>
        <v>0</v>
      </c>
    </row>
    <row r="5385" spans="1:6" x14ac:dyDescent="0.25">
      <c r="A5385">
        <f t="shared" si="169"/>
        <v>225</v>
      </c>
      <c r="B5385" s="3">
        <f t="shared" si="168"/>
        <v>226</v>
      </c>
      <c r="C5385">
        <v>5383</v>
      </c>
      <c r="D5385" s="2">
        <f>profiles!C5385*sysconfig!$B$6</f>
        <v>0</v>
      </c>
      <c r="E5385" s="24">
        <f>profiles!D5385*sysconfig!$B$7</f>
        <v>5.5510273269512425</v>
      </c>
      <c r="F5385" s="2">
        <f>profiles!E5385*sysconfig!$B$8</f>
        <v>0</v>
      </c>
    </row>
    <row r="5386" spans="1:6" x14ac:dyDescent="0.25">
      <c r="A5386">
        <f t="shared" si="169"/>
        <v>225</v>
      </c>
      <c r="B5386" s="3">
        <f t="shared" si="168"/>
        <v>226</v>
      </c>
      <c r="C5386">
        <v>5384</v>
      </c>
      <c r="D5386" s="2">
        <f>profiles!C5386*sysconfig!$B$6</f>
        <v>0</v>
      </c>
      <c r="E5386" s="24">
        <f>profiles!D5386*sysconfig!$B$7</f>
        <v>25.319776474464106</v>
      </c>
      <c r="F5386" s="2">
        <f>profiles!E5386*sysconfig!$B$8</f>
        <v>0</v>
      </c>
    </row>
    <row r="5387" spans="1:6" x14ac:dyDescent="0.25">
      <c r="A5387">
        <f t="shared" si="169"/>
        <v>225</v>
      </c>
      <c r="B5387" s="3">
        <f t="shared" si="168"/>
        <v>226</v>
      </c>
      <c r="C5387">
        <v>5385</v>
      </c>
      <c r="D5387" s="2">
        <f>profiles!C5387*sysconfig!$B$6</f>
        <v>0</v>
      </c>
      <c r="E5387" s="24">
        <f>profiles!D5387*sysconfig!$B$7</f>
        <v>13.973702283470541</v>
      </c>
      <c r="F5387" s="2">
        <f>profiles!E5387*sysconfig!$B$8</f>
        <v>0</v>
      </c>
    </row>
    <row r="5388" spans="1:6" x14ac:dyDescent="0.25">
      <c r="A5388">
        <f t="shared" si="169"/>
        <v>225</v>
      </c>
      <c r="B5388" s="3">
        <f t="shared" ref="B5388:B5451" si="170">A5388+1</f>
        <v>226</v>
      </c>
      <c r="C5388">
        <v>5386</v>
      </c>
      <c r="D5388" s="2">
        <f>profiles!C5388*sysconfig!$B$6</f>
        <v>0</v>
      </c>
      <c r="E5388" s="24">
        <f>profiles!D5388*sysconfig!$B$7</f>
        <v>18.024555013160366</v>
      </c>
      <c r="F5388" s="2">
        <f>profiles!E5388*sysconfig!$B$8</f>
        <v>0</v>
      </c>
    </row>
    <row r="5389" spans="1:6" x14ac:dyDescent="0.25">
      <c r="A5389">
        <f t="shared" si="169"/>
        <v>225</v>
      </c>
      <c r="B5389" s="3">
        <f t="shared" si="170"/>
        <v>226</v>
      </c>
      <c r="C5389">
        <v>5387</v>
      </c>
      <c r="D5389" s="2">
        <f>profiles!C5389*sysconfig!$B$6</f>
        <v>0</v>
      </c>
      <c r="E5389" s="24">
        <f>profiles!D5389*sysconfig!$B$7</f>
        <v>2.0163925225004538</v>
      </c>
      <c r="F5389" s="2">
        <f>profiles!E5389*sysconfig!$B$8</f>
        <v>0</v>
      </c>
    </row>
    <row r="5390" spans="1:6" x14ac:dyDescent="0.25">
      <c r="A5390">
        <f t="shared" si="169"/>
        <v>225</v>
      </c>
      <c r="B5390" s="3">
        <f t="shared" si="170"/>
        <v>226</v>
      </c>
      <c r="C5390">
        <v>5388</v>
      </c>
      <c r="D5390" s="2">
        <f>profiles!C5390*sysconfig!$B$6</f>
        <v>0</v>
      </c>
      <c r="E5390" s="24">
        <f>profiles!D5390*sysconfig!$B$7</f>
        <v>15.503651506834549</v>
      </c>
      <c r="F5390" s="2">
        <f>profiles!E5390*sysconfig!$B$8</f>
        <v>0</v>
      </c>
    </row>
    <row r="5391" spans="1:6" x14ac:dyDescent="0.25">
      <c r="A5391">
        <f t="shared" si="169"/>
        <v>225</v>
      </c>
      <c r="B5391" s="3">
        <f t="shared" si="170"/>
        <v>226</v>
      </c>
      <c r="C5391">
        <v>5389</v>
      </c>
      <c r="D5391" s="2">
        <f>profiles!C5391*sysconfig!$B$6</f>
        <v>0</v>
      </c>
      <c r="E5391" s="24">
        <f>profiles!D5391*sysconfig!$B$7</f>
        <v>17.304515100968715</v>
      </c>
      <c r="F5391" s="2">
        <f>profiles!E5391*sysconfig!$B$8</f>
        <v>0</v>
      </c>
    </row>
    <row r="5392" spans="1:6" x14ac:dyDescent="0.25">
      <c r="A5392">
        <f t="shared" si="169"/>
        <v>225</v>
      </c>
      <c r="B5392" s="3">
        <f t="shared" si="170"/>
        <v>226</v>
      </c>
      <c r="C5392">
        <v>5390</v>
      </c>
      <c r="D5392" s="2">
        <f>profiles!C5392*sysconfig!$B$6</f>
        <v>0</v>
      </c>
      <c r="E5392" s="24">
        <f>profiles!D5392*sysconfig!$B$7</f>
        <v>18.442385621859934</v>
      </c>
      <c r="F5392" s="2">
        <f>profiles!E5392*sysconfig!$B$8</f>
        <v>0</v>
      </c>
    </row>
    <row r="5393" spans="1:6" x14ac:dyDescent="0.25">
      <c r="A5393">
        <f t="shared" si="169"/>
        <v>225</v>
      </c>
      <c r="B5393" s="3">
        <f t="shared" si="170"/>
        <v>226</v>
      </c>
      <c r="C5393">
        <v>5391</v>
      </c>
      <c r="D5393" s="2">
        <f>profiles!C5393*sysconfig!$B$6</f>
        <v>0</v>
      </c>
      <c r="E5393" s="24">
        <f>profiles!D5393*sysconfig!$B$7</f>
        <v>16.221051802773669</v>
      </c>
      <c r="F5393" s="2">
        <f>profiles!E5393*sysconfig!$B$8</f>
        <v>0</v>
      </c>
    </row>
    <row r="5394" spans="1:6" x14ac:dyDescent="0.25">
      <c r="A5394">
        <f t="shared" si="169"/>
        <v>225</v>
      </c>
      <c r="B5394" s="3">
        <f t="shared" si="170"/>
        <v>226</v>
      </c>
      <c r="C5394">
        <v>5392</v>
      </c>
      <c r="D5394" s="2">
        <f>profiles!C5394*sysconfig!$B$6</f>
        <v>0</v>
      </c>
      <c r="E5394" s="24">
        <f>profiles!D5394*sysconfig!$B$7</f>
        <v>21.836390436866928</v>
      </c>
      <c r="F5394" s="2">
        <f>profiles!E5394*sysconfig!$B$8</f>
        <v>0</v>
      </c>
    </row>
    <row r="5395" spans="1:6" x14ac:dyDescent="0.25">
      <c r="A5395">
        <f t="shared" si="169"/>
        <v>225</v>
      </c>
      <c r="B5395" s="3">
        <f t="shared" si="170"/>
        <v>226</v>
      </c>
      <c r="C5395">
        <v>5393</v>
      </c>
      <c r="D5395" s="2">
        <f>profiles!C5395*sysconfig!$B$6</f>
        <v>0</v>
      </c>
      <c r="E5395" s="24">
        <f>profiles!D5395*sysconfig!$B$7</f>
        <v>15.930573646881275</v>
      </c>
      <c r="F5395" s="2">
        <f>profiles!E5395*sysconfig!$B$8</f>
        <v>0</v>
      </c>
    </row>
    <row r="5396" spans="1:6" x14ac:dyDescent="0.25">
      <c r="A5396">
        <f t="shared" si="169"/>
        <v>225</v>
      </c>
      <c r="B5396" s="3">
        <f t="shared" si="170"/>
        <v>226</v>
      </c>
      <c r="C5396">
        <v>5394</v>
      </c>
      <c r="D5396" s="2">
        <f>profiles!C5396*sysconfig!$B$6</f>
        <v>0</v>
      </c>
      <c r="E5396" s="24">
        <f>profiles!D5396*sysconfig!$B$7</f>
        <v>25.274032888163578</v>
      </c>
      <c r="F5396" s="2">
        <f>profiles!E5396*sysconfig!$B$8</f>
        <v>0</v>
      </c>
    </row>
    <row r="5397" spans="1:6" x14ac:dyDescent="0.25">
      <c r="A5397">
        <f t="shared" si="169"/>
        <v>225</v>
      </c>
      <c r="B5397" s="3">
        <f t="shared" si="170"/>
        <v>226</v>
      </c>
      <c r="C5397">
        <v>5395</v>
      </c>
      <c r="D5397" s="2">
        <f>profiles!C5397*sysconfig!$B$6</f>
        <v>0</v>
      </c>
      <c r="E5397" s="24">
        <f>profiles!D5397*sysconfig!$B$7</f>
        <v>23.051680644756605</v>
      </c>
      <c r="F5397" s="2">
        <f>profiles!E5397*sysconfig!$B$8</f>
        <v>0</v>
      </c>
    </row>
    <row r="5398" spans="1:6" x14ac:dyDescent="0.25">
      <c r="A5398">
        <f t="shared" si="169"/>
        <v>225</v>
      </c>
      <c r="B5398" s="3">
        <f t="shared" si="170"/>
        <v>226</v>
      </c>
      <c r="C5398">
        <v>5396</v>
      </c>
      <c r="D5398" s="2">
        <f>profiles!C5398*sysconfig!$B$6</f>
        <v>0</v>
      </c>
      <c r="E5398" s="24">
        <f>profiles!D5398*sysconfig!$B$7</f>
        <v>4.7384943899514047</v>
      </c>
      <c r="F5398" s="2">
        <f>profiles!E5398*sysconfig!$B$8</f>
        <v>0</v>
      </c>
    </row>
    <row r="5399" spans="1:6" x14ac:dyDescent="0.25">
      <c r="A5399">
        <f t="shared" si="169"/>
        <v>225</v>
      </c>
      <c r="B5399" s="3">
        <f t="shared" si="170"/>
        <v>226</v>
      </c>
      <c r="C5399">
        <v>5397</v>
      </c>
      <c r="D5399" s="2">
        <f>profiles!C5399*sysconfig!$B$6</f>
        <v>0</v>
      </c>
      <c r="E5399" s="24">
        <f>profiles!D5399*sysconfig!$B$7</f>
        <v>4.2462429992767508</v>
      </c>
      <c r="F5399" s="2">
        <f>profiles!E5399*sysconfig!$B$8</f>
        <v>0</v>
      </c>
    </row>
    <row r="5400" spans="1:6" x14ac:dyDescent="0.25">
      <c r="A5400">
        <f t="shared" si="169"/>
        <v>225</v>
      </c>
      <c r="B5400" s="3">
        <f t="shared" si="170"/>
        <v>226</v>
      </c>
      <c r="C5400">
        <v>5398</v>
      </c>
      <c r="D5400" s="2">
        <f>profiles!C5400*sysconfig!$B$6</f>
        <v>0</v>
      </c>
      <c r="E5400" s="24">
        <f>profiles!D5400*sysconfig!$B$7</f>
        <v>4.2044481209418008</v>
      </c>
      <c r="F5400" s="2">
        <f>profiles!E5400*sysconfig!$B$8</f>
        <v>0</v>
      </c>
    </row>
    <row r="5401" spans="1:6" x14ac:dyDescent="0.25">
      <c r="A5401">
        <f t="shared" si="169"/>
        <v>225</v>
      </c>
      <c r="B5401" s="3">
        <f t="shared" si="170"/>
        <v>226</v>
      </c>
      <c r="C5401">
        <v>5399</v>
      </c>
      <c r="D5401" s="2">
        <f>profiles!C5401*sysconfig!$B$6</f>
        <v>0</v>
      </c>
      <c r="E5401" s="24">
        <f>profiles!D5401*sysconfig!$B$7</f>
        <v>4.9160213660448226</v>
      </c>
      <c r="F5401" s="2">
        <f>profiles!E5401*sysconfig!$B$8</f>
        <v>0</v>
      </c>
    </row>
    <row r="5402" spans="1:6" x14ac:dyDescent="0.25">
      <c r="A5402">
        <f t="shared" si="169"/>
        <v>225</v>
      </c>
      <c r="B5402" s="3">
        <f t="shared" si="170"/>
        <v>226</v>
      </c>
      <c r="C5402">
        <v>5400</v>
      </c>
      <c r="D5402" s="2">
        <f>profiles!C5402*sysconfig!$B$6</f>
        <v>0</v>
      </c>
      <c r="E5402" s="24">
        <f>profiles!D5402*sysconfig!$B$7</f>
        <v>3.632840805665186</v>
      </c>
      <c r="F5402" s="2">
        <f>profiles!E5402*sysconfig!$B$8</f>
        <v>0</v>
      </c>
    </row>
    <row r="5403" spans="1:6" x14ac:dyDescent="0.25">
      <c r="A5403">
        <f t="shared" si="169"/>
        <v>226</v>
      </c>
      <c r="B5403" s="3">
        <f t="shared" si="170"/>
        <v>227</v>
      </c>
      <c r="C5403">
        <v>5401</v>
      </c>
      <c r="D5403" s="2">
        <f>profiles!C5403*sysconfig!$B$6</f>
        <v>0</v>
      </c>
      <c r="E5403" s="24">
        <f>profiles!D5403*sysconfig!$B$7</f>
        <v>5.0845634313555692</v>
      </c>
      <c r="F5403" s="2">
        <f>profiles!E5403*sysconfig!$B$8</f>
        <v>0</v>
      </c>
    </row>
    <row r="5404" spans="1:6" x14ac:dyDescent="0.25">
      <c r="A5404">
        <f t="shared" si="169"/>
        <v>226</v>
      </c>
      <c r="B5404" s="3">
        <f t="shared" si="170"/>
        <v>227</v>
      </c>
      <c r="C5404">
        <v>5402</v>
      </c>
      <c r="D5404" s="2">
        <f>profiles!C5404*sysconfig!$B$6</f>
        <v>0</v>
      </c>
      <c r="E5404" s="24">
        <f>profiles!D5404*sysconfig!$B$7</f>
        <v>3.870800226710299</v>
      </c>
      <c r="F5404" s="2">
        <f>profiles!E5404*sysconfig!$B$8</f>
        <v>0</v>
      </c>
    </row>
    <row r="5405" spans="1:6" x14ac:dyDescent="0.25">
      <c r="A5405">
        <f t="shared" si="169"/>
        <v>226</v>
      </c>
      <c r="B5405" s="3">
        <f t="shared" si="170"/>
        <v>227</v>
      </c>
      <c r="C5405">
        <v>5403</v>
      </c>
      <c r="D5405" s="2">
        <f>profiles!C5405*sysconfig!$B$6</f>
        <v>0</v>
      </c>
      <c r="E5405" s="24">
        <f>profiles!D5405*sysconfig!$B$7</f>
        <v>3.6866551029842984</v>
      </c>
      <c r="F5405" s="2">
        <f>profiles!E5405*sysconfig!$B$8</f>
        <v>0</v>
      </c>
    </row>
    <row r="5406" spans="1:6" x14ac:dyDescent="0.25">
      <c r="A5406">
        <f t="shared" si="169"/>
        <v>226</v>
      </c>
      <c r="B5406" s="3">
        <f t="shared" si="170"/>
        <v>227</v>
      </c>
      <c r="C5406">
        <v>5404</v>
      </c>
      <c r="D5406" s="2">
        <f>profiles!C5406*sysconfig!$B$6</f>
        <v>0</v>
      </c>
      <c r="E5406" s="24">
        <f>profiles!D5406*sysconfig!$B$7</f>
        <v>3.2501204250906204</v>
      </c>
      <c r="F5406" s="2">
        <f>profiles!E5406*sysconfig!$B$8</f>
        <v>0</v>
      </c>
    </row>
    <row r="5407" spans="1:6" x14ac:dyDescent="0.25">
      <c r="A5407">
        <f t="shared" si="169"/>
        <v>226</v>
      </c>
      <c r="B5407" s="3">
        <f t="shared" si="170"/>
        <v>227</v>
      </c>
      <c r="C5407">
        <v>5405</v>
      </c>
      <c r="D5407" s="2">
        <f>profiles!C5407*sysconfig!$B$6</f>
        <v>0</v>
      </c>
      <c r="E5407" s="24">
        <f>profiles!D5407*sysconfig!$B$7</f>
        <v>4.1473834258623548</v>
      </c>
      <c r="F5407" s="2">
        <f>profiles!E5407*sysconfig!$B$8</f>
        <v>0</v>
      </c>
    </row>
    <row r="5408" spans="1:6" x14ac:dyDescent="0.25">
      <c r="A5408">
        <f t="shared" si="169"/>
        <v>226</v>
      </c>
      <c r="B5408" s="3">
        <f t="shared" si="170"/>
        <v>227</v>
      </c>
      <c r="C5408">
        <v>5406</v>
      </c>
      <c r="D5408" s="2">
        <f>profiles!C5408*sysconfig!$B$6</f>
        <v>0</v>
      </c>
      <c r="E5408" s="24">
        <f>profiles!D5408*sysconfig!$B$7</f>
        <v>4.4283054387656131</v>
      </c>
      <c r="F5408" s="2">
        <f>profiles!E5408*sysconfig!$B$8</f>
        <v>0</v>
      </c>
    </row>
    <row r="5409" spans="1:6" x14ac:dyDescent="0.25">
      <c r="A5409">
        <f t="shared" si="169"/>
        <v>226</v>
      </c>
      <c r="B5409" s="3">
        <f t="shared" si="170"/>
        <v>227</v>
      </c>
      <c r="C5409">
        <v>5407</v>
      </c>
      <c r="D5409" s="2">
        <f>profiles!C5409*sysconfig!$B$6</f>
        <v>0</v>
      </c>
      <c r="E5409" s="24">
        <f>profiles!D5409*sysconfig!$B$7</f>
        <v>3.5461441650501189</v>
      </c>
      <c r="F5409" s="2">
        <f>profiles!E5409*sysconfig!$B$8</f>
        <v>0</v>
      </c>
    </row>
    <row r="5410" spans="1:6" x14ac:dyDescent="0.25">
      <c r="A5410">
        <f t="shared" si="169"/>
        <v>226</v>
      </c>
      <c r="B5410" s="3">
        <f t="shared" si="170"/>
        <v>227</v>
      </c>
      <c r="C5410">
        <v>5408</v>
      </c>
      <c r="D5410" s="2">
        <f>profiles!C5410*sysconfig!$B$6</f>
        <v>0</v>
      </c>
      <c r="E5410" s="24">
        <f>profiles!D5410*sysconfig!$B$7</f>
        <v>18.621528845955851</v>
      </c>
      <c r="F5410" s="2">
        <f>profiles!E5410*sysconfig!$B$8</f>
        <v>0</v>
      </c>
    </row>
    <row r="5411" spans="1:6" x14ac:dyDescent="0.25">
      <c r="A5411">
        <f t="shared" si="169"/>
        <v>226</v>
      </c>
      <c r="B5411" s="3">
        <f t="shared" si="170"/>
        <v>227</v>
      </c>
      <c r="C5411">
        <v>5409</v>
      </c>
      <c r="D5411" s="2">
        <f>profiles!C5411*sysconfig!$B$6</f>
        <v>0</v>
      </c>
      <c r="E5411" s="24">
        <f>profiles!D5411*sysconfig!$B$7</f>
        <v>14.827956199206255</v>
      </c>
      <c r="F5411" s="2">
        <f>profiles!E5411*sysconfig!$B$8</f>
        <v>0</v>
      </c>
    </row>
    <row r="5412" spans="1:6" x14ac:dyDescent="0.25">
      <c r="A5412">
        <f t="shared" si="169"/>
        <v>226</v>
      </c>
      <c r="B5412" s="3">
        <f t="shared" si="170"/>
        <v>227</v>
      </c>
      <c r="C5412">
        <v>5410</v>
      </c>
      <c r="D5412" s="2">
        <f>profiles!C5412*sysconfig!$B$6</f>
        <v>0</v>
      </c>
      <c r="E5412" s="24">
        <f>profiles!D5412*sysconfig!$B$7</f>
        <v>10.138430968954955</v>
      </c>
      <c r="F5412" s="2">
        <f>profiles!E5412*sysconfig!$B$8</f>
        <v>0</v>
      </c>
    </row>
    <row r="5413" spans="1:6" x14ac:dyDescent="0.25">
      <c r="A5413">
        <f t="shared" si="169"/>
        <v>226</v>
      </c>
      <c r="B5413" s="3">
        <f t="shared" si="170"/>
        <v>227</v>
      </c>
      <c r="C5413">
        <v>5411</v>
      </c>
      <c r="D5413" s="2">
        <f>profiles!C5413*sysconfig!$B$6</f>
        <v>0</v>
      </c>
      <c r="E5413" s="24">
        <f>profiles!D5413*sysconfig!$B$7</f>
        <v>18.128252228899363</v>
      </c>
      <c r="F5413" s="2">
        <f>profiles!E5413*sysconfig!$B$8</f>
        <v>0</v>
      </c>
    </row>
    <row r="5414" spans="1:6" x14ac:dyDescent="0.25">
      <c r="A5414">
        <f t="shared" si="169"/>
        <v>226</v>
      </c>
      <c r="B5414" s="3">
        <f t="shared" si="170"/>
        <v>227</v>
      </c>
      <c r="C5414">
        <v>5412</v>
      </c>
      <c r="D5414" s="2">
        <f>profiles!C5414*sysconfig!$B$6</f>
        <v>0</v>
      </c>
      <c r="E5414" s="24">
        <f>profiles!D5414*sysconfig!$B$7</f>
        <v>22.092999700190298</v>
      </c>
      <c r="F5414" s="2">
        <f>profiles!E5414*sysconfig!$B$8</f>
        <v>0</v>
      </c>
    </row>
    <row r="5415" spans="1:6" x14ac:dyDescent="0.25">
      <c r="A5415">
        <f t="shared" si="169"/>
        <v>226</v>
      </c>
      <c r="B5415" s="3">
        <f t="shared" si="170"/>
        <v>227</v>
      </c>
      <c r="C5415">
        <v>5413</v>
      </c>
      <c r="D5415" s="2">
        <f>profiles!C5415*sysconfig!$B$6</f>
        <v>0</v>
      </c>
      <c r="E5415" s="24">
        <f>profiles!D5415*sysconfig!$B$7</f>
        <v>17.299234690497386</v>
      </c>
      <c r="F5415" s="2">
        <f>profiles!E5415*sysconfig!$B$8</f>
        <v>0</v>
      </c>
    </row>
    <row r="5416" spans="1:6" x14ac:dyDescent="0.25">
      <c r="A5416">
        <f t="shared" si="169"/>
        <v>226</v>
      </c>
      <c r="B5416" s="3">
        <f t="shared" si="170"/>
        <v>227</v>
      </c>
      <c r="C5416">
        <v>5414</v>
      </c>
      <c r="D5416" s="2">
        <f>profiles!C5416*sysconfig!$B$6</f>
        <v>0</v>
      </c>
      <c r="E5416" s="24">
        <f>profiles!D5416*sysconfig!$B$7</f>
        <v>19.504128326943373</v>
      </c>
      <c r="F5416" s="2">
        <f>profiles!E5416*sysconfig!$B$8</f>
        <v>0</v>
      </c>
    </row>
    <row r="5417" spans="1:6" x14ac:dyDescent="0.25">
      <c r="A5417">
        <f t="shared" si="169"/>
        <v>226</v>
      </c>
      <c r="B5417" s="3">
        <f t="shared" si="170"/>
        <v>227</v>
      </c>
      <c r="C5417">
        <v>5415</v>
      </c>
      <c r="D5417" s="2">
        <f>profiles!C5417*sysconfig!$B$6</f>
        <v>0</v>
      </c>
      <c r="E5417" s="24">
        <f>profiles!D5417*sysconfig!$B$7</f>
        <v>10.133453461101979</v>
      </c>
      <c r="F5417" s="2">
        <f>profiles!E5417*sysconfig!$B$8</f>
        <v>0</v>
      </c>
    </row>
    <row r="5418" spans="1:6" x14ac:dyDescent="0.25">
      <c r="A5418">
        <f t="shared" si="169"/>
        <v>226</v>
      </c>
      <c r="B5418" s="3">
        <f t="shared" si="170"/>
        <v>227</v>
      </c>
      <c r="C5418">
        <v>5416</v>
      </c>
      <c r="D5418" s="2">
        <f>profiles!C5418*sysconfig!$B$6</f>
        <v>0</v>
      </c>
      <c r="E5418" s="24">
        <f>profiles!D5418*sysconfig!$B$7</f>
        <v>32.238959769472814</v>
      </c>
      <c r="F5418" s="2">
        <f>profiles!E5418*sysconfig!$B$8</f>
        <v>0</v>
      </c>
    </row>
    <row r="5419" spans="1:6" x14ac:dyDescent="0.25">
      <c r="A5419">
        <f t="shared" si="169"/>
        <v>226</v>
      </c>
      <c r="B5419" s="3">
        <f t="shared" si="170"/>
        <v>227</v>
      </c>
      <c r="C5419">
        <v>5417</v>
      </c>
      <c r="D5419" s="2">
        <f>profiles!C5419*sysconfig!$B$6</f>
        <v>0</v>
      </c>
      <c r="E5419" s="24">
        <f>profiles!D5419*sysconfig!$B$7</f>
        <v>11.554325554048621</v>
      </c>
      <c r="F5419" s="2">
        <f>profiles!E5419*sysconfig!$B$8</f>
        <v>0</v>
      </c>
    </row>
    <row r="5420" spans="1:6" x14ac:dyDescent="0.25">
      <c r="A5420">
        <f t="shared" si="169"/>
        <v>226</v>
      </c>
      <c r="B5420" s="3">
        <f t="shared" si="170"/>
        <v>227</v>
      </c>
      <c r="C5420">
        <v>5418</v>
      </c>
      <c r="D5420" s="2">
        <f>profiles!C5420*sysconfig!$B$6</f>
        <v>0</v>
      </c>
      <c r="E5420" s="24">
        <f>profiles!D5420*sysconfig!$B$7</f>
        <v>11.896350911785019</v>
      </c>
      <c r="F5420" s="2">
        <f>profiles!E5420*sysconfig!$B$8</f>
        <v>0</v>
      </c>
    </row>
    <row r="5421" spans="1:6" x14ac:dyDescent="0.25">
      <c r="A5421">
        <f t="shared" si="169"/>
        <v>226</v>
      </c>
      <c r="B5421" s="3">
        <f t="shared" si="170"/>
        <v>227</v>
      </c>
      <c r="C5421">
        <v>5419</v>
      </c>
      <c r="D5421" s="2">
        <f>profiles!C5421*sysconfig!$B$6</f>
        <v>0</v>
      </c>
      <c r="E5421" s="24">
        <f>profiles!D5421*sysconfig!$B$7</f>
        <v>21.7052519734317</v>
      </c>
      <c r="F5421" s="2">
        <f>profiles!E5421*sysconfig!$B$8</f>
        <v>0</v>
      </c>
    </row>
    <row r="5422" spans="1:6" x14ac:dyDescent="0.25">
      <c r="A5422">
        <f t="shared" si="169"/>
        <v>226</v>
      </c>
      <c r="B5422" s="3">
        <f t="shared" si="170"/>
        <v>227</v>
      </c>
      <c r="C5422">
        <v>5420</v>
      </c>
      <c r="D5422" s="2">
        <f>profiles!C5422*sysconfig!$B$6</f>
        <v>0</v>
      </c>
      <c r="E5422" s="24">
        <f>profiles!D5422*sysconfig!$B$7</f>
        <v>3.5440685960834744</v>
      </c>
      <c r="F5422" s="2">
        <f>profiles!E5422*sysconfig!$B$8</f>
        <v>0</v>
      </c>
    </row>
    <row r="5423" spans="1:6" x14ac:dyDescent="0.25">
      <c r="A5423">
        <f t="shared" si="169"/>
        <v>226</v>
      </c>
      <c r="B5423" s="3">
        <f t="shared" si="170"/>
        <v>227</v>
      </c>
      <c r="C5423">
        <v>5421</v>
      </c>
      <c r="D5423" s="2">
        <f>profiles!C5423*sysconfig!$B$6</f>
        <v>0</v>
      </c>
      <c r="E5423" s="24">
        <f>profiles!D5423*sysconfig!$B$7</f>
        <v>3.5682446749272465</v>
      </c>
      <c r="F5423" s="2">
        <f>profiles!E5423*sysconfig!$B$8</f>
        <v>0</v>
      </c>
    </row>
    <row r="5424" spans="1:6" x14ac:dyDescent="0.25">
      <c r="A5424">
        <f t="shared" si="169"/>
        <v>226</v>
      </c>
      <c r="B5424" s="3">
        <f t="shared" si="170"/>
        <v>227</v>
      </c>
      <c r="C5424">
        <v>5422</v>
      </c>
      <c r="D5424" s="2">
        <f>profiles!C5424*sysconfig!$B$6</f>
        <v>0</v>
      </c>
      <c r="E5424" s="24">
        <f>profiles!D5424*sysconfig!$B$7</f>
        <v>2.951248886723767</v>
      </c>
      <c r="F5424" s="2">
        <f>profiles!E5424*sysconfig!$B$8</f>
        <v>0</v>
      </c>
    </row>
    <row r="5425" spans="1:6" x14ac:dyDescent="0.25">
      <c r="A5425">
        <f t="shared" si="169"/>
        <v>226</v>
      </c>
      <c r="B5425" s="3">
        <f t="shared" si="170"/>
        <v>227</v>
      </c>
      <c r="C5425">
        <v>5423</v>
      </c>
      <c r="D5425" s="2">
        <f>profiles!C5425*sysconfig!$B$6</f>
        <v>0</v>
      </c>
      <c r="E5425" s="24">
        <f>profiles!D5425*sysconfig!$B$7</f>
        <v>3.9331892525425656</v>
      </c>
      <c r="F5425" s="2">
        <f>profiles!E5425*sysconfig!$B$8</f>
        <v>0</v>
      </c>
    </row>
    <row r="5426" spans="1:6" x14ac:dyDescent="0.25">
      <c r="A5426">
        <f t="shared" si="169"/>
        <v>226</v>
      </c>
      <c r="B5426" s="3">
        <f t="shared" si="170"/>
        <v>227</v>
      </c>
      <c r="C5426">
        <v>5424</v>
      </c>
      <c r="D5426" s="2">
        <f>profiles!C5426*sysconfig!$B$6</f>
        <v>0</v>
      </c>
      <c r="E5426" s="24">
        <f>profiles!D5426*sysconfig!$B$7</f>
        <v>4.202508546694375</v>
      </c>
      <c r="F5426" s="2">
        <f>profiles!E5426*sysconfig!$B$8</f>
        <v>0</v>
      </c>
    </row>
    <row r="5427" spans="1:6" x14ac:dyDescent="0.25">
      <c r="A5427">
        <f t="shared" si="169"/>
        <v>227</v>
      </c>
      <c r="B5427" s="3">
        <f t="shared" si="170"/>
        <v>228</v>
      </c>
      <c r="C5427">
        <v>5425</v>
      </c>
      <c r="D5427" s="2">
        <f>profiles!C5427*sysconfig!$B$6</f>
        <v>0</v>
      </c>
      <c r="E5427" s="24">
        <f>profiles!D5427*sysconfig!$B$7</f>
        <v>3.7885849003149352</v>
      </c>
      <c r="F5427" s="2">
        <f>profiles!E5427*sysconfig!$B$8</f>
        <v>0</v>
      </c>
    </row>
    <row r="5428" spans="1:6" x14ac:dyDescent="0.25">
      <c r="A5428">
        <f t="shared" si="169"/>
        <v>227</v>
      </c>
      <c r="B5428" s="3">
        <f t="shared" si="170"/>
        <v>228</v>
      </c>
      <c r="C5428">
        <v>5426</v>
      </c>
      <c r="D5428" s="2">
        <f>profiles!C5428*sysconfig!$B$6</f>
        <v>0</v>
      </c>
      <c r="E5428" s="24">
        <f>profiles!D5428*sysconfig!$B$7</f>
        <v>4.6618662298340645</v>
      </c>
      <c r="F5428" s="2">
        <f>profiles!E5428*sysconfig!$B$8</f>
        <v>0</v>
      </c>
    </row>
    <row r="5429" spans="1:6" x14ac:dyDescent="0.25">
      <c r="A5429">
        <f t="shared" si="169"/>
        <v>227</v>
      </c>
      <c r="B5429" s="3">
        <f t="shared" si="170"/>
        <v>228</v>
      </c>
      <c r="C5429">
        <v>5427</v>
      </c>
      <c r="D5429" s="2">
        <f>profiles!C5429*sysconfig!$B$6</f>
        <v>0</v>
      </c>
      <c r="E5429" s="24">
        <f>profiles!D5429*sysconfig!$B$7</f>
        <v>4.3457387472666129</v>
      </c>
      <c r="F5429" s="2">
        <f>profiles!E5429*sysconfig!$B$8</f>
        <v>0</v>
      </c>
    </row>
    <row r="5430" spans="1:6" x14ac:dyDescent="0.25">
      <c r="A5430">
        <f t="shared" si="169"/>
        <v>227</v>
      </c>
      <c r="B5430" s="3">
        <f t="shared" si="170"/>
        <v>228</v>
      </c>
      <c r="C5430">
        <v>5428</v>
      </c>
      <c r="D5430" s="2">
        <f>profiles!C5430*sysconfig!$B$6</f>
        <v>0</v>
      </c>
      <c r="E5430" s="24">
        <f>profiles!D5430*sysconfig!$B$7</f>
        <v>12.855190311065995</v>
      </c>
      <c r="F5430" s="2">
        <f>profiles!E5430*sysconfig!$B$8</f>
        <v>0</v>
      </c>
    </row>
    <row r="5431" spans="1:6" x14ac:dyDescent="0.25">
      <c r="A5431">
        <f t="shared" si="169"/>
        <v>227</v>
      </c>
      <c r="B5431" s="3">
        <f t="shared" si="170"/>
        <v>228</v>
      </c>
      <c r="C5431">
        <v>5429</v>
      </c>
      <c r="D5431" s="2">
        <f>profiles!C5431*sysconfig!$B$6</f>
        <v>0</v>
      </c>
      <c r="E5431" s="24">
        <f>profiles!D5431*sysconfig!$B$7</f>
        <v>241.44393243211491</v>
      </c>
      <c r="F5431" s="2">
        <f>profiles!E5431*sysconfig!$B$8</f>
        <v>0</v>
      </c>
    </row>
    <row r="5432" spans="1:6" x14ac:dyDescent="0.25">
      <c r="A5432">
        <f t="shared" si="169"/>
        <v>227</v>
      </c>
      <c r="B5432" s="3">
        <f t="shared" si="170"/>
        <v>228</v>
      </c>
      <c r="C5432">
        <v>5430</v>
      </c>
      <c r="D5432" s="2">
        <f>profiles!C5432*sysconfig!$B$6</f>
        <v>0</v>
      </c>
      <c r="E5432" s="24">
        <f>profiles!D5432*sysconfig!$B$7</f>
        <v>51.412478887767023</v>
      </c>
      <c r="F5432" s="2">
        <f>profiles!E5432*sysconfig!$B$8</f>
        <v>0</v>
      </c>
    </row>
    <row r="5433" spans="1:6" x14ac:dyDescent="0.25">
      <c r="A5433">
        <f t="shared" si="169"/>
        <v>227</v>
      </c>
      <c r="B5433" s="3">
        <f t="shared" si="170"/>
        <v>228</v>
      </c>
      <c r="C5433">
        <v>5431</v>
      </c>
      <c r="D5433" s="2">
        <f>profiles!C5433*sysconfig!$B$6</f>
        <v>0</v>
      </c>
      <c r="E5433" s="24">
        <f>profiles!D5433*sysconfig!$B$7</f>
        <v>27.000732631661517</v>
      </c>
      <c r="F5433" s="2">
        <f>profiles!E5433*sysconfig!$B$8</f>
        <v>0</v>
      </c>
    </row>
    <row r="5434" spans="1:6" x14ac:dyDescent="0.25">
      <c r="A5434">
        <f t="shared" si="169"/>
        <v>227</v>
      </c>
      <c r="B5434" s="3">
        <f t="shared" si="170"/>
        <v>228</v>
      </c>
      <c r="C5434">
        <v>5432</v>
      </c>
      <c r="D5434" s="2">
        <f>profiles!C5434*sysconfig!$B$6</f>
        <v>0</v>
      </c>
      <c r="E5434" s="24">
        <f>profiles!D5434*sysconfig!$B$7</f>
        <v>18.007380370492022</v>
      </c>
      <c r="F5434" s="2">
        <f>profiles!E5434*sysconfig!$B$8</f>
        <v>0</v>
      </c>
    </row>
    <row r="5435" spans="1:6" x14ac:dyDescent="0.25">
      <c r="A5435">
        <f t="shared" si="169"/>
        <v>227</v>
      </c>
      <c r="B5435" s="3">
        <f t="shared" si="170"/>
        <v>228</v>
      </c>
      <c r="C5435">
        <v>5433</v>
      </c>
      <c r="D5435" s="2">
        <f>profiles!C5435*sysconfig!$B$6</f>
        <v>0</v>
      </c>
      <c r="E5435" s="24">
        <f>profiles!D5435*sysconfig!$B$7</f>
        <v>25.429168624030854</v>
      </c>
      <c r="F5435" s="2">
        <f>profiles!E5435*sysconfig!$B$8</f>
        <v>0</v>
      </c>
    </row>
    <row r="5436" spans="1:6" x14ac:dyDescent="0.25">
      <c r="A5436">
        <f t="shared" si="169"/>
        <v>227</v>
      </c>
      <c r="B5436" s="3">
        <f t="shared" si="170"/>
        <v>228</v>
      </c>
      <c r="C5436">
        <v>5434</v>
      </c>
      <c r="D5436" s="2">
        <f>profiles!C5436*sysconfig!$B$6</f>
        <v>0</v>
      </c>
      <c r="E5436" s="24">
        <f>profiles!D5436*sysconfig!$B$7</f>
        <v>30.950860460060458</v>
      </c>
      <c r="F5436" s="2">
        <f>profiles!E5436*sysconfig!$B$8</f>
        <v>0</v>
      </c>
    </row>
    <row r="5437" spans="1:6" x14ac:dyDescent="0.25">
      <c r="A5437">
        <f t="shared" si="169"/>
        <v>227</v>
      </c>
      <c r="B5437" s="3">
        <f t="shared" si="170"/>
        <v>228</v>
      </c>
      <c r="C5437">
        <v>5435</v>
      </c>
      <c r="D5437" s="2">
        <f>profiles!C5437*sysconfig!$B$6</f>
        <v>0</v>
      </c>
      <c r="E5437" s="24">
        <f>profiles!D5437*sysconfig!$B$7</f>
        <v>28.452572076034176</v>
      </c>
      <c r="F5437" s="2">
        <f>profiles!E5437*sysconfig!$B$8</f>
        <v>0</v>
      </c>
    </row>
    <row r="5438" spans="1:6" x14ac:dyDescent="0.25">
      <c r="A5438">
        <f t="shared" si="169"/>
        <v>227</v>
      </c>
      <c r="B5438" s="3">
        <f t="shared" si="170"/>
        <v>228</v>
      </c>
      <c r="C5438">
        <v>5436</v>
      </c>
      <c r="D5438" s="2">
        <f>profiles!C5438*sysconfig!$B$6</f>
        <v>0</v>
      </c>
      <c r="E5438" s="24">
        <f>profiles!D5438*sysconfig!$B$7</f>
        <v>225.11754687238738</v>
      </c>
      <c r="F5438" s="2">
        <f>profiles!E5438*sysconfig!$B$8</f>
        <v>0</v>
      </c>
    </row>
    <row r="5439" spans="1:6" x14ac:dyDescent="0.25">
      <c r="A5439">
        <f t="shared" si="169"/>
        <v>227</v>
      </c>
      <c r="B5439" s="3">
        <f t="shared" si="170"/>
        <v>228</v>
      </c>
      <c r="C5439">
        <v>5437</v>
      </c>
      <c r="D5439" s="2">
        <f>profiles!C5439*sysconfig!$B$6</f>
        <v>0</v>
      </c>
      <c r="E5439" s="24">
        <f>profiles!D5439*sysconfig!$B$7</f>
        <v>16.718574173613959</v>
      </c>
      <c r="F5439" s="2">
        <f>profiles!E5439*sysconfig!$B$8</f>
        <v>0</v>
      </c>
    </row>
    <row r="5440" spans="1:6" x14ac:dyDescent="0.25">
      <c r="A5440">
        <f t="shared" si="169"/>
        <v>227</v>
      </c>
      <c r="B5440" s="3">
        <f t="shared" si="170"/>
        <v>228</v>
      </c>
      <c r="C5440">
        <v>5438</v>
      </c>
      <c r="D5440" s="2">
        <f>profiles!C5440*sysconfig!$B$6</f>
        <v>0</v>
      </c>
      <c r="E5440" s="24">
        <f>profiles!D5440*sysconfig!$B$7</f>
        <v>22.604802340056857</v>
      </c>
      <c r="F5440" s="2">
        <f>profiles!E5440*sysconfig!$B$8</f>
        <v>0</v>
      </c>
    </row>
    <row r="5441" spans="1:6" x14ac:dyDescent="0.25">
      <c r="A5441">
        <f t="shared" si="169"/>
        <v>227</v>
      </c>
      <c r="B5441" s="3">
        <f t="shared" si="170"/>
        <v>228</v>
      </c>
      <c r="C5441">
        <v>5439</v>
      </c>
      <c r="D5441" s="2">
        <f>profiles!C5441*sysconfig!$B$6</f>
        <v>0</v>
      </c>
      <c r="E5441" s="24">
        <f>profiles!D5441*sysconfig!$B$7</f>
        <v>14.023062116895463</v>
      </c>
      <c r="F5441" s="2">
        <f>profiles!E5441*sysconfig!$B$8</f>
        <v>0</v>
      </c>
    </row>
    <row r="5442" spans="1:6" x14ac:dyDescent="0.25">
      <c r="A5442">
        <f t="shared" si="169"/>
        <v>227</v>
      </c>
      <c r="B5442" s="3">
        <f t="shared" si="170"/>
        <v>228</v>
      </c>
      <c r="C5442">
        <v>5440</v>
      </c>
      <c r="D5442" s="2">
        <f>profiles!C5442*sysconfig!$B$6</f>
        <v>0</v>
      </c>
      <c r="E5442" s="24">
        <f>profiles!D5442*sysconfig!$B$7</f>
        <v>8.9473863932562487</v>
      </c>
      <c r="F5442" s="2">
        <f>profiles!E5442*sysconfig!$B$8</f>
        <v>0</v>
      </c>
    </row>
    <row r="5443" spans="1:6" x14ac:dyDescent="0.25">
      <c r="A5443">
        <f t="shared" si="169"/>
        <v>227</v>
      </c>
      <c r="B5443" s="3">
        <f t="shared" si="170"/>
        <v>228</v>
      </c>
      <c r="C5443">
        <v>5441</v>
      </c>
      <c r="D5443" s="2">
        <f>profiles!C5443*sysconfig!$B$6</f>
        <v>0</v>
      </c>
      <c r="E5443" s="24">
        <f>profiles!D5443*sysconfig!$B$7</f>
        <v>28.356576751985529</v>
      </c>
      <c r="F5443" s="2">
        <f>profiles!E5443*sysconfig!$B$8</f>
        <v>0</v>
      </c>
    </row>
    <row r="5444" spans="1:6" x14ac:dyDescent="0.25">
      <c r="A5444">
        <f t="shared" ref="A5444:A5507" si="171">ROUNDUP(C5444/24,0)</f>
        <v>227</v>
      </c>
      <c r="B5444" s="3">
        <f t="shared" si="170"/>
        <v>228</v>
      </c>
      <c r="C5444">
        <v>5442</v>
      </c>
      <c r="D5444" s="2">
        <f>profiles!C5444*sysconfig!$B$6</f>
        <v>0</v>
      </c>
      <c r="E5444" s="24">
        <f>profiles!D5444*sysconfig!$B$7</f>
        <v>8.722833785957647</v>
      </c>
      <c r="F5444" s="2">
        <f>profiles!E5444*sysconfig!$B$8</f>
        <v>0</v>
      </c>
    </row>
    <row r="5445" spans="1:6" x14ac:dyDescent="0.25">
      <c r="A5445">
        <f t="shared" si="171"/>
        <v>227</v>
      </c>
      <c r="B5445" s="3">
        <f t="shared" si="170"/>
        <v>228</v>
      </c>
      <c r="C5445">
        <v>5443</v>
      </c>
      <c r="D5445" s="2">
        <f>profiles!C5445*sysconfig!$B$6</f>
        <v>0</v>
      </c>
      <c r="E5445" s="24">
        <f>profiles!D5445*sysconfig!$B$7</f>
        <v>3.7489989687807115</v>
      </c>
      <c r="F5445" s="2">
        <f>profiles!E5445*sysconfig!$B$8</f>
        <v>0</v>
      </c>
    </row>
    <row r="5446" spans="1:6" x14ac:dyDescent="0.25">
      <c r="A5446">
        <f t="shared" si="171"/>
        <v>227</v>
      </c>
      <c r="B5446" s="3">
        <f t="shared" si="170"/>
        <v>228</v>
      </c>
      <c r="C5446">
        <v>5444</v>
      </c>
      <c r="D5446" s="2">
        <f>profiles!C5446*sysconfig!$B$6</f>
        <v>0</v>
      </c>
      <c r="E5446" s="24">
        <f>profiles!D5446*sysconfig!$B$7</f>
        <v>3.8408214741592541</v>
      </c>
      <c r="F5446" s="2">
        <f>profiles!E5446*sysconfig!$B$8</f>
        <v>0</v>
      </c>
    </row>
    <row r="5447" spans="1:6" x14ac:dyDescent="0.25">
      <c r="A5447">
        <f t="shared" si="171"/>
        <v>227</v>
      </c>
      <c r="B5447" s="3">
        <f t="shared" si="170"/>
        <v>228</v>
      </c>
      <c r="C5447">
        <v>5445</v>
      </c>
      <c r="D5447" s="2">
        <f>profiles!C5447*sysconfig!$B$6</f>
        <v>0</v>
      </c>
      <c r="E5447" s="24">
        <f>profiles!D5447*sysconfig!$B$7</f>
        <v>4.1873549733838189</v>
      </c>
      <c r="F5447" s="2">
        <f>profiles!E5447*sysconfig!$B$8</f>
        <v>0</v>
      </c>
    </row>
    <row r="5448" spans="1:6" x14ac:dyDescent="0.25">
      <c r="A5448">
        <f t="shared" si="171"/>
        <v>227</v>
      </c>
      <c r="B5448" s="3">
        <f t="shared" si="170"/>
        <v>228</v>
      </c>
      <c r="C5448">
        <v>5446</v>
      </c>
      <c r="D5448" s="2">
        <f>profiles!C5448*sysconfig!$B$6</f>
        <v>0</v>
      </c>
      <c r="E5448" s="24">
        <f>profiles!D5448*sysconfig!$B$7</f>
        <v>4.131749383177179</v>
      </c>
      <c r="F5448" s="2">
        <f>profiles!E5448*sysconfig!$B$8</f>
        <v>0</v>
      </c>
    </row>
    <row r="5449" spans="1:6" x14ac:dyDescent="0.25">
      <c r="A5449">
        <f t="shared" si="171"/>
        <v>227</v>
      </c>
      <c r="B5449" s="3">
        <f t="shared" si="170"/>
        <v>228</v>
      </c>
      <c r="C5449">
        <v>5447</v>
      </c>
      <c r="D5449" s="2">
        <f>profiles!C5449*sysconfig!$B$6</f>
        <v>0</v>
      </c>
      <c r="E5449" s="24">
        <f>profiles!D5449*sysconfig!$B$7</f>
        <v>3.2851463881994403</v>
      </c>
      <c r="F5449" s="2">
        <f>profiles!E5449*sysconfig!$B$8</f>
        <v>0</v>
      </c>
    </row>
    <row r="5450" spans="1:6" x14ac:dyDescent="0.25">
      <c r="A5450">
        <f t="shared" si="171"/>
        <v>227</v>
      </c>
      <c r="B5450" s="3">
        <f t="shared" si="170"/>
        <v>228</v>
      </c>
      <c r="C5450">
        <v>5448</v>
      </c>
      <c r="D5450" s="2">
        <f>profiles!C5450*sysconfig!$B$6</f>
        <v>0</v>
      </c>
      <c r="E5450" s="24">
        <f>profiles!D5450*sysconfig!$B$7</f>
        <v>3.410015876344179</v>
      </c>
      <c r="F5450" s="2">
        <f>profiles!E5450*sysconfig!$B$8</f>
        <v>0</v>
      </c>
    </row>
    <row r="5451" spans="1:6" x14ac:dyDescent="0.25">
      <c r="A5451">
        <f t="shared" si="171"/>
        <v>228</v>
      </c>
      <c r="B5451" s="3">
        <f t="shared" si="170"/>
        <v>229</v>
      </c>
      <c r="C5451">
        <v>5449</v>
      </c>
      <c r="D5451" s="2">
        <f>profiles!C5451*sysconfig!$B$6</f>
        <v>0</v>
      </c>
      <c r="E5451" s="24">
        <f>profiles!D5451*sysconfig!$B$7</f>
        <v>4.0479505402981779</v>
      </c>
      <c r="F5451" s="2">
        <f>profiles!E5451*sysconfig!$B$8</f>
        <v>0</v>
      </c>
    </row>
    <row r="5452" spans="1:6" x14ac:dyDescent="0.25">
      <c r="A5452">
        <f t="shared" si="171"/>
        <v>228</v>
      </c>
      <c r="B5452" s="3">
        <f t="shared" ref="B5452:B5515" si="172">A5452+1</f>
        <v>229</v>
      </c>
      <c r="C5452">
        <v>5450</v>
      </c>
      <c r="D5452" s="2">
        <f>profiles!C5452*sysconfig!$B$6</f>
        <v>0</v>
      </c>
      <c r="E5452" s="24">
        <f>profiles!D5452*sysconfig!$B$7</f>
        <v>4.0054633562168789</v>
      </c>
      <c r="F5452" s="2">
        <f>profiles!E5452*sysconfig!$B$8</f>
        <v>0</v>
      </c>
    </row>
    <row r="5453" spans="1:6" x14ac:dyDescent="0.25">
      <c r="A5453">
        <f t="shared" si="171"/>
        <v>228</v>
      </c>
      <c r="B5453" s="3">
        <f t="shared" si="172"/>
        <v>229</v>
      </c>
      <c r="C5453">
        <v>5451</v>
      </c>
      <c r="D5453" s="2">
        <f>profiles!C5453*sysconfig!$B$6</f>
        <v>0</v>
      </c>
      <c r="E5453" s="24">
        <f>profiles!D5453*sysconfig!$B$7</f>
        <v>3.4406801748154603</v>
      </c>
      <c r="F5453" s="2">
        <f>profiles!E5453*sysconfig!$B$8</f>
        <v>0</v>
      </c>
    </row>
    <row r="5454" spans="1:6" x14ac:dyDescent="0.25">
      <c r="A5454">
        <f t="shared" si="171"/>
        <v>228</v>
      </c>
      <c r="B5454" s="3">
        <f t="shared" si="172"/>
        <v>229</v>
      </c>
      <c r="C5454">
        <v>5452</v>
      </c>
      <c r="D5454" s="2">
        <f>profiles!C5454*sysconfig!$B$6</f>
        <v>0</v>
      </c>
      <c r="E5454" s="24">
        <f>profiles!D5454*sysconfig!$B$7</f>
        <v>11.575641580763484</v>
      </c>
      <c r="F5454" s="2">
        <f>profiles!E5454*sysconfig!$B$8</f>
        <v>0</v>
      </c>
    </row>
    <row r="5455" spans="1:6" x14ac:dyDescent="0.25">
      <c r="A5455">
        <f t="shared" si="171"/>
        <v>228</v>
      </c>
      <c r="B5455" s="3">
        <f t="shared" si="172"/>
        <v>229</v>
      </c>
      <c r="C5455">
        <v>5453</v>
      </c>
      <c r="D5455" s="2">
        <f>profiles!C5455*sysconfig!$B$6</f>
        <v>0</v>
      </c>
      <c r="E5455" s="24">
        <f>profiles!D5455*sysconfig!$B$7</f>
        <v>29.770396227805907</v>
      </c>
      <c r="F5455" s="2">
        <f>profiles!E5455*sysconfig!$B$8</f>
        <v>0</v>
      </c>
    </row>
    <row r="5456" spans="1:6" x14ac:dyDescent="0.25">
      <c r="A5456">
        <f t="shared" si="171"/>
        <v>228</v>
      </c>
      <c r="B5456" s="3">
        <f t="shared" si="172"/>
        <v>229</v>
      </c>
      <c r="C5456">
        <v>5454</v>
      </c>
      <c r="D5456" s="2">
        <f>profiles!C5456*sysconfig!$B$6</f>
        <v>0</v>
      </c>
      <c r="E5456" s="24">
        <f>profiles!D5456*sysconfig!$B$7</f>
        <v>34.151759359455767</v>
      </c>
      <c r="F5456" s="2">
        <f>profiles!E5456*sysconfig!$B$8</f>
        <v>0</v>
      </c>
    </row>
    <row r="5457" spans="1:6" x14ac:dyDescent="0.25">
      <c r="A5457">
        <f t="shared" si="171"/>
        <v>228</v>
      </c>
      <c r="B5457" s="3">
        <f t="shared" si="172"/>
        <v>229</v>
      </c>
      <c r="C5457">
        <v>5455</v>
      </c>
      <c r="D5457" s="2">
        <f>profiles!C5457*sysconfig!$B$6</f>
        <v>0</v>
      </c>
      <c r="E5457" s="24">
        <f>profiles!D5457*sysconfig!$B$7</f>
        <v>17.490542343331043</v>
      </c>
      <c r="F5457" s="2">
        <f>profiles!E5457*sysconfig!$B$8</f>
        <v>0</v>
      </c>
    </row>
    <row r="5458" spans="1:6" x14ac:dyDescent="0.25">
      <c r="A5458">
        <f t="shared" si="171"/>
        <v>228</v>
      </c>
      <c r="B5458" s="3">
        <f t="shared" si="172"/>
        <v>229</v>
      </c>
      <c r="C5458">
        <v>5456</v>
      </c>
      <c r="D5458" s="2">
        <f>profiles!C5458*sysconfig!$B$6</f>
        <v>0</v>
      </c>
      <c r="E5458" s="24">
        <f>profiles!D5458*sysconfig!$B$7</f>
        <v>8.9663276154214788</v>
      </c>
      <c r="F5458" s="2">
        <f>profiles!E5458*sysconfig!$B$8</f>
        <v>0</v>
      </c>
    </row>
    <row r="5459" spans="1:6" x14ac:dyDescent="0.25">
      <c r="A5459">
        <f t="shared" si="171"/>
        <v>228</v>
      </c>
      <c r="B5459" s="3">
        <f t="shared" si="172"/>
        <v>229</v>
      </c>
      <c r="C5459">
        <v>5457</v>
      </c>
      <c r="D5459" s="2">
        <f>profiles!C5459*sysconfig!$B$6</f>
        <v>0</v>
      </c>
      <c r="E5459" s="24">
        <f>profiles!D5459*sysconfig!$B$7</f>
        <v>15.289060533327421</v>
      </c>
      <c r="F5459" s="2">
        <f>profiles!E5459*sysconfig!$B$8</f>
        <v>0</v>
      </c>
    </row>
    <row r="5460" spans="1:6" x14ac:dyDescent="0.25">
      <c r="A5460">
        <f t="shared" si="171"/>
        <v>228</v>
      </c>
      <c r="B5460" s="3">
        <f t="shared" si="172"/>
        <v>229</v>
      </c>
      <c r="C5460">
        <v>5458</v>
      </c>
      <c r="D5460" s="2">
        <f>profiles!C5460*sysconfig!$B$6</f>
        <v>0</v>
      </c>
      <c r="E5460" s="24">
        <f>profiles!D5460*sysconfig!$B$7</f>
        <v>31.464103967358717</v>
      </c>
      <c r="F5460" s="2">
        <f>profiles!E5460*sysconfig!$B$8</f>
        <v>0</v>
      </c>
    </row>
    <row r="5461" spans="1:6" x14ac:dyDescent="0.25">
      <c r="A5461">
        <f t="shared" si="171"/>
        <v>228</v>
      </c>
      <c r="B5461" s="3">
        <f t="shared" si="172"/>
        <v>229</v>
      </c>
      <c r="C5461">
        <v>5459</v>
      </c>
      <c r="D5461" s="2">
        <f>profiles!C5461*sysconfig!$B$6</f>
        <v>0</v>
      </c>
      <c r="E5461" s="24">
        <f>profiles!D5461*sysconfig!$B$7</f>
        <v>11.242910531657984</v>
      </c>
      <c r="F5461" s="2">
        <f>profiles!E5461*sysconfig!$B$8</f>
        <v>0</v>
      </c>
    </row>
    <row r="5462" spans="1:6" x14ac:dyDescent="0.25">
      <c r="A5462">
        <f t="shared" si="171"/>
        <v>228</v>
      </c>
      <c r="B5462" s="3">
        <f t="shared" si="172"/>
        <v>229</v>
      </c>
      <c r="C5462">
        <v>5460</v>
      </c>
      <c r="D5462" s="2">
        <f>profiles!C5462*sysconfig!$B$6</f>
        <v>0</v>
      </c>
      <c r="E5462" s="24">
        <f>profiles!D5462*sysconfig!$B$7</f>
        <v>8.6054515399072358</v>
      </c>
      <c r="F5462" s="2">
        <f>profiles!E5462*sysconfig!$B$8</f>
        <v>0</v>
      </c>
    </row>
    <row r="5463" spans="1:6" x14ac:dyDescent="0.25">
      <c r="A5463">
        <f t="shared" si="171"/>
        <v>228</v>
      </c>
      <c r="B5463" s="3">
        <f t="shared" si="172"/>
        <v>229</v>
      </c>
      <c r="C5463">
        <v>5461</v>
      </c>
      <c r="D5463" s="2">
        <f>profiles!C5463*sysconfig!$B$6</f>
        <v>0</v>
      </c>
      <c r="E5463" s="24">
        <f>profiles!D5463*sysconfig!$B$7</f>
        <v>18.652782015612502</v>
      </c>
      <c r="F5463" s="2">
        <f>profiles!E5463*sysconfig!$B$8</f>
        <v>0</v>
      </c>
    </row>
    <row r="5464" spans="1:6" x14ac:dyDescent="0.25">
      <c r="A5464">
        <f t="shared" si="171"/>
        <v>228</v>
      </c>
      <c r="B5464" s="3">
        <f t="shared" si="172"/>
        <v>229</v>
      </c>
      <c r="C5464">
        <v>5462</v>
      </c>
      <c r="D5464" s="2">
        <f>profiles!C5464*sysconfig!$B$6</f>
        <v>0</v>
      </c>
      <c r="E5464" s="24">
        <f>profiles!D5464*sysconfig!$B$7</f>
        <v>18.744140314474979</v>
      </c>
      <c r="F5464" s="2">
        <f>profiles!E5464*sysconfig!$B$8</f>
        <v>0</v>
      </c>
    </row>
    <row r="5465" spans="1:6" x14ac:dyDescent="0.25">
      <c r="A5465">
        <f t="shared" si="171"/>
        <v>228</v>
      </c>
      <c r="B5465" s="3">
        <f t="shared" si="172"/>
        <v>229</v>
      </c>
      <c r="C5465">
        <v>5463</v>
      </c>
      <c r="D5465" s="2">
        <f>profiles!C5465*sysconfig!$B$6</f>
        <v>0</v>
      </c>
      <c r="E5465" s="24">
        <f>profiles!D5465*sysconfig!$B$7</f>
        <v>8.5920725835716354</v>
      </c>
      <c r="F5465" s="2">
        <f>profiles!E5465*sysconfig!$B$8</f>
        <v>0</v>
      </c>
    </row>
    <row r="5466" spans="1:6" x14ac:dyDescent="0.25">
      <c r="A5466">
        <f t="shared" si="171"/>
        <v>228</v>
      </c>
      <c r="B5466" s="3">
        <f t="shared" si="172"/>
        <v>229</v>
      </c>
      <c r="C5466">
        <v>5464</v>
      </c>
      <c r="D5466" s="2">
        <f>profiles!C5466*sysconfig!$B$6</f>
        <v>0</v>
      </c>
      <c r="E5466" s="24">
        <f>profiles!D5466*sysconfig!$B$7</f>
        <v>16.661101151346053</v>
      </c>
      <c r="F5466" s="2">
        <f>profiles!E5466*sysconfig!$B$8</f>
        <v>0</v>
      </c>
    </row>
    <row r="5467" spans="1:6" x14ac:dyDescent="0.25">
      <c r="A5467">
        <f t="shared" si="171"/>
        <v>228</v>
      </c>
      <c r="B5467" s="3">
        <f t="shared" si="172"/>
        <v>229</v>
      </c>
      <c r="C5467">
        <v>5465</v>
      </c>
      <c r="D5467" s="2">
        <f>profiles!C5467*sysconfig!$B$6</f>
        <v>0</v>
      </c>
      <c r="E5467" s="24">
        <f>profiles!D5467*sysconfig!$B$7</f>
        <v>18.08790962230988</v>
      </c>
      <c r="F5467" s="2">
        <f>profiles!E5467*sysconfig!$B$8</f>
        <v>0</v>
      </c>
    </row>
    <row r="5468" spans="1:6" x14ac:dyDescent="0.25">
      <c r="A5468">
        <f t="shared" si="171"/>
        <v>228</v>
      </c>
      <c r="B5468" s="3">
        <f t="shared" si="172"/>
        <v>229</v>
      </c>
      <c r="C5468">
        <v>5466</v>
      </c>
      <c r="D5468" s="2">
        <f>profiles!C5468*sysconfig!$B$6</f>
        <v>0</v>
      </c>
      <c r="E5468" s="24">
        <f>profiles!D5468*sysconfig!$B$7</f>
        <v>21.104320357177265</v>
      </c>
      <c r="F5468" s="2">
        <f>profiles!E5468*sysconfig!$B$8</f>
        <v>0</v>
      </c>
    </row>
    <row r="5469" spans="1:6" x14ac:dyDescent="0.25">
      <c r="A5469">
        <f t="shared" si="171"/>
        <v>228</v>
      </c>
      <c r="B5469" s="3">
        <f t="shared" si="172"/>
        <v>229</v>
      </c>
      <c r="C5469">
        <v>5467</v>
      </c>
      <c r="D5469" s="2">
        <f>profiles!C5469*sysconfig!$B$6</f>
        <v>0</v>
      </c>
      <c r="E5469" s="24">
        <f>profiles!D5469*sysconfig!$B$7</f>
        <v>20.393929618555433</v>
      </c>
      <c r="F5469" s="2">
        <f>profiles!E5469*sysconfig!$B$8</f>
        <v>0</v>
      </c>
    </row>
    <row r="5470" spans="1:6" x14ac:dyDescent="0.25">
      <c r="A5470">
        <f t="shared" si="171"/>
        <v>228</v>
      </c>
      <c r="B5470" s="3">
        <f t="shared" si="172"/>
        <v>229</v>
      </c>
      <c r="C5470">
        <v>5468</v>
      </c>
      <c r="D5470" s="2">
        <f>profiles!C5470*sysconfig!$B$6</f>
        <v>0</v>
      </c>
      <c r="E5470" s="24">
        <f>profiles!D5470*sysconfig!$B$7</f>
        <v>3.989394425819238</v>
      </c>
      <c r="F5470" s="2">
        <f>profiles!E5470*sysconfig!$B$8</f>
        <v>0</v>
      </c>
    </row>
    <row r="5471" spans="1:6" x14ac:dyDescent="0.25">
      <c r="A5471">
        <f t="shared" si="171"/>
        <v>228</v>
      </c>
      <c r="B5471" s="3">
        <f t="shared" si="172"/>
        <v>229</v>
      </c>
      <c r="C5471">
        <v>5469</v>
      </c>
      <c r="D5471" s="2">
        <f>profiles!C5471*sysconfig!$B$6</f>
        <v>0</v>
      </c>
      <c r="E5471" s="24">
        <f>profiles!D5471*sysconfig!$B$7</f>
        <v>3.9069661970939138</v>
      </c>
      <c r="F5471" s="2">
        <f>profiles!E5471*sysconfig!$B$8</f>
        <v>0</v>
      </c>
    </row>
    <row r="5472" spans="1:6" x14ac:dyDescent="0.25">
      <c r="A5472">
        <f t="shared" si="171"/>
        <v>228</v>
      </c>
      <c r="B5472" s="3">
        <f t="shared" si="172"/>
        <v>229</v>
      </c>
      <c r="C5472">
        <v>5470</v>
      </c>
      <c r="D5472" s="2">
        <f>profiles!C5472*sysconfig!$B$6</f>
        <v>0</v>
      </c>
      <c r="E5472" s="24">
        <f>profiles!D5472*sysconfig!$B$7</f>
        <v>3.0933592701032677</v>
      </c>
      <c r="F5472" s="2">
        <f>profiles!E5472*sysconfig!$B$8</f>
        <v>0</v>
      </c>
    </row>
    <row r="5473" spans="1:6" x14ac:dyDescent="0.25">
      <c r="A5473">
        <f t="shared" si="171"/>
        <v>228</v>
      </c>
      <c r="B5473" s="3">
        <f t="shared" si="172"/>
        <v>229</v>
      </c>
      <c r="C5473">
        <v>5471</v>
      </c>
      <c r="D5473" s="2">
        <f>profiles!C5473*sysconfig!$B$6</f>
        <v>0</v>
      </c>
      <c r="E5473" s="24">
        <f>profiles!D5473*sysconfig!$B$7</f>
        <v>4.4748111194843467</v>
      </c>
      <c r="F5473" s="2">
        <f>profiles!E5473*sysconfig!$B$8</f>
        <v>0</v>
      </c>
    </row>
    <row r="5474" spans="1:6" x14ac:dyDescent="0.25">
      <c r="A5474">
        <f t="shared" si="171"/>
        <v>228</v>
      </c>
      <c r="B5474" s="3">
        <f t="shared" si="172"/>
        <v>229</v>
      </c>
      <c r="C5474">
        <v>5472</v>
      </c>
      <c r="D5474" s="2">
        <f>profiles!C5474*sysconfig!$B$6</f>
        <v>0</v>
      </c>
      <c r="E5474" s="24">
        <f>profiles!D5474*sysconfig!$B$7</f>
        <v>3.8518810026046078</v>
      </c>
      <c r="F5474" s="2">
        <f>profiles!E5474*sysconfig!$B$8</f>
        <v>0</v>
      </c>
    </row>
    <row r="5475" spans="1:6" x14ac:dyDescent="0.25">
      <c r="A5475">
        <f t="shared" si="171"/>
        <v>229</v>
      </c>
      <c r="B5475" s="3">
        <f t="shared" si="172"/>
        <v>230</v>
      </c>
      <c r="C5475">
        <v>5473</v>
      </c>
      <c r="D5475" s="2">
        <f>profiles!C5475*sysconfig!$B$6</f>
        <v>0</v>
      </c>
      <c r="E5475" s="24">
        <f>profiles!D5475*sysconfig!$B$7</f>
        <v>3.8562489886610671</v>
      </c>
      <c r="F5475" s="2">
        <f>profiles!E5475*sysconfig!$B$8</f>
        <v>0</v>
      </c>
    </row>
    <row r="5476" spans="1:6" x14ac:dyDescent="0.25">
      <c r="A5476">
        <f t="shared" si="171"/>
        <v>229</v>
      </c>
      <c r="B5476" s="3">
        <f t="shared" si="172"/>
        <v>230</v>
      </c>
      <c r="C5476">
        <v>5474</v>
      </c>
      <c r="D5476" s="2">
        <f>profiles!C5476*sysconfig!$B$6</f>
        <v>0</v>
      </c>
      <c r="E5476" s="24">
        <f>profiles!D5476*sysconfig!$B$7</f>
        <v>5.0558589615910305</v>
      </c>
      <c r="F5476" s="2">
        <f>profiles!E5476*sysconfig!$B$8</f>
        <v>0</v>
      </c>
    </row>
    <row r="5477" spans="1:6" x14ac:dyDescent="0.25">
      <c r="A5477">
        <f t="shared" si="171"/>
        <v>229</v>
      </c>
      <c r="B5477" s="3">
        <f t="shared" si="172"/>
        <v>230</v>
      </c>
      <c r="C5477">
        <v>5475</v>
      </c>
      <c r="D5477" s="2">
        <f>profiles!C5477*sysconfig!$B$6</f>
        <v>0</v>
      </c>
      <c r="E5477" s="24">
        <f>profiles!D5477*sysconfig!$B$7</f>
        <v>5.4341317496512485</v>
      </c>
      <c r="F5477" s="2">
        <f>profiles!E5477*sysconfig!$B$8</f>
        <v>0</v>
      </c>
    </row>
    <row r="5478" spans="1:6" x14ac:dyDescent="0.25">
      <c r="A5478">
        <f t="shared" si="171"/>
        <v>229</v>
      </c>
      <c r="B5478" s="3">
        <f t="shared" si="172"/>
        <v>230</v>
      </c>
      <c r="C5478">
        <v>5476</v>
      </c>
      <c r="D5478" s="2">
        <f>profiles!C5478*sysconfig!$B$6</f>
        <v>0</v>
      </c>
      <c r="E5478" s="24">
        <f>profiles!D5478*sysconfig!$B$7</f>
        <v>4.1842130715344901</v>
      </c>
      <c r="F5478" s="2">
        <f>profiles!E5478*sysconfig!$B$8</f>
        <v>0</v>
      </c>
    </row>
    <row r="5479" spans="1:6" x14ac:dyDescent="0.25">
      <c r="A5479">
        <f t="shared" si="171"/>
        <v>229</v>
      </c>
      <c r="B5479" s="3">
        <f t="shared" si="172"/>
        <v>230</v>
      </c>
      <c r="C5479">
        <v>5477</v>
      </c>
      <c r="D5479" s="2">
        <f>profiles!C5479*sysconfig!$B$6</f>
        <v>0</v>
      </c>
      <c r="E5479" s="24">
        <f>profiles!D5479*sysconfig!$B$7</f>
        <v>4.1254343018658668</v>
      </c>
      <c r="F5479" s="2">
        <f>profiles!E5479*sysconfig!$B$8</f>
        <v>0</v>
      </c>
    </row>
    <row r="5480" spans="1:6" x14ac:dyDescent="0.25">
      <c r="A5480">
        <f t="shared" si="171"/>
        <v>229</v>
      </c>
      <c r="B5480" s="3">
        <f t="shared" si="172"/>
        <v>230</v>
      </c>
      <c r="C5480">
        <v>5478</v>
      </c>
      <c r="D5480" s="2">
        <f>profiles!C5480*sysconfig!$B$6</f>
        <v>0</v>
      </c>
      <c r="E5480" s="24">
        <f>profiles!D5480*sysconfig!$B$7</f>
        <v>4.002622571336552</v>
      </c>
      <c r="F5480" s="2">
        <f>profiles!E5480*sysconfig!$B$8</f>
        <v>0</v>
      </c>
    </row>
    <row r="5481" spans="1:6" x14ac:dyDescent="0.25">
      <c r="A5481">
        <f t="shared" si="171"/>
        <v>229</v>
      </c>
      <c r="B5481" s="3">
        <f t="shared" si="172"/>
        <v>230</v>
      </c>
      <c r="C5481">
        <v>5479</v>
      </c>
      <c r="D5481" s="2">
        <f>profiles!C5481*sysconfig!$B$6</f>
        <v>0</v>
      </c>
      <c r="E5481" s="24">
        <f>profiles!D5481*sysconfig!$B$7</f>
        <v>3.9946824879986895</v>
      </c>
      <c r="F5481" s="2">
        <f>profiles!E5481*sysconfig!$B$8</f>
        <v>0</v>
      </c>
    </row>
    <row r="5482" spans="1:6" x14ac:dyDescent="0.25">
      <c r="A5482">
        <f t="shared" si="171"/>
        <v>229</v>
      </c>
      <c r="B5482" s="3">
        <f t="shared" si="172"/>
        <v>230</v>
      </c>
      <c r="C5482">
        <v>5480</v>
      </c>
      <c r="D5482" s="2">
        <f>profiles!C5482*sysconfig!$B$6</f>
        <v>0</v>
      </c>
      <c r="E5482" s="24">
        <f>profiles!D5482*sysconfig!$B$7</f>
        <v>13.737111621854611</v>
      </c>
      <c r="F5482" s="2">
        <f>profiles!E5482*sysconfig!$B$8</f>
        <v>0</v>
      </c>
    </row>
    <row r="5483" spans="1:6" x14ac:dyDescent="0.25">
      <c r="A5483">
        <f t="shared" si="171"/>
        <v>229</v>
      </c>
      <c r="B5483" s="3">
        <f t="shared" si="172"/>
        <v>230</v>
      </c>
      <c r="C5483">
        <v>5481</v>
      </c>
      <c r="D5483" s="2">
        <f>profiles!C5483*sysconfig!$B$6</f>
        <v>0</v>
      </c>
      <c r="E5483" s="24">
        <f>profiles!D5483*sysconfig!$B$7</f>
        <v>22.162749000025567</v>
      </c>
      <c r="F5483" s="2">
        <f>profiles!E5483*sysconfig!$B$8</f>
        <v>0</v>
      </c>
    </row>
    <row r="5484" spans="1:6" x14ac:dyDescent="0.25">
      <c r="A5484">
        <f t="shared" si="171"/>
        <v>229</v>
      </c>
      <c r="B5484" s="3">
        <f t="shared" si="172"/>
        <v>230</v>
      </c>
      <c r="C5484">
        <v>5482</v>
      </c>
      <c r="D5484" s="2">
        <f>profiles!C5484*sysconfig!$B$6</f>
        <v>0</v>
      </c>
      <c r="E5484" s="24">
        <f>profiles!D5484*sysconfig!$B$7</f>
        <v>14.29850484145199</v>
      </c>
      <c r="F5484" s="2">
        <f>profiles!E5484*sysconfig!$B$8</f>
        <v>0</v>
      </c>
    </row>
    <row r="5485" spans="1:6" x14ac:dyDescent="0.25">
      <c r="A5485">
        <f t="shared" si="171"/>
        <v>229</v>
      </c>
      <c r="B5485" s="3">
        <f t="shared" si="172"/>
        <v>230</v>
      </c>
      <c r="C5485">
        <v>5483</v>
      </c>
      <c r="D5485" s="2">
        <f>profiles!C5485*sysconfig!$B$6</f>
        <v>0</v>
      </c>
      <c r="E5485" s="24">
        <f>profiles!D5485*sysconfig!$B$7</f>
        <v>25.882657935722872</v>
      </c>
      <c r="F5485" s="2">
        <f>profiles!E5485*sysconfig!$B$8</f>
        <v>0</v>
      </c>
    </row>
    <row r="5486" spans="1:6" x14ac:dyDescent="0.25">
      <c r="A5486">
        <f t="shared" si="171"/>
        <v>229</v>
      </c>
      <c r="B5486" s="3">
        <f t="shared" si="172"/>
        <v>230</v>
      </c>
      <c r="C5486">
        <v>5484</v>
      </c>
      <c r="D5486" s="2">
        <f>profiles!C5486*sysconfig!$B$6</f>
        <v>0</v>
      </c>
      <c r="E5486" s="24">
        <f>profiles!D5486*sysconfig!$B$7</f>
        <v>14.082708872958381</v>
      </c>
      <c r="F5486" s="2">
        <f>profiles!E5486*sysconfig!$B$8</f>
        <v>0</v>
      </c>
    </row>
    <row r="5487" spans="1:6" x14ac:dyDescent="0.25">
      <c r="A5487">
        <f t="shared" si="171"/>
        <v>229</v>
      </c>
      <c r="B5487" s="3">
        <f t="shared" si="172"/>
        <v>230</v>
      </c>
      <c r="C5487">
        <v>5485</v>
      </c>
      <c r="D5487" s="2">
        <f>profiles!C5487*sysconfig!$B$6</f>
        <v>0</v>
      </c>
      <c r="E5487" s="24">
        <f>profiles!D5487*sysconfig!$B$7</f>
        <v>25.576246997683587</v>
      </c>
      <c r="F5487" s="2">
        <f>profiles!E5487*sysconfig!$B$8</f>
        <v>0</v>
      </c>
    </row>
    <row r="5488" spans="1:6" x14ac:dyDescent="0.25">
      <c r="A5488">
        <f t="shared" si="171"/>
        <v>229</v>
      </c>
      <c r="B5488" s="3">
        <f t="shared" si="172"/>
        <v>230</v>
      </c>
      <c r="C5488">
        <v>5486</v>
      </c>
      <c r="D5488" s="2">
        <f>profiles!C5488*sysconfig!$B$6</f>
        <v>0</v>
      </c>
      <c r="E5488" s="24">
        <f>profiles!D5488*sysconfig!$B$7</f>
        <v>30.922658109074852</v>
      </c>
      <c r="F5488" s="2">
        <f>profiles!E5488*sysconfig!$B$8</f>
        <v>0</v>
      </c>
    </row>
    <row r="5489" spans="1:6" x14ac:dyDescent="0.25">
      <c r="A5489">
        <f t="shared" si="171"/>
        <v>229</v>
      </c>
      <c r="B5489" s="3">
        <f t="shared" si="172"/>
        <v>230</v>
      </c>
      <c r="C5489">
        <v>5487</v>
      </c>
      <c r="D5489" s="2">
        <f>profiles!C5489*sysconfig!$B$6</f>
        <v>0</v>
      </c>
      <c r="E5489" s="24">
        <f>profiles!D5489*sysconfig!$B$7</f>
        <v>27.183332457178622</v>
      </c>
      <c r="F5489" s="2">
        <f>profiles!E5489*sysconfig!$B$8</f>
        <v>0</v>
      </c>
    </row>
    <row r="5490" spans="1:6" x14ac:dyDescent="0.25">
      <c r="A5490">
        <f t="shared" si="171"/>
        <v>229</v>
      </c>
      <c r="B5490" s="3">
        <f t="shared" si="172"/>
        <v>230</v>
      </c>
      <c r="C5490">
        <v>5488</v>
      </c>
      <c r="D5490" s="2">
        <f>profiles!C5490*sysconfig!$B$6</f>
        <v>0</v>
      </c>
      <c r="E5490" s="24">
        <f>profiles!D5490*sysconfig!$B$7</f>
        <v>11.745385035064574</v>
      </c>
      <c r="F5490" s="2">
        <f>profiles!E5490*sysconfig!$B$8</f>
        <v>0</v>
      </c>
    </row>
    <row r="5491" spans="1:6" x14ac:dyDescent="0.25">
      <c r="A5491">
        <f t="shared" si="171"/>
        <v>229</v>
      </c>
      <c r="B5491" s="3">
        <f t="shared" si="172"/>
        <v>230</v>
      </c>
      <c r="C5491">
        <v>5489</v>
      </c>
      <c r="D5491" s="2">
        <f>profiles!C5491*sysconfig!$B$6</f>
        <v>0</v>
      </c>
      <c r="E5491" s="24">
        <f>profiles!D5491*sysconfig!$B$7</f>
        <v>7.0257492028015402</v>
      </c>
      <c r="F5491" s="2">
        <f>profiles!E5491*sysconfig!$B$8</f>
        <v>0</v>
      </c>
    </row>
    <row r="5492" spans="1:6" x14ac:dyDescent="0.25">
      <c r="A5492">
        <f t="shared" si="171"/>
        <v>229</v>
      </c>
      <c r="B5492" s="3">
        <f t="shared" si="172"/>
        <v>230</v>
      </c>
      <c r="C5492">
        <v>5490</v>
      </c>
      <c r="D5492" s="2">
        <f>profiles!C5492*sysconfig!$B$6</f>
        <v>0</v>
      </c>
      <c r="E5492" s="24">
        <f>profiles!D5492*sysconfig!$B$7</f>
        <v>18.946761946102228</v>
      </c>
      <c r="F5492" s="2">
        <f>profiles!E5492*sysconfig!$B$8</f>
        <v>0</v>
      </c>
    </row>
    <row r="5493" spans="1:6" x14ac:dyDescent="0.25">
      <c r="A5493">
        <f t="shared" si="171"/>
        <v>229</v>
      </c>
      <c r="B5493" s="3">
        <f t="shared" si="172"/>
        <v>230</v>
      </c>
      <c r="C5493">
        <v>5491</v>
      </c>
      <c r="D5493" s="2">
        <f>profiles!C5493*sysconfig!$B$6</f>
        <v>0</v>
      </c>
      <c r="E5493" s="24">
        <f>profiles!D5493*sysconfig!$B$7</f>
        <v>16.018440680009395</v>
      </c>
      <c r="F5493" s="2">
        <f>profiles!E5493*sysconfig!$B$8</f>
        <v>0</v>
      </c>
    </row>
    <row r="5494" spans="1:6" x14ac:dyDescent="0.25">
      <c r="A5494">
        <f t="shared" si="171"/>
        <v>229</v>
      </c>
      <c r="B5494" s="3">
        <f t="shared" si="172"/>
        <v>230</v>
      </c>
      <c r="C5494">
        <v>5492</v>
      </c>
      <c r="D5494" s="2">
        <f>profiles!C5494*sysconfig!$B$6</f>
        <v>0</v>
      </c>
      <c r="E5494" s="24">
        <f>profiles!D5494*sysconfig!$B$7</f>
        <v>4.1681177699990384</v>
      </c>
      <c r="F5494" s="2">
        <f>profiles!E5494*sysconfig!$B$8</f>
        <v>0</v>
      </c>
    </row>
    <row r="5495" spans="1:6" x14ac:dyDescent="0.25">
      <c r="A5495">
        <f t="shared" si="171"/>
        <v>229</v>
      </c>
      <c r="B5495" s="3">
        <f t="shared" si="172"/>
        <v>230</v>
      </c>
      <c r="C5495">
        <v>5493</v>
      </c>
      <c r="D5495" s="2">
        <f>profiles!C5495*sysconfig!$B$6</f>
        <v>0</v>
      </c>
      <c r="E5495" s="24">
        <f>profiles!D5495*sysconfig!$B$7</f>
        <v>5.0407625976587038</v>
      </c>
      <c r="F5495" s="2">
        <f>profiles!E5495*sysconfig!$B$8</f>
        <v>0</v>
      </c>
    </row>
    <row r="5496" spans="1:6" x14ac:dyDescent="0.25">
      <c r="A5496">
        <f t="shared" si="171"/>
        <v>229</v>
      </c>
      <c r="B5496" s="3">
        <f t="shared" si="172"/>
        <v>230</v>
      </c>
      <c r="C5496">
        <v>5494</v>
      </c>
      <c r="D5496" s="2">
        <f>profiles!C5496*sysconfig!$B$6</f>
        <v>0</v>
      </c>
      <c r="E5496" s="24">
        <f>profiles!D5496*sysconfig!$B$7</f>
        <v>4.96991925963734</v>
      </c>
      <c r="F5496" s="2">
        <f>profiles!E5496*sysconfig!$B$8</f>
        <v>0</v>
      </c>
    </row>
    <row r="5497" spans="1:6" x14ac:dyDescent="0.25">
      <c r="A5497">
        <f t="shared" si="171"/>
        <v>229</v>
      </c>
      <c r="B5497" s="3">
        <f t="shared" si="172"/>
        <v>230</v>
      </c>
      <c r="C5497">
        <v>5495</v>
      </c>
      <c r="D5497" s="2">
        <f>profiles!C5497*sysconfig!$B$6</f>
        <v>0</v>
      </c>
      <c r="E5497" s="24">
        <f>profiles!D5497*sysconfig!$B$7</f>
        <v>3.1474122289298956</v>
      </c>
      <c r="F5497" s="2">
        <f>profiles!E5497*sysconfig!$B$8</f>
        <v>0</v>
      </c>
    </row>
    <row r="5498" spans="1:6" x14ac:dyDescent="0.25">
      <c r="A5498">
        <f t="shared" si="171"/>
        <v>229</v>
      </c>
      <c r="B5498" s="3">
        <f t="shared" si="172"/>
        <v>230</v>
      </c>
      <c r="C5498">
        <v>5496</v>
      </c>
      <c r="D5498" s="2">
        <f>profiles!C5498*sysconfig!$B$6</f>
        <v>0</v>
      </c>
      <c r="E5498" s="24">
        <f>profiles!D5498*sysconfig!$B$7</f>
        <v>4.4641540390673535</v>
      </c>
      <c r="F5498" s="2">
        <f>profiles!E5498*sysconfig!$B$8</f>
        <v>0</v>
      </c>
    </row>
    <row r="5499" spans="1:6" x14ac:dyDescent="0.25">
      <c r="A5499">
        <f t="shared" si="171"/>
        <v>230</v>
      </c>
      <c r="B5499" s="3">
        <f t="shared" si="172"/>
        <v>231</v>
      </c>
      <c r="C5499">
        <v>5497</v>
      </c>
      <c r="D5499" s="2">
        <f>profiles!C5499*sysconfig!$B$6</f>
        <v>0</v>
      </c>
      <c r="E5499" s="24">
        <f>profiles!D5499*sysconfig!$B$7</f>
        <v>3.2771530805821252</v>
      </c>
      <c r="F5499" s="2">
        <f>profiles!E5499*sysconfig!$B$8</f>
        <v>0</v>
      </c>
    </row>
    <row r="5500" spans="1:6" x14ac:dyDescent="0.25">
      <c r="A5500">
        <f t="shared" si="171"/>
        <v>230</v>
      </c>
      <c r="B5500" s="3">
        <f t="shared" si="172"/>
        <v>231</v>
      </c>
      <c r="C5500">
        <v>5498</v>
      </c>
      <c r="D5500" s="2">
        <f>profiles!C5500*sysconfig!$B$6</f>
        <v>0</v>
      </c>
      <c r="E5500" s="24">
        <f>profiles!D5500*sysconfig!$B$7</f>
        <v>3.4809341875737716</v>
      </c>
      <c r="F5500" s="2">
        <f>profiles!E5500*sysconfig!$B$8</f>
        <v>0</v>
      </c>
    </row>
    <row r="5501" spans="1:6" x14ac:dyDescent="0.25">
      <c r="A5501">
        <f t="shared" si="171"/>
        <v>230</v>
      </c>
      <c r="B5501" s="3">
        <f t="shared" si="172"/>
        <v>231</v>
      </c>
      <c r="C5501">
        <v>5499</v>
      </c>
      <c r="D5501" s="2">
        <f>profiles!C5501*sysconfig!$B$6</f>
        <v>0</v>
      </c>
      <c r="E5501" s="24">
        <f>profiles!D5501*sysconfig!$B$7</f>
        <v>3.8763559881843981</v>
      </c>
      <c r="F5501" s="2">
        <f>profiles!E5501*sysconfig!$B$8</f>
        <v>0</v>
      </c>
    </row>
    <row r="5502" spans="1:6" x14ac:dyDescent="0.25">
      <c r="A5502">
        <f t="shared" si="171"/>
        <v>230</v>
      </c>
      <c r="B5502" s="3">
        <f t="shared" si="172"/>
        <v>231</v>
      </c>
      <c r="C5502">
        <v>5500</v>
      </c>
      <c r="D5502" s="2">
        <f>profiles!C5502*sysconfig!$B$6</f>
        <v>0</v>
      </c>
      <c r="E5502" s="24">
        <f>profiles!D5502*sysconfig!$B$7</f>
        <v>204.42568160794465</v>
      </c>
      <c r="F5502" s="2">
        <f>profiles!E5502*sysconfig!$B$8</f>
        <v>0</v>
      </c>
    </row>
    <row r="5503" spans="1:6" x14ac:dyDescent="0.25">
      <c r="A5503">
        <f t="shared" si="171"/>
        <v>230</v>
      </c>
      <c r="B5503" s="3">
        <f t="shared" si="172"/>
        <v>231</v>
      </c>
      <c r="C5503">
        <v>5501</v>
      </c>
      <c r="D5503" s="2">
        <f>profiles!C5503*sysconfig!$B$6</f>
        <v>0</v>
      </c>
      <c r="E5503" s="24">
        <f>profiles!D5503*sysconfig!$B$7</f>
        <v>3.0975913831005393</v>
      </c>
      <c r="F5503" s="2">
        <f>profiles!E5503*sysconfig!$B$8</f>
        <v>0</v>
      </c>
    </row>
    <row r="5504" spans="1:6" x14ac:dyDescent="0.25">
      <c r="A5504">
        <f t="shared" si="171"/>
        <v>230</v>
      </c>
      <c r="B5504" s="3">
        <f t="shared" si="172"/>
        <v>231</v>
      </c>
      <c r="C5504">
        <v>5502</v>
      </c>
      <c r="D5504" s="2">
        <f>profiles!C5504*sysconfig!$B$6</f>
        <v>0</v>
      </c>
      <c r="E5504" s="24">
        <f>profiles!D5504*sysconfig!$B$7</f>
        <v>2.9314645873227305</v>
      </c>
      <c r="F5504" s="2">
        <f>profiles!E5504*sysconfig!$B$8</f>
        <v>0</v>
      </c>
    </row>
    <row r="5505" spans="1:6" x14ac:dyDescent="0.25">
      <c r="A5505">
        <f t="shared" si="171"/>
        <v>230</v>
      </c>
      <c r="B5505" s="3">
        <f t="shared" si="172"/>
        <v>231</v>
      </c>
      <c r="C5505">
        <v>5503</v>
      </c>
      <c r="D5505" s="2">
        <f>profiles!C5505*sysconfig!$B$6</f>
        <v>0</v>
      </c>
      <c r="E5505" s="24">
        <f>profiles!D5505*sysconfig!$B$7</f>
        <v>3.9784210068631407</v>
      </c>
      <c r="F5505" s="2">
        <f>profiles!E5505*sysconfig!$B$8</f>
        <v>0</v>
      </c>
    </row>
    <row r="5506" spans="1:6" x14ac:dyDescent="0.25">
      <c r="A5506">
        <f t="shared" si="171"/>
        <v>230</v>
      </c>
      <c r="B5506" s="3">
        <f t="shared" si="172"/>
        <v>231</v>
      </c>
      <c r="C5506">
        <v>5504</v>
      </c>
      <c r="D5506" s="2">
        <f>profiles!C5506*sysconfig!$B$6</f>
        <v>0</v>
      </c>
      <c r="E5506" s="24">
        <f>profiles!D5506*sysconfig!$B$7</f>
        <v>18.968085542143452</v>
      </c>
      <c r="F5506" s="2">
        <f>profiles!E5506*sysconfig!$B$8</f>
        <v>0</v>
      </c>
    </row>
    <row r="5507" spans="1:6" x14ac:dyDescent="0.25">
      <c r="A5507">
        <f t="shared" si="171"/>
        <v>230</v>
      </c>
      <c r="B5507" s="3">
        <f t="shared" si="172"/>
        <v>231</v>
      </c>
      <c r="C5507">
        <v>5505</v>
      </c>
      <c r="D5507" s="2">
        <f>profiles!C5507*sysconfig!$B$6</f>
        <v>0</v>
      </c>
      <c r="E5507" s="24">
        <f>profiles!D5507*sysconfig!$B$7</f>
        <v>22.513679581069592</v>
      </c>
      <c r="F5507" s="2">
        <f>profiles!E5507*sysconfig!$B$8</f>
        <v>0</v>
      </c>
    </row>
    <row r="5508" spans="1:6" x14ac:dyDescent="0.25">
      <c r="A5508">
        <f t="shared" ref="A5508:A5571" si="173">ROUNDUP(C5508/24,0)</f>
        <v>230</v>
      </c>
      <c r="B5508" s="3">
        <f t="shared" si="172"/>
        <v>231</v>
      </c>
      <c r="C5508">
        <v>5506</v>
      </c>
      <c r="D5508" s="2">
        <f>profiles!C5508*sysconfig!$B$6</f>
        <v>0</v>
      </c>
      <c r="E5508" s="24">
        <f>profiles!D5508*sysconfig!$B$7</f>
        <v>15.539651178985569</v>
      </c>
      <c r="F5508" s="2">
        <f>profiles!E5508*sysconfig!$B$8</f>
        <v>0</v>
      </c>
    </row>
    <row r="5509" spans="1:6" x14ac:dyDescent="0.25">
      <c r="A5509">
        <f t="shared" si="173"/>
        <v>230</v>
      </c>
      <c r="B5509" s="3">
        <f t="shared" si="172"/>
        <v>231</v>
      </c>
      <c r="C5509">
        <v>5507</v>
      </c>
      <c r="D5509" s="2">
        <f>profiles!C5509*sysconfig!$B$6</f>
        <v>0</v>
      </c>
      <c r="E5509" s="24">
        <f>profiles!D5509*sysconfig!$B$7</f>
        <v>17.389612205675132</v>
      </c>
      <c r="F5509" s="2">
        <f>profiles!E5509*sysconfig!$B$8</f>
        <v>0</v>
      </c>
    </row>
    <row r="5510" spans="1:6" x14ac:dyDescent="0.25">
      <c r="A5510">
        <f t="shared" si="173"/>
        <v>230</v>
      </c>
      <c r="B5510" s="3">
        <f t="shared" si="172"/>
        <v>231</v>
      </c>
      <c r="C5510">
        <v>5508</v>
      </c>
      <c r="D5510" s="2">
        <f>profiles!C5510*sysconfig!$B$6</f>
        <v>0</v>
      </c>
      <c r="E5510" s="24">
        <f>profiles!D5510*sysconfig!$B$7</f>
        <v>21.354166693966064</v>
      </c>
      <c r="F5510" s="2">
        <f>profiles!E5510*sysconfig!$B$8</f>
        <v>0</v>
      </c>
    </row>
    <row r="5511" spans="1:6" x14ac:dyDescent="0.25">
      <c r="A5511">
        <f t="shared" si="173"/>
        <v>230</v>
      </c>
      <c r="B5511" s="3">
        <f t="shared" si="172"/>
        <v>231</v>
      </c>
      <c r="C5511">
        <v>5509</v>
      </c>
      <c r="D5511" s="2">
        <f>profiles!C5511*sysconfig!$B$6</f>
        <v>0</v>
      </c>
      <c r="E5511" s="24">
        <f>profiles!D5511*sysconfig!$B$7</f>
        <v>10.882891523657129</v>
      </c>
      <c r="F5511" s="2">
        <f>profiles!E5511*sysconfig!$B$8</f>
        <v>0</v>
      </c>
    </row>
    <row r="5512" spans="1:6" x14ac:dyDescent="0.25">
      <c r="A5512">
        <f t="shared" si="173"/>
        <v>230</v>
      </c>
      <c r="B5512" s="3">
        <f t="shared" si="172"/>
        <v>231</v>
      </c>
      <c r="C5512">
        <v>5510</v>
      </c>
      <c r="D5512" s="2">
        <f>profiles!C5512*sysconfig!$B$6</f>
        <v>0</v>
      </c>
      <c r="E5512" s="24">
        <f>profiles!D5512*sysconfig!$B$7</f>
        <v>12.07710601808078</v>
      </c>
      <c r="F5512" s="2">
        <f>profiles!E5512*sysconfig!$B$8</f>
        <v>0</v>
      </c>
    </row>
    <row r="5513" spans="1:6" x14ac:dyDescent="0.25">
      <c r="A5513">
        <f t="shared" si="173"/>
        <v>230</v>
      </c>
      <c r="B5513" s="3">
        <f t="shared" si="172"/>
        <v>231</v>
      </c>
      <c r="C5513">
        <v>5511</v>
      </c>
      <c r="D5513" s="2">
        <f>profiles!C5513*sysconfig!$B$6</f>
        <v>0</v>
      </c>
      <c r="E5513" s="24">
        <f>profiles!D5513*sysconfig!$B$7</f>
        <v>23.951636136567611</v>
      </c>
      <c r="F5513" s="2">
        <f>profiles!E5513*sysconfig!$B$8</f>
        <v>0</v>
      </c>
    </row>
    <row r="5514" spans="1:6" x14ac:dyDescent="0.25">
      <c r="A5514">
        <f t="shared" si="173"/>
        <v>230</v>
      </c>
      <c r="B5514" s="3">
        <f t="shared" si="172"/>
        <v>231</v>
      </c>
      <c r="C5514">
        <v>5512</v>
      </c>
      <c r="D5514" s="2">
        <f>profiles!C5514*sysconfig!$B$6</f>
        <v>0</v>
      </c>
      <c r="E5514" s="24">
        <f>profiles!D5514*sysconfig!$B$7</f>
        <v>15.591299721085567</v>
      </c>
      <c r="F5514" s="2">
        <f>profiles!E5514*sysconfig!$B$8</f>
        <v>0</v>
      </c>
    </row>
    <row r="5515" spans="1:6" x14ac:dyDescent="0.25">
      <c r="A5515">
        <f t="shared" si="173"/>
        <v>230</v>
      </c>
      <c r="B5515" s="3">
        <f t="shared" si="172"/>
        <v>231</v>
      </c>
      <c r="C5515">
        <v>5513</v>
      </c>
      <c r="D5515" s="2">
        <f>profiles!C5515*sysconfig!$B$6</f>
        <v>0</v>
      </c>
      <c r="E5515" s="24">
        <f>profiles!D5515*sysconfig!$B$7</f>
        <v>15.226465074963155</v>
      </c>
      <c r="F5515" s="2">
        <f>profiles!E5515*sysconfig!$B$8</f>
        <v>0</v>
      </c>
    </row>
    <row r="5516" spans="1:6" x14ac:dyDescent="0.25">
      <c r="A5516">
        <f t="shared" si="173"/>
        <v>230</v>
      </c>
      <c r="B5516" s="3">
        <f t="shared" ref="B5516:B5579" si="174">A5516+1</f>
        <v>231</v>
      </c>
      <c r="C5516">
        <v>5514</v>
      </c>
      <c r="D5516" s="2">
        <f>profiles!C5516*sysconfig!$B$6</f>
        <v>0</v>
      </c>
      <c r="E5516" s="24">
        <f>profiles!D5516*sysconfig!$B$7</f>
        <v>24.189447983050158</v>
      </c>
      <c r="F5516" s="2">
        <f>profiles!E5516*sysconfig!$B$8</f>
        <v>0</v>
      </c>
    </row>
    <row r="5517" spans="1:6" x14ac:dyDescent="0.25">
      <c r="A5517">
        <f t="shared" si="173"/>
        <v>230</v>
      </c>
      <c r="B5517" s="3">
        <f t="shared" si="174"/>
        <v>231</v>
      </c>
      <c r="C5517">
        <v>5515</v>
      </c>
      <c r="D5517" s="2">
        <f>profiles!C5517*sysconfig!$B$6</f>
        <v>0</v>
      </c>
      <c r="E5517" s="24">
        <f>profiles!D5517*sysconfig!$B$7</f>
        <v>7.4354743938740961</v>
      </c>
      <c r="F5517" s="2">
        <f>profiles!E5517*sysconfig!$B$8</f>
        <v>0</v>
      </c>
    </row>
    <row r="5518" spans="1:6" x14ac:dyDescent="0.25">
      <c r="A5518">
        <f t="shared" si="173"/>
        <v>230</v>
      </c>
      <c r="B5518" s="3">
        <f t="shared" si="174"/>
        <v>231</v>
      </c>
      <c r="C5518">
        <v>5516</v>
      </c>
      <c r="D5518" s="2">
        <f>profiles!C5518*sysconfig!$B$6</f>
        <v>0</v>
      </c>
      <c r="E5518" s="24">
        <f>profiles!D5518*sysconfig!$B$7</f>
        <v>3.7767200610785188</v>
      </c>
      <c r="F5518" s="2">
        <f>profiles!E5518*sysconfig!$B$8</f>
        <v>0</v>
      </c>
    </row>
    <row r="5519" spans="1:6" x14ac:dyDescent="0.25">
      <c r="A5519">
        <f t="shared" si="173"/>
        <v>230</v>
      </c>
      <c r="B5519" s="3">
        <f t="shared" si="174"/>
        <v>231</v>
      </c>
      <c r="C5519">
        <v>5517</v>
      </c>
      <c r="D5519" s="2">
        <f>profiles!C5519*sysconfig!$B$6</f>
        <v>0</v>
      </c>
      <c r="E5519" s="24">
        <f>profiles!D5519*sysconfig!$B$7</f>
        <v>2.9982273699494018</v>
      </c>
      <c r="F5519" s="2">
        <f>profiles!E5519*sysconfig!$B$8</f>
        <v>0</v>
      </c>
    </row>
    <row r="5520" spans="1:6" x14ac:dyDescent="0.25">
      <c r="A5520">
        <f t="shared" si="173"/>
        <v>230</v>
      </c>
      <c r="B5520" s="3">
        <f t="shared" si="174"/>
        <v>231</v>
      </c>
      <c r="C5520">
        <v>5518</v>
      </c>
      <c r="D5520" s="2">
        <f>profiles!C5520*sysconfig!$B$6</f>
        <v>0</v>
      </c>
      <c r="E5520" s="24">
        <f>profiles!D5520*sysconfig!$B$7</f>
        <v>3.9275744549067384</v>
      </c>
      <c r="F5520" s="2">
        <f>profiles!E5520*sysconfig!$B$8</f>
        <v>0</v>
      </c>
    </row>
    <row r="5521" spans="1:6" x14ac:dyDescent="0.25">
      <c r="A5521">
        <f t="shared" si="173"/>
        <v>230</v>
      </c>
      <c r="B5521" s="3">
        <f t="shared" si="174"/>
        <v>231</v>
      </c>
      <c r="C5521">
        <v>5519</v>
      </c>
      <c r="D5521" s="2">
        <f>profiles!C5521*sysconfig!$B$6</f>
        <v>0</v>
      </c>
      <c r="E5521" s="24">
        <f>profiles!D5521*sysconfig!$B$7</f>
        <v>3.7609246395065186</v>
      </c>
      <c r="F5521" s="2">
        <f>profiles!E5521*sysconfig!$B$8</f>
        <v>0</v>
      </c>
    </row>
    <row r="5522" spans="1:6" x14ac:dyDescent="0.25">
      <c r="A5522">
        <f t="shared" si="173"/>
        <v>230</v>
      </c>
      <c r="B5522" s="3">
        <f t="shared" si="174"/>
        <v>231</v>
      </c>
      <c r="C5522">
        <v>5520</v>
      </c>
      <c r="D5522" s="2">
        <f>profiles!C5522*sysconfig!$B$6</f>
        <v>0</v>
      </c>
      <c r="E5522" s="24">
        <f>profiles!D5522*sysconfig!$B$7</f>
        <v>3.934562006350169</v>
      </c>
      <c r="F5522" s="2">
        <f>profiles!E5522*sysconfig!$B$8</f>
        <v>0</v>
      </c>
    </row>
    <row r="5523" spans="1:6" x14ac:dyDescent="0.25">
      <c r="A5523">
        <f t="shared" si="173"/>
        <v>231</v>
      </c>
      <c r="B5523" s="3">
        <f t="shared" si="174"/>
        <v>232</v>
      </c>
      <c r="C5523">
        <v>5521</v>
      </c>
      <c r="D5523" s="2">
        <f>profiles!C5523*sysconfig!$B$6</f>
        <v>0</v>
      </c>
      <c r="E5523" s="24">
        <f>profiles!D5523*sysconfig!$B$7</f>
        <v>4.2358222805170263</v>
      </c>
      <c r="F5523" s="2">
        <f>profiles!E5523*sysconfig!$B$8</f>
        <v>0</v>
      </c>
    </row>
    <row r="5524" spans="1:6" x14ac:dyDescent="0.25">
      <c r="A5524">
        <f t="shared" si="173"/>
        <v>231</v>
      </c>
      <c r="B5524" s="3">
        <f t="shared" si="174"/>
        <v>232</v>
      </c>
      <c r="C5524">
        <v>5522</v>
      </c>
      <c r="D5524" s="2">
        <f>profiles!C5524*sysconfig!$B$6</f>
        <v>0</v>
      </c>
      <c r="E5524" s="24">
        <f>profiles!D5524*sysconfig!$B$7</f>
        <v>4.1914396468925981</v>
      </c>
      <c r="F5524" s="2">
        <f>profiles!E5524*sysconfig!$B$8</f>
        <v>0</v>
      </c>
    </row>
    <row r="5525" spans="1:6" x14ac:dyDescent="0.25">
      <c r="A5525">
        <f t="shared" si="173"/>
        <v>231</v>
      </c>
      <c r="B5525" s="3">
        <f t="shared" si="174"/>
        <v>232</v>
      </c>
      <c r="C5525">
        <v>5523</v>
      </c>
      <c r="D5525" s="2">
        <f>profiles!C5525*sysconfig!$B$6</f>
        <v>0</v>
      </c>
      <c r="E5525" s="24">
        <f>profiles!D5525*sysconfig!$B$7</f>
        <v>4.2477418180171469</v>
      </c>
      <c r="F5525" s="2">
        <f>profiles!E5525*sysconfig!$B$8</f>
        <v>0</v>
      </c>
    </row>
    <row r="5526" spans="1:6" x14ac:dyDescent="0.25">
      <c r="A5526">
        <f t="shared" si="173"/>
        <v>231</v>
      </c>
      <c r="B5526" s="3">
        <f t="shared" si="174"/>
        <v>232</v>
      </c>
      <c r="C5526">
        <v>5524</v>
      </c>
      <c r="D5526" s="2">
        <f>profiles!C5526*sysconfig!$B$6</f>
        <v>0</v>
      </c>
      <c r="E5526" s="24">
        <f>profiles!D5526*sysconfig!$B$7</f>
        <v>3.4398254959026118</v>
      </c>
      <c r="F5526" s="2">
        <f>profiles!E5526*sysconfig!$B$8</f>
        <v>0</v>
      </c>
    </row>
    <row r="5527" spans="1:6" x14ac:dyDescent="0.25">
      <c r="A5527">
        <f t="shared" si="173"/>
        <v>231</v>
      </c>
      <c r="B5527" s="3">
        <f t="shared" si="174"/>
        <v>232</v>
      </c>
      <c r="C5527">
        <v>5525</v>
      </c>
      <c r="D5527" s="2">
        <f>profiles!C5527*sysconfig!$B$6</f>
        <v>0</v>
      </c>
      <c r="E5527" s="24">
        <f>profiles!D5527*sysconfig!$B$7</f>
        <v>5.1437650328446471</v>
      </c>
      <c r="F5527" s="2">
        <f>profiles!E5527*sysconfig!$B$8</f>
        <v>0</v>
      </c>
    </row>
    <row r="5528" spans="1:6" x14ac:dyDescent="0.25">
      <c r="A5528">
        <f t="shared" si="173"/>
        <v>231</v>
      </c>
      <c r="B5528" s="3">
        <f t="shared" si="174"/>
        <v>232</v>
      </c>
      <c r="C5528">
        <v>5526</v>
      </c>
      <c r="D5528" s="2">
        <f>profiles!C5528*sysconfig!$B$6</f>
        <v>0</v>
      </c>
      <c r="E5528" s="24">
        <f>profiles!D5528*sysconfig!$B$7</f>
        <v>4.1830573303926508</v>
      </c>
      <c r="F5528" s="2">
        <f>profiles!E5528*sysconfig!$B$8</f>
        <v>0</v>
      </c>
    </row>
    <row r="5529" spans="1:6" x14ac:dyDescent="0.25">
      <c r="A5529">
        <f t="shared" si="173"/>
        <v>231</v>
      </c>
      <c r="B5529" s="3">
        <f t="shared" si="174"/>
        <v>232</v>
      </c>
      <c r="C5529">
        <v>5527</v>
      </c>
      <c r="D5529" s="2">
        <f>profiles!C5529*sysconfig!$B$6</f>
        <v>0</v>
      </c>
      <c r="E5529" s="24">
        <f>profiles!D5529*sysconfig!$B$7</f>
        <v>4.3157683410034871</v>
      </c>
      <c r="F5529" s="2">
        <f>profiles!E5529*sysconfig!$B$8</f>
        <v>0</v>
      </c>
    </row>
    <row r="5530" spans="1:6" x14ac:dyDescent="0.25">
      <c r="A5530">
        <f t="shared" si="173"/>
        <v>231</v>
      </c>
      <c r="B5530" s="3">
        <f t="shared" si="174"/>
        <v>232</v>
      </c>
      <c r="C5530">
        <v>5528</v>
      </c>
      <c r="D5530" s="2">
        <f>profiles!C5530*sysconfig!$B$6</f>
        <v>0</v>
      </c>
      <c r="E5530" s="24">
        <f>profiles!D5530*sysconfig!$B$7</f>
        <v>9.9836322911945086</v>
      </c>
      <c r="F5530" s="2">
        <f>profiles!E5530*sysconfig!$B$8</f>
        <v>0</v>
      </c>
    </row>
    <row r="5531" spans="1:6" x14ac:dyDescent="0.25">
      <c r="A5531">
        <f t="shared" si="173"/>
        <v>231</v>
      </c>
      <c r="B5531" s="3">
        <f t="shared" si="174"/>
        <v>232</v>
      </c>
      <c r="C5531">
        <v>5529</v>
      </c>
      <c r="D5531" s="2">
        <f>profiles!C5531*sysconfig!$B$6</f>
        <v>0</v>
      </c>
      <c r="E5531" s="24">
        <f>profiles!D5531*sysconfig!$B$7</f>
        <v>19.153835149988048</v>
      </c>
      <c r="F5531" s="2">
        <f>profiles!E5531*sysconfig!$B$8</f>
        <v>0</v>
      </c>
    </row>
    <row r="5532" spans="1:6" x14ac:dyDescent="0.25">
      <c r="A5532">
        <f t="shared" si="173"/>
        <v>231</v>
      </c>
      <c r="B5532" s="3">
        <f t="shared" si="174"/>
        <v>232</v>
      </c>
      <c r="C5532">
        <v>5530</v>
      </c>
      <c r="D5532" s="2">
        <f>profiles!C5532*sysconfig!$B$6</f>
        <v>0</v>
      </c>
      <c r="E5532" s="24">
        <f>profiles!D5532*sysconfig!$B$7</f>
        <v>15.016971562698094</v>
      </c>
      <c r="F5532" s="2">
        <f>profiles!E5532*sysconfig!$B$8</f>
        <v>0</v>
      </c>
    </row>
    <row r="5533" spans="1:6" x14ac:dyDescent="0.25">
      <c r="A5533">
        <f t="shared" si="173"/>
        <v>231</v>
      </c>
      <c r="B5533" s="3">
        <f t="shared" si="174"/>
        <v>232</v>
      </c>
      <c r="C5533">
        <v>5531</v>
      </c>
      <c r="D5533" s="2">
        <f>profiles!C5533*sysconfig!$B$6</f>
        <v>0</v>
      </c>
      <c r="E5533" s="24">
        <f>profiles!D5533*sysconfig!$B$7</f>
        <v>25.207162805600298</v>
      </c>
      <c r="F5533" s="2">
        <f>profiles!E5533*sysconfig!$B$8</f>
        <v>0</v>
      </c>
    </row>
    <row r="5534" spans="1:6" x14ac:dyDescent="0.25">
      <c r="A5534">
        <f t="shared" si="173"/>
        <v>231</v>
      </c>
      <c r="B5534" s="3">
        <f t="shared" si="174"/>
        <v>232</v>
      </c>
      <c r="C5534">
        <v>5532</v>
      </c>
      <c r="D5534" s="2">
        <f>profiles!C5534*sysconfig!$B$6</f>
        <v>0</v>
      </c>
      <c r="E5534" s="24">
        <f>profiles!D5534*sysconfig!$B$7</f>
        <v>16.988562965297277</v>
      </c>
      <c r="F5534" s="2">
        <f>profiles!E5534*sysconfig!$B$8</f>
        <v>0</v>
      </c>
    </row>
    <row r="5535" spans="1:6" x14ac:dyDescent="0.25">
      <c r="A5535">
        <f t="shared" si="173"/>
        <v>231</v>
      </c>
      <c r="B5535" s="3">
        <f t="shared" si="174"/>
        <v>232</v>
      </c>
      <c r="C5535">
        <v>5533</v>
      </c>
      <c r="D5535" s="2">
        <f>profiles!C5535*sysconfig!$B$6</f>
        <v>0</v>
      </c>
      <c r="E5535" s="24">
        <f>profiles!D5535*sysconfig!$B$7</f>
        <v>23.546819464737307</v>
      </c>
      <c r="F5535" s="2">
        <f>profiles!E5535*sysconfig!$B$8</f>
        <v>0</v>
      </c>
    </row>
    <row r="5536" spans="1:6" x14ac:dyDescent="0.25">
      <c r="A5536">
        <f t="shared" si="173"/>
        <v>231</v>
      </c>
      <c r="B5536" s="3">
        <f t="shared" si="174"/>
        <v>232</v>
      </c>
      <c r="C5536">
        <v>5534</v>
      </c>
      <c r="D5536" s="2">
        <f>profiles!C5536*sysconfig!$B$6</f>
        <v>0</v>
      </c>
      <c r="E5536" s="24">
        <f>profiles!D5536*sysconfig!$B$7</f>
        <v>22.11011963197539</v>
      </c>
      <c r="F5536" s="2">
        <f>profiles!E5536*sysconfig!$B$8</f>
        <v>0</v>
      </c>
    </row>
    <row r="5537" spans="1:6" x14ac:dyDescent="0.25">
      <c r="A5537">
        <f t="shared" si="173"/>
        <v>231</v>
      </c>
      <c r="B5537" s="3">
        <f t="shared" si="174"/>
        <v>232</v>
      </c>
      <c r="C5537">
        <v>5535</v>
      </c>
      <c r="D5537" s="2">
        <f>profiles!C5537*sysconfig!$B$6</f>
        <v>0</v>
      </c>
      <c r="E5537" s="24">
        <f>profiles!D5537*sysconfig!$B$7</f>
        <v>19.576765306664775</v>
      </c>
      <c r="F5537" s="2">
        <f>profiles!E5537*sysconfig!$B$8</f>
        <v>0</v>
      </c>
    </row>
    <row r="5538" spans="1:6" x14ac:dyDescent="0.25">
      <c r="A5538">
        <f t="shared" si="173"/>
        <v>231</v>
      </c>
      <c r="B5538" s="3">
        <f t="shared" si="174"/>
        <v>232</v>
      </c>
      <c r="C5538">
        <v>5536</v>
      </c>
      <c r="D5538" s="2">
        <f>profiles!C5538*sysconfig!$B$6</f>
        <v>0</v>
      </c>
      <c r="E5538" s="24">
        <f>profiles!D5538*sysconfig!$B$7</f>
        <v>10.127273162572529</v>
      </c>
      <c r="F5538" s="2">
        <f>profiles!E5538*sysconfig!$B$8</f>
        <v>0</v>
      </c>
    </row>
    <row r="5539" spans="1:6" x14ac:dyDescent="0.25">
      <c r="A5539">
        <f t="shared" si="173"/>
        <v>231</v>
      </c>
      <c r="B5539" s="3">
        <f t="shared" si="174"/>
        <v>232</v>
      </c>
      <c r="C5539">
        <v>5537</v>
      </c>
      <c r="D5539" s="2">
        <f>profiles!C5539*sysconfig!$B$6</f>
        <v>0</v>
      </c>
      <c r="E5539" s="24">
        <f>profiles!D5539*sysconfig!$B$7</f>
        <v>8.0820209021161968</v>
      </c>
      <c r="F5539" s="2">
        <f>profiles!E5539*sysconfig!$B$8</f>
        <v>0</v>
      </c>
    </row>
    <row r="5540" spans="1:6" x14ac:dyDescent="0.25">
      <c r="A5540">
        <f t="shared" si="173"/>
        <v>231</v>
      </c>
      <c r="B5540" s="3">
        <f t="shared" si="174"/>
        <v>232</v>
      </c>
      <c r="C5540">
        <v>5538</v>
      </c>
      <c r="D5540" s="2">
        <f>profiles!C5540*sysconfig!$B$6</f>
        <v>0</v>
      </c>
      <c r="E5540" s="24">
        <f>profiles!D5540*sysconfig!$B$7</f>
        <v>18.3391439677028</v>
      </c>
      <c r="F5540" s="2">
        <f>profiles!E5540*sysconfig!$B$8</f>
        <v>0</v>
      </c>
    </row>
    <row r="5541" spans="1:6" x14ac:dyDescent="0.25">
      <c r="A5541">
        <f t="shared" si="173"/>
        <v>231</v>
      </c>
      <c r="B5541" s="3">
        <f t="shared" si="174"/>
        <v>232</v>
      </c>
      <c r="C5541">
        <v>5539</v>
      </c>
      <c r="D5541" s="2">
        <f>profiles!C5541*sysconfig!$B$6</f>
        <v>0</v>
      </c>
      <c r="E5541" s="24">
        <f>profiles!D5541*sysconfig!$B$7</f>
        <v>207.954880145007</v>
      </c>
      <c r="F5541" s="2">
        <f>profiles!E5541*sysconfig!$B$8</f>
        <v>0</v>
      </c>
    </row>
    <row r="5542" spans="1:6" x14ac:dyDescent="0.25">
      <c r="A5542">
        <f t="shared" si="173"/>
        <v>231</v>
      </c>
      <c r="B5542" s="3">
        <f t="shared" si="174"/>
        <v>232</v>
      </c>
      <c r="C5542">
        <v>5540</v>
      </c>
      <c r="D5542" s="2">
        <f>profiles!C5542*sysconfig!$B$6</f>
        <v>0</v>
      </c>
      <c r="E5542" s="24">
        <f>profiles!D5542*sysconfig!$B$7</f>
        <v>5.2841764620063136</v>
      </c>
      <c r="F5542" s="2">
        <f>profiles!E5542*sysconfig!$B$8</f>
        <v>0</v>
      </c>
    </row>
    <row r="5543" spans="1:6" x14ac:dyDescent="0.25">
      <c r="A5543">
        <f t="shared" si="173"/>
        <v>231</v>
      </c>
      <c r="B5543" s="3">
        <f t="shared" si="174"/>
        <v>232</v>
      </c>
      <c r="C5543">
        <v>5541</v>
      </c>
      <c r="D5543" s="2">
        <f>profiles!C5543*sysconfig!$B$6</f>
        <v>0</v>
      </c>
      <c r="E5543" s="24">
        <f>profiles!D5543*sysconfig!$B$7</f>
        <v>3.7636836228561323</v>
      </c>
      <c r="F5543" s="2">
        <f>profiles!E5543*sysconfig!$B$8</f>
        <v>0</v>
      </c>
    </row>
    <row r="5544" spans="1:6" x14ac:dyDescent="0.25">
      <c r="A5544">
        <f t="shared" si="173"/>
        <v>231</v>
      </c>
      <c r="B5544" s="3">
        <f t="shared" si="174"/>
        <v>232</v>
      </c>
      <c r="C5544">
        <v>5542</v>
      </c>
      <c r="D5544" s="2">
        <f>profiles!C5544*sysconfig!$B$6</f>
        <v>0</v>
      </c>
      <c r="E5544" s="24">
        <f>profiles!D5544*sysconfig!$B$7</f>
        <v>4.7119953507224706</v>
      </c>
      <c r="F5544" s="2">
        <f>profiles!E5544*sysconfig!$B$8</f>
        <v>0</v>
      </c>
    </row>
    <row r="5545" spans="1:6" x14ac:dyDescent="0.25">
      <c r="A5545">
        <f t="shared" si="173"/>
        <v>231</v>
      </c>
      <c r="B5545" s="3">
        <f t="shared" si="174"/>
        <v>232</v>
      </c>
      <c r="C5545">
        <v>5543</v>
      </c>
      <c r="D5545" s="2">
        <f>profiles!C5545*sysconfig!$B$6</f>
        <v>0</v>
      </c>
      <c r="E5545" s="24">
        <f>profiles!D5545*sysconfig!$B$7</f>
        <v>4.6348955105512406</v>
      </c>
      <c r="F5545" s="2">
        <f>profiles!E5545*sysconfig!$B$8</f>
        <v>0</v>
      </c>
    </row>
    <row r="5546" spans="1:6" x14ac:dyDescent="0.25">
      <c r="A5546">
        <f t="shared" si="173"/>
        <v>231</v>
      </c>
      <c r="B5546" s="3">
        <f t="shared" si="174"/>
        <v>232</v>
      </c>
      <c r="C5546">
        <v>5544</v>
      </c>
      <c r="D5546" s="2">
        <f>profiles!C5546*sysconfig!$B$6</f>
        <v>0</v>
      </c>
      <c r="E5546" s="24">
        <f>profiles!D5546*sysconfig!$B$7</f>
        <v>4.1212077038622077</v>
      </c>
      <c r="F5546" s="2">
        <f>profiles!E5546*sysconfig!$B$8</f>
        <v>0</v>
      </c>
    </row>
    <row r="5547" spans="1:6" x14ac:dyDescent="0.25">
      <c r="A5547">
        <f t="shared" si="173"/>
        <v>232</v>
      </c>
      <c r="B5547" s="3">
        <f t="shared" si="174"/>
        <v>233</v>
      </c>
      <c r="C5547">
        <v>5545</v>
      </c>
      <c r="D5547" s="2">
        <f>profiles!C5547*sysconfig!$B$6</f>
        <v>0</v>
      </c>
      <c r="E5547" s="24">
        <f>profiles!D5547*sysconfig!$B$7</f>
        <v>3.3583475543657944</v>
      </c>
      <c r="F5547" s="2">
        <f>profiles!E5547*sysconfig!$B$8</f>
        <v>0</v>
      </c>
    </row>
    <row r="5548" spans="1:6" x14ac:dyDescent="0.25">
      <c r="A5548">
        <f t="shared" si="173"/>
        <v>232</v>
      </c>
      <c r="B5548" s="3">
        <f t="shared" si="174"/>
        <v>233</v>
      </c>
      <c r="C5548">
        <v>5546</v>
      </c>
      <c r="D5548" s="2">
        <f>profiles!C5548*sysconfig!$B$6</f>
        <v>0</v>
      </c>
      <c r="E5548" s="24">
        <f>profiles!D5548*sysconfig!$B$7</f>
        <v>4.1581110734079569</v>
      </c>
      <c r="F5548" s="2">
        <f>profiles!E5548*sysconfig!$B$8</f>
        <v>0</v>
      </c>
    </row>
    <row r="5549" spans="1:6" x14ac:dyDescent="0.25">
      <c r="A5549">
        <f t="shared" si="173"/>
        <v>232</v>
      </c>
      <c r="B5549" s="3">
        <f t="shared" si="174"/>
        <v>233</v>
      </c>
      <c r="C5549">
        <v>5547</v>
      </c>
      <c r="D5549" s="2">
        <f>profiles!C5549*sysconfig!$B$6</f>
        <v>0</v>
      </c>
      <c r="E5549" s="24">
        <f>profiles!D5549*sysconfig!$B$7</f>
        <v>4.5925199692419918</v>
      </c>
      <c r="F5549" s="2">
        <f>profiles!E5549*sysconfig!$B$8</f>
        <v>0</v>
      </c>
    </row>
    <row r="5550" spans="1:6" x14ac:dyDescent="0.25">
      <c r="A5550">
        <f t="shared" si="173"/>
        <v>232</v>
      </c>
      <c r="B5550" s="3">
        <f t="shared" si="174"/>
        <v>233</v>
      </c>
      <c r="C5550">
        <v>5548</v>
      </c>
      <c r="D5550" s="2">
        <f>profiles!C5550*sysconfig!$B$6</f>
        <v>0</v>
      </c>
      <c r="E5550" s="24">
        <f>profiles!D5550*sysconfig!$B$7</f>
        <v>4.069539903431707</v>
      </c>
      <c r="F5550" s="2">
        <f>profiles!E5550*sysconfig!$B$8</f>
        <v>0</v>
      </c>
    </row>
    <row r="5551" spans="1:6" x14ac:dyDescent="0.25">
      <c r="A5551">
        <f t="shared" si="173"/>
        <v>232</v>
      </c>
      <c r="B5551" s="3">
        <f t="shared" si="174"/>
        <v>233</v>
      </c>
      <c r="C5551">
        <v>5549</v>
      </c>
      <c r="D5551" s="2">
        <f>profiles!C5551*sysconfig!$B$6</f>
        <v>0</v>
      </c>
      <c r="E5551" s="24">
        <f>profiles!D5551*sysconfig!$B$7</f>
        <v>3.9075381125559376</v>
      </c>
      <c r="F5551" s="2">
        <f>profiles!E5551*sysconfig!$B$8</f>
        <v>0</v>
      </c>
    </row>
    <row r="5552" spans="1:6" x14ac:dyDescent="0.25">
      <c r="A5552">
        <f t="shared" si="173"/>
        <v>232</v>
      </c>
      <c r="B5552" s="3">
        <f t="shared" si="174"/>
        <v>233</v>
      </c>
      <c r="C5552">
        <v>5550</v>
      </c>
      <c r="D5552" s="2">
        <f>profiles!C5552*sysconfig!$B$6</f>
        <v>0</v>
      </c>
      <c r="E5552" s="24">
        <f>profiles!D5552*sysconfig!$B$7</f>
        <v>3.1962983286162006</v>
      </c>
      <c r="F5552" s="2">
        <f>profiles!E5552*sysconfig!$B$8</f>
        <v>0</v>
      </c>
    </row>
    <row r="5553" spans="1:6" x14ac:dyDescent="0.25">
      <c r="A5553">
        <f t="shared" si="173"/>
        <v>232</v>
      </c>
      <c r="B5553" s="3">
        <f t="shared" si="174"/>
        <v>233</v>
      </c>
      <c r="C5553">
        <v>5551</v>
      </c>
      <c r="D5553" s="2">
        <f>profiles!C5553*sysconfig!$B$6</f>
        <v>0</v>
      </c>
      <c r="E5553" s="24">
        <f>profiles!D5553*sysconfig!$B$7</f>
        <v>4.9293234514428423</v>
      </c>
      <c r="F5553" s="2">
        <f>profiles!E5553*sysconfig!$B$8</f>
        <v>0</v>
      </c>
    </row>
    <row r="5554" spans="1:6" x14ac:dyDescent="0.25">
      <c r="A5554">
        <f t="shared" si="173"/>
        <v>232</v>
      </c>
      <c r="B5554" s="3">
        <f t="shared" si="174"/>
        <v>233</v>
      </c>
      <c r="C5554">
        <v>5552</v>
      </c>
      <c r="D5554" s="2">
        <f>profiles!C5554*sysconfig!$B$6</f>
        <v>0</v>
      </c>
      <c r="E5554" s="24">
        <f>profiles!D5554*sysconfig!$B$7</f>
        <v>29.717252871546901</v>
      </c>
      <c r="F5554" s="2">
        <f>profiles!E5554*sysconfig!$B$8</f>
        <v>0</v>
      </c>
    </row>
    <row r="5555" spans="1:6" x14ac:dyDescent="0.25">
      <c r="A5555">
        <f t="shared" si="173"/>
        <v>232</v>
      </c>
      <c r="B5555" s="3">
        <f t="shared" si="174"/>
        <v>233</v>
      </c>
      <c r="C5555">
        <v>5553</v>
      </c>
      <c r="D5555" s="2">
        <f>profiles!C5555*sysconfig!$B$6</f>
        <v>0</v>
      </c>
      <c r="E5555" s="24">
        <f>profiles!D5555*sysconfig!$B$7</f>
        <v>19.303706568187714</v>
      </c>
      <c r="F5555" s="2">
        <f>profiles!E5555*sysconfig!$B$8</f>
        <v>0</v>
      </c>
    </row>
    <row r="5556" spans="1:6" x14ac:dyDescent="0.25">
      <c r="A5556">
        <f t="shared" si="173"/>
        <v>232</v>
      </c>
      <c r="B5556" s="3">
        <f t="shared" si="174"/>
        <v>233</v>
      </c>
      <c r="C5556">
        <v>5554</v>
      </c>
      <c r="D5556" s="2">
        <f>profiles!C5556*sysconfig!$B$6</f>
        <v>0</v>
      </c>
      <c r="E5556" s="24">
        <f>profiles!D5556*sysconfig!$B$7</f>
        <v>16.676243649921158</v>
      </c>
      <c r="F5556" s="2">
        <f>profiles!E5556*sysconfig!$B$8</f>
        <v>0</v>
      </c>
    </row>
    <row r="5557" spans="1:6" x14ac:dyDescent="0.25">
      <c r="A5557">
        <f t="shared" si="173"/>
        <v>232</v>
      </c>
      <c r="B5557" s="3">
        <f t="shared" si="174"/>
        <v>233</v>
      </c>
      <c r="C5557">
        <v>5555</v>
      </c>
      <c r="D5557" s="2">
        <f>profiles!C5557*sysconfig!$B$6</f>
        <v>0</v>
      </c>
      <c r="E5557" s="24">
        <f>profiles!D5557*sysconfig!$B$7</f>
        <v>28.241669240295288</v>
      </c>
      <c r="F5557" s="2">
        <f>profiles!E5557*sysconfig!$B$8</f>
        <v>0</v>
      </c>
    </row>
    <row r="5558" spans="1:6" x14ac:dyDescent="0.25">
      <c r="A5558">
        <f t="shared" si="173"/>
        <v>232</v>
      </c>
      <c r="B5558" s="3">
        <f t="shared" si="174"/>
        <v>233</v>
      </c>
      <c r="C5558">
        <v>5556</v>
      </c>
      <c r="D5558" s="2">
        <f>profiles!C5558*sysconfig!$B$6</f>
        <v>0</v>
      </c>
      <c r="E5558" s="24">
        <f>profiles!D5558*sysconfig!$B$7</f>
        <v>19.115612108026575</v>
      </c>
      <c r="F5558" s="2">
        <f>profiles!E5558*sysconfig!$B$8</f>
        <v>0</v>
      </c>
    </row>
    <row r="5559" spans="1:6" x14ac:dyDescent="0.25">
      <c r="A5559">
        <f t="shared" si="173"/>
        <v>232</v>
      </c>
      <c r="B5559" s="3">
        <f t="shared" si="174"/>
        <v>233</v>
      </c>
      <c r="C5559">
        <v>5557</v>
      </c>
      <c r="D5559" s="2">
        <f>profiles!C5559*sysconfig!$B$6</f>
        <v>0</v>
      </c>
      <c r="E5559" s="24">
        <f>profiles!D5559*sysconfig!$B$7</f>
        <v>9.6098903210025366</v>
      </c>
      <c r="F5559" s="2">
        <f>profiles!E5559*sysconfig!$B$8</f>
        <v>0</v>
      </c>
    </row>
    <row r="5560" spans="1:6" x14ac:dyDescent="0.25">
      <c r="A5560">
        <f t="shared" si="173"/>
        <v>232</v>
      </c>
      <c r="B5560" s="3">
        <f t="shared" si="174"/>
        <v>233</v>
      </c>
      <c r="C5560">
        <v>5558</v>
      </c>
      <c r="D5560" s="2">
        <f>profiles!C5560*sysconfig!$B$6</f>
        <v>0</v>
      </c>
      <c r="E5560" s="24">
        <f>profiles!D5560*sysconfig!$B$7</f>
        <v>15.084731761243123</v>
      </c>
      <c r="F5560" s="2">
        <f>profiles!E5560*sysconfig!$B$8</f>
        <v>0</v>
      </c>
    </row>
    <row r="5561" spans="1:6" x14ac:dyDescent="0.25">
      <c r="A5561">
        <f t="shared" si="173"/>
        <v>232</v>
      </c>
      <c r="B5561" s="3">
        <f t="shared" si="174"/>
        <v>233</v>
      </c>
      <c r="C5561">
        <v>5559</v>
      </c>
      <c r="D5561" s="2">
        <f>profiles!C5561*sysconfig!$B$6</f>
        <v>0</v>
      </c>
      <c r="E5561" s="24">
        <f>profiles!D5561*sysconfig!$B$7</f>
        <v>16.371514303568205</v>
      </c>
      <c r="F5561" s="2">
        <f>profiles!E5561*sysconfig!$B$8</f>
        <v>0</v>
      </c>
    </row>
    <row r="5562" spans="1:6" x14ac:dyDescent="0.25">
      <c r="A5562">
        <f t="shared" si="173"/>
        <v>232</v>
      </c>
      <c r="B5562" s="3">
        <f t="shared" si="174"/>
        <v>233</v>
      </c>
      <c r="C5562">
        <v>5560</v>
      </c>
      <c r="D5562" s="2">
        <f>profiles!C5562*sysconfig!$B$6</f>
        <v>0</v>
      </c>
      <c r="E5562" s="24">
        <f>profiles!D5562*sysconfig!$B$7</f>
        <v>20.090689386534962</v>
      </c>
      <c r="F5562" s="2">
        <f>profiles!E5562*sysconfig!$B$8</f>
        <v>0</v>
      </c>
    </row>
    <row r="5563" spans="1:6" x14ac:dyDescent="0.25">
      <c r="A5563">
        <f t="shared" si="173"/>
        <v>232</v>
      </c>
      <c r="B5563" s="3">
        <f t="shared" si="174"/>
        <v>233</v>
      </c>
      <c r="C5563">
        <v>5561</v>
      </c>
      <c r="D5563" s="2">
        <f>profiles!C5563*sysconfig!$B$6</f>
        <v>0</v>
      </c>
      <c r="E5563" s="24">
        <f>profiles!D5563*sysconfig!$B$7</f>
        <v>14.034922696054682</v>
      </c>
      <c r="F5563" s="2">
        <f>profiles!E5563*sysconfig!$B$8</f>
        <v>0</v>
      </c>
    </row>
    <row r="5564" spans="1:6" x14ac:dyDescent="0.25">
      <c r="A5564">
        <f t="shared" si="173"/>
        <v>232</v>
      </c>
      <c r="B5564" s="3">
        <f t="shared" si="174"/>
        <v>233</v>
      </c>
      <c r="C5564">
        <v>5562</v>
      </c>
      <c r="D5564" s="2">
        <f>profiles!C5564*sysconfig!$B$6</f>
        <v>0</v>
      </c>
      <c r="E5564" s="24">
        <f>profiles!D5564*sysconfig!$B$7</f>
        <v>13.350062700361484</v>
      </c>
      <c r="F5564" s="2">
        <f>profiles!E5564*sysconfig!$B$8</f>
        <v>0</v>
      </c>
    </row>
    <row r="5565" spans="1:6" x14ac:dyDescent="0.25">
      <c r="A5565">
        <f t="shared" si="173"/>
        <v>232</v>
      </c>
      <c r="B5565" s="3">
        <f t="shared" si="174"/>
        <v>233</v>
      </c>
      <c r="C5565">
        <v>5563</v>
      </c>
      <c r="D5565" s="2">
        <f>profiles!C5565*sysconfig!$B$6</f>
        <v>0</v>
      </c>
      <c r="E5565" s="24">
        <f>profiles!D5565*sysconfig!$B$7</f>
        <v>6.6100447900870014</v>
      </c>
      <c r="F5565" s="2">
        <f>profiles!E5565*sysconfig!$B$8</f>
        <v>0</v>
      </c>
    </row>
    <row r="5566" spans="1:6" x14ac:dyDescent="0.25">
      <c r="A5566">
        <f t="shared" si="173"/>
        <v>232</v>
      </c>
      <c r="B5566" s="3">
        <f t="shared" si="174"/>
        <v>233</v>
      </c>
      <c r="C5566">
        <v>5564</v>
      </c>
      <c r="D5566" s="2">
        <f>profiles!C5566*sysconfig!$B$6</f>
        <v>0</v>
      </c>
      <c r="E5566" s="24">
        <f>profiles!D5566*sysconfig!$B$7</f>
        <v>4.009002568327241</v>
      </c>
      <c r="F5566" s="2">
        <f>profiles!E5566*sysconfig!$B$8</f>
        <v>0</v>
      </c>
    </row>
    <row r="5567" spans="1:6" x14ac:dyDescent="0.25">
      <c r="A5567">
        <f t="shared" si="173"/>
        <v>232</v>
      </c>
      <c r="B5567" s="3">
        <f t="shared" si="174"/>
        <v>233</v>
      </c>
      <c r="C5567">
        <v>5565</v>
      </c>
      <c r="D5567" s="2">
        <f>profiles!C5567*sysconfig!$B$6</f>
        <v>0</v>
      </c>
      <c r="E5567" s="24">
        <f>profiles!D5567*sysconfig!$B$7</f>
        <v>4.1590985123888133</v>
      </c>
      <c r="F5567" s="2">
        <f>profiles!E5567*sysconfig!$B$8</f>
        <v>0</v>
      </c>
    </row>
    <row r="5568" spans="1:6" x14ac:dyDescent="0.25">
      <c r="A5568">
        <f t="shared" si="173"/>
        <v>232</v>
      </c>
      <c r="B5568" s="3">
        <f t="shared" si="174"/>
        <v>233</v>
      </c>
      <c r="C5568">
        <v>5566</v>
      </c>
      <c r="D5568" s="2">
        <f>profiles!C5568*sysconfig!$B$6</f>
        <v>0</v>
      </c>
      <c r="E5568" s="24">
        <f>profiles!D5568*sysconfig!$B$7</f>
        <v>4.3407860245082537</v>
      </c>
      <c r="F5568" s="2">
        <f>profiles!E5568*sysconfig!$B$8</f>
        <v>0</v>
      </c>
    </row>
    <row r="5569" spans="1:6" x14ac:dyDescent="0.25">
      <c r="A5569">
        <f t="shared" si="173"/>
        <v>232</v>
      </c>
      <c r="B5569" s="3">
        <f t="shared" si="174"/>
        <v>233</v>
      </c>
      <c r="C5569">
        <v>5567</v>
      </c>
      <c r="D5569" s="2">
        <f>profiles!C5569*sysconfig!$B$6</f>
        <v>0</v>
      </c>
      <c r="E5569" s="24">
        <f>profiles!D5569*sysconfig!$B$7</f>
        <v>2.8921119000107254</v>
      </c>
      <c r="F5569" s="2">
        <f>profiles!E5569*sysconfig!$B$8</f>
        <v>0</v>
      </c>
    </row>
    <row r="5570" spans="1:6" x14ac:dyDescent="0.25">
      <c r="A5570">
        <f t="shared" si="173"/>
        <v>232</v>
      </c>
      <c r="B5570" s="3">
        <f t="shared" si="174"/>
        <v>233</v>
      </c>
      <c r="C5570">
        <v>5568</v>
      </c>
      <c r="D5570" s="2">
        <f>profiles!C5570*sysconfig!$B$6</f>
        <v>0</v>
      </c>
      <c r="E5570" s="24">
        <f>profiles!D5570*sysconfig!$B$7</f>
        <v>4.8387562998533165</v>
      </c>
      <c r="F5570" s="2">
        <f>profiles!E5570*sysconfig!$B$8</f>
        <v>0</v>
      </c>
    </row>
    <row r="5571" spans="1:6" x14ac:dyDescent="0.25">
      <c r="A5571">
        <f t="shared" si="173"/>
        <v>233</v>
      </c>
      <c r="B5571" s="3">
        <f t="shared" si="174"/>
        <v>234</v>
      </c>
      <c r="C5571">
        <v>5569</v>
      </c>
      <c r="D5571" s="2">
        <f>profiles!C5571*sysconfig!$B$6</f>
        <v>0</v>
      </c>
      <c r="E5571" s="24">
        <f>profiles!D5571*sysconfig!$B$7</f>
        <v>120.23734200223505</v>
      </c>
      <c r="F5571" s="2">
        <f>profiles!E5571*sysconfig!$B$8</f>
        <v>0</v>
      </c>
    </row>
    <row r="5572" spans="1:6" x14ac:dyDescent="0.25">
      <c r="A5572">
        <f t="shared" ref="A5572:A5635" si="175">ROUNDUP(C5572/24,0)</f>
        <v>233</v>
      </c>
      <c r="B5572" s="3">
        <f t="shared" si="174"/>
        <v>234</v>
      </c>
      <c r="C5572">
        <v>5570</v>
      </c>
      <c r="D5572" s="2">
        <f>profiles!C5572*sysconfig!$B$6</f>
        <v>0</v>
      </c>
      <c r="E5572" s="24">
        <f>profiles!D5572*sysconfig!$B$7</f>
        <v>118.24142797433346</v>
      </c>
      <c r="F5572" s="2">
        <f>profiles!E5572*sysconfig!$B$8</f>
        <v>0</v>
      </c>
    </row>
    <row r="5573" spans="1:6" x14ac:dyDescent="0.25">
      <c r="A5573">
        <f t="shared" si="175"/>
        <v>233</v>
      </c>
      <c r="B5573" s="3">
        <f t="shared" si="174"/>
        <v>234</v>
      </c>
      <c r="C5573">
        <v>5571</v>
      </c>
      <c r="D5573" s="2">
        <f>profiles!C5573*sysconfig!$B$6</f>
        <v>0</v>
      </c>
      <c r="E5573" s="24">
        <f>profiles!D5573*sysconfig!$B$7</f>
        <v>100.86885260486045</v>
      </c>
      <c r="F5573" s="2">
        <f>profiles!E5573*sysconfig!$B$8</f>
        <v>0</v>
      </c>
    </row>
    <row r="5574" spans="1:6" x14ac:dyDescent="0.25">
      <c r="A5574">
        <f t="shared" si="175"/>
        <v>233</v>
      </c>
      <c r="B5574" s="3">
        <f t="shared" si="174"/>
        <v>234</v>
      </c>
      <c r="C5574">
        <v>5572</v>
      </c>
      <c r="D5574" s="2">
        <f>profiles!C5574*sysconfig!$B$6</f>
        <v>0</v>
      </c>
      <c r="E5574" s="24">
        <f>profiles!D5574*sysconfig!$B$7</f>
        <v>273.80302925672805</v>
      </c>
      <c r="F5574" s="2">
        <f>profiles!E5574*sysconfig!$B$8</f>
        <v>0</v>
      </c>
    </row>
    <row r="5575" spans="1:6" x14ac:dyDescent="0.25">
      <c r="A5575">
        <f t="shared" si="175"/>
        <v>233</v>
      </c>
      <c r="B5575" s="3">
        <f t="shared" si="174"/>
        <v>234</v>
      </c>
      <c r="C5575">
        <v>5573</v>
      </c>
      <c r="D5575" s="2">
        <f>profiles!C5575*sysconfig!$B$6</f>
        <v>0</v>
      </c>
      <c r="E5575" s="24">
        <f>profiles!D5575*sysconfig!$B$7</f>
        <v>141.5506321806144</v>
      </c>
      <c r="F5575" s="2">
        <f>profiles!E5575*sysconfig!$B$8</f>
        <v>0</v>
      </c>
    </row>
    <row r="5576" spans="1:6" x14ac:dyDescent="0.25">
      <c r="A5576">
        <f t="shared" si="175"/>
        <v>233</v>
      </c>
      <c r="B5576" s="3">
        <f t="shared" si="174"/>
        <v>234</v>
      </c>
      <c r="C5576">
        <v>5574</v>
      </c>
      <c r="D5576" s="2">
        <f>profiles!C5576*sysconfig!$B$6</f>
        <v>0</v>
      </c>
      <c r="E5576" s="24">
        <f>profiles!D5576*sysconfig!$B$7</f>
        <v>178.06542725661154</v>
      </c>
      <c r="F5576" s="2">
        <f>profiles!E5576*sysconfig!$B$8</f>
        <v>0</v>
      </c>
    </row>
    <row r="5577" spans="1:6" x14ac:dyDescent="0.25">
      <c r="A5577">
        <f t="shared" si="175"/>
        <v>233</v>
      </c>
      <c r="B5577" s="3">
        <f t="shared" si="174"/>
        <v>234</v>
      </c>
      <c r="C5577">
        <v>5575</v>
      </c>
      <c r="D5577" s="2">
        <f>profiles!C5577*sysconfig!$B$6</f>
        <v>0</v>
      </c>
      <c r="E5577" s="24">
        <f>profiles!D5577*sysconfig!$B$7</f>
        <v>123.88664393448263</v>
      </c>
      <c r="F5577" s="2">
        <f>profiles!E5577*sysconfig!$B$8</f>
        <v>0</v>
      </c>
    </row>
    <row r="5578" spans="1:6" x14ac:dyDescent="0.25">
      <c r="A5578">
        <f t="shared" si="175"/>
        <v>233</v>
      </c>
      <c r="B5578" s="3">
        <f t="shared" si="174"/>
        <v>234</v>
      </c>
      <c r="C5578">
        <v>5576</v>
      </c>
      <c r="D5578" s="2">
        <f>profiles!C5578*sysconfig!$B$6</f>
        <v>0</v>
      </c>
      <c r="E5578" s="24">
        <f>profiles!D5578*sysconfig!$B$7</f>
        <v>119.21419881388859</v>
      </c>
      <c r="F5578" s="2">
        <f>profiles!E5578*sysconfig!$B$8</f>
        <v>0</v>
      </c>
    </row>
    <row r="5579" spans="1:6" x14ac:dyDescent="0.25">
      <c r="A5579">
        <f t="shared" si="175"/>
        <v>233</v>
      </c>
      <c r="B5579" s="3">
        <f t="shared" si="174"/>
        <v>234</v>
      </c>
      <c r="C5579">
        <v>5577</v>
      </c>
      <c r="D5579" s="2">
        <f>profiles!C5579*sysconfig!$B$6</f>
        <v>0</v>
      </c>
      <c r="E5579" s="24">
        <f>profiles!D5579*sysconfig!$B$7</f>
        <v>144.36671157362676</v>
      </c>
      <c r="F5579" s="2">
        <f>profiles!E5579*sysconfig!$B$8</f>
        <v>0</v>
      </c>
    </row>
    <row r="5580" spans="1:6" x14ac:dyDescent="0.25">
      <c r="A5580">
        <f t="shared" si="175"/>
        <v>233</v>
      </c>
      <c r="B5580" s="3">
        <f t="shared" ref="B5580:B5643" si="176">A5580+1</f>
        <v>234</v>
      </c>
      <c r="C5580">
        <v>5578</v>
      </c>
      <c r="D5580" s="2">
        <f>profiles!C5580*sysconfig!$B$6</f>
        <v>0</v>
      </c>
      <c r="E5580" s="24">
        <f>profiles!D5580*sysconfig!$B$7</f>
        <v>152.43591791819597</v>
      </c>
      <c r="F5580" s="2">
        <f>profiles!E5580*sysconfig!$B$8</f>
        <v>0</v>
      </c>
    </row>
    <row r="5581" spans="1:6" x14ac:dyDescent="0.25">
      <c r="A5581">
        <f t="shared" si="175"/>
        <v>233</v>
      </c>
      <c r="B5581" s="3">
        <f t="shared" si="176"/>
        <v>234</v>
      </c>
      <c r="C5581">
        <v>5579</v>
      </c>
      <c r="D5581" s="2">
        <f>profiles!C5581*sysconfig!$B$6</f>
        <v>0</v>
      </c>
      <c r="E5581" s="24">
        <f>profiles!D5581*sysconfig!$B$7</f>
        <v>207.74193850886937</v>
      </c>
      <c r="F5581" s="2">
        <f>profiles!E5581*sysconfig!$B$8</f>
        <v>0</v>
      </c>
    </row>
    <row r="5582" spans="1:6" x14ac:dyDescent="0.25">
      <c r="A5582">
        <f t="shared" si="175"/>
        <v>233</v>
      </c>
      <c r="B5582" s="3">
        <f t="shared" si="176"/>
        <v>234</v>
      </c>
      <c r="C5582">
        <v>5580</v>
      </c>
      <c r="D5582" s="2">
        <f>profiles!C5582*sysconfig!$B$6</f>
        <v>0</v>
      </c>
      <c r="E5582" s="24">
        <f>profiles!D5582*sysconfig!$B$7</f>
        <v>176.39720531794501</v>
      </c>
      <c r="F5582" s="2">
        <f>profiles!E5582*sysconfig!$B$8</f>
        <v>0</v>
      </c>
    </row>
    <row r="5583" spans="1:6" x14ac:dyDescent="0.25">
      <c r="A5583">
        <f t="shared" si="175"/>
        <v>233</v>
      </c>
      <c r="B5583" s="3">
        <f t="shared" si="176"/>
        <v>234</v>
      </c>
      <c r="C5583">
        <v>5581</v>
      </c>
      <c r="D5583" s="2">
        <f>profiles!C5583*sysconfig!$B$6</f>
        <v>0</v>
      </c>
      <c r="E5583" s="24">
        <f>profiles!D5583*sysconfig!$B$7</f>
        <v>127.99786127564164</v>
      </c>
      <c r="F5583" s="2">
        <f>profiles!E5583*sysconfig!$B$8</f>
        <v>0</v>
      </c>
    </row>
    <row r="5584" spans="1:6" x14ac:dyDescent="0.25">
      <c r="A5584">
        <f t="shared" si="175"/>
        <v>233</v>
      </c>
      <c r="B5584" s="3">
        <f t="shared" si="176"/>
        <v>234</v>
      </c>
      <c r="C5584">
        <v>5582</v>
      </c>
      <c r="D5584" s="2">
        <f>profiles!C5584*sysconfig!$B$6</f>
        <v>0</v>
      </c>
      <c r="E5584" s="24">
        <f>profiles!D5584*sysconfig!$B$7</f>
        <v>123.14638760602483</v>
      </c>
      <c r="F5584" s="2">
        <f>profiles!E5584*sysconfig!$B$8</f>
        <v>0</v>
      </c>
    </row>
    <row r="5585" spans="1:6" x14ac:dyDescent="0.25">
      <c r="A5585">
        <f t="shared" si="175"/>
        <v>233</v>
      </c>
      <c r="B5585" s="3">
        <f t="shared" si="176"/>
        <v>234</v>
      </c>
      <c r="C5585">
        <v>5583</v>
      </c>
      <c r="D5585" s="2">
        <f>profiles!C5585*sysconfig!$B$6</f>
        <v>0</v>
      </c>
      <c r="E5585" s="24">
        <f>profiles!D5585*sysconfig!$B$7</f>
        <v>98.406969732803887</v>
      </c>
      <c r="F5585" s="2">
        <f>profiles!E5585*sysconfig!$B$8</f>
        <v>0</v>
      </c>
    </row>
    <row r="5586" spans="1:6" x14ac:dyDescent="0.25">
      <c r="A5586">
        <f t="shared" si="175"/>
        <v>233</v>
      </c>
      <c r="B5586" s="3">
        <f t="shared" si="176"/>
        <v>234</v>
      </c>
      <c r="C5586">
        <v>5584</v>
      </c>
      <c r="D5586" s="2">
        <f>profiles!C5586*sysconfig!$B$6</f>
        <v>0</v>
      </c>
      <c r="E5586" s="24">
        <f>profiles!D5586*sysconfig!$B$7</f>
        <v>130.68306607449369</v>
      </c>
      <c r="F5586" s="2">
        <f>profiles!E5586*sysconfig!$B$8</f>
        <v>0</v>
      </c>
    </row>
    <row r="5587" spans="1:6" x14ac:dyDescent="0.25">
      <c r="A5587">
        <f t="shared" si="175"/>
        <v>233</v>
      </c>
      <c r="B5587" s="3">
        <f t="shared" si="176"/>
        <v>234</v>
      </c>
      <c r="C5587">
        <v>5585</v>
      </c>
      <c r="D5587" s="2">
        <f>profiles!C5587*sysconfig!$B$6</f>
        <v>0</v>
      </c>
      <c r="E5587" s="24">
        <f>profiles!D5587*sysconfig!$B$7</f>
        <v>93.744642573358732</v>
      </c>
      <c r="F5587" s="2">
        <f>profiles!E5587*sysconfig!$B$8</f>
        <v>0</v>
      </c>
    </row>
    <row r="5588" spans="1:6" x14ac:dyDescent="0.25">
      <c r="A5588">
        <f t="shared" si="175"/>
        <v>233</v>
      </c>
      <c r="B5588" s="3">
        <f t="shared" si="176"/>
        <v>234</v>
      </c>
      <c r="C5588">
        <v>5586</v>
      </c>
      <c r="D5588" s="2">
        <f>profiles!C5588*sysconfig!$B$6</f>
        <v>0</v>
      </c>
      <c r="E5588" s="24">
        <f>profiles!D5588*sysconfig!$B$7</f>
        <v>108.28769425956696</v>
      </c>
      <c r="F5588" s="2">
        <f>profiles!E5588*sysconfig!$B$8</f>
        <v>0</v>
      </c>
    </row>
    <row r="5589" spans="1:6" x14ac:dyDescent="0.25">
      <c r="A5589">
        <f t="shared" si="175"/>
        <v>233</v>
      </c>
      <c r="B5589" s="3">
        <f t="shared" si="176"/>
        <v>234</v>
      </c>
      <c r="C5589">
        <v>5587</v>
      </c>
      <c r="D5589" s="2">
        <f>profiles!C5589*sysconfig!$B$6</f>
        <v>0</v>
      </c>
      <c r="E5589" s="24">
        <f>profiles!D5589*sysconfig!$B$7</f>
        <v>138.78432709155513</v>
      </c>
      <c r="F5589" s="2">
        <f>profiles!E5589*sysconfig!$B$8</f>
        <v>0</v>
      </c>
    </row>
    <row r="5590" spans="1:6" x14ac:dyDescent="0.25">
      <c r="A5590">
        <f t="shared" si="175"/>
        <v>233</v>
      </c>
      <c r="B5590" s="3">
        <f t="shared" si="176"/>
        <v>234</v>
      </c>
      <c r="C5590">
        <v>5588</v>
      </c>
      <c r="D5590" s="2">
        <f>profiles!C5590*sysconfig!$B$6</f>
        <v>0</v>
      </c>
      <c r="E5590" s="24">
        <f>profiles!D5590*sysconfig!$B$7</f>
        <v>102.81144172076858</v>
      </c>
      <c r="F5590" s="2">
        <f>profiles!E5590*sysconfig!$B$8</f>
        <v>0</v>
      </c>
    </row>
    <row r="5591" spans="1:6" x14ac:dyDescent="0.25">
      <c r="A5591">
        <f t="shared" si="175"/>
        <v>233</v>
      </c>
      <c r="B5591" s="3">
        <f t="shared" si="176"/>
        <v>234</v>
      </c>
      <c r="C5591">
        <v>5589</v>
      </c>
      <c r="D5591" s="2">
        <f>profiles!C5591*sysconfig!$B$6</f>
        <v>0</v>
      </c>
      <c r="E5591" s="24">
        <f>profiles!D5591*sysconfig!$B$7</f>
        <v>108.51408828543846</v>
      </c>
      <c r="F5591" s="2">
        <f>profiles!E5591*sysconfig!$B$8</f>
        <v>0</v>
      </c>
    </row>
    <row r="5592" spans="1:6" x14ac:dyDescent="0.25">
      <c r="A5592">
        <f t="shared" si="175"/>
        <v>233</v>
      </c>
      <c r="B5592" s="3">
        <f t="shared" si="176"/>
        <v>234</v>
      </c>
      <c r="C5592">
        <v>5590</v>
      </c>
      <c r="D5592" s="2">
        <f>profiles!C5592*sysconfig!$B$6</f>
        <v>0</v>
      </c>
      <c r="E5592" s="24">
        <f>profiles!D5592*sysconfig!$B$7</f>
        <v>111.81885136196466</v>
      </c>
      <c r="F5592" s="2">
        <f>profiles!E5592*sysconfig!$B$8</f>
        <v>0</v>
      </c>
    </row>
    <row r="5593" spans="1:6" x14ac:dyDescent="0.25">
      <c r="A5593">
        <f t="shared" si="175"/>
        <v>233</v>
      </c>
      <c r="B5593" s="3">
        <f t="shared" si="176"/>
        <v>234</v>
      </c>
      <c r="C5593">
        <v>5591</v>
      </c>
      <c r="D5593" s="2">
        <f>profiles!C5593*sysconfig!$B$6</f>
        <v>0</v>
      </c>
      <c r="E5593" s="24">
        <f>profiles!D5593*sysconfig!$B$7</f>
        <v>129.85784079422535</v>
      </c>
      <c r="F5593" s="2">
        <f>profiles!E5593*sysconfig!$B$8</f>
        <v>0</v>
      </c>
    </row>
    <row r="5594" spans="1:6" x14ac:dyDescent="0.25">
      <c r="A5594">
        <f t="shared" si="175"/>
        <v>233</v>
      </c>
      <c r="B5594" s="3">
        <f t="shared" si="176"/>
        <v>234</v>
      </c>
      <c r="C5594">
        <v>5592</v>
      </c>
      <c r="D5594" s="2">
        <f>profiles!C5594*sysconfig!$B$6</f>
        <v>0</v>
      </c>
      <c r="E5594" s="24">
        <f>profiles!D5594*sysconfig!$B$7</f>
        <v>113.44618169030409</v>
      </c>
      <c r="F5594" s="2">
        <f>profiles!E5594*sysconfig!$B$8</f>
        <v>0</v>
      </c>
    </row>
    <row r="5595" spans="1:6" x14ac:dyDescent="0.25">
      <c r="A5595">
        <f t="shared" si="175"/>
        <v>234</v>
      </c>
      <c r="B5595" s="3">
        <f t="shared" si="176"/>
        <v>235</v>
      </c>
      <c r="C5595">
        <v>5593</v>
      </c>
      <c r="D5595" s="2">
        <f>profiles!C5595*sysconfig!$B$6</f>
        <v>0</v>
      </c>
      <c r="E5595" s="24">
        <f>profiles!D5595*sysconfig!$B$7</f>
        <v>110.77784150808085</v>
      </c>
      <c r="F5595" s="2">
        <f>profiles!E5595*sysconfig!$B$8</f>
        <v>0</v>
      </c>
    </row>
    <row r="5596" spans="1:6" x14ac:dyDescent="0.25">
      <c r="A5596">
        <f t="shared" si="175"/>
        <v>234</v>
      </c>
      <c r="B5596" s="3">
        <f t="shared" si="176"/>
        <v>235</v>
      </c>
      <c r="C5596">
        <v>5594</v>
      </c>
      <c r="D5596" s="2">
        <f>profiles!C5596*sysconfig!$B$6</f>
        <v>0</v>
      </c>
      <c r="E5596" s="24">
        <f>profiles!D5596*sysconfig!$B$7</f>
        <v>136.62595657087292</v>
      </c>
      <c r="F5596" s="2">
        <f>profiles!E5596*sysconfig!$B$8</f>
        <v>0</v>
      </c>
    </row>
    <row r="5597" spans="1:6" x14ac:dyDescent="0.25">
      <c r="A5597">
        <f t="shared" si="175"/>
        <v>234</v>
      </c>
      <c r="B5597" s="3">
        <f t="shared" si="176"/>
        <v>235</v>
      </c>
      <c r="C5597">
        <v>5595</v>
      </c>
      <c r="D5597" s="2">
        <f>profiles!C5597*sysconfig!$B$6</f>
        <v>0</v>
      </c>
      <c r="E5597" s="24">
        <f>profiles!D5597*sysconfig!$B$7</f>
        <v>113.15340161632328</v>
      </c>
      <c r="F5597" s="2">
        <f>profiles!E5597*sysconfig!$B$8</f>
        <v>0</v>
      </c>
    </row>
    <row r="5598" spans="1:6" x14ac:dyDescent="0.25">
      <c r="A5598">
        <f t="shared" si="175"/>
        <v>234</v>
      </c>
      <c r="B5598" s="3">
        <f t="shared" si="176"/>
        <v>235</v>
      </c>
      <c r="C5598">
        <v>5596</v>
      </c>
      <c r="D5598" s="2">
        <f>profiles!C5598*sysconfig!$B$6</f>
        <v>0</v>
      </c>
      <c r="E5598" s="24">
        <f>profiles!D5598*sysconfig!$B$7</f>
        <v>121.53294468086391</v>
      </c>
      <c r="F5598" s="2">
        <f>profiles!E5598*sysconfig!$B$8</f>
        <v>0</v>
      </c>
    </row>
    <row r="5599" spans="1:6" x14ac:dyDescent="0.25">
      <c r="A5599">
        <f t="shared" si="175"/>
        <v>234</v>
      </c>
      <c r="B5599" s="3">
        <f t="shared" si="176"/>
        <v>235</v>
      </c>
      <c r="C5599">
        <v>5597</v>
      </c>
      <c r="D5599" s="2">
        <f>profiles!C5599*sysconfig!$B$6</f>
        <v>0</v>
      </c>
      <c r="E5599" s="24">
        <f>profiles!D5599*sysconfig!$B$7</f>
        <v>95.50196494789887</v>
      </c>
      <c r="F5599" s="2">
        <f>profiles!E5599*sysconfig!$B$8</f>
        <v>0</v>
      </c>
    </row>
    <row r="5600" spans="1:6" x14ac:dyDescent="0.25">
      <c r="A5600">
        <f t="shared" si="175"/>
        <v>234</v>
      </c>
      <c r="B5600" s="3">
        <f t="shared" si="176"/>
        <v>235</v>
      </c>
      <c r="C5600">
        <v>5598</v>
      </c>
      <c r="D5600" s="2">
        <f>profiles!C5600*sysconfig!$B$6</f>
        <v>0</v>
      </c>
      <c r="E5600" s="24">
        <f>profiles!D5600*sysconfig!$B$7</f>
        <v>100.08247472172168</v>
      </c>
      <c r="F5600" s="2">
        <f>profiles!E5600*sysconfig!$B$8</f>
        <v>0</v>
      </c>
    </row>
    <row r="5601" spans="1:6" x14ac:dyDescent="0.25">
      <c r="A5601">
        <f t="shared" si="175"/>
        <v>234</v>
      </c>
      <c r="B5601" s="3">
        <f t="shared" si="176"/>
        <v>235</v>
      </c>
      <c r="C5601">
        <v>5599</v>
      </c>
      <c r="D5601" s="2">
        <f>profiles!C5601*sysconfig!$B$6</f>
        <v>0</v>
      </c>
      <c r="E5601" s="24">
        <f>profiles!D5601*sysconfig!$B$7</f>
        <v>125.3815776518062</v>
      </c>
      <c r="F5601" s="2">
        <f>profiles!E5601*sysconfig!$B$8</f>
        <v>0</v>
      </c>
    </row>
    <row r="5602" spans="1:6" x14ac:dyDescent="0.25">
      <c r="A5602">
        <f t="shared" si="175"/>
        <v>234</v>
      </c>
      <c r="B5602" s="3">
        <f t="shared" si="176"/>
        <v>235</v>
      </c>
      <c r="C5602">
        <v>5600</v>
      </c>
      <c r="D5602" s="2">
        <f>profiles!C5602*sysconfig!$B$6</f>
        <v>0</v>
      </c>
      <c r="E5602" s="24">
        <f>profiles!D5602*sysconfig!$B$7</f>
        <v>195.8196503048149</v>
      </c>
      <c r="F5602" s="2">
        <f>profiles!E5602*sysconfig!$B$8</f>
        <v>0</v>
      </c>
    </row>
    <row r="5603" spans="1:6" x14ac:dyDescent="0.25">
      <c r="A5603">
        <f t="shared" si="175"/>
        <v>234</v>
      </c>
      <c r="B5603" s="3">
        <f t="shared" si="176"/>
        <v>235</v>
      </c>
      <c r="C5603">
        <v>5601</v>
      </c>
      <c r="D5603" s="2">
        <f>profiles!C5603*sysconfig!$B$6</f>
        <v>0</v>
      </c>
      <c r="E5603" s="24">
        <f>profiles!D5603*sysconfig!$B$7</f>
        <v>173.18751561406441</v>
      </c>
      <c r="F5603" s="2">
        <f>profiles!E5603*sysconfig!$B$8</f>
        <v>0</v>
      </c>
    </row>
    <row r="5604" spans="1:6" x14ac:dyDescent="0.25">
      <c r="A5604">
        <f t="shared" si="175"/>
        <v>234</v>
      </c>
      <c r="B5604" s="3">
        <f t="shared" si="176"/>
        <v>235</v>
      </c>
      <c r="C5604">
        <v>5602</v>
      </c>
      <c r="D5604" s="2">
        <f>profiles!C5604*sysconfig!$B$6</f>
        <v>0</v>
      </c>
      <c r="E5604" s="24">
        <f>profiles!D5604*sysconfig!$B$7</f>
        <v>231.17763928284961</v>
      </c>
      <c r="F5604" s="2">
        <f>profiles!E5604*sysconfig!$B$8</f>
        <v>0</v>
      </c>
    </row>
    <row r="5605" spans="1:6" x14ac:dyDescent="0.25">
      <c r="A5605">
        <f t="shared" si="175"/>
        <v>234</v>
      </c>
      <c r="B5605" s="3">
        <f t="shared" si="176"/>
        <v>235</v>
      </c>
      <c r="C5605">
        <v>5603</v>
      </c>
      <c r="D5605" s="2">
        <f>profiles!C5605*sysconfig!$B$6</f>
        <v>0</v>
      </c>
      <c r="E5605" s="24">
        <f>profiles!D5605*sysconfig!$B$7</f>
        <v>183.28835783213623</v>
      </c>
      <c r="F5605" s="2">
        <f>profiles!E5605*sysconfig!$B$8</f>
        <v>0</v>
      </c>
    </row>
    <row r="5606" spans="1:6" x14ac:dyDescent="0.25">
      <c r="A5606">
        <f t="shared" si="175"/>
        <v>234</v>
      </c>
      <c r="B5606" s="3">
        <f t="shared" si="176"/>
        <v>235</v>
      </c>
      <c r="C5606">
        <v>5604</v>
      </c>
      <c r="D5606" s="2">
        <f>profiles!C5606*sysconfig!$B$6</f>
        <v>0</v>
      </c>
      <c r="E5606" s="24">
        <f>profiles!D5606*sysconfig!$B$7</f>
        <v>196.12976286293176</v>
      </c>
      <c r="F5606" s="2">
        <f>profiles!E5606*sysconfig!$B$8</f>
        <v>0</v>
      </c>
    </row>
    <row r="5607" spans="1:6" x14ac:dyDescent="0.25">
      <c r="A5607">
        <f t="shared" si="175"/>
        <v>234</v>
      </c>
      <c r="B5607" s="3">
        <f t="shared" si="176"/>
        <v>235</v>
      </c>
      <c r="C5607">
        <v>5605</v>
      </c>
      <c r="D5607" s="2">
        <f>profiles!C5607*sysconfig!$B$6</f>
        <v>0</v>
      </c>
      <c r="E5607" s="24">
        <f>profiles!D5607*sysconfig!$B$7</f>
        <v>135.92057776790546</v>
      </c>
      <c r="F5607" s="2">
        <f>profiles!E5607*sysconfig!$B$8</f>
        <v>0</v>
      </c>
    </row>
    <row r="5608" spans="1:6" x14ac:dyDescent="0.25">
      <c r="A5608">
        <f t="shared" si="175"/>
        <v>234</v>
      </c>
      <c r="B5608" s="3">
        <f t="shared" si="176"/>
        <v>235</v>
      </c>
      <c r="C5608">
        <v>5606</v>
      </c>
      <c r="D5608" s="2">
        <f>profiles!C5608*sysconfig!$B$6</f>
        <v>0</v>
      </c>
      <c r="E5608" s="24">
        <f>profiles!D5608*sysconfig!$B$7</f>
        <v>160.42959664985099</v>
      </c>
      <c r="F5608" s="2">
        <f>profiles!E5608*sysconfig!$B$8</f>
        <v>0</v>
      </c>
    </row>
    <row r="5609" spans="1:6" x14ac:dyDescent="0.25">
      <c r="A5609">
        <f t="shared" si="175"/>
        <v>234</v>
      </c>
      <c r="B5609" s="3">
        <f t="shared" si="176"/>
        <v>235</v>
      </c>
      <c r="C5609">
        <v>5607</v>
      </c>
      <c r="D5609" s="2">
        <f>profiles!C5609*sysconfig!$B$6</f>
        <v>0</v>
      </c>
      <c r="E5609" s="24">
        <f>profiles!D5609*sysconfig!$B$7</f>
        <v>136.98191536124776</v>
      </c>
      <c r="F5609" s="2">
        <f>profiles!E5609*sysconfig!$B$8</f>
        <v>0</v>
      </c>
    </row>
    <row r="5610" spans="1:6" x14ac:dyDescent="0.25">
      <c r="A5610">
        <f t="shared" si="175"/>
        <v>234</v>
      </c>
      <c r="B5610" s="3">
        <f t="shared" si="176"/>
        <v>235</v>
      </c>
      <c r="C5610">
        <v>5608</v>
      </c>
      <c r="D5610" s="2">
        <f>profiles!C5610*sysconfig!$B$6</f>
        <v>0</v>
      </c>
      <c r="E5610" s="24">
        <f>profiles!D5610*sysconfig!$B$7</f>
        <v>164.78923947297554</v>
      </c>
      <c r="F5610" s="2">
        <f>profiles!E5610*sysconfig!$B$8</f>
        <v>0</v>
      </c>
    </row>
    <row r="5611" spans="1:6" x14ac:dyDescent="0.25">
      <c r="A5611">
        <f t="shared" si="175"/>
        <v>234</v>
      </c>
      <c r="B5611" s="3">
        <f t="shared" si="176"/>
        <v>235</v>
      </c>
      <c r="C5611">
        <v>5609</v>
      </c>
      <c r="D5611" s="2">
        <f>profiles!C5611*sysconfig!$B$6</f>
        <v>0</v>
      </c>
      <c r="E5611" s="24">
        <f>profiles!D5611*sysconfig!$B$7</f>
        <v>229.42529352117856</v>
      </c>
      <c r="F5611" s="2">
        <f>profiles!E5611*sysconfig!$B$8</f>
        <v>0</v>
      </c>
    </row>
    <row r="5612" spans="1:6" x14ac:dyDescent="0.25">
      <c r="A5612">
        <f t="shared" si="175"/>
        <v>234</v>
      </c>
      <c r="B5612" s="3">
        <f t="shared" si="176"/>
        <v>235</v>
      </c>
      <c r="C5612">
        <v>5610</v>
      </c>
      <c r="D5612" s="2">
        <f>profiles!C5612*sysconfig!$B$6</f>
        <v>0</v>
      </c>
      <c r="E5612" s="24">
        <f>profiles!D5612*sysconfig!$B$7</f>
        <v>151.57787020414207</v>
      </c>
      <c r="F5612" s="2">
        <f>profiles!E5612*sysconfig!$B$8</f>
        <v>0</v>
      </c>
    </row>
    <row r="5613" spans="1:6" x14ac:dyDescent="0.25">
      <c r="A5613">
        <f t="shared" si="175"/>
        <v>234</v>
      </c>
      <c r="B5613" s="3">
        <f t="shared" si="176"/>
        <v>235</v>
      </c>
      <c r="C5613">
        <v>5611</v>
      </c>
      <c r="D5613" s="2">
        <f>profiles!C5613*sysconfig!$B$6</f>
        <v>0</v>
      </c>
      <c r="E5613" s="24">
        <f>profiles!D5613*sysconfig!$B$7</f>
        <v>178.55921316864161</v>
      </c>
      <c r="F5613" s="2">
        <f>profiles!E5613*sysconfig!$B$8</f>
        <v>0</v>
      </c>
    </row>
    <row r="5614" spans="1:6" x14ac:dyDescent="0.25">
      <c r="A5614">
        <f t="shared" si="175"/>
        <v>234</v>
      </c>
      <c r="B5614" s="3">
        <f t="shared" si="176"/>
        <v>235</v>
      </c>
      <c r="C5614">
        <v>5612</v>
      </c>
      <c r="D5614" s="2">
        <f>profiles!C5614*sysconfig!$B$6</f>
        <v>0</v>
      </c>
      <c r="E5614" s="24">
        <f>profiles!D5614*sysconfig!$B$7</f>
        <v>86.223390461053413</v>
      </c>
      <c r="F5614" s="2">
        <f>profiles!E5614*sysconfig!$B$8</f>
        <v>0</v>
      </c>
    </row>
    <row r="5615" spans="1:6" x14ac:dyDescent="0.25">
      <c r="A5615">
        <f t="shared" si="175"/>
        <v>234</v>
      </c>
      <c r="B5615" s="3">
        <f t="shared" si="176"/>
        <v>235</v>
      </c>
      <c r="C5615">
        <v>5613</v>
      </c>
      <c r="D5615" s="2">
        <f>profiles!C5615*sysconfig!$B$6</f>
        <v>0</v>
      </c>
      <c r="E5615" s="24">
        <f>profiles!D5615*sysconfig!$B$7</f>
        <v>100.33529392370571</v>
      </c>
      <c r="F5615" s="2">
        <f>profiles!E5615*sysconfig!$B$8</f>
        <v>0</v>
      </c>
    </row>
    <row r="5616" spans="1:6" x14ac:dyDescent="0.25">
      <c r="A5616">
        <f t="shared" si="175"/>
        <v>234</v>
      </c>
      <c r="B5616" s="3">
        <f t="shared" si="176"/>
        <v>235</v>
      </c>
      <c r="C5616">
        <v>5614</v>
      </c>
      <c r="D5616" s="2">
        <f>profiles!C5616*sysconfig!$B$6</f>
        <v>0</v>
      </c>
      <c r="E5616" s="24">
        <f>profiles!D5616*sysconfig!$B$7</f>
        <v>132.95061361145994</v>
      </c>
      <c r="F5616" s="2">
        <f>profiles!E5616*sysconfig!$B$8</f>
        <v>0</v>
      </c>
    </row>
    <row r="5617" spans="1:6" x14ac:dyDescent="0.25">
      <c r="A5617">
        <f t="shared" si="175"/>
        <v>234</v>
      </c>
      <c r="B5617" s="3">
        <f t="shared" si="176"/>
        <v>235</v>
      </c>
      <c r="C5617">
        <v>5615</v>
      </c>
      <c r="D5617" s="2">
        <f>profiles!C5617*sysconfig!$B$6</f>
        <v>0</v>
      </c>
      <c r="E5617" s="24">
        <f>profiles!D5617*sysconfig!$B$7</f>
        <v>117.2379121780409</v>
      </c>
      <c r="F5617" s="2">
        <f>profiles!E5617*sysconfig!$B$8</f>
        <v>0</v>
      </c>
    </row>
    <row r="5618" spans="1:6" x14ac:dyDescent="0.25">
      <c r="A5618">
        <f t="shared" si="175"/>
        <v>234</v>
      </c>
      <c r="B5618" s="3">
        <f t="shared" si="176"/>
        <v>235</v>
      </c>
      <c r="C5618">
        <v>5616</v>
      </c>
      <c r="D5618" s="2">
        <f>profiles!C5618*sysconfig!$B$6</f>
        <v>0</v>
      </c>
      <c r="E5618" s="24">
        <f>profiles!D5618*sysconfig!$B$7</f>
        <v>152.36575214195221</v>
      </c>
      <c r="F5618" s="2">
        <f>profiles!E5618*sysconfig!$B$8</f>
        <v>0</v>
      </c>
    </row>
    <row r="5619" spans="1:6" x14ac:dyDescent="0.25">
      <c r="A5619">
        <f t="shared" si="175"/>
        <v>235</v>
      </c>
      <c r="B5619" s="3">
        <f t="shared" si="176"/>
        <v>236</v>
      </c>
      <c r="C5619">
        <v>5617</v>
      </c>
      <c r="D5619" s="2">
        <f>profiles!C5619*sysconfig!$B$6</f>
        <v>0</v>
      </c>
      <c r="E5619" s="24">
        <f>profiles!D5619*sysconfig!$B$7</f>
        <v>184.13495286163547</v>
      </c>
      <c r="F5619" s="2">
        <f>profiles!E5619*sysconfig!$B$8</f>
        <v>0</v>
      </c>
    </row>
    <row r="5620" spans="1:6" x14ac:dyDescent="0.25">
      <c r="A5620">
        <f t="shared" si="175"/>
        <v>235</v>
      </c>
      <c r="B5620" s="3">
        <f t="shared" si="176"/>
        <v>236</v>
      </c>
      <c r="C5620">
        <v>5618</v>
      </c>
      <c r="D5620" s="2">
        <f>profiles!C5620*sysconfig!$B$6</f>
        <v>0</v>
      </c>
      <c r="E5620" s="24">
        <f>profiles!D5620*sysconfig!$B$7</f>
        <v>201.22342935571299</v>
      </c>
      <c r="F5620" s="2">
        <f>profiles!E5620*sysconfig!$B$8</f>
        <v>0</v>
      </c>
    </row>
    <row r="5621" spans="1:6" x14ac:dyDescent="0.25">
      <c r="A5621">
        <f t="shared" si="175"/>
        <v>235</v>
      </c>
      <c r="B5621" s="3">
        <f t="shared" si="176"/>
        <v>236</v>
      </c>
      <c r="C5621">
        <v>5619</v>
      </c>
      <c r="D5621" s="2">
        <f>profiles!C5621*sysconfig!$B$6</f>
        <v>0</v>
      </c>
      <c r="E5621" s="24">
        <f>profiles!D5621*sysconfig!$B$7</f>
        <v>170.65514792242939</v>
      </c>
      <c r="F5621" s="2">
        <f>profiles!E5621*sysconfig!$B$8</f>
        <v>0</v>
      </c>
    </row>
    <row r="5622" spans="1:6" x14ac:dyDescent="0.25">
      <c r="A5622">
        <f t="shared" si="175"/>
        <v>235</v>
      </c>
      <c r="B5622" s="3">
        <f t="shared" si="176"/>
        <v>236</v>
      </c>
      <c r="C5622">
        <v>5620</v>
      </c>
      <c r="D5622" s="2">
        <f>profiles!C5622*sysconfig!$B$6</f>
        <v>0</v>
      </c>
      <c r="E5622" s="24">
        <f>profiles!D5622*sysconfig!$B$7</f>
        <v>124.55871174641763</v>
      </c>
      <c r="F5622" s="2">
        <f>profiles!E5622*sysconfig!$B$8</f>
        <v>0</v>
      </c>
    </row>
    <row r="5623" spans="1:6" x14ac:dyDescent="0.25">
      <c r="A5623">
        <f t="shared" si="175"/>
        <v>235</v>
      </c>
      <c r="B5623" s="3">
        <f t="shared" si="176"/>
        <v>236</v>
      </c>
      <c r="C5623">
        <v>5621</v>
      </c>
      <c r="D5623" s="2">
        <f>profiles!C5623*sysconfig!$B$6</f>
        <v>0</v>
      </c>
      <c r="E5623" s="24">
        <f>profiles!D5623*sysconfig!$B$7</f>
        <v>111.47231452793523</v>
      </c>
      <c r="F5623" s="2">
        <f>profiles!E5623*sysconfig!$B$8</f>
        <v>0</v>
      </c>
    </row>
    <row r="5624" spans="1:6" x14ac:dyDescent="0.25">
      <c r="A5624">
        <f t="shared" si="175"/>
        <v>235</v>
      </c>
      <c r="B5624" s="3">
        <f t="shared" si="176"/>
        <v>236</v>
      </c>
      <c r="C5624">
        <v>5622</v>
      </c>
      <c r="D5624" s="2">
        <f>profiles!C5624*sysconfig!$B$6</f>
        <v>0</v>
      </c>
      <c r="E5624" s="24">
        <f>profiles!D5624*sysconfig!$B$7</f>
        <v>104.25653378286158</v>
      </c>
      <c r="F5624" s="2">
        <f>profiles!E5624*sysconfig!$B$8</f>
        <v>0</v>
      </c>
    </row>
    <row r="5625" spans="1:6" x14ac:dyDescent="0.25">
      <c r="A5625">
        <f t="shared" si="175"/>
        <v>235</v>
      </c>
      <c r="B5625" s="3">
        <f t="shared" si="176"/>
        <v>236</v>
      </c>
      <c r="C5625">
        <v>5623</v>
      </c>
      <c r="D5625" s="2">
        <f>profiles!C5625*sysconfig!$B$6</f>
        <v>0</v>
      </c>
      <c r="E5625" s="24">
        <f>profiles!D5625*sysconfig!$B$7</f>
        <v>82.427877948199622</v>
      </c>
      <c r="F5625" s="2">
        <f>profiles!E5625*sysconfig!$B$8</f>
        <v>0</v>
      </c>
    </row>
    <row r="5626" spans="1:6" x14ac:dyDescent="0.25">
      <c r="A5626">
        <f t="shared" si="175"/>
        <v>235</v>
      </c>
      <c r="B5626" s="3">
        <f t="shared" si="176"/>
        <v>236</v>
      </c>
      <c r="C5626">
        <v>5624</v>
      </c>
      <c r="D5626" s="2">
        <f>profiles!C5626*sysconfig!$B$6</f>
        <v>0</v>
      </c>
      <c r="E5626" s="24">
        <f>profiles!D5626*sysconfig!$B$7</f>
        <v>159.1311771947382</v>
      </c>
      <c r="F5626" s="2">
        <f>profiles!E5626*sysconfig!$B$8</f>
        <v>0</v>
      </c>
    </row>
    <row r="5627" spans="1:6" x14ac:dyDescent="0.25">
      <c r="A5627">
        <f t="shared" si="175"/>
        <v>235</v>
      </c>
      <c r="B5627" s="3">
        <f t="shared" si="176"/>
        <v>236</v>
      </c>
      <c r="C5627">
        <v>5625</v>
      </c>
      <c r="D5627" s="2">
        <f>profiles!C5627*sysconfig!$B$6</f>
        <v>0</v>
      </c>
      <c r="E5627" s="24">
        <f>profiles!D5627*sysconfig!$B$7</f>
        <v>171.17997858049171</v>
      </c>
      <c r="F5627" s="2">
        <f>profiles!E5627*sysconfig!$B$8</f>
        <v>0</v>
      </c>
    </row>
    <row r="5628" spans="1:6" x14ac:dyDescent="0.25">
      <c r="A5628">
        <f t="shared" si="175"/>
        <v>235</v>
      </c>
      <c r="B5628" s="3">
        <f t="shared" si="176"/>
        <v>236</v>
      </c>
      <c r="C5628">
        <v>5626</v>
      </c>
      <c r="D5628" s="2">
        <f>profiles!C5628*sysconfig!$B$6</f>
        <v>0</v>
      </c>
      <c r="E5628" s="24">
        <f>profiles!D5628*sysconfig!$B$7</f>
        <v>184.91314058243304</v>
      </c>
      <c r="F5628" s="2">
        <f>profiles!E5628*sysconfig!$B$8</f>
        <v>0</v>
      </c>
    </row>
    <row r="5629" spans="1:6" x14ac:dyDescent="0.25">
      <c r="A5629">
        <f t="shared" si="175"/>
        <v>235</v>
      </c>
      <c r="B5629" s="3">
        <f t="shared" si="176"/>
        <v>236</v>
      </c>
      <c r="C5629">
        <v>5627</v>
      </c>
      <c r="D5629" s="2">
        <f>profiles!C5629*sysconfig!$B$6</f>
        <v>0</v>
      </c>
      <c r="E5629" s="24">
        <f>profiles!D5629*sysconfig!$B$7</f>
        <v>152.3228284884357</v>
      </c>
      <c r="F5629" s="2">
        <f>profiles!E5629*sysconfig!$B$8</f>
        <v>0</v>
      </c>
    </row>
    <row r="5630" spans="1:6" x14ac:dyDescent="0.25">
      <c r="A5630">
        <f t="shared" si="175"/>
        <v>235</v>
      </c>
      <c r="B5630" s="3">
        <f t="shared" si="176"/>
        <v>236</v>
      </c>
      <c r="C5630">
        <v>5628</v>
      </c>
      <c r="D5630" s="2">
        <f>profiles!C5630*sysconfig!$B$6</f>
        <v>0</v>
      </c>
      <c r="E5630" s="24">
        <f>profiles!D5630*sysconfig!$B$7</f>
        <v>121.91832622687306</v>
      </c>
      <c r="F5630" s="2">
        <f>profiles!E5630*sysconfig!$B$8</f>
        <v>0</v>
      </c>
    </row>
    <row r="5631" spans="1:6" x14ac:dyDescent="0.25">
      <c r="A5631">
        <f t="shared" si="175"/>
        <v>235</v>
      </c>
      <c r="B5631" s="3">
        <f t="shared" si="176"/>
        <v>236</v>
      </c>
      <c r="C5631">
        <v>5629</v>
      </c>
      <c r="D5631" s="2">
        <f>profiles!C5631*sysconfig!$B$6</f>
        <v>0</v>
      </c>
      <c r="E5631" s="24">
        <f>profiles!D5631*sysconfig!$B$7</f>
        <v>122.45200900760385</v>
      </c>
      <c r="F5631" s="2">
        <f>profiles!E5631*sysconfig!$B$8</f>
        <v>0</v>
      </c>
    </row>
    <row r="5632" spans="1:6" x14ac:dyDescent="0.25">
      <c r="A5632">
        <f t="shared" si="175"/>
        <v>235</v>
      </c>
      <c r="B5632" s="3">
        <f t="shared" si="176"/>
        <v>236</v>
      </c>
      <c r="C5632">
        <v>5630</v>
      </c>
      <c r="D5632" s="2">
        <f>profiles!C5632*sysconfig!$B$6</f>
        <v>0</v>
      </c>
      <c r="E5632" s="24">
        <f>profiles!D5632*sysconfig!$B$7</f>
        <v>130.53338689691626</v>
      </c>
      <c r="F5632" s="2">
        <f>profiles!E5632*sysconfig!$B$8</f>
        <v>0</v>
      </c>
    </row>
    <row r="5633" spans="1:6" x14ac:dyDescent="0.25">
      <c r="A5633">
        <f t="shared" si="175"/>
        <v>235</v>
      </c>
      <c r="B5633" s="3">
        <f t="shared" si="176"/>
        <v>236</v>
      </c>
      <c r="C5633">
        <v>5631</v>
      </c>
      <c r="D5633" s="2">
        <f>profiles!C5633*sysconfig!$B$6</f>
        <v>0</v>
      </c>
      <c r="E5633" s="24">
        <f>profiles!D5633*sysconfig!$B$7</f>
        <v>121.38058596442694</v>
      </c>
      <c r="F5633" s="2">
        <f>profiles!E5633*sysconfig!$B$8</f>
        <v>0</v>
      </c>
    </row>
    <row r="5634" spans="1:6" x14ac:dyDescent="0.25">
      <c r="A5634">
        <f t="shared" si="175"/>
        <v>235</v>
      </c>
      <c r="B5634" s="3">
        <f t="shared" si="176"/>
        <v>236</v>
      </c>
      <c r="C5634">
        <v>5632</v>
      </c>
      <c r="D5634" s="2">
        <f>profiles!C5634*sysconfig!$B$6</f>
        <v>0</v>
      </c>
      <c r="E5634" s="24">
        <f>profiles!D5634*sysconfig!$B$7</f>
        <v>130.01868779123134</v>
      </c>
      <c r="F5634" s="2">
        <f>profiles!E5634*sysconfig!$B$8</f>
        <v>0</v>
      </c>
    </row>
    <row r="5635" spans="1:6" x14ac:dyDescent="0.25">
      <c r="A5635">
        <f t="shared" si="175"/>
        <v>235</v>
      </c>
      <c r="B5635" s="3">
        <f t="shared" si="176"/>
        <v>236</v>
      </c>
      <c r="C5635">
        <v>5633</v>
      </c>
      <c r="D5635" s="2">
        <f>profiles!C5635*sysconfig!$B$6</f>
        <v>0</v>
      </c>
      <c r="E5635" s="24">
        <f>profiles!D5635*sysconfig!$B$7</f>
        <v>165.32286867187966</v>
      </c>
      <c r="F5635" s="2">
        <f>profiles!E5635*sysconfig!$B$8</f>
        <v>0</v>
      </c>
    </row>
    <row r="5636" spans="1:6" x14ac:dyDescent="0.25">
      <c r="A5636">
        <f t="shared" ref="A5636:A5699" si="177">ROUNDUP(C5636/24,0)</f>
        <v>235</v>
      </c>
      <c r="B5636" s="3">
        <f t="shared" si="176"/>
        <v>236</v>
      </c>
      <c r="C5636">
        <v>5634</v>
      </c>
      <c r="D5636" s="2">
        <f>profiles!C5636*sysconfig!$B$6</f>
        <v>0</v>
      </c>
      <c r="E5636" s="24">
        <f>profiles!D5636*sysconfig!$B$7</f>
        <v>187.01652937557142</v>
      </c>
      <c r="F5636" s="2">
        <f>profiles!E5636*sysconfig!$B$8</f>
        <v>0</v>
      </c>
    </row>
    <row r="5637" spans="1:6" x14ac:dyDescent="0.25">
      <c r="A5637">
        <f t="shared" si="177"/>
        <v>235</v>
      </c>
      <c r="B5637" s="3">
        <f t="shared" si="176"/>
        <v>236</v>
      </c>
      <c r="C5637">
        <v>5635</v>
      </c>
      <c r="D5637" s="2">
        <f>profiles!C5637*sysconfig!$B$6</f>
        <v>0</v>
      </c>
      <c r="E5637" s="24">
        <f>profiles!D5637*sysconfig!$B$7</f>
        <v>170.72277663837448</v>
      </c>
      <c r="F5637" s="2">
        <f>profiles!E5637*sysconfig!$B$8</f>
        <v>0</v>
      </c>
    </row>
    <row r="5638" spans="1:6" x14ac:dyDescent="0.25">
      <c r="A5638">
        <f t="shared" si="177"/>
        <v>235</v>
      </c>
      <c r="B5638" s="3">
        <f t="shared" si="176"/>
        <v>236</v>
      </c>
      <c r="C5638">
        <v>5636</v>
      </c>
      <c r="D5638" s="2">
        <f>profiles!C5638*sysconfig!$B$6</f>
        <v>0</v>
      </c>
      <c r="E5638" s="24">
        <f>profiles!D5638*sysconfig!$B$7</f>
        <v>91.162719559240557</v>
      </c>
      <c r="F5638" s="2">
        <f>profiles!E5638*sysconfig!$B$8</f>
        <v>0</v>
      </c>
    </row>
    <row r="5639" spans="1:6" x14ac:dyDescent="0.25">
      <c r="A5639">
        <f t="shared" si="177"/>
        <v>235</v>
      </c>
      <c r="B5639" s="3">
        <f t="shared" si="176"/>
        <v>236</v>
      </c>
      <c r="C5639">
        <v>5637</v>
      </c>
      <c r="D5639" s="2">
        <f>profiles!C5639*sysconfig!$B$6</f>
        <v>0</v>
      </c>
      <c r="E5639" s="24">
        <f>profiles!D5639*sysconfig!$B$7</f>
        <v>89.072516694065641</v>
      </c>
      <c r="F5639" s="2">
        <f>profiles!E5639*sysconfig!$B$8</f>
        <v>0</v>
      </c>
    </row>
    <row r="5640" spans="1:6" x14ac:dyDescent="0.25">
      <c r="A5640">
        <f t="shared" si="177"/>
        <v>235</v>
      </c>
      <c r="B5640" s="3">
        <f t="shared" si="176"/>
        <v>236</v>
      </c>
      <c r="C5640">
        <v>5638</v>
      </c>
      <c r="D5640" s="2">
        <f>profiles!C5640*sysconfig!$B$6</f>
        <v>0</v>
      </c>
      <c r="E5640" s="24">
        <f>profiles!D5640*sysconfig!$B$7</f>
        <v>129.60383356159909</v>
      </c>
      <c r="F5640" s="2">
        <f>profiles!E5640*sysconfig!$B$8</f>
        <v>0</v>
      </c>
    </row>
    <row r="5641" spans="1:6" x14ac:dyDescent="0.25">
      <c r="A5641">
        <f t="shared" si="177"/>
        <v>235</v>
      </c>
      <c r="B5641" s="3">
        <f t="shared" si="176"/>
        <v>236</v>
      </c>
      <c r="C5641">
        <v>5639</v>
      </c>
      <c r="D5641" s="2">
        <f>profiles!C5641*sysconfig!$B$6</f>
        <v>0</v>
      </c>
      <c r="E5641" s="24">
        <f>profiles!D5641*sysconfig!$B$7</f>
        <v>173.63795952164634</v>
      </c>
      <c r="F5641" s="2">
        <f>profiles!E5641*sysconfig!$B$8</f>
        <v>0</v>
      </c>
    </row>
    <row r="5642" spans="1:6" x14ac:dyDescent="0.25">
      <c r="A5642">
        <f t="shared" si="177"/>
        <v>235</v>
      </c>
      <c r="B5642" s="3">
        <f t="shared" si="176"/>
        <v>236</v>
      </c>
      <c r="C5642">
        <v>5640</v>
      </c>
      <c r="D5642" s="2">
        <f>profiles!C5642*sysconfig!$B$6</f>
        <v>0</v>
      </c>
      <c r="E5642" s="24">
        <f>profiles!D5642*sysconfig!$B$7</f>
        <v>407.58610828158942</v>
      </c>
      <c r="F5642" s="2">
        <f>profiles!E5642*sysconfig!$B$8</f>
        <v>0</v>
      </c>
    </row>
    <row r="5643" spans="1:6" x14ac:dyDescent="0.25">
      <c r="A5643">
        <f t="shared" si="177"/>
        <v>236</v>
      </c>
      <c r="B5643" s="3">
        <f t="shared" si="176"/>
        <v>237</v>
      </c>
      <c r="C5643">
        <v>5641</v>
      </c>
      <c r="D5643" s="2">
        <f>profiles!C5643*sysconfig!$B$6</f>
        <v>0</v>
      </c>
      <c r="E5643" s="24">
        <f>profiles!D5643*sysconfig!$B$7</f>
        <v>272.52938094342591</v>
      </c>
      <c r="F5643" s="2">
        <f>profiles!E5643*sysconfig!$B$8</f>
        <v>0</v>
      </c>
    </row>
    <row r="5644" spans="1:6" x14ac:dyDescent="0.25">
      <c r="A5644">
        <f t="shared" si="177"/>
        <v>236</v>
      </c>
      <c r="B5644" s="3">
        <f t="shared" ref="B5644:B5707" si="178">A5644+1</f>
        <v>237</v>
      </c>
      <c r="C5644">
        <v>5642</v>
      </c>
      <c r="D5644" s="2">
        <f>profiles!C5644*sysconfig!$B$6</f>
        <v>0</v>
      </c>
      <c r="E5644" s="24">
        <f>profiles!D5644*sysconfig!$B$7</f>
        <v>26.786215415938532</v>
      </c>
      <c r="F5644" s="2">
        <f>profiles!E5644*sysconfig!$B$8</f>
        <v>0</v>
      </c>
    </row>
    <row r="5645" spans="1:6" x14ac:dyDescent="0.25">
      <c r="A5645">
        <f t="shared" si="177"/>
        <v>236</v>
      </c>
      <c r="B5645" s="3">
        <f t="shared" si="178"/>
        <v>237</v>
      </c>
      <c r="C5645">
        <v>5643</v>
      </c>
      <c r="D5645" s="2">
        <f>profiles!C5645*sysconfig!$B$6</f>
        <v>0</v>
      </c>
      <c r="E5645" s="24">
        <f>profiles!D5645*sysconfig!$B$7</f>
        <v>28.082970331979933</v>
      </c>
      <c r="F5645" s="2">
        <f>profiles!E5645*sysconfig!$B$8</f>
        <v>0</v>
      </c>
    </row>
    <row r="5646" spans="1:6" x14ac:dyDescent="0.25">
      <c r="A5646">
        <f t="shared" si="177"/>
        <v>236</v>
      </c>
      <c r="B5646" s="3">
        <f t="shared" si="178"/>
        <v>237</v>
      </c>
      <c r="C5646">
        <v>5644</v>
      </c>
      <c r="D5646" s="2">
        <f>profiles!C5646*sysconfig!$B$6</f>
        <v>0</v>
      </c>
      <c r="E5646" s="24">
        <f>profiles!D5646*sysconfig!$B$7</f>
        <v>36.930406967410519</v>
      </c>
      <c r="F5646" s="2">
        <f>profiles!E5646*sysconfig!$B$8</f>
        <v>0</v>
      </c>
    </row>
    <row r="5647" spans="1:6" x14ac:dyDescent="0.25">
      <c r="A5647">
        <f t="shared" si="177"/>
        <v>236</v>
      </c>
      <c r="B5647" s="3">
        <f t="shared" si="178"/>
        <v>237</v>
      </c>
      <c r="C5647">
        <v>5645</v>
      </c>
      <c r="D5647" s="2">
        <f>profiles!C5647*sysconfig!$B$6</f>
        <v>0</v>
      </c>
      <c r="E5647" s="24">
        <f>profiles!D5647*sysconfig!$B$7</f>
        <v>38.501482605939152</v>
      </c>
      <c r="F5647" s="2">
        <f>profiles!E5647*sysconfig!$B$8</f>
        <v>0</v>
      </c>
    </row>
    <row r="5648" spans="1:6" x14ac:dyDescent="0.25">
      <c r="A5648">
        <f t="shared" si="177"/>
        <v>236</v>
      </c>
      <c r="B5648" s="3">
        <f t="shared" si="178"/>
        <v>237</v>
      </c>
      <c r="C5648">
        <v>5646</v>
      </c>
      <c r="D5648" s="2">
        <f>profiles!C5648*sysconfig!$B$6</f>
        <v>0</v>
      </c>
      <c r="E5648" s="24">
        <f>profiles!D5648*sysconfig!$B$7</f>
        <v>69.42472448910631</v>
      </c>
      <c r="F5648" s="2">
        <f>profiles!E5648*sysconfig!$B$8</f>
        <v>0</v>
      </c>
    </row>
    <row r="5649" spans="1:6" x14ac:dyDescent="0.25">
      <c r="A5649">
        <f t="shared" si="177"/>
        <v>236</v>
      </c>
      <c r="B5649" s="3">
        <f t="shared" si="178"/>
        <v>237</v>
      </c>
      <c r="C5649">
        <v>5647</v>
      </c>
      <c r="D5649" s="2">
        <f>profiles!C5649*sysconfig!$B$6</f>
        <v>0</v>
      </c>
      <c r="E5649" s="24">
        <f>profiles!D5649*sysconfig!$B$7</f>
        <v>77.853314321473249</v>
      </c>
      <c r="F5649" s="2">
        <f>profiles!E5649*sysconfig!$B$8</f>
        <v>0</v>
      </c>
    </row>
    <row r="5650" spans="1:6" x14ac:dyDescent="0.25">
      <c r="A5650">
        <f t="shared" si="177"/>
        <v>236</v>
      </c>
      <c r="B5650" s="3">
        <f t="shared" si="178"/>
        <v>237</v>
      </c>
      <c r="C5650">
        <v>5648</v>
      </c>
      <c r="D5650" s="2">
        <f>profiles!C5650*sysconfig!$B$6</f>
        <v>0</v>
      </c>
      <c r="E5650" s="24">
        <f>profiles!D5650*sysconfig!$B$7</f>
        <v>103.0985570084231</v>
      </c>
      <c r="F5650" s="2">
        <f>profiles!E5650*sysconfig!$B$8</f>
        <v>0</v>
      </c>
    </row>
    <row r="5651" spans="1:6" x14ac:dyDescent="0.25">
      <c r="A5651">
        <f t="shared" si="177"/>
        <v>236</v>
      </c>
      <c r="B5651" s="3">
        <f t="shared" si="178"/>
        <v>237</v>
      </c>
      <c r="C5651">
        <v>5649</v>
      </c>
      <c r="D5651" s="2">
        <f>profiles!C5651*sysconfig!$B$6</f>
        <v>0</v>
      </c>
      <c r="E5651" s="24">
        <f>profiles!D5651*sysconfig!$B$7</f>
        <v>95.184322808946106</v>
      </c>
      <c r="F5651" s="2">
        <f>profiles!E5651*sysconfig!$B$8</f>
        <v>0</v>
      </c>
    </row>
    <row r="5652" spans="1:6" x14ac:dyDescent="0.25">
      <c r="A5652">
        <f t="shared" si="177"/>
        <v>236</v>
      </c>
      <c r="B5652" s="3">
        <f t="shared" si="178"/>
        <v>237</v>
      </c>
      <c r="C5652">
        <v>5650</v>
      </c>
      <c r="D5652" s="2">
        <f>profiles!C5652*sysconfig!$B$6</f>
        <v>0</v>
      </c>
      <c r="E5652" s="24">
        <f>profiles!D5652*sysconfig!$B$7</f>
        <v>104.57100702168246</v>
      </c>
      <c r="F5652" s="2">
        <f>profiles!E5652*sysconfig!$B$8</f>
        <v>0</v>
      </c>
    </row>
    <row r="5653" spans="1:6" x14ac:dyDescent="0.25">
      <c r="A5653">
        <f t="shared" si="177"/>
        <v>236</v>
      </c>
      <c r="B5653" s="3">
        <f t="shared" si="178"/>
        <v>237</v>
      </c>
      <c r="C5653">
        <v>5651</v>
      </c>
      <c r="D5653" s="2">
        <f>profiles!C5653*sysconfig!$B$6</f>
        <v>0</v>
      </c>
      <c r="E5653" s="24">
        <f>profiles!D5653*sysconfig!$B$7</f>
        <v>93.928987205991547</v>
      </c>
      <c r="F5653" s="2">
        <f>profiles!E5653*sysconfig!$B$8</f>
        <v>0</v>
      </c>
    </row>
    <row r="5654" spans="1:6" x14ac:dyDescent="0.25">
      <c r="A5654">
        <f t="shared" si="177"/>
        <v>236</v>
      </c>
      <c r="B5654" s="3">
        <f t="shared" si="178"/>
        <v>237</v>
      </c>
      <c r="C5654">
        <v>5652</v>
      </c>
      <c r="D5654" s="2">
        <f>profiles!C5654*sysconfig!$B$6</f>
        <v>0</v>
      </c>
      <c r="E5654" s="24">
        <f>profiles!D5654*sysconfig!$B$7</f>
        <v>99.907006828363137</v>
      </c>
      <c r="F5654" s="2">
        <f>profiles!E5654*sysconfig!$B$8</f>
        <v>0</v>
      </c>
    </row>
    <row r="5655" spans="1:6" x14ac:dyDescent="0.25">
      <c r="A5655">
        <f t="shared" si="177"/>
        <v>236</v>
      </c>
      <c r="B5655" s="3">
        <f t="shared" si="178"/>
        <v>237</v>
      </c>
      <c r="C5655">
        <v>5653</v>
      </c>
      <c r="D5655" s="2">
        <f>profiles!C5655*sysconfig!$B$6</f>
        <v>0</v>
      </c>
      <c r="E5655" s="24">
        <f>profiles!D5655*sysconfig!$B$7</f>
        <v>75.286610189426582</v>
      </c>
      <c r="F5655" s="2">
        <f>profiles!E5655*sysconfig!$B$8</f>
        <v>0</v>
      </c>
    </row>
    <row r="5656" spans="1:6" x14ac:dyDescent="0.25">
      <c r="A5656">
        <f t="shared" si="177"/>
        <v>236</v>
      </c>
      <c r="B5656" s="3">
        <f t="shared" si="178"/>
        <v>237</v>
      </c>
      <c r="C5656">
        <v>5654</v>
      </c>
      <c r="D5656" s="2">
        <f>profiles!C5656*sysconfig!$B$6</f>
        <v>0</v>
      </c>
      <c r="E5656" s="24">
        <f>profiles!D5656*sysconfig!$B$7</f>
        <v>56.714576867554804</v>
      </c>
      <c r="F5656" s="2">
        <f>profiles!E5656*sysconfig!$B$8</f>
        <v>0</v>
      </c>
    </row>
    <row r="5657" spans="1:6" x14ac:dyDescent="0.25">
      <c r="A5657">
        <f t="shared" si="177"/>
        <v>236</v>
      </c>
      <c r="B5657" s="3">
        <f t="shared" si="178"/>
        <v>237</v>
      </c>
      <c r="C5657">
        <v>5655</v>
      </c>
      <c r="D5657" s="2">
        <f>profiles!C5657*sysconfig!$B$6</f>
        <v>0</v>
      </c>
      <c r="E5657" s="24">
        <f>profiles!D5657*sysconfig!$B$7</f>
        <v>63.594857787024765</v>
      </c>
      <c r="F5657" s="2">
        <f>profiles!E5657*sysconfig!$B$8</f>
        <v>0</v>
      </c>
    </row>
    <row r="5658" spans="1:6" x14ac:dyDescent="0.25">
      <c r="A5658">
        <f t="shared" si="177"/>
        <v>236</v>
      </c>
      <c r="B5658" s="3">
        <f t="shared" si="178"/>
        <v>237</v>
      </c>
      <c r="C5658">
        <v>5656</v>
      </c>
      <c r="D5658" s="2">
        <f>profiles!C5658*sysconfig!$B$6</f>
        <v>0</v>
      </c>
      <c r="E5658" s="24">
        <f>profiles!D5658*sysconfig!$B$7</f>
        <v>50.705307401947231</v>
      </c>
      <c r="F5658" s="2">
        <f>profiles!E5658*sysconfig!$B$8</f>
        <v>0</v>
      </c>
    </row>
    <row r="5659" spans="1:6" x14ac:dyDescent="0.25">
      <c r="A5659">
        <f t="shared" si="177"/>
        <v>236</v>
      </c>
      <c r="B5659" s="3">
        <f t="shared" si="178"/>
        <v>237</v>
      </c>
      <c r="C5659">
        <v>5657</v>
      </c>
      <c r="D5659" s="2">
        <f>profiles!C5659*sysconfig!$B$6</f>
        <v>0</v>
      </c>
      <c r="E5659" s="24">
        <f>profiles!D5659*sysconfig!$B$7</f>
        <v>44.687115980648812</v>
      </c>
      <c r="F5659" s="2">
        <f>profiles!E5659*sysconfig!$B$8</f>
        <v>0</v>
      </c>
    </row>
    <row r="5660" spans="1:6" x14ac:dyDescent="0.25">
      <c r="A5660">
        <f t="shared" si="177"/>
        <v>236</v>
      </c>
      <c r="B5660" s="3">
        <f t="shared" si="178"/>
        <v>237</v>
      </c>
      <c r="C5660">
        <v>5658</v>
      </c>
      <c r="D5660" s="2">
        <f>profiles!C5660*sysconfig!$B$6</f>
        <v>0</v>
      </c>
      <c r="E5660" s="24">
        <f>profiles!D5660*sysconfig!$B$7</f>
        <v>37.970352850261619</v>
      </c>
      <c r="F5660" s="2">
        <f>profiles!E5660*sysconfig!$B$8</f>
        <v>0</v>
      </c>
    </row>
    <row r="5661" spans="1:6" x14ac:dyDescent="0.25">
      <c r="A5661">
        <f t="shared" si="177"/>
        <v>236</v>
      </c>
      <c r="B5661" s="3">
        <f t="shared" si="178"/>
        <v>237</v>
      </c>
      <c r="C5661">
        <v>5659</v>
      </c>
      <c r="D5661" s="2">
        <f>profiles!C5661*sysconfig!$B$6</f>
        <v>0</v>
      </c>
      <c r="E5661" s="24">
        <f>profiles!D5661*sysconfig!$B$7</f>
        <v>49.177362308148531</v>
      </c>
      <c r="F5661" s="2">
        <f>profiles!E5661*sysconfig!$B$8</f>
        <v>0</v>
      </c>
    </row>
    <row r="5662" spans="1:6" x14ac:dyDescent="0.25">
      <c r="A5662">
        <f t="shared" si="177"/>
        <v>236</v>
      </c>
      <c r="B5662" s="3">
        <f t="shared" si="178"/>
        <v>237</v>
      </c>
      <c r="C5662">
        <v>5660</v>
      </c>
      <c r="D5662" s="2">
        <f>profiles!C5662*sysconfig!$B$6</f>
        <v>0</v>
      </c>
      <c r="E5662" s="24">
        <f>profiles!D5662*sysconfig!$B$7</f>
        <v>30.901136740318716</v>
      </c>
      <c r="F5662" s="2">
        <f>profiles!E5662*sysconfig!$B$8</f>
        <v>0</v>
      </c>
    </row>
    <row r="5663" spans="1:6" x14ac:dyDescent="0.25">
      <c r="A5663">
        <f t="shared" si="177"/>
        <v>236</v>
      </c>
      <c r="B5663" s="3">
        <f t="shared" si="178"/>
        <v>237</v>
      </c>
      <c r="C5663">
        <v>5661</v>
      </c>
      <c r="D5663" s="2">
        <f>profiles!C5663*sysconfig!$B$6</f>
        <v>0</v>
      </c>
      <c r="E5663" s="24">
        <f>profiles!D5663*sysconfig!$B$7</f>
        <v>25.294054298211886</v>
      </c>
      <c r="F5663" s="2">
        <f>profiles!E5663*sysconfig!$B$8</f>
        <v>0</v>
      </c>
    </row>
    <row r="5664" spans="1:6" x14ac:dyDescent="0.25">
      <c r="A5664">
        <f t="shared" si="177"/>
        <v>236</v>
      </c>
      <c r="B5664" s="3">
        <f t="shared" si="178"/>
        <v>237</v>
      </c>
      <c r="C5664">
        <v>5662</v>
      </c>
      <c r="D5664" s="2">
        <f>profiles!C5664*sysconfig!$B$6</f>
        <v>0</v>
      </c>
      <c r="E5664" s="24">
        <f>profiles!D5664*sysconfig!$B$7</f>
        <v>25.773787330325153</v>
      </c>
      <c r="F5664" s="2">
        <f>profiles!E5664*sysconfig!$B$8</f>
        <v>0</v>
      </c>
    </row>
    <row r="5665" spans="1:6" x14ac:dyDescent="0.25">
      <c r="A5665">
        <f t="shared" si="177"/>
        <v>236</v>
      </c>
      <c r="B5665" s="3">
        <f t="shared" si="178"/>
        <v>237</v>
      </c>
      <c r="C5665">
        <v>5663</v>
      </c>
      <c r="D5665" s="2">
        <f>profiles!C5665*sysconfig!$B$6</f>
        <v>0</v>
      </c>
      <c r="E5665" s="24">
        <f>profiles!D5665*sysconfig!$B$7</f>
        <v>33.168739013992806</v>
      </c>
      <c r="F5665" s="2">
        <f>profiles!E5665*sysconfig!$B$8</f>
        <v>0</v>
      </c>
    </row>
    <row r="5666" spans="1:6" x14ac:dyDescent="0.25">
      <c r="A5666">
        <f t="shared" si="177"/>
        <v>236</v>
      </c>
      <c r="B5666" s="3">
        <f t="shared" si="178"/>
        <v>237</v>
      </c>
      <c r="C5666">
        <v>5664</v>
      </c>
      <c r="D5666" s="2">
        <f>profiles!C5666*sysconfig!$B$6</f>
        <v>0</v>
      </c>
      <c r="E5666" s="24">
        <f>profiles!D5666*sysconfig!$B$7</f>
        <v>21.022854643608703</v>
      </c>
      <c r="F5666" s="2">
        <f>profiles!E5666*sysconfig!$B$8</f>
        <v>0</v>
      </c>
    </row>
    <row r="5667" spans="1:6" x14ac:dyDescent="0.25">
      <c r="A5667">
        <f t="shared" si="177"/>
        <v>237</v>
      </c>
      <c r="B5667" s="3">
        <f t="shared" si="178"/>
        <v>238</v>
      </c>
      <c r="C5667">
        <v>5665</v>
      </c>
      <c r="D5667" s="2">
        <f>profiles!C5667*sysconfig!$B$6</f>
        <v>0</v>
      </c>
      <c r="E5667" s="24">
        <f>profiles!D5667*sysconfig!$B$7</f>
        <v>38.678394404013204</v>
      </c>
      <c r="F5667" s="2">
        <f>profiles!E5667*sysconfig!$B$8</f>
        <v>0</v>
      </c>
    </row>
    <row r="5668" spans="1:6" x14ac:dyDescent="0.25">
      <c r="A5668">
        <f t="shared" si="177"/>
        <v>237</v>
      </c>
      <c r="B5668" s="3">
        <f t="shared" si="178"/>
        <v>238</v>
      </c>
      <c r="C5668">
        <v>5666</v>
      </c>
      <c r="D5668" s="2">
        <f>profiles!C5668*sysconfig!$B$6</f>
        <v>0</v>
      </c>
      <c r="E5668" s="24">
        <f>profiles!D5668*sysconfig!$B$7</f>
        <v>31.817557955680449</v>
      </c>
      <c r="F5668" s="2">
        <f>profiles!E5668*sysconfig!$B$8</f>
        <v>0</v>
      </c>
    </row>
    <row r="5669" spans="1:6" x14ac:dyDescent="0.25">
      <c r="A5669">
        <f t="shared" si="177"/>
        <v>237</v>
      </c>
      <c r="B5669" s="3">
        <f t="shared" si="178"/>
        <v>238</v>
      </c>
      <c r="C5669">
        <v>5667</v>
      </c>
      <c r="D5669" s="2">
        <f>profiles!C5669*sysconfig!$B$6</f>
        <v>0</v>
      </c>
      <c r="E5669" s="24">
        <f>profiles!D5669*sysconfig!$B$7</f>
        <v>23.072380033432232</v>
      </c>
      <c r="F5669" s="2">
        <f>profiles!E5669*sysconfig!$B$8</f>
        <v>0</v>
      </c>
    </row>
    <row r="5670" spans="1:6" x14ac:dyDescent="0.25">
      <c r="A5670">
        <f t="shared" si="177"/>
        <v>237</v>
      </c>
      <c r="B5670" s="3">
        <f t="shared" si="178"/>
        <v>238</v>
      </c>
      <c r="C5670">
        <v>5668</v>
      </c>
      <c r="D5670" s="2">
        <f>profiles!C5670*sysconfig!$B$6</f>
        <v>0</v>
      </c>
      <c r="E5670" s="24">
        <f>profiles!D5670*sysconfig!$B$7</f>
        <v>33.266952574595557</v>
      </c>
      <c r="F5670" s="2">
        <f>profiles!E5670*sysconfig!$B$8</f>
        <v>0</v>
      </c>
    </row>
    <row r="5671" spans="1:6" x14ac:dyDescent="0.25">
      <c r="A5671">
        <f t="shared" si="177"/>
        <v>237</v>
      </c>
      <c r="B5671" s="3">
        <f t="shared" si="178"/>
        <v>238</v>
      </c>
      <c r="C5671">
        <v>5669</v>
      </c>
      <c r="D5671" s="2">
        <f>profiles!C5671*sysconfig!$B$6</f>
        <v>0</v>
      </c>
      <c r="E5671" s="24">
        <f>profiles!D5671*sysconfig!$B$7</f>
        <v>33.236211117437975</v>
      </c>
      <c r="F5671" s="2">
        <f>profiles!E5671*sysconfig!$B$8</f>
        <v>0</v>
      </c>
    </row>
    <row r="5672" spans="1:6" x14ac:dyDescent="0.25">
      <c r="A5672">
        <f t="shared" si="177"/>
        <v>237</v>
      </c>
      <c r="B5672" s="3">
        <f t="shared" si="178"/>
        <v>238</v>
      </c>
      <c r="C5672">
        <v>5670</v>
      </c>
      <c r="D5672" s="2">
        <f>profiles!C5672*sysconfig!$B$6</f>
        <v>0</v>
      </c>
      <c r="E5672" s="24">
        <f>profiles!D5672*sysconfig!$B$7</f>
        <v>29.55152146541236</v>
      </c>
      <c r="F5672" s="2">
        <f>profiles!E5672*sysconfig!$B$8</f>
        <v>0</v>
      </c>
    </row>
    <row r="5673" spans="1:6" x14ac:dyDescent="0.25">
      <c r="A5673">
        <f t="shared" si="177"/>
        <v>237</v>
      </c>
      <c r="B5673" s="3">
        <f t="shared" si="178"/>
        <v>238</v>
      </c>
      <c r="C5673">
        <v>5671</v>
      </c>
      <c r="D5673" s="2">
        <f>profiles!C5673*sysconfig!$B$6</f>
        <v>0</v>
      </c>
      <c r="E5673" s="24">
        <f>profiles!D5673*sysconfig!$B$7</f>
        <v>29.680923000637769</v>
      </c>
      <c r="F5673" s="2">
        <f>profiles!E5673*sysconfig!$B$8</f>
        <v>0</v>
      </c>
    </row>
    <row r="5674" spans="1:6" x14ac:dyDescent="0.25">
      <c r="A5674">
        <f t="shared" si="177"/>
        <v>237</v>
      </c>
      <c r="B5674" s="3">
        <f t="shared" si="178"/>
        <v>238</v>
      </c>
      <c r="C5674">
        <v>5672</v>
      </c>
      <c r="D5674" s="2">
        <f>profiles!C5674*sysconfig!$B$6</f>
        <v>0</v>
      </c>
      <c r="E5674" s="24">
        <f>profiles!D5674*sysconfig!$B$7</f>
        <v>40.901692460147807</v>
      </c>
      <c r="F5674" s="2">
        <f>profiles!E5674*sysconfig!$B$8</f>
        <v>0</v>
      </c>
    </row>
    <row r="5675" spans="1:6" x14ac:dyDescent="0.25">
      <c r="A5675">
        <f t="shared" si="177"/>
        <v>237</v>
      </c>
      <c r="B5675" s="3">
        <f t="shared" si="178"/>
        <v>238</v>
      </c>
      <c r="C5675">
        <v>5673</v>
      </c>
      <c r="D5675" s="2">
        <f>profiles!C5675*sysconfig!$B$6</f>
        <v>0</v>
      </c>
      <c r="E5675" s="24">
        <f>profiles!D5675*sysconfig!$B$7</f>
        <v>50.659816615276569</v>
      </c>
      <c r="F5675" s="2">
        <f>profiles!E5675*sysconfig!$B$8</f>
        <v>0</v>
      </c>
    </row>
    <row r="5676" spans="1:6" x14ac:dyDescent="0.25">
      <c r="A5676">
        <f t="shared" si="177"/>
        <v>237</v>
      </c>
      <c r="B5676" s="3">
        <f t="shared" si="178"/>
        <v>238</v>
      </c>
      <c r="C5676">
        <v>5674</v>
      </c>
      <c r="D5676" s="2">
        <f>profiles!C5676*sysconfig!$B$6</f>
        <v>0</v>
      </c>
      <c r="E5676" s="24">
        <f>profiles!D5676*sysconfig!$B$7</f>
        <v>50.252815487601467</v>
      </c>
      <c r="F5676" s="2">
        <f>profiles!E5676*sysconfig!$B$8</f>
        <v>0</v>
      </c>
    </row>
    <row r="5677" spans="1:6" x14ac:dyDescent="0.25">
      <c r="A5677">
        <f t="shared" si="177"/>
        <v>237</v>
      </c>
      <c r="B5677" s="3">
        <f t="shared" si="178"/>
        <v>238</v>
      </c>
      <c r="C5677">
        <v>5675</v>
      </c>
      <c r="D5677" s="2">
        <f>profiles!C5677*sysconfig!$B$6</f>
        <v>0</v>
      </c>
      <c r="E5677" s="24">
        <f>profiles!D5677*sysconfig!$B$7</f>
        <v>41.197912661755772</v>
      </c>
      <c r="F5677" s="2">
        <f>profiles!E5677*sysconfig!$B$8</f>
        <v>0</v>
      </c>
    </row>
    <row r="5678" spans="1:6" x14ac:dyDescent="0.25">
      <c r="A5678">
        <f t="shared" si="177"/>
        <v>237</v>
      </c>
      <c r="B5678" s="3">
        <f t="shared" si="178"/>
        <v>238</v>
      </c>
      <c r="C5678">
        <v>5676</v>
      </c>
      <c r="D5678" s="2">
        <f>profiles!C5678*sysconfig!$B$6</f>
        <v>0</v>
      </c>
      <c r="E5678" s="24">
        <f>profiles!D5678*sysconfig!$B$7</f>
        <v>48.606861987692156</v>
      </c>
      <c r="F5678" s="2">
        <f>profiles!E5678*sysconfig!$B$8</f>
        <v>0</v>
      </c>
    </row>
    <row r="5679" spans="1:6" x14ac:dyDescent="0.25">
      <c r="A5679">
        <f t="shared" si="177"/>
        <v>237</v>
      </c>
      <c r="B5679" s="3">
        <f t="shared" si="178"/>
        <v>238</v>
      </c>
      <c r="C5679">
        <v>5677</v>
      </c>
      <c r="D5679" s="2">
        <f>profiles!C5679*sysconfig!$B$6</f>
        <v>0</v>
      </c>
      <c r="E5679" s="24">
        <f>profiles!D5679*sysconfig!$B$7</f>
        <v>58.16589971108079</v>
      </c>
      <c r="F5679" s="2">
        <f>profiles!E5679*sysconfig!$B$8</f>
        <v>0</v>
      </c>
    </row>
    <row r="5680" spans="1:6" x14ac:dyDescent="0.25">
      <c r="A5680">
        <f t="shared" si="177"/>
        <v>237</v>
      </c>
      <c r="B5680" s="3">
        <f t="shared" si="178"/>
        <v>238</v>
      </c>
      <c r="C5680">
        <v>5678</v>
      </c>
      <c r="D5680" s="2">
        <f>profiles!C5680*sysconfig!$B$6</f>
        <v>0</v>
      </c>
      <c r="E5680" s="24">
        <f>profiles!D5680*sysconfig!$B$7</f>
        <v>49.210145706896284</v>
      </c>
      <c r="F5680" s="2">
        <f>profiles!E5680*sysconfig!$B$8</f>
        <v>0</v>
      </c>
    </row>
    <row r="5681" spans="1:6" x14ac:dyDescent="0.25">
      <c r="A5681">
        <f t="shared" si="177"/>
        <v>237</v>
      </c>
      <c r="B5681" s="3">
        <f t="shared" si="178"/>
        <v>238</v>
      </c>
      <c r="C5681">
        <v>5679</v>
      </c>
      <c r="D5681" s="2">
        <f>profiles!C5681*sysconfig!$B$6</f>
        <v>0</v>
      </c>
      <c r="E5681" s="24">
        <f>profiles!D5681*sysconfig!$B$7</f>
        <v>40.212497271160707</v>
      </c>
      <c r="F5681" s="2">
        <f>profiles!E5681*sysconfig!$B$8</f>
        <v>0</v>
      </c>
    </row>
    <row r="5682" spans="1:6" x14ac:dyDescent="0.25">
      <c r="A5682">
        <f t="shared" si="177"/>
        <v>237</v>
      </c>
      <c r="B5682" s="3">
        <f t="shared" si="178"/>
        <v>238</v>
      </c>
      <c r="C5682">
        <v>5680</v>
      </c>
      <c r="D5682" s="2">
        <f>profiles!C5682*sysconfig!$B$6</f>
        <v>0</v>
      </c>
      <c r="E5682" s="24">
        <f>profiles!D5682*sysconfig!$B$7</f>
        <v>38.579396974947976</v>
      </c>
      <c r="F5682" s="2">
        <f>profiles!E5682*sysconfig!$B$8</f>
        <v>0</v>
      </c>
    </row>
    <row r="5683" spans="1:6" x14ac:dyDescent="0.25">
      <c r="A5683">
        <f t="shared" si="177"/>
        <v>237</v>
      </c>
      <c r="B5683" s="3">
        <f t="shared" si="178"/>
        <v>238</v>
      </c>
      <c r="C5683">
        <v>5681</v>
      </c>
      <c r="D5683" s="2">
        <f>profiles!C5683*sysconfig!$B$6</f>
        <v>0</v>
      </c>
      <c r="E5683" s="24">
        <f>profiles!D5683*sysconfig!$B$7</f>
        <v>41.135444122161331</v>
      </c>
      <c r="F5683" s="2">
        <f>profiles!E5683*sysconfig!$B$8</f>
        <v>0</v>
      </c>
    </row>
    <row r="5684" spans="1:6" x14ac:dyDescent="0.25">
      <c r="A5684">
        <f t="shared" si="177"/>
        <v>237</v>
      </c>
      <c r="B5684" s="3">
        <f t="shared" si="178"/>
        <v>238</v>
      </c>
      <c r="C5684">
        <v>5682</v>
      </c>
      <c r="D5684" s="2">
        <f>profiles!C5684*sysconfig!$B$6</f>
        <v>0</v>
      </c>
      <c r="E5684" s="24">
        <f>profiles!D5684*sysconfig!$B$7</f>
        <v>23.768527922559169</v>
      </c>
      <c r="F5684" s="2">
        <f>profiles!E5684*sysconfig!$B$8</f>
        <v>0</v>
      </c>
    </row>
    <row r="5685" spans="1:6" x14ac:dyDescent="0.25">
      <c r="A5685">
        <f t="shared" si="177"/>
        <v>237</v>
      </c>
      <c r="B5685" s="3">
        <f t="shared" si="178"/>
        <v>238</v>
      </c>
      <c r="C5685">
        <v>5683</v>
      </c>
      <c r="D5685" s="2">
        <f>profiles!C5685*sysconfig!$B$6</f>
        <v>0</v>
      </c>
      <c r="E5685" s="24">
        <f>profiles!D5685*sysconfig!$B$7</f>
        <v>35.798931318495534</v>
      </c>
      <c r="F5685" s="2">
        <f>profiles!E5685*sysconfig!$B$8</f>
        <v>0</v>
      </c>
    </row>
    <row r="5686" spans="1:6" x14ac:dyDescent="0.25">
      <c r="A5686">
        <f t="shared" si="177"/>
        <v>237</v>
      </c>
      <c r="B5686" s="3">
        <f t="shared" si="178"/>
        <v>238</v>
      </c>
      <c r="C5686">
        <v>5684</v>
      </c>
      <c r="D5686" s="2">
        <f>profiles!C5686*sysconfig!$B$6</f>
        <v>0</v>
      </c>
      <c r="E5686" s="24">
        <f>profiles!D5686*sysconfig!$B$7</f>
        <v>22.775892049031857</v>
      </c>
      <c r="F5686" s="2">
        <f>profiles!E5686*sysconfig!$B$8</f>
        <v>0</v>
      </c>
    </row>
    <row r="5687" spans="1:6" x14ac:dyDescent="0.25">
      <c r="A5687">
        <f t="shared" si="177"/>
        <v>237</v>
      </c>
      <c r="B5687" s="3">
        <f t="shared" si="178"/>
        <v>238</v>
      </c>
      <c r="C5687">
        <v>5685</v>
      </c>
      <c r="D5687" s="2">
        <f>profiles!C5687*sysconfig!$B$6</f>
        <v>0</v>
      </c>
      <c r="E5687" s="24">
        <f>profiles!D5687*sysconfig!$B$7</f>
        <v>23.971673997831054</v>
      </c>
      <c r="F5687" s="2">
        <f>profiles!E5687*sysconfig!$B$8</f>
        <v>0</v>
      </c>
    </row>
    <row r="5688" spans="1:6" x14ac:dyDescent="0.25">
      <c r="A5688">
        <f t="shared" si="177"/>
        <v>237</v>
      </c>
      <c r="B5688" s="3">
        <f t="shared" si="178"/>
        <v>238</v>
      </c>
      <c r="C5688">
        <v>5686</v>
      </c>
      <c r="D5688" s="2">
        <f>profiles!C5688*sysconfig!$B$6</f>
        <v>0</v>
      </c>
      <c r="E5688" s="24">
        <f>profiles!D5688*sysconfig!$B$7</f>
        <v>27.333863343544767</v>
      </c>
      <c r="F5688" s="2">
        <f>profiles!E5688*sysconfig!$B$8</f>
        <v>0</v>
      </c>
    </row>
    <row r="5689" spans="1:6" x14ac:dyDescent="0.25">
      <c r="A5689">
        <f t="shared" si="177"/>
        <v>237</v>
      </c>
      <c r="B5689" s="3">
        <f t="shared" si="178"/>
        <v>238</v>
      </c>
      <c r="C5689">
        <v>5687</v>
      </c>
      <c r="D5689" s="2">
        <f>profiles!C5689*sysconfig!$B$6</f>
        <v>0</v>
      </c>
      <c r="E5689" s="24">
        <f>profiles!D5689*sysconfig!$B$7</f>
        <v>29.563158872921985</v>
      </c>
      <c r="F5689" s="2">
        <f>profiles!E5689*sysconfig!$B$8</f>
        <v>0</v>
      </c>
    </row>
    <row r="5690" spans="1:6" x14ac:dyDescent="0.25">
      <c r="A5690">
        <f t="shared" si="177"/>
        <v>237</v>
      </c>
      <c r="B5690" s="3">
        <f t="shared" si="178"/>
        <v>238</v>
      </c>
      <c r="C5690">
        <v>5688</v>
      </c>
      <c r="D5690" s="2">
        <f>profiles!C5690*sysconfig!$B$6</f>
        <v>0</v>
      </c>
      <c r="E5690" s="24">
        <f>profiles!D5690*sysconfig!$B$7</f>
        <v>28.391806713009569</v>
      </c>
      <c r="F5690" s="2">
        <f>profiles!E5690*sysconfig!$B$8</f>
        <v>0</v>
      </c>
    </row>
    <row r="5691" spans="1:6" x14ac:dyDescent="0.25">
      <c r="A5691">
        <f t="shared" si="177"/>
        <v>238</v>
      </c>
      <c r="B5691" s="3">
        <f t="shared" si="178"/>
        <v>239</v>
      </c>
      <c r="C5691">
        <v>5689</v>
      </c>
      <c r="D5691" s="2">
        <f>profiles!C5691*sysconfig!$B$6</f>
        <v>0</v>
      </c>
      <c r="E5691" s="24">
        <f>profiles!D5691*sysconfig!$B$7</f>
        <v>31.825223902698301</v>
      </c>
      <c r="F5691" s="2">
        <f>profiles!E5691*sysconfig!$B$8</f>
        <v>0</v>
      </c>
    </row>
    <row r="5692" spans="1:6" x14ac:dyDescent="0.25">
      <c r="A5692">
        <f t="shared" si="177"/>
        <v>238</v>
      </c>
      <c r="B5692" s="3">
        <f t="shared" si="178"/>
        <v>239</v>
      </c>
      <c r="C5692">
        <v>5690</v>
      </c>
      <c r="D5692" s="2">
        <f>profiles!C5692*sysconfig!$B$6</f>
        <v>0</v>
      </c>
      <c r="E5692" s="24">
        <f>profiles!D5692*sysconfig!$B$7</f>
        <v>21.058130459731586</v>
      </c>
      <c r="F5692" s="2">
        <f>profiles!E5692*sysconfig!$B$8</f>
        <v>0</v>
      </c>
    </row>
    <row r="5693" spans="1:6" x14ac:dyDescent="0.25">
      <c r="A5693">
        <f t="shared" si="177"/>
        <v>238</v>
      </c>
      <c r="B5693" s="3">
        <f t="shared" si="178"/>
        <v>239</v>
      </c>
      <c r="C5693">
        <v>5691</v>
      </c>
      <c r="D5693" s="2">
        <f>profiles!C5693*sysconfig!$B$6</f>
        <v>0</v>
      </c>
      <c r="E5693" s="24">
        <f>profiles!D5693*sysconfig!$B$7</f>
        <v>22.276924919404642</v>
      </c>
      <c r="F5693" s="2">
        <f>profiles!E5693*sysconfig!$B$8</f>
        <v>0</v>
      </c>
    </row>
    <row r="5694" spans="1:6" x14ac:dyDescent="0.25">
      <c r="A5694">
        <f t="shared" si="177"/>
        <v>238</v>
      </c>
      <c r="B5694" s="3">
        <f t="shared" si="178"/>
        <v>239</v>
      </c>
      <c r="C5694">
        <v>5692</v>
      </c>
      <c r="D5694" s="2">
        <f>profiles!C5694*sysconfig!$B$6</f>
        <v>0</v>
      </c>
      <c r="E5694" s="24">
        <f>profiles!D5694*sysconfig!$B$7</f>
        <v>27.239987089334605</v>
      </c>
      <c r="F5694" s="2">
        <f>profiles!E5694*sysconfig!$B$8</f>
        <v>0</v>
      </c>
    </row>
    <row r="5695" spans="1:6" x14ac:dyDescent="0.25">
      <c r="A5695">
        <f t="shared" si="177"/>
        <v>238</v>
      </c>
      <c r="B5695" s="3">
        <f t="shared" si="178"/>
        <v>239</v>
      </c>
      <c r="C5695">
        <v>5693</v>
      </c>
      <c r="D5695" s="2">
        <f>profiles!C5695*sysconfig!$B$6</f>
        <v>0</v>
      </c>
      <c r="E5695" s="24">
        <f>profiles!D5695*sysconfig!$B$7</f>
        <v>32.856601753191477</v>
      </c>
      <c r="F5695" s="2">
        <f>profiles!E5695*sysconfig!$B$8</f>
        <v>0</v>
      </c>
    </row>
    <row r="5696" spans="1:6" x14ac:dyDescent="0.25">
      <c r="A5696">
        <f t="shared" si="177"/>
        <v>238</v>
      </c>
      <c r="B5696" s="3">
        <f t="shared" si="178"/>
        <v>239</v>
      </c>
      <c r="C5696">
        <v>5694</v>
      </c>
      <c r="D5696" s="2">
        <f>profiles!C5696*sysconfig!$B$6</f>
        <v>0</v>
      </c>
      <c r="E5696" s="24">
        <f>profiles!D5696*sysconfig!$B$7</f>
        <v>29.557000729782871</v>
      </c>
      <c r="F5696" s="2">
        <f>profiles!E5696*sysconfig!$B$8</f>
        <v>0</v>
      </c>
    </row>
    <row r="5697" spans="1:6" x14ac:dyDescent="0.25">
      <c r="A5697">
        <f t="shared" si="177"/>
        <v>238</v>
      </c>
      <c r="B5697" s="3">
        <f t="shared" si="178"/>
        <v>239</v>
      </c>
      <c r="C5697">
        <v>5695</v>
      </c>
      <c r="D5697" s="2">
        <f>profiles!C5697*sysconfig!$B$6</f>
        <v>0</v>
      </c>
      <c r="E5697" s="24">
        <f>profiles!D5697*sysconfig!$B$7</f>
        <v>32.068383920128419</v>
      </c>
      <c r="F5697" s="2">
        <f>profiles!E5697*sysconfig!$B$8</f>
        <v>0</v>
      </c>
    </row>
    <row r="5698" spans="1:6" x14ac:dyDescent="0.25">
      <c r="A5698">
        <f t="shared" si="177"/>
        <v>238</v>
      </c>
      <c r="B5698" s="3">
        <f t="shared" si="178"/>
        <v>239</v>
      </c>
      <c r="C5698">
        <v>5696</v>
      </c>
      <c r="D5698" s="2">
        <f>profiles!C5698*sysconfig!$B$6</f>
        <v>0</v>
      </c>
      <c r="E5698" s="24">
        <f>profiles!D5698*sysconfig!$B$7</f>
        <v>43.182824268852521</v>
      </c>
      <c r="F5698" s="2">
        <f>profiles!E5698*sysconfig!$B$8</f>
        <v>0</v>
      </c>
    </row>
    <row r="5699" spans="1:6" x14ac:dyDescent="0.25">
      <c r="A5699">
        <f t="shared" si="177"/>
        <v>238</v>
      </c>
      <c r="B5699" s="3">
        <f t="shared" si="178"/>
        <v>239</v>
      </c>
      <c r="C5699">
        <v>5697</v>
      </c>
      <c r="D5699" s="2">
        <f>profiles!C5699*sysconfig!$B$6</f>
        <v>0</v>
      </c>
      <c r="E5699" s="24">
        <f>profiles!D5699*sysconfig!$B$7</f>
        <v>39.384900823289556</v>
      </c>
      <c r="F5699" s="2">
        <f>profiles!E5699*sysconfig!$B$8</f>
        <v>0</v>
      </c>
    </row>
    <row r="5700" spans="1:6" x14ac:dyDescent="0.25">
      <c r="A5700">
        <f t="shared" ref="A5700:A5763" si="179">ROUNDUP(C5700/24,0)</f>
        <v>238</v>
      </c>
      <c r="B5700" s="3">
        <f t="shared" si="178"/>
        <v>239</v>
      </c>
      <c r="C5700">
        <v>5698</v>
      </c>
      <c r="D5700" s="2">
        <f>profiles!C5700*sysconfig!$B$6</f>
        <v>0</v>
      </c>
      <c r="E5700" s="24">
        <f>profiles!D5700*sysconfig!$B$7</f>
        <v>54.476126763709715</v>
      </c>
      <c r="F5700" s="2">
        <f>profiles!E5700*sysconfig!$B$8</f>
        <v>0</v>
      </c>
    </row>
    <row r="5701" spans="1:6" x14ac:dyDescent="0.25">
      <c r="A5701">
        <f t="shared" si="179"/>
        <v>238</v>
      </c>
      <c r="B5701" s="3">
        <f t="shared" si="178"/>
        <v>239</v>
      </c>
      <c r="C5701">
        <v>5699</v>
      </c>
      <c r="D5701" s="2">
        <f>profiles!C5701*sysconfig!$B$6</f>
        <v>0</v>
      </c>
      <c r="E5701" s="24">
        <f>profiles!D5701*sysconfig!$B$7</f>
        <v>31.111135398563611</v>
      </c>
      <c r="F5701" s="2">
        <f>profiles!E5701*sysconfig!$B$8</f>
        <v>0</v>
      </c>
    </row>
    <row r="5702" spans="1:6" x14ac:dyDescent="0.25">
      <c r="A5702">
        <f t="shared" si="179"/>
        <v>238</v>
      </c>
      <c r="B5702" s="3">
        <f t="shared" si="178"/>
        <v>239</v>
      </c>
      <c r="C5702">
        <v>5700</v>
      </c>
      <c r="D5702" s="2">
        <f>profiles!C5702*sysconfig!$B$6</f>
        <v>0</v>
      </c>
      <c r="E5702" s="24">
        <f>profiles!D5702*sysconfig!$B$7</f>
        <v>54.436871242464051</v>
      </c>
      <c r="F5702" s="2">
        <f>profiles!E5702*sysconfig!$B$8</f>
        <v>0</v>
      </c>
    </row>
    <row r="5703" spans="1:6" x14ac:dyDescent="0.25">
      <c r="A5703">
        <f t="shared" si="179"/>
        <v>238</v>
      </c>
      <c r="B5703" s="3">
        <f t="shared" si="178"/>
        <v>239</v>
      </c>
      <c r="C5703">
        <v>5701</v>
      </c>
      <c r="D5703" s="2">
        <f>profiles!C5703*sysconfig!$B$6</f>
        <v>0</v>
      </c>
      <c r="E5703" s="24">
        <f>profiles!D5703*sysconfig!$B$7</f>
        <v>49.849144738348983</v>
      </c>
      <c r="F5703" s="2">
        <f>profiles!E5703*sysconfig!$B$8</f>
        <v>0</v>
      </c>
    </row>
    <row r="5704" spans="1:6" x14ac:dyDescent="0.25">
      <c r="A5704">
        <f t="shared" si="179"/>
        <v>238</v>
      </c>
      <c r="B5704" s="3">
        <f t="shared" si="178"/>
        <v>239</v>
      </c>
      <c r="C5704">
        <v>5702</v>
      </c>
      <c r="D5704" s="2">
        <f>profiles!C5704*sysconfig!$B$6</f>
        <v>0</v>
      </c>
      <c r="E5704" s="24">
        <f>profiles!D5704*sysconfig!$B$7</f>
        <v>43.391474864535049</v>
      </c>
      <c r="F5704" s="2">
        <f>profiles!E5704*sysconfig!$B$8</f>
        <v>0</v>
      </c>
    </row>
    <row r="5705" spans="1:6" x14ac:dyDescent="0.25">
      <c r="A5705">
        <f t="shared" si="179"/>
        <v>238</v>
      </c>
      <c r="B5705" s="3">
        <f t="shared" si="178"/>
        <v>239</v>
      </c>
      <c r="C5705">
        <v>5703</v>
      </c>
      <c r="D5705" s="2">
        <f>profiles!C5705*sysconfig!$B$6</f>
        <v>0</v>
      </c>
      <c r="E5705" s="24">
        <f>profiles!D5705*sysconfig!$B$7</f>
        <v>39.987068454449819</v>
      </c>
      <c r="F5705" s="2">
        <f>profiles!E5705*sysconfig!$B$8</f>
        <v>0</v>
      </c>
    </row>
    <row r="5706" spans="1:6" x14ac:dyDescent="0.25">
      <c r="A5706">
        <f t="shared" si="179"/>
        <v>238</v>
      </c>
      <c r="B5706" s="3">
        <f t="shared" si="178"/>
        <v>239</v>
      </c>
      <c r="C5706">
        <v>5704</v>
      </c>
      <c r="D5706" s="2">
        <f>profiles!C5706*sysconfig!$B$6</f>
        <v>0</v>
      </c>
      <c r="E5706" s="24">
        <f>profiles!D5706*sysconfig!$B$7</f>
        <v>43.7169016028557</v>
      </c>
      <c r="F5706" s="2">
        <f>profiles!E5706*sysconfig!$B$8</f>
        <v>0</v>
      </c>
    </row>
    <row r="5707" spans="1:6" x14ac:dyDescent="0.25">
      <c r="A5707">
        <f t="shared" si="179"/>
        <v>238</v>
      </c>
      <c r="B5707" s="3">
        <f t="shared" si="178"/>
        <v>239</v>
      </c>
      <c r="C5707">
        <v>5705</v>
      </c>
      <c r="D5707" s="2">
        <f>profiles!C5707*sysconfig!$B$6</f>
        <v>0</v>
      </c>
      <c r="E5707" s="24">
        <f>profiles!D5707*sysconfig!$B$7</f>
        <v>38.796914992074768</v>
      </c>
      <c r="F5707" s="2">
        <f>profiles!E5707*sysconfig!$B$8</f>
        <v>0</v>
      </c>
    </row>
    <row r="5708" spans="1:6" x14ac:dyDescent="0.25">
      <c r="A5708">
        <f t="shared" si="179"/>
        <v>238</v>
      </c>
      <c r="B5708" s="3">
        <f t="shared" ref="B5708:B5771" si="180">A5708+1</f>
        <v>239</v>
      </c>
      <c r="C5708">
        <v>5706</v>
      </c>
      <c r="D5708" s="2">
        <f>profiles!C5708*sysconfig!$B$6</f>
        <v>0</v>
      </c>
      <c r="E5708" s="24">
        <f>profiles!D5708*sysconfig!$B$7</f>
        <v>34.80991149971026</v>
      </c>
      <c r="F5708" s="2">
        <f>profiles!E5708*sysconfig!$B$8</f>
        <v>0</v>
      </c>
    </row>
    <row r="5709" spans="1:6" x14ac:dyDescent="0.25">
      <c r="A5709">
        <f t="shared" si="179"/>
        <v>238</v>
      </c>
      <c r="B5709" s="3">
        <f t="shared" si="180"/>
        <v>239</v>
      </c>
      <c r="C5709">
        <v>5707</v>
      </c>
      <c r="D5709" s="2">
        <f>profiles!C5709*sysconfig!$B$6</f>
        <v>0</v>
      </c>
      <c r="E5709" s="24">
        <f>profiles!D5709*sysconfig!$B$7</f>
        <v>45.863251343566489</v>
      </c>
      <c r="F5709" s="2">
        <f>profiles!E5709*sysconfig!$B$8</f>
        <v>0</v>
      </c>
    </row>
    <row r="5710" spans="1:6" x14ac:dyDescent="0.25">
      <c r="A5710">
        <f t="shared" si="179"/>
        <v>238</v>
      </c>
      <c r="B5710" s="3">
        <f t="shared" si="180"/>
        <v>239</v>
      </c>
      <c r="C5710">
        <v>5708</v>
      </c>
      <c r="D5710" s="2">
        <f>profiles!C5710*sysconfig!$B$6</f>
        <v>0</v>
      </c>
      <c r="E5710" s="24">
        <f>profiles!D5710*sysconfig!$B$7</f>
        <v>25.598094700419619</v>
      </c>
      <c r="F5710" s="2">
        <f>profiles!E5710*sysconfig!$B$8</f>
        <v>0</v>
      </c>
    </row>
    <row r="5711" spans="1:6" x14ac:dyDescent="0.25">
      <c r="A5711">
        <f t="shared" si="179"/>
        <v>238</v>
      </c>
      <c r="B5711" s="3">
        <f t="shared" si="180"/>
        <v>239</v>
      </c>
      <c r="C5711">
        <v>5709</v>
      </c>
      <c r="D5711" s="2">
        <f>profiles!C5711*sysconfig!$B$6</f>
        <v>0</v>
      </c>
      <c r="E5711" s="24">
        <f>profiles!D5711*sysconfig!$B$7</f>
        <v>31.606443024688101</v>
      </c>
      <c r="F5711" s="2">
        <f>profiles!E5711*sysconfig!$B$8</f>
        <v>0</v>
      </c>
    </row>
    <row r="5712" spans="1:6" x14ac:dyDescent="0.25">
      <c r="A5712">
        <f t="shared" si="179"/>
        <v>238</v>
      </c>
      <c r="B5712" s="3">
        <f t="shared" si="180"/>
        <v>239</v>
      </c>
      <c r="C5712">
        <v>5710</v>
      </c>
      <c r="D5712" s="2">
        <f>profiles!C5712*sysconfig!$B$6</f>
        <v>0</v>
      </c>
      <c r="E5712" s="24">
        <f>profiles!D5712*sysconfig!$B$7</f>
        <v>30.471384899926591</v>
      </c>
      <c r="F5712" s="2">
        <f>profiles!E5712*sysconfig!$B$8</f>
        <v>0</v>
      </c>
    </row>
    <row r="5713" spans="1:6" x14ac:dyDescent="0.25">
      <c r="A5713">
        <f t="shared" si="179"/>
        <v>238</v>
      </c>
      <c r="B5713" s="3">
        <f t="shared" si="180"/>
        <v>239</v>
      </c>
      <c r="C5713">
        <v>5711</v>
      </c>
      <c r="D5713" s="2">
        <f>profiles!C5713*sysconfig!$B$6</f>
        <v>0</v>
      </c>
      <c r="E5713" s="24">
        <f>profiles!D5713*sysconfig!$B$7</f>
        <v>27.650688143323041</v>
      </c>
      <c r="F5713" s="2">
        <f>profiles!E5713*sysconfig!$B$8</f>
        <v>0</v>
      </c>
    </row>
    <row r="5714" spans="1:6" x14ac:dyDescent="0.25">
      <c r="A5714">
        <f t="shared" si="179"/>
        <v>238</v>
      </c>
      <c r="B5714" s="3">
        <f t="shared" si="180"/>
        <v>239</v>
      </c>
      <c r="C5714">
        <v>5712</v>
      </c>
      <c r="D5714" s="2">
        <f>profiles!C5714*sysconfig!$B$6</f>
        <v>0</v>
      </c>
      <c r="E5714" s="24">
        <f>profiles!D5714*sysconfig!$B$7</f>
        <v>229.44137720336741</v>
      </c>
      <c r="F5714" s="2">
        <f>profiles!E5714*sysconfig!$B$8</f>
        <v>0</v>
      </c>
    </row>
    <row r="5715" spans="1:6" x14ac:dyDescent="0.25">
      <c r="A5715">
        <f t="shared" si="179"/>
        <v>239</v>
      </c>
      <c r="B5715" s="3">
        <f t="shared" si="180"/>
        <v>240</v>
      </c>
      <c r="C5715">
        <v>5713</v>
      </c>
      <c r="D5715" s="2">
        <f>profiles!C5715*sysconfig!$B$6</f>
        <v>0</v>
      </c>
      <c r="E5715" s="24">
        <f>profiles!D5715*sysconfig!$B$7</f>
        <v>31.12395447034557</v>
      </c>
      <c r="F5715" s="2">
        <f>profiles!E5715*sysconfig!$B$8</f>
        <v>0</v>
      </c>
    </row>
    <row r="5716" spans="1:6" x14ac:dyDescent="0.25">
      <c r="A5716">
        <f t="shared" si="179"/>
        <v>239</v>
      </c>
      <c r="B5716" s="3">
        <f t="shared" si="180"/>
        <v>240</v>
      </c>
      <c r="C5716">
        <v>5714</v>
      </c>
      <c r="D5716" s="2">
        <f>profiles!C5716*sysconfig!$B$6</f>
        <v>0</v>
      </c>
      <c r="E5716" s="24">
        <f>profiles!D5716*sysconfig!$B$7</f>
        <v>28.117835160247658</v>
      </c>
      <c r="F5716" s="2">
        <f>profiles!E5716*sysconfig!$B$8</f>
        <v>0</v>
      </c>
    </row>
    <row r="5717" spans="1:6" x14ac:dyDescent="0.25">
      <c r="A5717">
        <f t="shared" si="179"/>
        <v>239</v>
      </c>
      <c r="B5717" s="3">
        <f t="shared" si="180"/>
        <v>240</v>
      </c>
      <c r="C5717">
        <v>5715</v>
      </c>
      <c r="D5717" s="2">
        <f>profiles!C5717*sysconfig!$B$6</f>
        <v>0</v>
      </c>
      <c r="E5717" s="24">
        <f>profiles!D5717*sysconfig!$B$7</f>
        <v>66.292427523052055</v>
      </c>
      <c r="F5717" s="2">
        <f>profiles!E5717*sysconfig!$B$8</f>
        <v>0</v>
      </c>
    </row>
    <row r="5718" spans="1:6" x14ac:dyDescent="0.25">
      <c r="A5718">
        <f t="shared" si="179"/>
        <v>239</v>
      </c>
      <c r="B5718" s="3">
        <f t="shared" si="180"/>
        <v>240</v>
      </c>
      <c r="C5718">
        <v>5716</v>
      </c>
      <c r="D5718" s="2">
        <f>profiles!C5718*sysconfig!$B$6</f>
        <v>0</v>
      </c>
      <c r="E5718" s="24">
        <f>profiles!D5718*sysconfig!$B$7</f>
        <v>146.34119628513957</v>
      </c>
      <c r="F5718" s="2">
        <f>profiles!E5718*sysconfig!$B$8</f>
        <v>0</v>
      </c>
    </row>
    <row r="5719" spans="1:6" x14ac:dyDescent="0.25">
      <c r="A5719">
        <f t="shared" si="179"/>
        <v>239</v>
      </c>
      <c r="B5719" s="3">
        <f t="shared" si="180"/>
        <v>240</v>
      </c>
      <c r="C5719">
        <v>5717</v>
      </c>
      <c r="D5719" s="2">
        <f>profiles!C5719*sysconfig!$B$6</f>
        <v>0</v>
      </c>
      <c r="E5719" s="24">
        <f>profiles!D5719*sysconfig!$B$7</f>
        <v>126.57089693632955</v>
      </c>
      <c r="F5719" s="2">
        <f>profiles!E5719*sysconfig!$B$8</f>
        <v>0</v>
      </c>
    </row>
    <row r="5720" spans="1:6" x14ac:dyDescent="0.25">
      <c r="A5720">
        <f t="shared" si="179"/>
        <v>239</v>
      </c>
      <c r="B5720" s="3">
        <f t="shared" si="180"/>
        <v>240</v>
      </c>
      <c r="C5720">
        <v>5718</v>
      </c>
      <c r="D5720" s="2">
        <f>profiles!C5720*sysconfig!$B$6</f>
        <v>0</v>
      </c>
      <c r="E5720" s="24">
        <f>profiles!D5720*sysconfig!$B$7</f>
        <v>88.121581659679833</v>
      </c>
      <c r="F5720" s="2">
        <f>profiles!E5720*sysconfig!$B$8</f>
        <v>0</v>
      </c>
    </row>
    <row r="5721" spans="1:6" x14ac:dyDescent="0.25">
      <c r="A5721">
        <f t="shared" si="179"/>
        <v>239</v>
      </c>
      <c r="B5721" s="3">
        <f t="shared" si="180"/>
        <v>240</v>
      </c>
      <c r="C5721">
        <v>5719</v>
      </c>
      <c r="D5721" s="2">
        <f>profiles!C5721*sysconfig!$B$6</f>
        <v>0</v>
      </c>
      <c r="E5721" s="24">
        <f>profiles!D5721*sysconfig!$B$7</f>
        <v>97.085639093298624</v>
      </c>
      <c r="F5721" s="2">
        <f>profiles!E5721*sysconfig!$B$8</f>
        <v>0</v>
      </c>
    </row>
    <row r="5722" spans="1:6" x14ac:dyDescent="0.25">
      <c r="A5722">
        <f t="shared" si="179"/>
        <v>239</v>
      </c>
      <c r="B5722" s="3">
        <f t="shared" si="180"/>
        <v>240</v>
      </c>
      <c r="C5722">
        <v>5720</v>
      </c>
      <c r="D5722" s="2">
        <f>profiles!C5722*sysconfig!$B$6</f>
        <v>0</v>
      </c>
      <c r="E5722" s="24">
        <f>profiles!D5722*sysconfig!$B$7</f>
        <v>77.819032399551546</v>
      </c>
      <c r="F5722" s="2">
        <f>profiles!E5722*sysconfig!$B$8</f>
        <v>0</v>
      </c>
    </row>
    <row r="5723" spans="1:6" x14ac:dyDescent="0.25">
      <c r="A5723">
        <f t="shared" si="179"/>
        <v>239</v>
      </c>
      <c r="B5723" s="3">
        <f t="shared" si="180"/>
        <v>240</v>
      </c>
      <c r="C5723">
        <v>5721</v>
      </c>
      <c r="D5723" s="2">
        <f>profiles!C5723*sysconfig!$B$6</f>
        <v>0</v>
      </c>
      <c r="E5723" s="24">
        <f>profiles!D5723*sysconfig!$B$7</f>
        <v>93.861437043504054</v>
      </c>
      <c r="F5723" s="2">
        <f>profiles!E5723*sysconfig!$B$8</f>
        <v>0</v>
      </c>
    </row>
    <row r="5724" spans="1:6" x14ac:dyDescent="0.25">
      <c r="A5724">
        <f t="shared" si="179"/>
        <v>239</v>
      </c>
      <c r="B5724" s="3">
        <f t="shared" si="180"/>
        <v>240</v>
      </c>
      <c r="C5724">
        <v>5722</v>
      </c>
      <c r="D5724" s="2">
        <f>profiles!C5724*sysconfig!$B$6</f>
        <v>0</v>
      </c>
      <c r="E5724" s="24">
        <f>profiles!D5724*sysconfig!$B$7</f>
        <v>98.336431386979172</v>
      </c>
      <c r="F5724" s="2">
        <f>profiles!E5724*sysconfig!$B$8</f>
        <v>0</v>
      </c>
    </row>
    <row r="5725" spans="1:6" x14ac:dyDescent="0.25">
      <c r="A5725">
        <f t="shared" si="179"/>
        <v>239</v>
      </c>
      <c r="B5725" s="3">
        <f t="shared" si="180"/>
        <v>240</v>
      </c>
      <c r="C5725">
        <v>5723</v>
      </c>
      <c r="D5725" s="2">
        <f>profiles!C5725*sysconfig!$B$6</f>
        <v>0</v>
      </c>
      <c r="E5725" s="24">
        <f>profiles!D5725*sysconfig!$B$7</f>
        <v>129.54054642891305</v>
      </c>
      <c r="F5725" s="2">
        <f>profiles!E5725*sysconfig!$B$8</f>
        <v>0</v>
      </c>
    </row>
    <row r="5726" spans="1:6" x14ac:dyDescent="0.25">
      <c r="A5726">
        <f t="shared" si="179"/>
        <v>239</v>
      </c>
      <c r="B5726" s="3">
        <f t="shared" si="180"/>
        <v>240</v>
      </c>
      <c r="C5726">
        <v>5724</v>
      </c>
      <c r="D5726" s="2">
        <f>profiles!C5726*sysconfig!$B$6</f>
        <v>0</v>
      </c>
      <c r="E5726" s="24">
        <f>profiles!D5726*sysconfig!$B$7</f>
        <v>108.41136829425756</v>
      </c>
      <c r="F5726" s="2">
        <f>profiles!E5726*sysconfig!$B$8</f>
        <v>0</v>
      </c>
    </row>
    <row r="5727" spans="1:6" x14ac:dyDescent="0.25">
      <c r="A5727">
        <f t="shared" si="179"/>
        <v>239</v>
      </c>
      <c r="B5727" s="3">
        <f t="shared" si="180"/>
        <v>240</v>
      </c>
      <c r="C5727">
        <v>5725</v>
      </c>
      <c r="D5727" s="2">
        <f>profiles!C5727*sysconfig!$B$6</f>
        <v>0</v>
      </c>
      <c r="E5727" s="24">
        <f>profiles!D5727*sysconfig!$B$7</f>
        <v>60.335183277794201</v>
      </c>
      <c r="F5727" s="2">
        <f>profiles!E5727*sysconfig!$B$8</f>
        <v>0</v>
      </c>
    </row>
    <row r="5728" spans="1:6" x14ac:dyDescent="0.25">
      <c r="A5728">
        <f t="shared" si="179"/>
        <v>239</v>
      </c>
      <c r="B5728" s="3">
        <f t="shared" si="180"/>
        <v>240</v>
      </c>
      <c r="C5728">
        <v>5726</v>
      </c>
      <c r="D5728" s="2">
        <f>profiles!C5728*sysconfig!$B$6</f>
        <v>0</v>
      </c>
      <c r="E5728" s="24">
        <f>profiles!D5728*sysconfig!$B$7</f>
        <v>53.452819606633653</v>
      </c>
      <c r="F5728" s="2">
        <f>profiles!E5728*sysconfig!$B$8</f>
        <v>0</v>
      </c>
    </row>
    <row r="5729" spans="1:6" x14ac:dyDescent="0.25">
      <c r="A5729">
        <f t="shared" si="179"/>
        <v>239</v>
      </c>
      <c r="B5729" s="3">
        <f t="shared" si="180"/>
        <v>240</v>
      </c>
      <c r="C5729">
        <v>5727</v>
      </c>
      <c r="D5729" s="2">
        <f>profiles!C5729*sysconfig!$B$6</f>
        <v>0</v>
      </c>
      <c r="E5729" s="24">
        <f>profiles!D5729*sysconfig!$B$7</f>
        <v>42.187230487372233</v>
      </c>
      <c r="F5729" s="2">
        <f>profiles!E5729*sysconfig!$B$8</f>
        <v>0</v>
      </c>
    </row>
    <row r="5730" spans="1:6" x14ac:dyDescent="0.25">
      <c r="A5730">
        <f t="shared" si="179"/>
        <v>239</v>
      </c>
      <c r="B5730" s="3">
        <f t="shared" si="180"/>
        <v>240</v>
      </c>
      <c r="C5730">
        <v>5728</v>
      </c>
      <c r="D5730" s="2">
        <f>profiles!C5730*sysconfig!$B$6</f>
        <v>0</v>
      </c>
      <c r="E5730" s="24">
        <f>profiles!D5730*sysconfig!$B$7</f>
        <v>32.269769095798445</v>
      </c>
      <c r="F5730" s="2">
        <f>profiles!E5730*sysconfig!$B$8</f>
        <v>0</v>
      </c>
    </row>
    <row r="5731" spans="1:6" x14ac:dyDescent="0.25">
      <c r="A5731">
        <f t="shared" si="179"/>
        <v>239</v>
      </c>
      <c r="B5731" s="3">
        <f t="shared" si="180"/>
        <v>240</v>
      </c>
      <c r="C5731">
        <v>5729</v>
      </c>
      <c r="D5731" s="2">
        <f>profiles!C5731*sysconfig!$B$6</f>
        <v>0</v>
      </c>
      <c r="E5731" s="24">
        <f>profiles!D5731*sysconfig!$B$7</f>
        <v>45.274826506307271</v>
      </c>
      <c r="F5731" s="2">
        <f>profiles!E5731*sysconfig!$B$8</f>
        <v>0</v>
      </c>
    </row>
    <row r="5732" spans="1:6" x14ac:dyDescent="0.25">
      <c r="A5732">
        <f t="shared" si="179"/>
        <v>239</v>
      </c>
      <c r="B5732" s="3">
        <f t="shared" si="180"/>
        <v>240</v>
      </c>
      <c r="C5732">
        <v>5730</v>
      </c>
      <c r="D5732" s="2">
        <f>profiles!C5732*sysconfig!$B$6</f>
        <v>0</v>
      </c>
      <c r="E5732" s="24">
        <f>profiles!D5732*sysconfig!$B$7</f>
        <v>36.645436885596645</v>
      </c>
      <c r="F5732" s="2">
        <f>profiles!E5732*sysconfig!$B$8</f>
        <v>0</v>
      </c>
    </row>
    <row r="5733" spans="1:6" x14ac:dyDescent="0.25">
      <c r="A5733">
        <f t="shared" si="179"/>
        <v>239</v>
      </c>
      <c r="B5733" s="3">
        <f t="shared" si="180"/>
        <v>240</v>
      </c>
      <c r="C5733">
        <v>5731</v>
      </c>
      <c r="D5733" s="2">
        <f>profiles!C5733*sysconfig!$B$6</f>
        <v>0</v>
      </c>
      <c r="E5733" s="24">
        <f>profiles!D5733*sysconfig!$B$7</f>
        <v>43.879370626415017</v>
      </c>
      <c r="F5733" s="2">
        <f>profiles!E5733*sysconfig!$B$8</f>
        <v>0</v>
      </c>
    </row>
    <row r="5734" spans="1:6" x14ac:dyDescent="0.25">
      <c r="A5734">
        <f t="shared" si="179"/>
        <v>239</v>
      </c>
      <c r="B5734" s="3">
        <f t="shared" si="180"/>
        <v>240</v>
      </c>
      <c r="C5734">
        <v>5732</v>
      </c>
      <c r="D5734" s="2">
        <f>profiles!C5734*sysconfig!$B$6</f>
        <v>0</v>
      </c>
      <c r="E5734" s="24">
        <f>profiles!D5734*sysconfig!$B$7</f>
        <v>29.139617260292113</v>
      </c>
      <c r="F5734" s="2">
        <f>profiles!E5734*sysconfig!$B$8</f>
        <v>0</v>
      </c>
    </row>
    <row r="5735" spans="1:6" x14ac:dyDescent="0.25">
      <c r="A5735">
        <f t="shared" si="179"/>
        <v>239</v>
      </c>
      <c r="B5735" s="3">
        <f t="shared" si="180"/>
        <v>240</v>
      </c>
      <c r="C5735">
        <v>5733</v>
      </c>
      <c r="D5735" s="2">
        <f>profiles!C5735*sysconfig!$B$6</f>
        <v>0</v>
      </c>
      <c r="E5735" s="24">
        <f>profiles!D5735*sysconfig!$B$7</f>
        <v>47.251781280863391</v>
      </c>
      <c r="F5735" s="2">
        <f>profiles!E5735*sysconfig!$B$8</f>
        <v>0</v>
      </c>
    </row>
    <row r="5736" spans="1:6" x14ac:dyDescent="0.25">
      <c r="A5736">
        <f t="shared" si="179"/>
        <v>239</v>
      </c>
      <c r="B5736" s="3">
        <f t="shared" si="180"/>
        <v>240</v>
      </c>
      <c r="C5736">
        <v>5734</v>
      </c>
      <c r="D5736" s="2">
        <f>profiles!C5736*sysconfig!$B$6</f>
        <v>0</v>
      </c>
      <c r="E5736" s="24">
        <f>profiles!D5736*sysconfig!$B$7</f>
        <v>91.018979891662454</v>
      </c>
      <c r="F5736" s="2">
        <f>profiles!E5736*sysconfig!$B$8</f>
        <v>0</v>
      </c>
    </row>
    <row r="5737" spans="1:6" x14ac:dyDescent="0.25">
      <c r="A5737">
        <f t="shared" si="179"/>
        <v>239</v>
      </c>
      <c r="B5737" s="3">
        <f t="shared" si="180"/>
        <v>240</v>
      </c>
      <c r="C5737">
        <v>5735</v>
      </c>
      <c r="D5737" s="2">
        <f>profiles!C5737*sysconfig!$B$6</f>
        <v>0</v>
      </c>
      <c r="E5737" s="24">
        <f>profiles!D5737*sysconfig!$B$7</f>
        <v>74.770792534163064</v>
      </c>
      <c r="F5737" s="2">
        <f>profiles!E5737*sysconfig!$B$8</f>
        <v>0</v>
      </c>
    </row>
    <row r="5738" spans="1:6" x14ac:dyDescent="0.25">
      <c r="A5738">
        <f t="shared" si="179"/>
        <v>239</v>
      </c>
      <c r="B5738" s="3">
        <f t="shared" si="180"/>
        <v>240</v>
      </c>
      <c r="C5738">
        <v>5736</v>
      </c>
      <c r="D5738" s="2">
        <f>profiles!C5738*sysconfig!$B$6</f>
        <v>0</v>
      </c>
      <c r="E5738" s="24">
        <f>profiles!D5738*sysconfig!$B$7</f>
        <v>46.805770014330591</v>
      </c>
      <c r="F5738" s="2">
        <f>profiles!E5738*sysconfig!$B$8</f>
        <v>0</v>
      </c>
    </row>
    <row r="5739" spans="1:6" x14ac:dyDescent="0.25">
      <c r="A5739">
        <f t="shared" si="179"/>
        <v>240</v>
      </c>
      <c r="B5739" s="3">
        <f t="shared" si="180"/>
        <v>241</v>
      </c>
      <c r="C5739">
        <v>5737</v>
      </c>
      <c r="D5739" s="2">
        <f>profiles!C5739*sysconfig!$B$6</f>
        <v>0</v>
      </c>
      <c r="E5739" s="24">
        <f>profiles!D5739*sysconfig!$B$7</f>
        <v>95.774813718580646</v>
      </c>
      <c r="F5739" s="2">
        <f>profiles!E5739*sysconfig!$B$8</f>
        <v>0</v>
      </c>
    </row>
    <row r="5740" spans="1:6" x14ac:dyDescent="0.25">
      <c r="A5740">
        <f t="shared" si="179"/>
        <v>240</v>
      </c>
      <c r="B5740" s="3">
        <f t="shared" si="180"/>
        <v>241</v>
      </c>
      <c r="C5740">
        <v>5738</v>
      </c>
      <c r="D5740" s="2">
        <f>profiles!C5740*sysconfig!$B$6</f>
        <v>0</v>
      </c>
      <c r="E5740" s="24">
        <f>profiles!D5740*sysconfig!$B$7</f>
        <v>82.235791974407476</v>
      </c>
      <c r="F5740" s="2">
        <f>profiles!E5740*sysconfig!$B$8</f>
        <v>0</v>
      </c>
    </row>
    <row r="5741" spans="1:6" x14ac:dyDescent="0.25">
      <c r="A5741">
        <f t="shared" si="179"/>
        <v>240</v>
      </c>
      <c r="B5741" s="3">
        <f t="shared" si="180"/>
        <v>241</v>
      </c>
      <c r="C5741">
        <v>5739</v>
      </c>
      <c r="D5741" s="2">
        <f>profiles!C5741*sysconfig!$B$6</f>
        <v>0</v>
      </c>
      <c r="E5741" s="24">
        <f>profiles!D5741*sysconfig!$B$7</f>
        <v>299.4437131069588</v>
      </c>
      <c r="F5741" s="2">
        <f>profiles!E5741*sysconfig!$B$8</f>
        <v>0</v>
      </c>
    </row>
    <row r="5742" spans="1:6" x14ac:dyDescent="0.25">
      <c r="A5742">
        <f t="shared" si="179"/>
        <v>240</v>
      </c>
      <c r="B5742" s="3">
        <f t="shared" si="180"/>
        <v>241</v>
      </c>
      <c r="C5742">
        <v>5740</v>
      </c>
      <c r="D5742" s="2">
        <f>profiles!C5742*sysconfig!$B$6</f>
        <v>0</v>
      </c>
      <c r="E5742" s="24">
        <f>profiles!D5742*sysconfig!$B$7</f>
        <v>48.86433066704042</v>
      </c>
      <c r="F5742" s="2">
        <f>profiles!E5742*sysconfig!$B$8</f>
        <v>0</v>
      </c>
    </row>
    <row r="5743" spans="1:6" x14ac:dyDescent="0.25">
      <c r="A5743">
        <f t="shared" si="179"/>
        <v>240</v>
      </c>
      <c r="B5743" s="3">
        <f t="shared" si="180"/>
        <v>241</v>
      </c>
      <c r="C5743">
        <v>5741</v>
      </c>
      <c r="D5743" s="2">
        <f>profiles!C5743*sysconfig!$B$6</f>
        <v>0</v>
      </c>
      <c r="E5743" s="24">
        <f>profiles!D5743*sysconfig!$B$7</f>
        <v>42.046854379841939</v>
      </c>
      <c r="F5743" s="2">
        <f>profiles!E5743*sysconfig!$B$8</f>
        <v>0</v>
      </c>
    </row>
    <row r="5744" spans="1:6" x14ac:dyDescent="0.25">
      <c r="A5744">
        <f t="shared" si="179"/>
        <v>240</v>
      </c>
      <c r="B5744" s="3">
        <f t="shared" si="180"/>
        <v>241</v>
      </c>
      <c r="C5744">
        <v>5742</v>
      </c>
      <c r="D5744" s="2">
        <f>profiles!C5744*sysconfig!$B$6</f>
        <v>0</v>
      </c>
      <c r="E5744" s="24">
        <f>profiles!D5744*sysconfig!$B$7</f>
        <v>93.03972370389144</v>
      </c>
      <c r="F5744" s="2">
        <f>profiles!E5744*sysconfig!$B$8</f>
        <v>0</v>
      </c>
    </row>
    <row r="5745" spans="1:6" x14ac:dyDescent="0.25">
      <c r="A5745">
        <f t="shared" si="179"/>
        <v>240</v>
      </c>
      <c r="B5745" s="3">
        <f t="shared" si="180"/>
        <v>241</v>
      </c>
      <c r="C5745">
        <v>5743</v>
      </c>
      <c r="D5745" s="2">
        <f>profiles!C5745*sysconfig!$B$6</f>
        <v>0</v>
      </c>
      <c r="E5745" s="24">
        <f>profiles!D5745*sysconfig!$B$7</f>
        <v>103.86260528806436</v>
      </c>
      <c r="F5745" s="2">
        <f>profiles!E5745*sysconfig!$B$8</f>
        <v>0</v>
      </c>
    </row>
    <row r="5746" spans="1:6" x14ac:dyDescent="0.25">
      <c r="A5746">
        <f t="shared" si="179"/>
        <v>240</v>
      </c>
      <c r="B5746" s="3">
        <f t="shared" si="180"/>
        <v>241</v>
      </c>
      <c r="C5746">
        <v>5744</v>
      </c>
      <c r="D5746" s="2">
        <f>profiles!C5746*sysconfig!$B$6</f>
        <v>0</v>
      </c>
      <c r="E5746" s="24">
        <f>profiles!D5746*sysconfig!$B$7</f>
        <v>105.0612548790901</v>
      </c>
      <c r="F5746" s="2">
        <f>profiles!E5746*sysconfig!$B$8</f>
        <v>0</v>
      </c>
    </row>
    <row r="5747" spans="1:6" x14ac:dyDescent="0.25">
      <c r="A5747">
        <f t="shared" si="179"/>
        <v>240</v>
      </c>
      <c r="B5747" s="3">
        <f t="shared" si="180"/>
        <v>241</v>
      </c>
      <c r="C5747">
        <v>5745</v>
      </c>
      <c r="D5747" s="2">
        <f>profiles!C5747*sysconfig!$B$6</f>
        <v>0</v>
      </c>
      <c r="E5747" s="24">
        <f>profiles!D5747*sysconfig!$B$7</f>
        <v>102.99369489683306</v>
      </c>
      <c r="F5747" s="2">
        <f>profiles!E5747*sysconfig!$B$8</f>
        <v>0</v>
      </c>
    </row>
    <row r="5748" spans="1:6" x14ac:dyDescent="0.25">
      <c r="A5748">
        <f t="shared" si="179"/>
        <v>240</v>
      </c>
      <c r="B5748" s="3">
        <f t="shared" si="180"/>
        <v>241</v>
      </c>
      <c r="C5748">
        <v>5746</v>
      </c>
      <c r="D5748" s="2">
        <f>profiles!C5748*sysconfig!$B$6</f>
        <v>0</v>
      </c>
      <c r="E5748" s="24">
        <f>profiles!D5748*sysconfig!$B$7</f>
        <v>91.484394730479693</v>
      </c>
      <c r="F5748" s="2">
        <f>profiles!E5748*sysconfig!$B$8</f>
        <v>0</v>
      </c>
    </row>
    <row r="5749" spans="1:6" x14ac:dyDescent="0.25">
      <c r="A5749">
        <f t="shared" si="179"/>
        <v>240</v>
      </c>
      <c r="B5749" s="3">
        <f t="shared" si="180"/>
        <v>241</v>
      </c>
      <c r="C5749">
        <v>5747</v>
      </c>
      <c r="D5749" s="2">
        <f>profiles!C5749*sysconfig!$B$6</f>
        <v>0</v>
      </c>
      <c r="E5749" s="24">
        <f>profiles!D5749*sysconfig!$B$7</f>
        <v>99.921985593837562</v>
      </c>
      <c r="F5749" s="2">
        <f>profiles!E5749*sysconfig!$B$8</f>
        <v>0</v>
      </c>
    </row>
    <row r="5750" spans="1:6" x14ac:dyDescent="0.25">
      <c r="A5750">
        <f t="shared" si="179"/>
        <v>240</v>
      </c>
      <c r="B5750" s="3">
        <f t="shared" si="180"/>
        <v>241</v>
      </c>
      <c r="C5750">
        <v>5748</v>
      </c>
      <c r="D5750" s="2">
        <f>profiles!C5750*sysconfig!$B$6</f>
        <v>0</v>
      </c>
      <c r="E5750" s="24">
        <f>profiles!D5750*sysconfig!$B$7</f>
        <v>112.11270218484242</v>
      </c>
      <c r="F5750" s="2">
        <f>profiles!E5750*sysconfig!$B$8</f>
        <v>0</v>
      </c>
    </row>
    <row r="5751" spans="1:6" x14ac:dyDescent="0.25">
      <c r="A5751">
        <f t="shared" si="179"/>
        <v>240</v>
      </c>
      <c r="B5751" s="3">
        <f t="shared" si="180"/>
        <v>241</v>
      </c>
      <c r="C5751">
        <v>5749</v>
      </c>
      <c r="D5751" s="2">
        <f>profiles!C5751*sysconfig!$B$6</f>
        <v>0</v>
      </c>
      <c r="E5751" s="24">
        <f>profiles!D5751*sysconfig!$B$7</f>
        <v>89.456884987143894</v>
      </c>
      <c r="F5751" s="2">
        <f>profiles!E5751*sysconfig!$B$8</f>
        <v>0</v>
      </c>
    </row>
    <row r="5752" spans="1:6" x14ac:dyDescent="0.25">
      <c r="A5752">
        <f t="shared" si="179"/>
        <v>240</v>
      </c>
      <c r="B5752" s="3">
        <f t="shared" si="180"/>
        <v>241</v>
      </c>
      <c r="C5752">
        <v>5750</v>
      </c>
      <c r="D5752" s="2">
        <f>profiles!C5752*sysconfig!$B$6</f>
        <v>0</v>
      </c>
      <c r="E5752" s="24">
        <f>profiles!D5752*sysconfig!$B$7</f>
        <v>81.341341689719755</v>
      </c>
      <c r="F5752" s="2">
        <f>profiles!E5752*sysconfig!$B$8</f>
        <v>0</v>
      </c>
    </row>
    <row r="5753" spans="1:6" x14ac:dyDescent="0.25">
      <c r="A5753">
        <f t="shared" si="179"/>
        <v>240</v>
      </c>
      <c r="B5753" s="3">
        <f t="shared" si="180"/>
        <v>241</v>
      </c>
      <c r="C5753">
        <v>5751</v>
      </c>
      <c r="D5753" s="2">
        <f>profiles!C5753*sysconfig!$B$6</f>
        <v>0</v>
      </c>
      <c r="E5753" s="24">
        <f>profiles!D5753*sysconfig!$B$7</f>
        <v>82.217336967459971</v>
      </c>
      <c r="F5753" s="2">
        <f>profiles!E5753*sysconfig!$B$8</f>
        <v>0</v>
      </c>
    </row>
    <row r="5754" spans="1:6" x14ac:dyDescent="0.25">
      <c r="A5754">
        <f t="shared" si="179"/>
        <v>240</v>
      </c>
      <c r="B5754" s="3">
        <f t="shared" si="180"/>
        <v>241</v>
      </c>
      <c r="C5754">
        <v>5752</v>
      </c>
      <c r="D5754" s="2">
        <f>profiles!C5754*sysconfig!$B$6</f>
        <v>0</v>
      </c>
      <c r="E5754" s="24">
        <f>profiles!D5754*sysconfig!$B$7</f>
        <v>52.968023101447223</v>
      </c>
      <c r="F5754" s="2">
        <f>profiles!E5754*sysconfig!$B$8</f>
        <v>0</v>
      </c>
    </row>
    <row r="5755" spans="1:6" x14ac:dyDescent="0.25">
      <c r="A5755">
        <f t="shared" si="179"/>
        <v>240</v>
      </c>
      <c r="B5755" s="3">
        <f t="shared" si="180"/>
        <v>241</v>
      </c>
      <c r="C5755">
        <v>5753</v>
      </c>
      <c r="D5755" s="2">
        <f>profiles!C5755*sysconfig!$B$6</f>
        <v>0</v>
      </c>
      <c r="E5755" s="24">
        <f>profiles!D5755*sysconfig!$B$7</f>
        <v>51.93261536888491</v>
      </c>
      <c r="F5755" s="2">
        <f>profiles!E5755*sysconfig!$B$8</f>
        <v>0</v>
      </c>
    </row>
    <row r="5756" spans="1:6" x14ac:dyDescent="0.25">
      <c r="A5756">
        <f t="shared" si="179"/>
        <v>240</v>
      </c>
      <c r="B5756" s="3">
        <f t="shared" si="180"/>
        <v>241</v>
      </c>
      <c r="C5756">
        <v>5754</v>
      </c>
      <c r="D5756" s="2">
        <f>profiles!C5756*sysconfig!$B$6</f>
        <v>0</v>
      </c>
      <c r="E5756" s="24">
        <f>profiles!D5756*sysconfig!$B$7</f>
        <v>42.105575851836022</v>
      </c>
      <c r="F5756" s="2">
        <f>profiles!E5756*sysconfig!$B$8</f>
        <v>0</v>
      </c>
    </row>
    <row r="5757" spans="1:6" x14ac:dyDescent="0.25">
      <c r="A5757">
        <f t="shared" si="179"/>
        <v>240</v>
      </c>
      <c r="B5757" s="3">
        <f t="shared" si="180"/>
        <v>241</v>
      </c>
      <c r="C5757">
        <v>5755</v>
      </c>
      <c r="D5757" s="2">
        <f>profiles!C5757*sysconfig!$B$6</f>
        <v>0</v>
      </c>
      <c r="E5757" s="24">
        <f>profiles!D5757*sysconfig!$B$7</f>
        <v>43.62250163112936</v>
      </c>
      <c r="F5757" s="2">
        <f>profiles!E5757*sysconfig!$B$8</f>
        <v>0</v>
      </c>
    </row>
    <row r="5758" spans="1:6" x14ac:dyDescent="0.25">
      <c r="A5758">
        <f t="shared" si="179"/>
        <v>240</v>
      </c>
      <c r="B5758" s="3">
        <f t="shared" si="180"/>
        <v>241</v>
      </c>
      <c r="C5758">
        <v>5756</v>
      </c>
      <c r="D5758" s="2">
        <f>profiles!C5758*sysconfig!$B$6</f>
        <v>0</v>
      </c>
      <c r="E5758" s="24">
        <f>profiles!D5758*sysconfig!$B$7</f>
        <v>32.850253563254363</v>
      </c>
      <c r="F5758" s="2">
        <f>profiles!E5758*sysconfig!$B$8</f>
        <v>0</v>
      </c>
    </row>
    <row r="5759" spans="1:6" x14ac:dyDescent="0.25">
      <c r="A5759">
        <f t="shared" si="179"/>
        <v>240</v>
      </c>
      <c r="B5759" s="3">
        <f t="shared" si="180"/>
        <v>241</v>
      </c>
      <c r="C5759">
        <v>5757</v>
      </c>
      <c r="D5759" s="2">
        <f>profiles!C5759*sysconfig!$B$6</f>
        <v>0</v>
      </c>
      <c r="E5759" s="24">
        <f>profiles!D5759*sysconfig!$B$7</f>
        <v>53.194729369120324</v>
      </c>
      <c r="F5759" s="2">
        <f>profiles!E5759*sysconfig!$B$8</f>
        <v>0</v>
      </c>
    </row>
    <row r="5760" spans="1:6" x14ac:dyDescent="0.25">
      <c r="A5760">
        <f t="shared" si="179"/>
        <v>240</v>
      </c>
      <c r="B5760" s="3">
        <f t="shared" si="180"/>
        <v>241</v>
      </c>
      <c r="C5760">
        <v>5758</v>
      </c>
      <c r="D5760" s="2">
        <f>profiles!C5760*sysconfig!$B$6</f>
        <v>0</v>
      </c>
      <c r="E5760" s="24">
        <f>profiles!D5760*sysconfig!$B$7</f>
        <v>75.796038253184506</v>
      </c>
      <c r="F5760" s="2">
        <f>profiles!E5760*sysconfig!$B$8</f>
        <v>0</v>
      </c>
    </row>
    <row r="5761" spans="1:6" x14ac:dyDescent="0.25">
      <c r="A5761">
        <f t="shared" si="179"/>
        <v>240</v>
      </c>
      <c r="B5761" s="3">
        <f t="shared" si="180"/>
        <v>241</v>
      </c>
      <c r="C5761">
        <v>5759</v>
      </c>
      <c r="D5761" s="2">
        <f>profiles!C5761*sysconfig!$B$6</f>
        <v>0</v>
      </c>
      <c r="E5761" s="24">
        <f>profiles!D5761*sysconfig!$B$7</f>
        <v>49.620643707234564</v>
      </c>
      <c r="F5761" s="2">
        <f>profiles!E5761*sysconfig!$B$8</f>
        <v>0</v>
      </c>
    </row>
    <row r="5762" spans="1:6" x14ac:dyDescent="0.25">
      <c r="A5762">
        <f t="shared" si="179"/>
        <v>240</v>
      </c>
      <c r="B5762" s="3">
        <f t="shared" si="180"/>
        <v>241</v>
      </c>
      <c r="C5762">
        <v>5760</v>
      </c>
      <c r="D5762" s="2">
        <f>profiles!C5762*sysconfig!$B$6</f>
        <v>0</v>
      </c>
      <c r="E5762" s="24">
        <f>profiles!D5762*sysconfig!$B$7</f>
        <v>51.938669226629123</v>
      </c>
      <c r="F5762" s="2">
        <f>profiles!E5762*sysconfig!$B$8</f>
        <v>0</v>
      </c>
    </row>
    <row r="5763" spans="1:6" x14ac:dyDescent="0.25">
      <c r="A5763">
        <f t="shared" si="179"/>
        <v>241</v>
      </c>
      <c r="B5763" s="3">
        <f t="shared" si="180"/>
        <v>242</v>
      </c>
      <c r="C5763">
        <v>5761</v>
      </c>
      <c r="D5763" s="2">
        <f>profiles!C5763*sysconfig!$B$6</f>
        <v>0</v>
      </c>
      <c r="E5763" s="24">
        <f>profiles!D5763*sysconfig!$B$7</f>
        <v>64.564255172093752</v>
      </c>
      <c r="F5763" s="2">
        <f>profiles!E5763*sysconfig!$B$8</f>
        <v>0</v>
      </c>
    </row>
    <row r="5764" spans="1:6" x14ac:dyDescent="0.25">
      <c r="A5764">
        <f t="shared" ref="A5764:A5827" si="181">ROUNDUP(C5764/24,0)</f>
        <v>241</v>
      </c>
      <c r="B5764" s="3">
        <f t="shared" si="180"/>
        <v>242</v>
      </c>
      <c r="C5764">
        <v>5762</v>
      </c>
      <c r="D5764" s="2">
        <f>profiles!C5764*sysconfig!$B$6</f>
        <v>0</v>
      </c>
      <c r="E5764" s="24">
        <f>profiles!D5764*sysconfig!$B$7</f>
        <v>55.536009116079057</v>
      </c>
      <c r="F5764" s="2">
        <f>profiles!E5764*sysconfig!$B$8</f>
        <v>0</v>
      </c>
    </row>
    <row r="5765" spans="1:6" x14ac:dyDescent="0.25">
      <c r="A5765">
        <f t="shared" si="181"/>
        <v>241</v>
      </c>
      <c r="B5765" s="3">
        <f t="shared" si="180"/>
        <v>242</v>
      </c>
      <c r="C5765">
        <v>5763</v>
      </c>
      <c r="D5765" s="2">
        <f>profiles!C5765*sysconfig!$B$6</f>
        <v>0</v>
      </c>
      <c r="E5765" s="24">
        <f>profiles!D5765*sysconfig!$B$7</f>
        <v>81.608468766636463</v>
      </c>
      <c r="F5765" s="2">
        <f>profiles!E5765*sysconfig!$B$8</f>
        <v>0</v>
      </c>
    </row>
    <row r="5766" spans="1:6" x14ac:dyDescent="0.25">
      <c r="A5766">
        <f t="shared" si="181"/>
        <v>241</v>
      </c>
      <c r="B5766" s="3">
        <f t="shared" si="180"/>
        <v>242</v>
      </c>
      <c r="C5766">
        <v>5764</v>
      </c>
      <c r="D5766" s="2">
        <f>profiles!C5766*sysconfig!$B$6</f>
        <v>0</v>
      </c>
      <c r="E5766" s="24">
        <f>profiles!D5766*sysconfig!$B$7</f>
        <v>90.648634211602342</v>
      </c>
      <c r="F5766" s="2">
        <f>profiles!E5766*sysconfig!$B$8</f>
        <v>0</v>
      </c>
    </row>
    <row r="5767" spans="1:6" x14ac:dyDescent="0.25">
      <c r="A5767">
        <f t="shared" si="181"/>
        <v>241</v>
      </c>
      <c r="B5767" s="3">
        <f t="shared" si="180"/>
        <v>242</v>
      </c>
      <c r="C5767">
        <v>5765</v>
      </c>
      <c r="D5767" s="2">
        <f>profiles!C5767*sysconfig!$B$6</f>
        <v>0</v>
      </c>
      <c r="E5767" s="24">
        <f>profiles!D5767*sysconfig!$B$7</f>
        <v>80.96771305903934</v>
      </c>
      <c r="F5767" s="2">
        <f>profiles!E5767*sysconfig!$B$8</f>
        <v>0</v>
      </c>
    </row>
    <row r="5768" spans="1:6" x14ac:dyDescent="0.25">
      <c r="A5768">
        <f t="shared" si="181"/>
        <v>241</v>
      </c>
      <c r="B5768" s="3">
        <f t="shared" si="180"/>
        <v>242</v>
      </c>
      <c r="C5768">
        <v>5766</v>
      </c>
      <c r="D5768" s="2">
        <f>profiles!C5768*sysconfig!$B$6</f>
        <v>0</v>
      </c>
      <c r="E5768" s="24">
        <f>profiles!D5768*sysconfig!$B$7</f>
        <v>92.48106646969822</v>
      </c>
      <c r="F5768" s="2">
        <f>profiles!E5768*sysconfig!$B$8</f>
        <v>0</v>
      </c>
    </row>
    <row r="5769" spans="1:6" x14ac:dyDescent="0.25">
      <c r="A5769">
        <f t="shared" si="181"/>
        <v>241</v>
      </c>
      <c r="B5769" s="3">
        <f t="shared" si="180"/>
        <v>242</v>
      </c>
      <c r="C5769">
        <v>5767</v>
      </c>
      <c r="D5769" s="2">
        <f>profiles!C5769*sysconfig!$B$6</f>
        <v>0</v>
      </c>
      <c r="E5769" s="24">
        <f>profiles!D5769*sysconfig!$B$7</f>
        <v>75.66022232949696</v>
      </c>
      <c r="F5769" s="2">
        <f>profiles!E5769*sysconfig!$B$8</f>
        <v>0</v>
      </c>
    </row>
    <row r="5770" spans="1:6" x14ac:dyDescent="0.25">
      <c r="A5770">
        <f t="shared" si="181"/>
        <v>241</v>
      </c>
      <c r="B5770" s="3">
        <f t="shared" si="180"/>
        <v>242</v>
      </c>
      <c r="C5770">
        <v>5768</v>
      </c>
      <c r="D5770" s="2">
        <f>profiles!C5770*sysconfig!$B$6</f>
        <v>0</v>
      </c>
      <c r="E5770" s="24">
        <f>profiles!D5770*sysconfig!$B$7</f>
        <v>104.70825784436521</v>
      </c>
      <c r="F5770" s="2">
        <f>profiles!E5770*sysconfig!$B$8</f>
        <v>0</v>
      </c>
    </row>
    <row r="5771" spans="1:6" x14ac:dyDescent="0.25">
      <c r="A5771">
        <f t="shared" si="181"/>
        <v>241</v>
      </c>
      <c r="B5771" s="3">
        <f t="shared" si="180"/>
        <v>242</v>
      </c>
      <c r="C5771">
        <v>5769</v>
      </c>
      <c r="D5771" s="2">
        <f>profiles!C5771*sysconfig!$B$6</f>
        <v>0</v>
      </c>
      <c r="E5771" s="24">
        <f>profiles!D5771*sysconfig!$B$7</f>
        <v>104.46983423034045</v>
      </c>
      <c r="F5771" s="2">
        <f>profiles!E5771*sysconfig!$B$8</f>
        <v>0</v>
      </c>
    </row>
    <row r="5772" spans="1:6" x14ac:dyDescent="0.25">
      <c r="A5772">
        <f t="shared" si="181"/>
        <v>241</v>
      </c>
      <c r="B5772" s="3">
        <f t="shared" ref="B5772:B5835" si="182">A5772+1</f>
        <v>242</v>
      </c>
      <c r="C5772">
        <v>5770</v>
      </c>
      <c r="D5772" s="2">
        <f>profiles!C5772*sysconfig!$B$6</f>
        <v>0</v>
      </c>
      <c r="E5772" s="24">
        <f>profiles!D5772*sysconfig!$B$7</f>
        <v>128.43150023974292</v>
      </c>
      <c r="F5772" s="2">
        <f>profiles!E5772*sysconfig!$B$8</f>
        <v>0</v>
      </c>
    </row>
    <row r="5773" spans="1:6" x14ac:dyDescent="0.25">
      <c r="A5773">
        <f t="shared" si="181"/>
        <v>241</v>
      </c>
      <c r="B5773" s="3">
        <f t="shared" si="182"/>
        <v>242</v>
      </c>
      <c r="C5773">
        <v>5771</v>
      </c>
      <c r="D5773" s="2">
        <f>profiles!C5773*sysconfig!$B$6</f>
        <v>0</v>
      </c>
      <c r="E5773" s="24">
        <f>profiles!D5773*sysconfig!$B$7</f>
        <v>122.2347933344348</v>
      </c>
      <c r="F5773" s="2">
        <f>profiles!E5773*sysconfig!$B$8</f>
        <v>0</v>
      </c>
    </row>
    <row r="5774" spans="1:6" x14ac:dyDescent="0.25">
      <c r="A5774">
        <f t="shared" si="181"/>
        <v>241</v>
      </c>
      <c r="B5774" s="3">
        <f t="shared" si="182"/>
        <v>242</v>
      </c>
      <c r="C5774">
        <v>5772</v>
      </c>
      <c r="D5774" s="2">
        <f>profiles!C5774*sysconfig!$B$6</f>
        <v>0</v>
      </c>
      <c r="E5774" s="24">
        <f>profiles!D5774*sysconfig!$B$7</f>
        <v>98.374609406190089</v>
      </c>
      <c r="F5774" s="2">
        <f>profiles!E5774*sysconfig!$B$8</f>
        <v>0</v>
      </c>
    </row>
    <row r="5775" spans="1:6" x14ac:dyDescent="0.25">
      <c r="A5775">
        <f t="shared" si="181"/>
        <v>241</v>
      </c>
      <c r="B5775" s="3">
        <f t="shared" si="182"/>
        <v>242</v>
      </c>
      <c r="C5775">
        <v>5773</v>
      </c>
      <c r="D5775" s="2">
        <f>profiles!C5775*sysconfig!$B$6</f>
        <v>0</v>
      </c>
      <c r="E5775" s="24">
        <f>profiles!D5775*sysconfig!$B$7</f>
        <v>109.9646888190467</v>
      </c>
      <c r="F5775" s="2">
        <f>profiles!E5775*sysconfig!$B$8</f>
        <v>0</v>
      </c>
    </row>
    <row r="5776" spans="1:6" x14ac:dyDescent="0.25">
      <c r="A5776">
        <f t="shared" si="181"/>
        <v>241</v>
      </c>
      <c r="B5776" s="3">
        <f t="shared" si="182"/>
        <v>242</v>
      </c>
      <c r="C5776">
        <v>5774</v>
      </c>
      <c r="D5776" s="2">
        <f>profiles!C5776*sysconfig!$B$6</f>
        <v>0</v>
      </c>
      <c r="E5776" s="24">
        <f>profiles!D5776*sysconfig!$B$7</f>
        <v>109.45873176018091</v>
      </c>
      <c r="F5776" s="2">
        <f>profiles!E5776*sysconfig!$B$8</f>
        <v>0</v>
      </c>
    </row>
    <row r="5777" spans="1:6" x14ac:dyDescent="0.25">
      <c r="A5777">
        <f t="shared" si="181"/>
        <v>241</v>
      </c>
      <c r="B5777" s="3">
        <f t="shared" si="182"/>
        <v>242</v>
      </c>
      <c r="C5777">
        <v>5775</v>
      </c>
      <c r="D5777" s="2">
        <f>profiles!C5777*sysconfig!$B$6</f>
        <v>0</v>
      </c>
      <c r="E5777" s="24">
        <f>profiles!D5777*sysconfig!$B$7</f>
        <v>99.251538351334531</v>
      </c>
      <c r="F5777" s="2">
        <f>profiles!E5777*sysconfig!$B$8</f>
        <v>0</v>
      </c>
    </row>
    <row r="5778" spans="1:6" x14ac:dyDescent="0.25">
      <c r="A5778">
        <f t="shared" si="181"/>
        <v>241</v>
      </c>
      <c r="B5778" s="3">
        <f t="shared" si="182"/>
        <v>242</v>
      </c>
      <c r="C5778">
        <v>5776</v>
      </c>
      <c r="D5778" s="2">
        <f>profiles!C5778*sysconfig!$B$6</f>
        <v>0</v>
      </c>
      <c r="E5778" s="24">
        <f>profiles!D5778*sysconfig!$B$7</f>
        <v>124.53313843617073</v>
      </c>
      <c r="F5778" s="2">
        <f>profiles!E5778*sysconfig!$B$8</f>
        <v>0</v>
      </c>
    </row>
    <row r="5779" spans="1:6" x14ac:dyDescent="0.25">
      <c r="A5779">
        <f t="shared" si="181"/>
        <v>241</v>
      </c>
      <c r="B5779" s="3">
        <f t="shared" si="182"/>
        <v>242</v>
      </c>
      <c r="C5779">
        <v>5777</v>
      </c>
      <c r="D5779" s="2">
        <f>profiles!C5779*sysconfig!$B$6</f>
        <v>0</v>
      </c>
      <c r="E5779" s="24">
        <f>profiles!D5779*sysconfig!$B$7</f>
        <v>93.193162059815378</v>
      </c>
      <c r="F5779" s="2">
        <f>profiles!E5779*sysconfig!$B$8</f>
        <v>0</v>
      </c>
    </row>
    <row r="5780" spans="1:6" x14ac:dyDescent="0.25">
      <c r="A5780">
        <f t="shared" si="181"/>
        <v>241</v>
      </c>
      <c r="B5780" s="3">
        <f t="shared" si="182"/>
        <v>242</v>
      </c>
      <c r="C5780">
        <v>5778</v>
      </c>
      <c r="D5780" s="2">
        <f>profiles!C5780*sysconfig!$B$6</f>
        <v>0</v>
      </c>
      <c r="E5780" s="24">
        <f>profiles!D5780*sysconfig!$B$7</f>
        <v>63.999233651853103</v>
      </c>
      <c r="F5780" s="2">
        <f>profiles!E5780*sysconfig!$B$8</f>
        <v>0</v>
      </c>
    </row>
    <row r="5781" spans="1:6" x14ac:dyDescent="0.25">
      <c r="A5781">
        <f t="shared" si="181"/>
        <v>241</v>
      </c>
      <c r="B5781" s="3">
        <f t="shared" si="182"/>
        <v>242</v>
      </c>
      <c r="C5781">
        <v>5779</v>
      </c>
      <c r="D5781" s="2">
        <f>profiles!C5781*sysconfig!$B$6</f>
        <v>0</v>
      </c>
      <c r="E5781" s="24">
        <f>profiles!D5781*sysconfig!$B$7</f>
        <v>48.198035951319007</v>
      </c>
      <c r="F5781" s="2">
        <f>profiles!E5781*sysconfig!$B$8</f>
        <v>0</v>
      </c>
    </row>
    <row r="5782" spans="1:6" x14ac:dyDescent="0.25">
      <c r="A5782">
        <f t="shared" si="181"/>
        <v>241</v>
      </c>
      <c r="B5782" s="3">
        <f t="shared" si="182"/>
        <v>242</v>
      </c>
      <c r="C5782">
        <v>5780</v>
      </c>
      <c r="D5782" s="2">
        <f>profiles!C5782*sysconfig!$B$6</f>
        <v>0</v>
      </c>
      <c r="E5782" s="24">
        <f>profiles!D5782*sysconfig!$B$7</f>
        <v>59.551316457419617</v>
      </c>
      <c r="F5782" s="2">
        <f>profiles!E5782*sysconfig!$B$8</f>
        <v>0</v>
      </c>
    </row>
    <row r="5783" spans="1:6" x14ac:dyDescent="0.25">
      <c r="A5783">
        <f t="shared" si="181"/>
        <v>241</v>
      </c>
      <c r="B5783" s="3">
        <f t="shared" si="182"/>
        <v>242</v>
      </c>
      <c r="C5783">
        <v>5781</v>
      </c>
      <c r="D5783" s="2">
        <f>profiles!C5783*sysconfig!$B$6</f>
        <v>0</v>
      </c>
      <c r="E5783" s="24">
        <f>profiles!D5783*sysconfig!$B$7</f>
        <v>72.769714245039665</v>
      </c>
      <c r="F5783" s="2">
        <f>profiles!E5783*sysconfig!$B$8</f>
        <v>0</v>
      </c>
    </row>
    <row r="5784" spans="1:6" x14ac:dyDescent="0.25">
      <c r="A5784">
        <f t="shared" si="181"/>
        <v>241</v>
      </c>
      <c r="B5784" s="3">
        <f t="shared" si="182"/>
        <v>242</v>
      </c>
      <c r="C5784">
        <v>5782</v>
      </c>
      <c r="D5784" s="2">
        <f>profiles!C5784*sysconfig!$B$6</f>
        <v>0</v>
      </c>
      <c r="E5784" s="24">
        <f>profiles!D5784*sysconfig!$B$7</f>
        <v>96.077267111180149</v>
      </c>
      <c r="F5784" s="2">
        <f>profiles!E5784*sysconfig!$B$8</f>
        <v>0</v>
      </c>
    </row>
    <row r="5785" spans="1:6" x14ac:dyDescent="0.25">
      <c r="A5785">
        <f t="shared" si="181"/>
        <v>241</v>
      </c>
      <c r="B5785" s="3">
        <f t="shared" si="182"/>
        <v>242</v>
      </c>
      <c r="C5785">
        <v>5783</v>
      </c>
      <c r="D5785" s="2">
        <f>profiles!C5785*sysconfig!$B$6</f>
        <v>0</v>
      </c>
      <c r="E5785" s="24">
        <f>profiles!D5785*sysconfig!$B$7</f>
        <v>274.38652602792115</v>
      </c>
      <c r="F5785" s="2">
        <f>profiles!E5785*sysconfig!$B$8</f>
        <v>0</v>
      </c>
    </row>
    <row r="5786" spans="1:6" x14ac:dyDescent="0.25">
      <c r="A5786">
        <f t="shared" si="181"/>
        <v>241</v>
      </c>
      <c r="B5786" s="3">
        <f t="shared" si="182"/>
        <v>242</v>
      </c>
      <c r="C5786">
        <v>5784</v>
      </c>
      <c r="D5786" s="2">
        <f>profiles!C5786*sysconfig!$B$6</f>
        <v>0</v>
      </c>
      <c r="E5786" s="24">
        <f>profiles!D5786*sysconfig!$B$7</f>
        <v>33.096267388525121</v>
      </c>
      <c r="F5786" s="2">
        <f>profiles!E5786*sysconfig!$B$8</f>
        <v>0</v>
      </c>
    </row>
    <row r="5787" spans="1:6" x14ac:dyDescent="0.25">
      <c r="A5787">
        <f t="shared" si="181"/>
        <v>242</v>
      </c>
      <c r="B5787" s="3">
        <f t="shared" si="182"/>
        <v>243</v>
      </c>
      <c r="C5787">
        <v>5785</v>
      </c>
      <c r="D5787" s="2">
        <f>profiles!C5787*sysconfig!$B$6</f>
        <v>0</v>
      </c>
      <c r="E5787" s="24">
        <f>profiles!D5787*sysconfig!$B$7</f>
        <v>35.319285452074219</v>
      </c>
      <c r="F5787" s="2">
        <f>profiles!E5787*sysconfig!$B$8</f>
        <v>0</v>
      </c>
    </row>
    <row r="5788" spans="1:6" x14ac:dyDescent="0.25">
      <c r="A5788">
        <f t="shared" si="181"/>
        <v>242</v>
      </c>
      <c r="B5788" s="3">
        <f t="shared" si="182"/>
        <v>243</v>
      </c>
      <c r="C5788">
        <v>5786</v>
      </c>
      <c r="D5788" s="2">
        <f>profiles!C5788*sysconfig!$B$6</f>
        <v>0</v>
      </c>
      <c r="E5788" s="24">
        <f>profiles!D5788*sysconfig!$B$7</f>
        <v>59.110457753861496</v>
      </c>
      <c r="F5788" s="2">
        <f>profiles!E5788*sysconfig!$B$8</f>
        <v>0</v>
      </c>
    </row>
    <row r="5789" spans="1:6" x14ac:dyDescent="0.25">
      <c r="A5789">
        <f t="shared" si="181"/>
        <v>242</v>
      </c>
      <c r="B5789" s="3">
        <f t="shared" si="182"/>
        <v>243</v>
      </c>
      <c r="C5789">
        <v>5787</v>
      </c>
      <c r="D5789" s="2">
        <f>profiles!C5789*sysconfig!$B$6</f>
        <v>0</v>
      </c>
      <c r="E5789" s="24">
        <f>profiles!D5789*sysconfig!$B$7</f>
        <v>71.227171011138367</v>
      </c>
      <c r="F5789" s="2">
        <f>profiles!E5789*sysconfig!$B$8</f>
        <v>0</v>
      </c>
    </row>
    <row r="5790" spans="1:6" x14ac:dyDescent="0.25">
      <c r="A5790">
        <f t="shared" si="181"/>
        <v>242</v>
      </c>
      <c r="B5790" s="3">
        <f t="shared" si="182"/>
        <v>243</v>
      </c>
      <c r="C5790">
        <v>5788</v>
      </c>
      <c r="D5790" s="2">
        <f>profiles!C5790*sysconfig!$B$6</f>
        <v>0</v>
      </c>
      <c r="E5790" s="24">
        <f>profiles!D5790*sysconfig!$B$7</f>
        <v>37.792051216734819</v>
      </c>
      <c r="F5790" s="2">
        <f>profiles!E5790*sysconfig!$B$8</f>
        <v>0</v>
      </c>
    </row>
    <row r="5791" spans="1:6" x14ac:dyDescent="0.25">
      <c r="A5791">
        <f t="shared" si="181"/>
        <v>242</v>
      </c>
      <c r="B5791" s="3">
        <f t="shared" si="182"/>
        <v>243</v>
      </c>
      <c r="C5791">
        <v>5789</v>
      </c>
      <c r="D5791" s="2">
        <f>profiles!C5791*sysconfig!$B$6</f>
        <v>0</v>
      </c>
      <c r="E5791" s="24">
        <f>profiles!D5791*sysconfig!$B$7</f>
        <v>75.736129687082112</v>
      </c>
      <c r="F5791" s="2">
        <f>profiles!E5791*sysconfig!$B$8</f>
        <v>0</v>
      </c>
    </row>
    <row r="5792" spans="1:6" x14ac:dyDescent="0.25">
      <c r="A5792">
        <f t="shared" si="181"/>
        <v>242</v>
      </c>
      <c r="B5792" s="3">
        <f t="shared" si="182"/>
        <v>243</v>
      </c>
      <c r="C5792">
        <v>5790</v>
      </c>
      <c r="D5792" s="2">
        <f>profiles!C5792*sysconfig!$B$6</f>
        <v>0</v>
      </c>
      <c r="E5792" s="24">
        <f>profiles!D5792*sysconfig!$B$7</f>
        <v>99.317876947426555</v>
      </c>
      <c r="F5792" s="2">
        <f>profiles!E5792*sysconfig!$B$8</f>
        <v>0</v>
      </c>
    </row>
    <row r="5793" spans="1:6" x14ac:dyDescent="0.25">
      <c r="A5793">
        <f t="shared" si="181"/>
        <v>242</v>
      </c>
      <c r="B5793" s="3">
        <f t="shared" si="182"/>
        <v>243</v>
      </c>
      <c r="C5793">
        <v>5791</v>
      </c>
      <c r="D5793" s="2">
        <f>profiles!C5793*sysconfig!$B$6</f>
        <v>0</v>
      </c>
      <c r="E5793" s="24">
        <f>profiles!D5793*sysconfig!$B$7</f>
        <v>92.829119467758417</v>
      </c>
      <c r="F5793" s="2">
        <f>profiles!E5793*sysconfig!$B$8</f>
        <v>0</v>
      </c>
    </row>
    <row r="5794" spans="1:6" x14ac:dyDescent="0.25">
      <c r="A5794">
        <f t="shared" si="181"/>
        <v>242</v>
      </c>
      <c r="B5794" s="3">
        <f t="shared" si="182"/>
        <v>243</v>
      </c>
      <c r="C5794">
        <v>5792</v>
      </c>
      <c r="D5794" s="2">
        <f>profiles!C5794*sysconfig!$B$6</f>
        <v>0</v>
      </c>
      <c r="E5794" s="24">
        <f>profiles!D5794*sysconfig!$B$7</f>
        <v>98.720787284213117</v>
      </c>
      <c r="F5794" s="2">
        <f>profiles!E5794*sysconfig!$B$8</f>
        <v>0</v>
      </c>
    </row>
    <row r="5795" spans="1:6" x14ac:dyDescent="0.25">
      <c r="A5795">
        <f t="shared" si="181"/>
        <v>242</v>
      </c>
      <c r="B5795" s="3">
        <f t="shared" si="182"/>
        <v>243</v>
      </c>
      <c r="C5795">
        <v>5793</v>
      </c>
      <c r="D5795" s="2">
        <f>profiles!C5795*sysconfig!$B$6</f>
        <v>0</v>
      </c>
      <c r="E5795" s="24">
        <f>profiles!D5795*sysconfig!$B$7</f>
        <v>67.289828917755941</v>
      </c>
      <c r="F5795" s="2">
        <f>profiles!E5795*sysconfig!$B$8</f>
        <v>0</v>
      </c>
    </row>
    <row r="5796" spans="1:6" x14ac:dyDescent="0.25">
      <c r="A5796">
        <f t="shared" si="181"/>
        <v>242</v>
      </c>
      <c r="B5796" s="3">
        <f t="shared" si="182"/>
        <v>243</v>
      </c>
      <c r="C5796">
        <v>5794</v>
      </c>
      <c r="D5796" s="2">
        <f>profiles!C5796*sysconfig!$B$6</f>
        <v>0</v>
      </c>
      <c r="E5796" s="24">
        <f>profiles!D5796*sysconfig!$B$7</f>
        <v>64.291975187933289</v>
      </c>
      <c r="F5796" s="2">
        <f>profiles!E5796*sysconfig!$B$8</f>
        <v>0</v>
      </c>
    </row>
    <row r="5797" spans="1:6" x14ac:dyDescent="0.25">
      <c r="A5797">
        <f t="shared" si="181"/>
        <v>242</v>
      </c>
      <c r="B5797" s="3">
        <f t="shared" si="182"/>
        <v>243</v>
      </c>
      <c r="C5797">
        <v>5795</v>
      </c>
      <c r="D5797" s="2">
        <f>profiles!C5797*sysconfig!$B$6</f>
        <v>0</v>
      </c>
      <c r="E5797" s="24">
        <f>profiles!D5797*sysconfig!$B$7</f>
        <v>86.234136428661884</v>
      </c>
      <c r="F5797" s="2">
        <f>profiles!E5797*sysconfig!$B$8</f>
        <v>0</v>
      </c>
    </row>
    <row r="5798" spans="1:6" x14ac:dyDescent="0.25">
      <c r="A5798">
        <f t="shared" si="181"/>
        <v>242</v>
      </c>
      <c r="B5798" s="3">
        <f t="shared" si="182"/>
        <v>243</v>
      </c>
      <c r="C5798">
        <v>5796</v>
      </c>
      <c r="D5798" s="2">
        <f>profiles!C5798*sysconfig!$B$6</f>
        <v>0</v>
      </c>
      <c r="E5798" s="24">
        <f>profiles!D5798*sysconfig!$B$7</f>
        <v>37.353731043283545</v>
      </c>
      <c r="F5798" s="2">
        <f>profiles!E5798*sysconfig!$B$8</f>
        <v>0</v>
      </c>
    </row>
    <row r="5799" spans="1:6" x14ac:dyDescent="0.25">
      <c r="A5799">
        <f t="shared" si="181"/>
        <v>242</v>
      </c>
      <c r="B5799" s="3">
        <f t="shared" si="182"/>
        <v>243</v>
      </c>
      <c r="C5799">
        <v>5797</v>
      </c>
      <c r="D5799" s="2">
        <f>profiles!C5799*sysconfig!$B$6</f>
        <v>0</v>
      </c>
      <c r="E5799" s="24">
        <f>profiles!D5799*sysconfig!$B$7</f>
        <v>44.90600689002359</v>
      </c>
      <c r="F5799" s="2">
        <f>profiles!E5799*sysconfig!$B$8</f>
        <v>0</v>
      </c>
    </row>
    <row r="5800" spans="1:6" x14ac:dyDescent="0.25">
      <c r="A5800">
        <f t="shared" si="181"/>
        <v>242</v>
      </c>
      <c r="B5800" s="3">
        <f t="shared" si="182"/>
        <v>243</v>
      </c>
      <c r="C5800">
        <v>5798</v>
      </c>
      <c r="D5800" s="2">
        <f>profiles!C5800*sysconfig!$B$6</f>
        <v>0</v>
      </c>
      <c r="E5800" s="24">
        <f>profiles!D5800*sysconfig!$B$7</f>
        <v>53.075808760560108</v>
      </c>
      <c r="F5800" s="2">
        <f>profiles!E5800*sysconfig!$B$8</f>
        <v>0</v>
      </c>
    </row>
    <row r="5801" spans="1:6" x14ac:dyDescent="0.25">
      <c r="A5801">
        <f t="shared" si="181"/>
        <v>242</v>
      </c>
      <c r="B5801" s="3">
        <f t="shared" si="182"/>
        <v>243</v>
      </c>
      <c r="C5801">
        <v>5799</v>
      </c>
      <c r="D5801" s="2">
        <f>profiles!C5801*sysconfig!$B$6</f>
        <v>0</v>
      </c>
      <c r="E5801" s="24">
        <f>profiles!D5801*sysconfig!$B$7</f>
        <v>49.137649272302987</v>
      </c>
      <c r="F5801" s="2">
        <f>profiles!E5801*sysconfig!$B$8</f>
        <v>0</v>
      </c>
    </row>
    <row r="5802" spans="1:6" x14ac:dyDescent="0.25">
      <c r="A5802">
        <f t="shared" si="181"/>
        <v>242</v>
      </c>
      <c r="B5802" s="3">
        <f t="shared" si="182"/>
        <v>243</v>
      </c>
      <c r="C5802">
        <v>5800</v>
      </c>
      <c r="D5802" s="2">
        <f>profiles!C5802*sysconfig!$B$6</f>
        <v>0</v>
      </c>
      <c r="E5802" s="24">
        <f>profiles!D5802*sysconfig!$B$7</f>
        <v>40.106403141319298</v>
      </c>
      <c r="F5802" s="2">
        <f>profiles!E5802*sysconfig!$B$8</f>
        <v>0</v>
      </c>
    </row>
    <row r="5803" spans="1:6" x14ac:dyDescent="0.25">
      <c r="A5803">
        <f t="shared" si="181"/>
        <v>242</v>
      </c>
      <c r="B5803" s="3">
        <f t="shared" si="182"/>
        <v>243</v>
      </c>
      <c r="C5803">
        <v>5801</v>
      </c>
      <c r="D5803" s="2">
        <f>profiles!C5803*sysconfig!$B$6</f>
        <v>0</v>
      </c>
      <c r="E5803" s="24">
        <f>profiles!D5803*sysconfig!$B$7</f>
        <v>38.226726108744572</v>
      </c>
      <c r="F5803" s="2">
        <f>profiles!E5803*sysconfig!$B$8</f>
        <v>0</v>
      </c>
    </row>
    <row r="5804" spans="1:6" x14ac:dyDescent="0.25">
      <c r="A5804">
        <f t="shared" si="181"/>
        <v>242</v>
      </c>
      <c r="B5804" s="3">
        <f t="shared" si="182"/>
        <v>243</v>
      </c>
      <c r="C5804">
        <v>5802</v>
      </c>
      <c r="D5804" s="2">
        <f>profiles!C5804*sysconfig!$B$6</f>
        <v>0</v>
      </c>
      <c r="E5804" s="24">
        <f>profiles!D5804*sysconfig!$B$7</f>
        <v>31.018455015915332</v>
      </c>
      <c r="F5804" s="2">
        <f>profiles!E5804*sysconfig!$B$8</f>
        <v>0</v>
      </c>
    </row>
    <row r="5805" spans="1:6" x14ac:dyDescent="0.25">
      <c r="A5805">
        <f t="shared" si="181"/>
        <v>242</v>
      </c>
      <c r="B5805" s="3">
        <f t="shared" si="182"/>
        <v>243</v>
      </c>
      <c r="C5805">
        <v>5803</v>
      </c>
      <c r="D5805" s="2">
        <f>profiles!C5805*sysconfig!$B$6</f>
        <v>0</v>
      </c>
      <c r="E5805" s="24">
        <f>profiles!D5805*sysconfig!$B$7</f>
        <v>38.820084671048718</v>
      </c>
      <c r="F5805" s="2">
        <f>profiles!E5805*sysconfig!$B$8</f>
        <v>0</v>
      </c>
    </row>
    <row r="5806" spans="1:6" x14ac:dyDescent="0.25">
      <c r="A5806">
        <f t="shared" si="181"/>
        <v>242</v>
      </c>
      <c r="B5806" s="3">
        <f t="shared" si="182"/>
        <v>243</v>
      </c>
      <c r="C5806">
        <v>5804</v>
      </c>
      <c r="D5806" s="2">
        <f>profiles!C5806*sysconfig!$B$6</f>
        <v>0</v>
      </c>
      <c r="E5806" s="24">
        <f>profiles!D5806*sysconfig!$B$7</f>
        <v>33.725607990306898</v>
      </c>
      <c r="F5806" s="2">
        <f>profiles!E5806*sysconfig!$B$8</f>
        <v>0</v>
      </c>
    </row>
    <row r="5807" spans="1:6" x14ac:dyDescent="0.25">
      <c r="A5807">
        <f t="shared" si="181"/>
        <v>242</v>
      </c>
      <c r="B5807" s="3">
        <f t="shared" si="182"/>
        <v>243</v>
      </c>
      <c r="C5807">
        <v>5805</v>
      </c>
      <c r="D5807" s="2">
        <f>profiles!C5807*sysconfig!$B$6</f>
        <v>0</v>
      </c>
      <c r="E5807" s="24">
        <f>profiles!D5807*sysconfig!$B$7</f>
        <v>29.058075068677493</v>
      </c>
      <c r="F5807" s="2">
        <f>profiles!E5807*sysconfig!$B$8</f>
        <v>0</v>
      </c>
    </row>
    <row r="5808" spans="1:6" x14ac:dyDescent="0.25">
      <c r="A5808">
        <f t="shared" si="181"/>
        <v>242</v>
      </c>
      <c r="B5808" s="3">
        <f t="shared" si="182"/>
        <v>243</v>
      </c>
      <c r="C5808">
        <v>5806</v>
      </c>
      <c r="D5808" s="2">
        <f>profiles!C5808*sysconfig!$B$6</f>
        <v>0</v>
      </c>
      <c r="E5808" s="24">
        <f>profiles!D5808*sysconfig!$B$7</f>
        <v>27.241400427512446</v>
      </c>
      <c r="F5808" s="2">
        <f>profiles!E5808*sysconfig!$B$8</f>
        <v>0</v>
      </c>
    </row>
    <row r="5809" spans="1:6" x14ac:dyDescent="0.25">
      <c r="A5809">
        <f t="shared" si="181"/>
        <v>242</v>
      </c>
      <c r="B5809" s="3">
        <f t="shared" si="182"/>
        <v>243</v>
      </c>
      <c r="C5809">
        <v>5807</v>
      </c>
      <c r="D5809" s="2">
        <f>profiles!C5809*sysconfig!$B$6</f>
        <v>0</v>
      </c>
      <c r="E5809" s="24">
        <f>profiles!D5809*sysconfig!$B$7</f>
        <v>39.199835502747383</v>
      </c>
      <c r="F5809" s="2">
        <f>profiles!E5809*sysconfig!$B$8</f>
        <v>0</v>
      </c>
    </row>
    <row r="5810" spans="1:6" x14ac:dyDescent="0.25">
      <c r="A5810">
        <f t="shared" si="181"/>
        <v>242</v>
      </c>
      <c r="B5810" s="3">
        <f t="shared" si="182"/>
        <v>243</v>
      </c>
      <c r="C5810">
        <v>5808</v>
      </c>
      <c r="D5810" s="2">
        <f>profiles!C5810*sysconfig!$B$6</f>
        <v>0</v>
      </c>
      <c r="E5810" s="24">
        <f>profiles!D5810*sysconfig!$B$7</f>
        <v>29.138137937247574</v>
      </c>
      <c r="F5810" s="2">
        <f>profiles!E5810*sysconfig!$B$8</f>
        <v>0</v>
      </c>
    </row>
    <row r="5811" spans="1:6" x14ac:dyDescent="0.25">
      <c r="A5811">
        <f t="shared" si="181"/>
        <v>243</v>
      </c>
      <c r="B5811" s="3">
        <f t="shared" si="182"/>
        <v>244</v>
      </c>
      <c r="C5811">
        <v>5809</v>
      </c>
      <c r="D5811" s="2">
        <f>profiles!C5811*sysconfig!$B$6</f>
        <v>0</v>
      </c>
      <c r="E5811" s="24">
        <f>profiles!D5811*sysconfig!$B$7</f>
        <v>28.234059619586084</v>
      </c>
      <c r="F5811" s="2">
        <f>profiles!E5811*sysconfig!$B$8</f>
        <v>0</v>
      </c>
    </row>
    <row r="5812" spans="1:6" x14ac:dyDescent="0.25">
      <c r="A5812">
        <f t="shared" si="181"/>
        <v>243</v>
      </c>
      <c r="B5812" s="3">
        <f t="shared" si="182"/>
        <v>244</v>
      </c>
      <c r="C5812">
        <v>5810</v>
      </c>
      <c r="D5812" s="2">
        <f>profiles!C5812*sysconfig!$B$6</f>
        <v>0</v>
      </c>
      <c r="E5812" s="24">
        <f>profiles!D5812*sysconfig!$B$7</f>
        <v>27.936396711988301</v>
      </c>
      <c r="F5812" s="2">
        <f>profiles!E5812*sysconfig!$B$8</f>
        <v>0</v>
      </c>
    </row>
    <row r="5813" spans="1:6" x14ac:dyDescent="0.25">
      <c r="A5813">
        <f t="shared" si="181"/>
        <v>243</v>
      </c>
      <c r="B5813" s="3">
        <f t="shared" si="182"/>
        <v>244</v>
      </c>
      <c r="C5813">
        <v>5811</v>
      </c>
      <c r="D5813" s="2">
        <f>profiles!C5813*sysconfig!$B$6</f>
        <v>0</v>
      </c>
      <c r="E5813" s="24">
        <f>profiles!D5813*sysconfig!$B$7</f>
        <v>26.060114595248791</v>
      </c>
      <c r="F5813" s="2">
        <f>profiles!E5813*sysconfig!$B$8</f>
        <v>0</v>
      </c>
    </row>
    <row r="5814" spans="1:6" x14ac:dyDescent="0.25">
      <c r="A5814">
        <f t="shared" si="181"/>
        <v>243</v>
      </c>
      <c r="B5814" s="3">
        <f t="shared" si="182"/>
        <v>244</v>
      </c>
      <c r="C5814">
        <v>5812</v>
      </c>
      <c r="D5814" s="2">
        <f>profiles!C5814*sysconfig!$B$6</f>
        <v>0</v>
      </c>
      <c r="E5814" s="24">
        <f>profiles!D5814*sysconfig!$B$7</f>
        <v>38.106865906987537</v>
      </c>
      <c r="F5814" s="2">
        <f>profiles!E5814*sysconfig!$B$8</f>
        <v>0</v>
      </c>
    </row>
    <row r="5815" spans="1:6" x14ac:dyDescent="0.25">
      <c r="A5815">
        <f t="shared" si="181"/>
        <v>243</v>
      </c>
      <c r="B5815" s="3">
        <f t="shared" si="182"/>
        <v>244</v>
      </c>
      <c r="C5815">
        <v>5813</v>
      </c>
      <c r="D5815" s="2">
        <f>profiles!C5815*sysconfig!$B$6</f>
        <v>0</v>
      </c>
      <c r="E5815" s="24">
        <f>profiles!D5815*sysconfig!$B$7</f>
        <v>62.808969621729645</v>
      </c>
      <c r="F5815" s="2">
        <f>profiles!E5815*sysconfig!$B$8</f>
        <v>0</v>
      </c>
    </row>
    <row r="5816" spans="1:6" x14ac:dyDescent="0.25">
      <c r="A5816">
        <f t="shared" si="181"/>
        <v>243</v>
      </c>
      <c r="B5816" s="3">
        <f t="shared" si="182"/>
        <v>244</v>
      </c>
      <c r="C5816">
        <v>5814</v>
      </c>
      <c r="D5816" s="2">
        <f>profiles!C5816*sysconfig!$B$6</f>
        <v>0</v>
      </c>
      <c r="E5816" s="24">
        <f>profiles!D5816*sysconfig!$B$7</f>
        <v>99.379639724435535</v>
      </c>
      <c r="F5816" s="2">
        <f>profiles!E5816*sysconfig!$B$8</f>
        <v>0</v>
      </c>
    </row>
    <row r="5817" spans="1:6" x14ac:dyDescent="0.25">
      <c r="A5817">
        <f t="shared" si="181"/>
        <v>243</v>
      </c>
      <c r="B5817" s="3">
        <f t="shared" si="182"/>
        <v>244</v>
      </c>
      <c r="C5817">
        <v>5815</v>
      </c>
      <c r="D5817" s="2">
        <f>profiles!C5817*sysconfig!$B$6</f>
        <v>0</v>
      </c>
      <c r="E5817" s="24">
        <f>profiles!D5817*sysconfig!$B$7</f>
        <v>80.313406415340864</v>
      </c>
      <c r="F5817" s="2">
        <f>profiles!E5817*sysconfig!$B$8</f>
        <v>0</v>
      </c>
    </row>
    <row r="5818" spans="1:6" x14ac:dyDescent="0.25">
      <c r="A5818">
        <f t="shared" si="181"/>
        <v>243</v>
      </c>
      <c r="B5818" s="3">
        <f t="shared" si="182"/>
        <v>244</v>
      </c>
      <c r="C5818">
        <v>5816</v>
      </c>
      <c r="D5818" s="2">
        <f>profiles!C5818*sysconfig!$B$6</f>
        <v>0</v>
      </c>
      <c r="E5818" s="24">
        <f>profiles!D5818*sysconfig!$B$7</f>
        <v>116.08036896145123</v>
      </c>
      <c r="F5818" s="2">
        <f>profiles!E5818*sysconfig!$B$8</f>
        <v>0</v>
      </c>
    </row>
    <row r="5819" spans="1:6" x14ac:dyDescent="0.25">
      <c r="A5819">
        <f t="shared" si="181"/>
        <v>243</v>
      </c>
      <c r="B5819" s="3">
        <f t="shared" si="182"/>
        <v>244</v>
      </c>
      <c r="C5819">
        <v>5817</v>
      </c>
      <c r="D5819" s="2">
        <f>profiles!C5819*sysconfig!$B$6</f>
        <v>0</v>
      </c>
      <c r="E5819" s="24">
        <f>profiles!D5819*sysconfig!$B$7</f>
        <v>91.480588578354244</v>
      </c>
      <c r="F5819" s="2">
        <f>profiles!E5819*sysconfig!$B$8</f>
        <v>0</v>
      </c>
    </row>
    <row r="5820" spans="1:6" x14ac:dyDescent="0.25">
      <c r="A5820">
        <f t="shared" si="181"/>
        <v>243</v>
      </c>
      <c r="B5820" s="3">
        <f t="shared" si="182"/>
        <v>244</v>
      </c>
      <c r="C5820">
        <v>5818</v>
      </c>
      <c r="D5820" s="2">
        <f>profiles!C5820*sysconfig!$B$6</f>
        <v>0</v>
      </c>
      <c r="E5820" s="24">
        <f>profiles!D5820*sysconfig!$B$7</f>
        <v>86.076039848685781</v>
      </c>
      <c r="F5820" s="2">
        <f>profiles!E5820*sysconfig!$B$8</f>
        <v>0</v>
      </c>
    </row>
    <row r="5821" spans="1:6" x14ac:dyDescent="0.25">
      <c r="A5821">
        <f t="shared" si="181"/>
        <v>243</v>
      </c>
      <c r="B5821" s="3">
        <f t="shared" si="182"/>
        <v>244</v>
      </c>
      <c r="C5821">
        <v>5819</v>
      </c>
      <c r="D5821" s="2">
        <f>profiles!C5821*sysconfig!$B$6</f>
        <v>0</v>
      </c>
      <c r="E5821" s="24">
        <f>profiles!D5821*sysconfig!$B$7</f>
        <v>48.522186686487743</v>
      </c>
      <c r="F5821" s="2">
        <f>profiles!E5821*sysconfig!$B$8</f>
        <v>0</v>
      </c>
    </row>
    <row r="5822" spans="1:6" x14ac:dyDescent="0.25">
      <c r="A5822">
        <f t="shared" si="181"/>
        <v>243</v>
      </c>
      <c r="B5822" s="3">
        <f t="shared" si="182"/>
        <v>244</v>
      </c>
      <c r="C5822">
        <v>5820</v>
      </c>
      <c r="D5822" s="2">
        <f>profiles!C5822*sysconfig!$B$6</f>
        <v>0</v>
      </c>
      <c r="E5822" s="24">
        <f>profiles!D5822*sysconfig!$B$7</f>
        <v>33.996589240211854</v>
      </c>
      <c r="F5822" s="2">
        <f>profiles!E5822*sysconfig!$B$8</f>
        <v>0</v>
      </c>
    </row>
    <row r="5823" spans="1:6" x14ac:dyDescent="0.25">
      <c r="A5823">
        <f t="shared" si="181"/>
        <v>243</v>
      </c>
      <c r="B5823" s="3">
        <f t="shared" si="182"/>
        <v>244</v>
      </c>
      <c r="C5823">
        <v>5821</v>
      </c>
      <c r="D5823" s="2">
        <f>profiles!C5823*sysconfig!$B$6</f>
        <v>0</v>
      </c>
      <c r="E5823" s="24">
        <f>profiles!D5823*sysconfig!$B$7</f>
        <v>38.127485045008015</v>
      </c>
      <c r="F5823" s="2">
        <f>profiles!E5823*sysconfig!$B$8</f>
        <v>0</v>
      </c>
    </row>
    <row r="5824" spans="1:6" x14ac:dyDescent="0.25">
      <c r="A5824">
        <f t="shared" si="181"/>
        <v>243</v>
      </c>
      <c r="B5824" s="3">
        <f t="shared" si="182"/>
        <v>244</v>
      </c>
      <c r="C5824">
        <v>5822</v>
      </c>
      <c r="D5824" s="2">
        <f>profiles!C5824*sysconfig!$B$6</f>
        <v>0</v>
      </c>
      <c r="E5824" s="24">
        <f>profiles!D5824*sysconfig!$B$7</f>
        <v>45.997019219157266</v>
      </c>
      <c r="F5824" s="2">
        <f>profiles!E5824*sysconfig!$B$8</f>
        <v>0</v>
      </c>
    </row>
    <row r="5825" spans="1:6" x14ac:dyDescent="0.25">
      <c r="A5825">
        <f t="shared" si="181"/>
        <v>243</v>
      </c>
      <c r="B5825" s="3">
        <f t="shared" si="182"/>
        <v>244</v>
      </c>
      <c r="C5825">
        <v>5823</v>
      </c>
      <c r="D5825" s="2">
        <f>profiles!C5825*sysconfig!$B$6</f>
        <v>0</v>
      </c>
      <c r="E5825" s="24">
        <f>profiles!D5825*sysconfig!$B$7</f>
        <v>37.520312020992911</v>
      </c>
      <c r="F5825" s="2">
        <f>profiles!E5825*sysconfig!$B$8</f>
        <v>0</v>
      </c>
    </row>
    <row r="5826" spans="1:6" x14ac:dyDescent="0.25">
      <c r="A5826">
        <f t="shared" si="181"/>
        <v>243</v>
      </c>
      <c r="B5826" s="3">
        <f t="shared" si="182"/>
        <v>244</v>
      </c>
      <c r="C5826">
        <v>5824</v>
      </c>
      <c r="D5826" s="2">
        <f>profiles!C5826*sysconfig!$B$6</f>
        <v>0</v>
      </c>
      <c r="E5826" s="24">
        <f>profiles!D5826*sysconfig!$B$7</f>
        <v>39.5206071019063</v>
      </c>
      <c r="F5826" s="2">
        <f>profiles!E5826*sysconfig!$B$8</f>
        <v>0</v>
      </c>
    </row>
    <row r="5827" spans="1:6" x14ac:dyDescent="0.25">
      <c r="A5827">
        <f t="shared" si="181"/>
        <v>243</v>
      </c>
      <c r="B5827" s="3">
        <f t="shared" si="182"/>
        <v>244</v>
      </c>
      <c r="C5827">
        <v>5825</v>
      </c>
      <c r="D5827" s="2">
        <f>profiles!C5827*sysconfig!$B$6</f>
        <v>0</v>
      </c>
      <c r="E5827" s="24">
        <f>profiles!D5827*sysconfig!$B$7</f>
        <v>43.606374591587162</v>
      </c>
      <c r="F5827" s="2">
        <f>profiles!E5827*sysconfig!$B$8</f>
        <v>0</v>
      </c>
    </row>
    <row r="5828" spans="1:6" x14ac:dyDescent="0.25">
      <c r="A5828">
        <f t="shared" ref="A5828:A5891" si="183">ROUNDUP(C5828/24,0)</f>
        <v>243</v>
      </c>
      <c r="B5828" s="3">
        <f t="shared" si="182"/>
        <v>244</v>
      </c>
      <c r="C5828">
        <v>5826</v>
      </c>
      <c r="D5828" s="2">
        <f>profiles!C5828*sysconfig!$B$6</f>
        <v>0</v>
      </c>
      <c r="E5828" s="24">
        <f>profiles!D5828*sysconfig!$B$7</f>
        <v>34.267638296210677</v>
      </c>
      <c r="F5828" s="2">
        <f>profiles!E5828*sysconfig!$B$8</f>
        <v>0</v>
      </c>
    </row>
    <row r="5829" spans="1:6" x14ac:dyDescent="0.25">
      <c r="A5829">
        <f t="shared" si="183"/>
        <v>243</v>
      </c>
      <c r="B5829" s="3">
        <f t="shared" si="182"/>
        <v>244</v>
      </c>
      <c r="C5829">
        <v>5827</v>
      </c>
      <c r="D5829" s="2">
        <f>profiles!C5829*sysconfig!$B$6</f>
        <v>0</v>
      </c>
      <c r="E5829" s="24">
        <f>profiles!D5829*sysconfig!$B$7</f>
        <v>35.92682753418152</v>
      </c>
      <c r="F5829" s="2">
        <f>profiles!E5829*sysconfig!$B$8</f>
        <v>0</v>
      </c>
    </row>
    <row r="5830" spans="1:6" x14ac:dyDescent="0.25">
      <c r="A5830">
        <f t="shared" si="183"/>
        <v>243</v>
      </c>
      <c r="B5830" s="3">
        <f t="shared" si="182"/>
        <v>244</v>
      </c>
      <c r="C5830">
        <v>5828</v>
      </c>
      <c r="D5830" s="2">
        <f>profiles!C5830*sysconfig!$B$6</f>
        <v>0</v>
      </c>
      <c r="E5830" s="24">
        <f>profiles!D5830*sysconfig!$B$7</f>
        <v>26.716925660682477</v>
      </c>
      <c r="F5830" s="2">
        <f>profiles!E5830*sysconfig!$B$8</f>
        <v>0</v>
      </c>
    </row>
    <row r="5831" spans="1:6" x14ac:dyDescent="0.25">
      <c r="A5831">
        <f t="shared" si="183"/>
        <v>243</v>
      </c>
      <c r="B5831" s="3">
        <f t="shared" si="182"/>
        <v>244</v>
      </c>
      <c r="C5831">
        <v>5829</v>
      </c>
      <c r="D5831" s="2">
        <f>profiles!C5831*sysconfig!$B$6</f>
        <v>0</v>
      </c>
      <c r="E5831" s="24">
        <f>profiles!D5831*sysconfig!$B$7</f>
        <v>29.219688960894171</v>
      </c>
      <c r="F5831" s="2">
        <f>profiles!E5831*sysconfig!$B$8</f>
        <v>0</v>
      </c>
    </row>
    <row r="5832" spans="1:6" x14ac:dyDescent="0.25">
      <c r="A5832">
        <f t="shared" si="183"/>
        <v>243</v>
      </c>
      <c r="B5832" s="3">
        <f t="shared" si="182"/>
        <v>244</v>
      </c>
      <c r="C5832">
        <v>5830</v>
      </c>
      <c r="D5832" s="2">
        <f>profiles!C5832*sysconfig!$B$6</f>
        <v>0</v>
      </c>
      <c r="E5832" s="24">
        <f>profiles!D5832*sysconfig!$B$7</f>
        <v>23.533425542034564</v>
      </c>
      <c r="F5832" s="2">
        <f>profiles!E5832*sysconfig!$B$8</f>
        <v>0</v>
      </c>
    </row>
    <row r="5833" spans="1:6" x14ac:dyDescent="0.25">
      <c r="A5833">
        <f t="shared" si="183"/>
        <v>243</v>
      </c>
      <c r="B5833" s="3">
        <f t="shared" si="182"/>
        <v>244</v>
      </c>
      <c r="C5833">
        <v>5831</v>
      </c>
      <c r="D5833" s="2">
        <f>profiles!C5833*sysconfig!$B$6</f>
        <v>0</v>
      </c>
      <c r="E5833" s="24">
        <f>profiles!D5833*sysconfig!$B$7</f>
        <v>32.244354252533327</v>
      </c>
      <c r="F5833" s="2">
        <f>profiles!E5833*sysconfig!$B$8</f>
        <v>0</v>
      </c>
    </row>
    <row r="5834" spans="1:6" x14ac:dyDescent="0.25">
      <c r="A5834">
        <f t="shared" si="183"/>
        <v>243</v>
      </c>
      <c r="B5834" s="3">
        <f t="shared" si="182"/>
        <v>244</v>
      </c>
      <c r="C5834">
        <v>5832</v>
      </c>
      <c r="D5834" s="2">
        <f>profiles!C5834*sysconfig!$B$6</f>
        <v>0</v>
      </c>
      <c r="E5834" s="24">
        <f>profiles!D5834*sysconfig!$B$7</f>
        <v>27.266904253327237</v>
      </c>
      <c r="F5834" s="2">
        <f>profiles!E5834*sysconfig!$B$8</f>
        <v>0</v>
      </c>
    </row>
    <row r="5835" spans="1:6" x14ac:dyDescent="0.25">
      <c r="A5835">
        <f t="shared" si="183"/>
        <v>244</v>
      </c>
      <c r="B5835" s="3">
        <f t="shared" si="182"/>
        <v>245</v>
      </c>
      <c r="C5835">
        <v>5833</v>
      </c>
      <c r="D5835" s="2">
        <f>profiles!C5835*sysconfig!$B$6</f>
        <v>0</v>
      </c>
      <c r="E5835" s="24">
        <f>profiles!D5835*sysconfig!$B$7</f>
        <v>35.687711348853099</v>
      </c>
      <c r="F5835" s="2">
        <f>profiles!E5835*sysconfig!$B$8</f>
        <v>0</v>
      </c>
    </row>
    <row r="5836" spans="1:6" x14ac:dyDescent="0.25">
      <c r="A5836">
        <f t="shared" si="183"/>
        <v>244</v>
      </c>
      <c r="B5836" s="3">
        <f t="shared" ref="B5836:B5899" si="184">A5836+1</f>
        <v>245</v>
      </c>
      <c r="C5836">
        <v>5834</v>
      </c>
      <c r="D5836" s="2">
        <f>profiles!C5836*sysconfig!$B$6</f>
        <v>0</v>
      </c>
      <c r="E5836" s="24">
        <f>profiles!D5836*sysconfig!$B$7</f>
        <v>37.320676646430307</v>
      </c>
      <c r="F5836" s="2">
        <f>profiles!E5836*sysconfig!$B$8</f>
        <v>0</v>
      </c>
    </row>
    <row r="5837" spans="1:6" x14ac:dyDescent="0.25">
      <c r="A5837">
        <f t="shared" si="183"/>
        <v>244</v>
      </c>
      <c r="B5837" s="3">
        <f t="shared" si="184"/>
        <v>245</v>
      </c>
      <c r="C5837">
        <v>5835</v>
      </c>
      <c r="D5837" s="2">
        <f>profiles!C5837*sysconfig!$B$6</f>
        <v>0</v>
      </c>
      <c r="E5837" s="24">
        <f>profiles!D5837*sysconfig!$B$7</f>
        <v>233.28938726391758</v>
      </c>
      <c r="F5837" s="2">
        <f>profiles!E5837*sysconfig!$B$8</f>
        <v>0</v>
      </c>
    </row>
    <row r="5838" spans="1:6" x14ac:dyDescent="0.25">
      <c r="A5838">
        <f t="shared" si="183"/>
        <v>244</v>
      </c>
      <c r="B5838" s="3">
        <f t="shared" si="184"/>
        <v>245</v>
      </c>
      <c r="C5838">
        <v>5836</v>
      </c>
      <c r="D5838" s="2">
        <f>profiles!C5838*sysconfig!$B$6</f>
        <v>0</v>
      </c>
      <c r="E5838" s="24">
        <f>profiles!D5838*sysconfig!$B$7</f>
        <v>23.727151513340974</v>
      </c>
      <c r="F5838" s="2">
        <f>profiles!E5838*sysconfig!$B$8</f>
        <v>0</v>
      </c>
    </row>
    <row r="5839" spans="1:6" x14ac:dyDescent="0.25">
      <c r="A5839">
        <f t="shared" si="183"/>
        <v>244</v>
      </c>
      <c r="B5839" s="3">
        <f t="shared" si="184"/>
        <v>245</v>
      </c>
      <c r="C5839">
        <v>5837</v>
      </c>
      <c r="D5839" s="2">
        <f>profiles!C5839*sysconfig!$B$6</f>
        <v>0</v>
      </c>
      <c r="E5839" s="24">
        <f>profiles!D5839*sysconfig!$B$7</f>
        <v>31.195435928943034</v>
      </c>
      <c r="F5839" s="2">
        <f>profiles!E5839*sysconfig!$B$8</f>
        <v>0</v>
      </c>
    </row>
    <row r="5840" spans="1:6" x14ac:dyDescent="0.25">
      <c r="A5840">
        <f t="shared" si="183"/>
        <v>244</v>
      </c>
      <c r="B5840" s="3">
        <f t="shared" si="184"/>
        <v>245</v>
      </c>
      <c r="C5840">
        <v>5838</v>
      </c>
      <c r="D5840" s="2">
        <f>profiles!C5840*sysconfig!$B$6</f>
        <v>0</v>
      </c>
      <c r="E5840" s="24">
        <f>profiles!D5840*sysconfig!$B$7</f>
        <v>34.480909140914484</v>
      </c>
      <c r="F5840" s="2">
        <f>profiles!E5840*sysconfig!$B$8</f>
        <v>0</v>
      </c>
    </row>
    <row r="5841" spans="1:6" x14ac:dyDescent="0.25">
      <c r="A5841">
        <f t="shared" si="183"/>
        <v>244</v>
      </c>
      <c r="B5841" s="3">
        <f t="shared" si="184"/>
        <v>245</v>
      </c>
      <c r="C5841">
        <v>5839</v>
      </c>
      <c r="D5841" s="2">
        <f>profiles!C5841*sysconfig!$B$6</f>
        <v>0</v>
      </c>
      <c r="E5841" s="24">
        <f>profiles!D5841*sysconfig!$B$7</f>
        <v>35.546754240099773</v>
      </c>
      <c r="F5841" s="2">
        <f>profiles!E5841*sysconfig!$B$8</f>
        <v>0</v>
      </c>
    </row>
    <row r="5842" spans="1:6" x14ac:dyDescent="0.25">
      <c r="A5842">
        <f t="shared" si="183"/>
        <v>244</v>
      </c>
      <c r="B5842" s="3">
        <f t="shared" si="184"/>
        <v>245</v>
      </c>
      <c r="C5842">
        <v>5840</v>
      </c>
      <c r="D5842" s="2">
        <f>profiles!C5842*sysconfig!$B$6</f>
        <v>0</v>
      </c>
      <c r="E5842" s="24">
        <f>profiles!D5842*sysconfig!$B$7</f>
        <v>53.884831508626561</v>
      </c>
      <c r="F5842" s="2">
        <f>profiles!E5842*sysconfig!$B$8</f>
        <v>0</v>
      </c>
    </row>
    <row r="5843" spans="1:6" x14ac:dyDescent="0.25">
      <c r="A5843">
        <f t="shared" si="183"/>
        <v>244</v>
      </c>
      <c r="B5843" s="3">
        <f t="shared" si="184"/>
        <v>245</v>
      </c>
      <c r="C5843">
        <v>5841</v>
      </c>
      <c r="D5843" s="2">
        <f>profiles!C5843*sysconfig!$B$6</f>
        <v>0</v>
      </c>
      <c r="E5843" s="24">
        <f>profiles!D5843*sysconfig!$B$7</f>
        <v>43.650753876048796</v>
      </c>
      <c r="F5843" s="2">
        <f>profiles!E5843*sysconfig!$B$8</f>
        <v>0</v>
      </c>
    </row>
    <row r="5844" spans="1:6" x14ac:dyDescent="0.25">
      <c r="A5844">
        <f t="shared" si="183"/>
        <v>244</v>
      </c>
      <c r="B5844" s="3">
        <f t="shared" si="184"/>
        <v>245</v>
      </c>
      <c r="C5844">
        <v>5842</v>
      </c>
      <c r="D5844" s="2">
        <f>profiles!C5844*sysconfig!$B$6</f>
        <v>0</v>
      </c>
      <c r="E5844" s="24">
        <f>profiles!D5844*sysconfig!$B$7</f>
        <v>47.340933251391597</v>
      </c>
      <c r="F5844" s="2">
        <f>profiles!E5844*sysconfig!$B$8</f>
        <v>0</v>
      </c>
    </row>
    <row r="5845" spans="1:6" x14ac:dyDescent="0.25">
      <c r="A5845">
        <f t="shared" si="183"/>
        <v>244</v>
      </c>
      <c r="B5845" s="3">
        <f t="shared" si="184"/>
        <v>245</v>
      </c>
      <c r="C5845">
        <v>5843</v>
      </c>
      <c r="D5845" s="2">
        <f>profiles!C5845*sysconfig!$B$6</f>
        <v>0</v>
      </c>
      <c r="E5845" s="24">
        <f>profiles!D5845*sysconfig!$B$7</f>
        <v>44.53947467371988</v>
      </c>
      <c r="F5845" s="2">
        <f>profiles!E5845*sysconfig!$B$8</f>
        <v>0</v>
      </c>
    </row>
    <row r="5846" spans="1:6" x14ac:dyDescent="0.25">
      <c r="A5846">
        <f t="shared" si="183"/>
        <v>244</v>
      </c>
      <c r="B5846" s="3">
        <f t="shared" si="184"/>
        <v>245</v>
      </c>
      <c r="C5846">
        <v>5844</v>
      </c>
      <c r="D5846" s="2">
        <f>profiles!C5846*sysconfig!$B$6</f>
        <v>0</v>
      </c>
      <c r="E5846" s="24">
        <f>profiles!D5846*sysconfig!$B$7</f>
        <v>42.366653625907659</v>
      </c>
      <c r="F5846" s="2">
        <f>profiles!E5846*sysconfig!$B$8</f>
        <v>0</v>
      </c>
    </row>
    <row r="5847" spans="1:6" x14ac:dyDescent="0.25">
      <c r="A5847">
        <f t="shared" si="183"/>
        <v>244</v>
      </c>
      <c r="B5847" s="3">
        <f t="shared" si="184"/>
        <v>245</v>
      </c>
      <c r="C5847">
        <v>5845</v>
      </c>
      <c r="D5847" s="2">
        <f>profiles!C5847*sysconfig!$B$6</f>
        <v>0</v>
      </c>
      <c r="E5847" s="24">
        <f>profiles!D5847*sysconfig!$B$7</f>
        <v>45.63264250771406</v>
      </c>
      <c r="F5847" s="2">
        <f>profiles!E5847*sysconfig!$B$8</f>
        <v>0</v>
      </c>
    </row>
    <row r="5848" spans="1:6" x14ac:dyDescent="0.25">
      <c r="A5848">
        <f t="shared" si="183"/>
        <v>244</v>
      </c>
      <c r="B5848" s="3">
        <f t="shared" si="184"/>
        <v>245</v>
      </c>
      <c r="C5848">
        <v>5846</v>
      </c>
      <c r="D5848" s="2">
        <f>profiles!C5848*sysconfig!$B$6</f>
        <v>0</v>
      </c>
      <c r="E5848" s="24">
        <f>profiles!D5848*sysconfig!$B$7</f>
        <v>45.413951227514872</v>
      </c>
      <c r="F5848" s="2">
        <f>profiles!E5848*sysconfig!$B$8</f>
        <v>0</v>
      </c>
    </row>
    <row r="5849" spans="1:6" x14ac:dyDescent="0.25">
      <c r="A5849">
        <f t="shared" si="183"/>
        <v>244</v>
      </c>
      <c r="B5849" s="3">
        <f t="shared" si="184"/>
        <v>245</v>
      </c>
      <c r="C5849">
        <v>5847</v>
      </c>
      <c r="D5849" s="2">
        <f>profiles!C5849*sysconfig!$B$6</f>
        <v>0</v>
      </c>
      <c r="E5849" s="24">
        <f>profiles!D5849*sysconfig!$B$7</f>
        <v>37.504970978739323</v>
      </c>
      <c r="F5849" s="2">
        <f>profiles!E5849*sysconfig!$B$8</f>
        <v>0</v>
      </c>
    </row>
    <row r="5850" spans="1:6" x14ac:dyDescent="0.25">
      <c r="A5850">
        <f t="shared" si="183"/>
        <v>244</v>
      </c>
      <c r="B5850" s="3">
        <f t="shared" si="184"/>
        <v>245</v>
      </c>
      <c r="C5850">
        <v>5848</v>
      </c>
      <c r="D5850" s="2">
        <f>profiles!C5850*sysconfig!$B$6</f>
        <v>0</v>
      </c>
      <c r="E5850" s="24">
        <f>profiles!D5850*sysconfig!$B$7</f>
        <v>53.293404491209358</v>
      </c>
      <c r="F5850" s="2">
        <f>profiles!E5850*sysconfig!$B$8</f>
        <v>0</v>
      </c>
    </row>
    <row r="5851" spans="1:6" x14ac:dyDescent="0.25">
      <c r="A5851">
        <f t="shared" si="183"/>
        <v>244</v>
      </c>
      <c r="B5851" s="3">
        <f t="shared" si="184"/>
        <v>245</v>
      </c>
      <c r="C5851">
        <v>5849</v>
      </c>
      <c r="D5851" s="2">
        <f>profiles!C5851*sysconfig!$B$6</f>
        <v>0</v>
      </c>
      <c r="E5851" s="24">
        <f>profiles!D5851*sysconfig!$B$7</f>
        <v>48.932628554813768</v>
      </c>
      <c r="F5851" s="2">
        <f>profiles!E5851*sysconfig!$B$8</f>
        <v>0</v>
      </c>
    </row>
    <row r="5852" spans="1:6" x14ac:dyDescent="0.25">
      <c r="A5852">
        <f t="shared" si="183"/>
        <v>244</v>
      </c>
      <c r="B5852" s="3">
        <f t="shared" si="184"/>
        <v>245</v>
      </c>
      <c r="C5852">
        <v>5850</v>
      </c>
      <c r="D5852" s="2">
        <f>profiles!C5852*sysconfig!$B$6</f>
        <v>0</v>
      </c>
      <c r="E5852" s="24">
        <f>profiles!D5852*sysconfig!$B$7</f>
        <v>54.837312478152221</v>
      </c>
      <c r="F5852" s="2">
        <f>profiles!E5852*sysconfig!$B$8</f>
        <v>0</v>
      </c>
    </row>
    <row r="5853" spans="1:6" x14ac:dyDescent="0.25">
      <c r="A5853">
        <f t="shared" si="183"/>
        <v>244</v>
      </c>
      <c r="B5853" s="3">
        <f t="shared" si="184"/>
        <v>245</v>
      </c>
      <c r="C5853">
        <v>5851</v>
      </c>
      <c r="D5853" s="2">
        <f>profiles!C5853*sysconfig!$B$6</f>
        <v>0</v>
      </c>
      <c r="E5853" s="24">
        <f>profiles!D5853*sysconfig!$B$7</f>
        <v>248.29364793903031</v>
      </c>
      <c r="F5853" s="2">
        <f>profiles!E5853*sysconfig!$B$8</f>
        <v>0</v>
      </c>
    </row>
    <row r="5854" spans="1:6" x14ac:dyDescent="0.25">
      <c r="A5854">
        <f t="shared" si="183"/>
        <v>244</v>
      </c>
      <c r="B5854" s="3">
        <f t="shared" si="184"/>
        <v>245</v>
      </c>
      <c r="C5854">
        <v>5852</v>
      </c>
      <c r="D5854" s="2">
        <f>profiles!C5854*sysconfig!$B$6</f>
        <v>0</v>
      </c>
      <c r="E5854" s="24">
        <f>profiles!D5854*sysconfig!$B$7</f>
        <v>27.469873319507908</v>
      </c>
      <c r="F5854" s="2">
        <f>profiles!E5854*sysconfig!$B$8</f>
        <v>0</v>
      </c>
    </row>
    <row r="5855" spans="1:6" x14ac:dyDescent="0.25">
      <c r="A5855">
        <f t="shared" si="183"/>
        <v>244</v>
      </c>
      <c r="B5855" s="3">
        <f t="shared" si="184"/>
        <v>245</v>
      </c>
      <c r="C5855">
        <v>5853</v>
      </c>
      <c r="D5855" s="2">
        <f>profiles!C5855*sysconfig!$B$6</f>
        <v>0</v>
      </c>
      <c r="E5855" s="24">
        <f>profiles!D5855*sysconfig!$B$7</f>
        <v>28.135526481044522</v>
      </c>
      <c r="F5855" s="2">
        <f>profiles!E5855*sysconfig!$B$8</f>
        <v>0</v>
      </c>
    </row>
    <row r="5856" spans="1:6" x14ac:dyDescent="0.25">
      <c r="A5856">
        <f t="shared" si="183"/>
        <v>244</v>
      </c>
      <c r="B5856" s="3">
        <f t="shared" si="184"/>
        <v>245</v>
      </c>
      <c r="C5856">
        <v>5854</v>
      </c>
      <c r="D5856" s="2">
        <f>profiles!C5856*sysconfig!$B$6</f>
        <v>0</v>
      </c>
      <c r="E5856" s="24">
        <f>profiles!D5856*sysconfig!$B$7</f>
        <v>30.94590873612103</v>
      </c>
      <c r="F5856" s="2">
        <f>profiles!E5856*sysconfig!$B$8</f>
        <v>0</v>
      </c>
    </row>
    <row r="5857" spans="1:6" x14ac:dyDescent="0.25">
      <c r="A5857">
        <f t="shared" si="183"/>
        <v>244</v>
      </c>
      <c r="B5857" s="3">
        <f t="shared" si="184"/>
        <v>245</v>
      </c>
      <c r="C5857">
        <v>5855</v>
      </c>
      <c r="D5857" s="2">
        <f>profiles!C5857*sysconfig!$B$6</f>
        <v>0</v>
      </c>
      <c r="E5857" s="24">
        <f>profiles!D5857*sysconfig!$B$7</f>
        <v>32.236958436876968</v>
      </c>
      <c r="F5857" s="2">
        <f>profiles!E5857*sysconfig!$B$8</f>
        <v>0</v>
      </c>
    </row>
    <row r="5858" spans="1:6" x14ac:dyDescent="0.25">
      <c r="A5858">
        <f t="shared" si="183"/>
        <v>244</v>
      </c>
      <c r="B5858" s="3">
        <f t="shared" si="184"/>
        <v>245</v>
      </c>
      <c r="C5858">
        <v>5856</v>
      </c>
      <c r="D5858" s="2">
        <f>profiles!C5858*sysconfig!$B$6</f>
        <v>0</v>
      </c>
      <c r="E5858" s="24">
        <f>profiles!D5858*sysconfig!$B$7</f>
        <v>23.076527338374639</v>
      </c>
      <c r="F5858" s="2">
        <f>profiles!E5858*sysconfig!$B$8</f>
        <v>0</v>
      </c>
    </row>
    <row r="5859" spans="1:6" x14ac:dyDescent="0.25">
      <c r="A5859">
        <f t="shared" si="183"/>
        <v>245</v>
      </c>
      <c r="B5859" s="3">
        <f t="shared" si="184"/>
        <v>246</v>
      </c>
      <c r="C5859">
        <v>5857</v>
      </c>
      <c r="D5859" s="2">
        <f>profiles!C5859*sysconfig!$B$6</f>
        <v>0</v>
      </c>
      <c r="E5859" s="24">
        <f>profiles!D5859*sysconfig!$B$7</f>
        <v>29.544775738769808</v>
      </c>
      <c r="F5859" s="2">
        <f>profiles!E5859*sysconfig!$B$8</f>
        <v>0</v>
      </c>
    </row>
    <row r="5860" spans="1:6" x14ac:dyDescent="0.25">
      <c r="A5860">
        <f t="shared" si="183"/>
        <v>245</v>
      </c>
      <c r="B5860" s="3">
        <f t="shared" si="184"/>
        <v>246</v>
      </c>
      <c r="C5860">
        <v>5858</v>
      </c>
      <c r="D5860" s="2">
        <f>profiles!C5860*sysconfig!$B$6</f>
        <v>0</v>
      </c>
      <c r="E5860" s="24">
        <f>profiles!D5860*sysconfig!$B$7</f>
        <v>32.703506740221648</v>
      </c>
      <c r="F5860" s="2">
        <f>profiles!E5860*sysconfig!$B$8</f>
        <v>0</v>
      </c>
    </row>
    <row r="5861" spans="1:6" x14ac:dyDescent="0.25">
      <c r="A5861">
        <f t="shared" si="183"/>
        <v>245</v>
      </c>
      <c r="B5861" s="3">
        <f t="shared" si="184"/>
        <v>246</v>
      </c>
      <c r="C5861">
        <v>5859</v>
      </c>
      <c r="D5861" s="2">
        <f>profiles!C5861*sysconfig!$B$6</f>
        <v>0</v>
      </c>
      <c r="E5861" s="24">
        <f>profiles!D5861*sysconfig!$B$7</f>
        <v>36.474655967958086</v>
      </c>
      <c r="F5861" s="2">
        <f>profiles!E5861*sysconfig!$B$8</f>
        <v>0</v>
      </c>
    </row>
    <row r="5862" spans="1:6" x14ac:dyDescent="0.25">
      <c r="A5862">
        <f t="shared" si="183"/>
        <v>245</v>
      </c>
      <c r="B5862" s="3">
        <f t="shared" si="184"/>
        <v>246</v>
      </c>
      <c r="C5862">
        <v>5860</v>
      </c>
      <c r="D5862" s="2">
        <f>profiles!C5862*sysconfig!$B$6</f>
        <v>0</v>
      </c>
      <c r="E5862" s="24">
        <f>profiles!D5862*sysconfig!$B$7</f>
        <v>28.025289867685288</v>
      </c>
      <c r="F5862" s="2">
        <f>profiles!E5862*sysconfig!$B$8</f>
        <v>0</v>
      </c>
    </row>
    <row r="5863" spans="1:6" x14ac:dyDescent="0.25">
      <c r="A5863">
        <f t="shared" si="183"/>
        <v>245</v>
      </c>
      <c r="B5863" s="3">
        <f t="shared" si="184"/>
        <v>246</v>
      </c>
      <c r="C5863">
        <v>5861</v>
      </c>
      <c r="D5863" s="2">
        <f>profiles!C5863*sysconfig!$B$6</f>
        <v>0</v>
      </c>
      <c r="E5863" s="24">
        <f>profiles!D5863*sysconfig!$B$7</f>
        <v>29.419091820216842</v>
      </c>
      <c r="F5863" s="2">
        <f>profiles!E5863*sysconfig!$B$8</f>
        <v>0</v>
      </c>
    </row>
    <row r="5864" spans="1:6" x14ac:dyDescent="0.25">
      <c r="A5864">
        <f t="shared" si="183"/>
        <v>245</v>
      </c>
      <c r="B5864" s="3">
        <f t="shared" si="184"/>
        <v>246</v>
      </c>
      <c r="C5864">
        <v>5862</v>
      </c>
      <c r="D5864" s="2">
        <f>profiles!C5864*sysconfig!$B$6</f>
        <v>0</v>
      </c>
      <c r="E5864" s="24">
        <f>profiles!D5864*sysconfig!$B$7</f>
        <v>23.591148986000011</v>
      </c>
      <c r="F5864" s="2">
        <f>profiles!E5864*sysconfig!$B$8</f>
        <v>0</v>
      </c>
    </row>
    <row r="5865" spans="1:6" x14ac:dyDescent="0.25">
      <c r="A5865">
        <f t="shared" si="183"/>
        <v>245</v>
      </c>
      <c r="B5865" s="3">
        <f t="shared" si="184"/>
        <v>246</v>
      </c>
      <c r="C5865">
        <v>5863</v>
      </c>
      <c r="D5865" s="2">
        <f>profiles!C5865*sysconfig!$B$6</f>
        <v>0</v>
      </c>
      <c r="E5865" s="24">
        <f>profiles!D5865*sysconfig!$B$7</f>
        <v>33.237445076422397</v>
      </c>
      <c r="F5865" s="2">
        <f>profiles!E5865*sysconfig!$B$8</f>
        <v>0</v>
      </c>
    </row>
    <row r="5866" spans="1:6" x14ac:dyDescent="0.25">
      <c r="A5866">
        <f t="shared" si="183"/>
        <v>245</v>
      </c>
      <c r="B5866" s="3">
        <f t="shared" si="184"/>
        <v>246</v>
      </c>
      <c r="C5866">
        <v>5864</v>
      </c>
      <c r="D5866" s="2">
        <f>profiles!C5866*sysconfig!$B$6</f>
        <v>0</v>
      </c>
      <c r="E5866" s="24">
        <f>profiles!D5866*sysconfig!$B$7</f>
        <v>47.04333955868028</v>
      </c>
      <c r="F5866" s="2">
        <f>profiles!E5866*sysconfig!$B$8</f>
        <v>0</v>
      </c>
    </row>
    <row r="5867" spans="1:6" x14ac:dyDescent="0.25">
      <c r="A5867">
        <f t="shared" si="183"/>
        <v>245</v>
      </c>
      <c r="B5867" s="3">
        <f t="shared" si="184"/>
        <v>246</v>
      </c>
      <c r="C5867">
        <v>5865</v>
      </c>
      <c r="D5867" s="2">
        <f>profiles!C5867*sysconfig!$B$6</f>
        <v>0</v>
      </c>
      <c r="E5867" s="24">
        <f>profiles!D5867*sysconfig!$B$7</f>
        <v>38.422090822805131</v>
      </c>
      <c r="F5867" s="2">
        <f>profiles!E5867*sysconfig!$B$8</f>
        <v>0</v>
      </c>
    </row>
    <row r="5868" spans="1:6" x14ac:dyDescent="0.25">
      <c r="A5868">
        <f t="shared" si="183"/>
        <v>245</v>
      </c>
      <c r="B5868" s="3">
        <f t="shared" si="184"/>
        <v>246</v>
      </c>
      <c r="C5868">
        <v>5866</v>
      </c>
      <c r="D5868" s="2">
        <f>profiles!C5868*sysconfig!$B$6</f>
        <v>0</v>
      </c>
      <c r="E5868" s="24">
        <f>profiles!D5868*sysconfig!$B$7</f>
        <v>54.185651450487313</v>
      </c>
      <c r="F5868" s="2">
        <f>profiles!E5868*sysconfig!$B$8</f>
        <v>0</v>
      </c>
    </row>
    <row r="5869" spans="1:6" x14ac:dyDescent="0.25">
      <c r="A5869">
        <f t="shared" si="183"/>
        <v>245</v>
      </c>
      <c r="B5869" s="3">
        <f t="shared" si="184"/>
        <v>246</v>
      </c>
      <c r="C5869">
        <v>5867</v>
      </c>
      <c r="D5869" s="2">
        <f>profiles!C5869*sysconfig!$B$6</f>
        <v>0</v>
      </c>
      <c r="E5869" s="24">
        <f>profiles!D5869*sysconfig!$B$7</f>
        <v>38.945415448435497</v>
      </c>
      <c r="F5869" s="2">
        <f>profiles!E5869*sysconfig!$B$8</f>
        <v>0</v>
      </c>
    </row>
    <row r="5870" spans="1:6" x14ac:dyDescent="0.25">
      <c r="A5870">
        <f t="shared" si="183"/>
        <v>245</v>
      </c>
      <c r="B5870" s="3">
        <f t="shared" si="184"/>
        <v>246</v>
      </c>
      <c r="C5870">
        <v>5868</v>
      </c>
      <c r="D5870" s="2">
        <f>profiles!C5870*sysconfig!$B$6</f>
        <v>0</v>
      </c>
      <c r="E5870" s="24">
        <f>profiles!D5870*sysconfig!$B$7</f>
        <v>39.804699013530943</v>
      </c>
      <c r="F5870" s="2">
        <f>profiles!E5870*sysconfig!$B$8</f>
        <v>0</v>
      </c>
    </row>
    <row r="5871" spans="1:6" x14ac:dyDescent="0.25">
      <c r="A5871">
        <f t="shared" si="183"/>
        <v>245</v>
      </c>
      <c r="B5871" s="3">
        <f t="shared" si="184"/>
        <v>246</v>
      </c>
      <c r="C5871">
        <v>5869</v>
      </c>
      <c r="D5871" s="2">
        <f>profiles!C5871*sysconfig!$B$6</f>
        <v>0</v>
      </c>
      <c r="E5871" s="24">
        <f>profiles!D5871*sysconfig!$B$7</f>
        <v>41.013643874381458</v>
      </c>
      <c r="F5871" s="2">
        <f>profiles!E5871*sysconfig!$B$8</f>
        <v>0</v>
      </c>
    </row>
    <row r="5872" spans="1:6" x14ac:dyDescent="0.25">
      <c r="A5872">
        <f t="shared" si="183"/>
        <v>245</v>
      </c>
      <c r="B5872" s="3">
        <f t="shared" si="184"/>
        <v>246</v>
      </c>
      <c r="C5872">
        <v>5870</v>
      </c>
      <c r="D5872" s="2">
        <f>profiles!C5872*sysconfig!$B$6</f>
        <v>0</v>
      </c>
      <c r="E5872" s="24">
        <f>profiles!D5872*sysconfig!$B$7</f>
        <v>48.216176910829113</v>
      </c>
      <c r="F5872" s="2">
        <f>profiles!E5872*sysconfig!$B$8</f>
        <v>0</v>
      </c>
    </row>
    <row r="5873" spans="1:6" x14ac:dyDescent="0.25">
      <c r="A5873">
        <f t="shared" si="183"/>
        <v>245</v>
      </c>
      <c r="B5873" s="3">
        <f t="shared" si="184"/>
        <v>246</v>
      </c>
      <c r="C5873">
        <v>5871</v>
      </c>
      <c r="D5873" s="2">
        <f>profiles!C5873*sysconfig!$B$6</f>
        <v>0</v>
      </c>
      <c r="E5873" s="24">
        <f>profiles!D5873*sysconfig!$B$7</f>
        <v>35.882876062807938</v>
      </c>
      <c r="F5873" s="2">
        <f>profiles!E5873*sysconfig!$B$8</f>
        <v>0</v>
      </c>
    </row>
    <row r="5874" spans="1:6" x14ac:dyDescent="0.25">
      <c r="A5874">
        <f t="shared" si="183"/>
        <v>245</v>
      </c>
      <c r="B5874" s="3">
        <f t="shared" si="184"/>
        <v>246</v>
      </c>
      <c r="C5874">
        <v>5872</v>
      </c>
      <c r="D5874" s="2">
        <f>profiles!C5874*sysconfig!$B$6</f>
        <v>0</v>
      </c>
      <c r="E5874" s="24">
        <f>profiles!D5874*sysconfig!$B$7</f>
        <v>32.800557624866777</v>
      </c>
      <c r="F5874" s="2">
        <f>profiles!E5874*sysconfig!$B$8</f>
        <v>0</v>
      </c>
    </row>
    <row r="5875" spans="1:6" x14ac:dyDescent="0.25">
      <c r="A5875">
        <f t="shared" si="183"/>
        <v>245</v>
      </c>
      <c r="B5875" s="3">
        <f t="shared" si="184"/>
        <v>246</v>
      </c>
      <c r="C5875">
        <v>5873</v>
      </c>
      <c r="D5875" s="2">
        <f>profiles!C5875*sysconfig!$B$6</f>
        <v>0</v>
      </c>
      <c r="E5875" s="24">
        <f>profiles!D5875*sysconfig!$B$7</f>
        <v>46.222168084169084</v>
      </c>
      <c r="F5875" s="2">
        <f>profiles!E5875*sysconfig!$B$8</f>
        <v>0</v>
      </c>
    </row>
    <row r="5876" spans="1:6" x14ac:dyDescent="0.25">
      <c r="A5876">
        <f t="shared" si="183"/>
        <v>245</v>
      </c>
      <c r="B5876" s="3">
        <f t="shared" si="184"/>
        <v>246</v>
      </c>
      <c r="C5876">
        <v>5874</v>
      </c>
      <c r="D5876" s="2">
        <f>profiles!C5876*sysconfig!$B$6</f>
        <v>0</v>
      </c>
      <c r="E5876" s="24">
        <f>profiles!D5876*sysconfig!$B$7</f>
        <v>51.932110397994421</v>
      </c>
      <c r="F5876" s="2">
        <f>profiles!E5876*sysconfig!$B$8</f>
        <v>0</v>
      </c>
    </row>
    <row r="5877" spans="1:6" x14ac:dyDescent="0.25">
      <c r="A5877">
        <f t="shared" si="183"/>
        <v>245</v>
      </c>
      <c r="B5877" s="3">
        <f t="shared" si="184"/>
        <v>246</v>
      </c>
      <c r="C5877">
        <v>5875</v>
      </c>
      <c r="D5877" s="2">
        <f>profiles!C5877*sysconfig!$B$6</f>
        <v>0</v>
      </c>
      <c r="E5877" s="24">
        <f>profiles!D5877*sysconfig!$B$7</f>
        <v>42.917997367473546</v>
      </c>
      <c r="F5877" s="2">
        <f>profiles!E5877*sysconfig!$B$8</f>
        <v>0</v>
      </c>
    </row>
    <row r="5878" spans="1:6" x14ac:dyDescent="0.25">
      <c r="A5878">
        <f t="shared" si="183"/>
        <v>245</v>
      </c>
      <c r="B5878" s="3">
        <f t="shared" si="184"/>
        <v>246</v>
      </c>
      <c r="C5878">
        <v>5876</v>
      </c>
      <c r="D5878" s="2">
        <f>profiles!C5878*sysconfig!$B$6</f>
        <v>0</v>
      </c>
      <c r="E5878" s="24">
        <f>profiles!D5878*sysconfig!$B$7</f>
        <v>23.927918188099557</v>
      </c>
      <c r="F5878" s="2">
        <f>profiles!E5878*sysconfig!$B$8</f>
        <v>0</v>
      </c>
    </row>
    <row r="5879" spans="1:6" x14ac:dyDescent="0.25">
      <c r="A5879">
        <f t="shared" si="183"/>
        <v>245</v>
      </c>
      <c r="B5879" s="3">
        <f t="shared" si="184"/>
        <v>246</v>
      </c>
      <c r="C5879">
        <v>5877</v>
      </c>
      <c r="D5879" s="2">
        <f>profiles!C5879*sysconfig!$B$6</f>
        <v>0</v>
      </c>
      <c r="E5879" s="24">
        <f>profiles!D5879*sysconfig!$B$7</f>
        <v>27.03760789746514</v>
      </c>
      <c r="F5879" s="2">
        <f>profiles!E5879*sysconfig!$B$8</f>
        <v>0</v>
      </c>
    </row>
    <row r="5880" spans="1:6" x14ac:dyDescent="0.25">
      <c r="A5880">
        <f t="shared" si="183"/>
        <v>245</v>
      </c>
      <c r="B5880" s="3">
        <f t="shared" si="184"/>
        <v>246</v>
      </c>
      <c r="C5880">
        <v>5878</v>
      </c>
      <c r="D5880" s="2">
        <f>profiles!C5880*sysconfig!$B$6</f>
        <v>0</v>
      </c>
      <c r="E5880" s="24">
        <f>profiles!D5880*sysconfig!$B$7</f>
        <v>34.373511945250357</v>
      </c>
      <c r="F5880" s="2">
        <f>profiles!E5880*sysconfig!$B$8</f>
        <v>0</v>
      </c>
    </row>
    <row r="5881" spans="1:6" x14ac:dyDescent="0.25">
      <c r="A5881">
        <f t="shared" si="183"/>
        <v>245</v>
      </c>
      <c r="B5881" s="3">
        <f t="shared" si="184"/>
        <v>246</v>
      </c>
      <c r="C5881">
        <v>5879</v>
      </c>
      <c r="D5881" s="2">
        <f>profiles!C5881*sysconfig!$B$6</f>
        <v>0</v>
      </c>
      <c r="E5881" s="24">
        <f>profiles!D5881*sysconfig!$B$7</f>
        <v>27.550642525566396</v>
      </c>
      <c r="F5881" s="2">
        <f>profiles!E5881*sysconfig!$B$8</f>
        <v>0</v>
      </c>
    </row>
    <row r="5882" spans="1:6" x14ac:dyDescent="0.25">
      <c r="A5882">
        <f t="shared" si="183"/>
        <v>245</v>
      </c>
      <c r="B5882" s="3">
        <f t="shared" si="184"/>
        <v>246</v>
      </c>
      <c r="C5882">
        <v>5880</v>
      </c>
      <c r="D5882" s="2">
        <f>profiles!C5882*sysconfig!$B$6</f>
        <v>0</v>
      </c>
      <c r="E5882" s="24">
        <f>profiles!D5882*sysconfig!$B$7</f>
        <v>28.722944746929123</v>
      </c>
      <c r="F5882" s="2">
        <f>profiles!E5882*sysconfig!$B$8</f>
        <v>0</v>
      </c>
    </row>
    <row r="5883" spans="1:6" x14ac:dyDescent="0.25">
      <c r="A5883">
        <f t="shared" si="183"/>
        <v>246</v>
      </c>
      <c r="B5883" s="3">
        <f t="shared" si="184"/>
        <v>247</v>
      </c>
      <c r="C5883">
        <v>5881</v>
      </c>
      <c r="D5883" s="2">
        <f>profiles!C5883*sysconfig!$B$6</f>
        <v>0</v>
      </c>
      <c r="E5883" s="24">
        <f>profiles!D5883*sysconfig!$B$7</f>
        <v>30.40554301843148</v>
      </c>
      <c r="F5883" s="2">
        <f>profiles!E5883*sysconfig!$B$8</f>
        <v>0</v>
      </c>
    </row>
    <row r="5884" spans="1:6" x14ac:dyDescent="0.25">
      <c r="A5884">
        <f t="shared" si="183"/>
        <v>246</v>
      </c>
      <c r="B5884" s="3">
        <f t="shared" si="184"/>
        <v>247</v>
      </c>
      <c r="C5884">
        <v>5882</v>
      </c>
      <c r="D5884" s="2">
        <f>profiles!C5884*sysconfig!$B$6</f>
        <v>0</v>
      </c>
      <c r="E5884" s="24">
        <f>profiles!D5884*sysconfig!$B$7</f>
        <v>31.279252993122487</v>
      </c>
      <c r="F5884" s="2">
        <f>profiles!E5884*sysconfig!$B$8</f>
        <v>0</v>
      </c>
    </row>
    <row r="5885" spans="1:6" x14ac:dyDescent="0.25">
      <c r="A5885">
        <f t="shared" si="183"/>
        <v>246</v>
      </c>
      <c r="B5885" s="3">
        <f t="shared" si="184"/>
        <v>247</v>
      </c>
      <c r="C5885">
        <v>5883</v>
      </c>
      <c r="D5885" s="2">
        <f>profiles!C5885*sysconfig!$B$6</f>
        <v>0</v>
      </c>
      <c r="E5885" s="24">
        <f>profiles!D5885*sysconfig!$B$7</f>
        <v>28.192734422195034</v>
      </c>
      <c r="F5885" s="2">
        <f>profiles!E5885*sysconfig!$B$8</f>
        <v>0</v>
      </c>
    </row>
    <row r="5886" spans="1:6" x14ac:dyDescent="0.25">
      <c r="A5886">
        <f t="shared" si="183"/>
        <v>246</v>
      </c>
      <c r="B5886" s="3">
        <f t="shared" si="184"/>
        <v>247</v>
      </c>
      <c r="C5886">
        <v>5884</v>
      </c>
      <c r="D5886" s="2">
        <f>profiles!C5886*sysconfig!$B$6</f>
        <v>0</v>
      </c>
      <c r="E5886" s="24">
        <f>profiles!D5886*sysconfig!$B$7</f>
        <v>37.633134871436937</v>
      </c>
      <c r="F5886" s="2">
        <f>profiles!E5886*sysconfig!$B$8</f>
        <v>0</v>
      </c>
    </row>
    <row r="5887" spans="1:6" x14ac:dyDescent="0.25">
      <c r="A5887">
        <f t="shared" si="183"/>
        <v>246</v>
      </c>
      <c r="B5887" s="3">
        <f t="shared" si="184"/>
        <v>247</v>
      </c>
      <c r="C5887">
        <v>5885</v>
      </c>
      <c r="D5887" s="2">
        <f>profiles!C5887*sysconfig!$B$6</f>
        <v>0</v>
      </c>
      <c r="E5887" s="24">
        <f>profiles!D5887*sysconfig!$B$7</f>
        <v>63.260449733455957</v>
      </c>
      <c r="F5887" s="2">
        <f>profiles!E5887*sysconfig!$B$8</f>
        <v>0</v>
      </c>
    </row>
    <row r="5888" spans="1:6" x14ac:dyDescent="0.25">
      <c r="A5888">
        <f t="shared" si="183"/>
        <v>246</v>
      </c>
      <c r="B5888" s="3">
        <f t="shared" si="184"/>
        <v>247</v>
      </c>
      <c r="C5888">
        <v>5886</v>
      </c>
      <c r="D5888" s="2">
        <f>profiles!C5888*sysconfig!$B$6</f>
        <v>0</v>
      </c>
      <c r="E5888" s="24">
        <f>profiles!D5888*sysconfig!$B$7</f>
        <v>100.64891833776909</v>
      </c>
      <c r="F5888" s="2">
        <f>profiles!E5888*sysconfig!$B$8</f>
        <v>0</v>
      </c>
    </row>
    <row r="5889" spans="1:6" x14ac:dyDescent="0.25">
      <c r="A5889">
        <f t="shared" si="183"/>
        <v>246</v>
      </c>
      <c r="B5889" s="3">
        <f t="shared" si="184"/>
        <v>247</v>
      </c>
      <c r="C5889">
        <v>5887</v>
      </c>
      <c r="D5889" s="2">
        <f>profiles!C5889*sysconfig!$B$6</f>
        <v>0</v>
      </c>
      <c r="E5889" s="24">
        <f>profiles!D5889*sysconfig!$B$7</f>
        <v>105.62915036434148</v>
      </c>
      <c r="F5889" s="2">
        <f>profiles!E5889*sysconfig!$B$8</f>
        <v>0</v>
      </c>
    </row>
    <row r="5890" spans="1:6" x14ac:dyDescent="0.25">
      <c r="A5890">
        <f t="shared" si="183"/>
        <v>246</v>
      </c>
      <c r="B5890" s="3">
        <f t="shared" si="184"/>
        <v>247</v>
      </c>
      <c r="C5890">
        <v>5888</v>
      </c>
      <c r="D5890" s="2">
        <f>profiles!C5890*sysconfig!$B$6</f>
        <v>0</v>
      </c>
      <c r="E5890" s="24">
        <f>profiles!D5890*sysconfig!$B$7</f>
        <v>133.58650547699901</v>
      </c>
      <c r="F5890" s="2">
        <f>profiles!E5890*sysconfig!$B$8</f>
        <v>0</v>
      </c>
    </row>
    <row r="5891" spans="1:6" x14ac:dyDescent="0.25">
      <c r="A5891">
        <f t="shared" si="183"/>
        <v>246</v>
      </c>
      <c r="B5891" s="3">
        <f t="shared" si="184"/>
        <v>247</v>
      </c>
      <c r="C5891">
        <v>5889</v>
      </c>
      <c r="D5891" s="2">
        <f>profiles!C5891*sysconfig!$B$6</f>
        <v>0</v>
      </c>
      <c r="E5891" s="24">
        <f>profiles!D5891*sysconfig!$B$7</f>
        <v>119.6572435433105</v>
      </c>
      <c r="F5891" s="2">
        <f>profiles!E5891*sysconfig!$B$8</f>
        <v>0</v>
      </c>
    </row>
    <row r="5892" spans="1:6" x14ac:dyDescent="0.25">
      <c r="A5892">
        <f t="shared" ref="A5892:A5955" si="185">ROUNDUP(C5892/24,0)</f>
        <v>246</v>
      </c>
      <c r="B5892" s="3">
        <f t="shared" si="184"/>
        <v>247</v>
      </c>
      <c r="C5892">
        <v>5890</v>
      </c>
      <c r="D5892" s="2">
        <f>profiles!C5892*sysconfig!$B$6</f>
        <v>0</v>
      </c>
      <c r="E5892" s="24">
        <f>profiles!D5892*sysconfig!$B$7</f>
        <v>54.200032900431623</v>
      </c>
      <c r="F5892" s="2">
        <f>profiles!E5892*sysconfig!$B$8</f>
        <v>0</v>
      </c>
    </row>
    <row r="5893" spans="1:6" x14ac:dyDescent="0.25">
      <c r="A5893">
        <f t="shared" si="185"/>
        <v>246</v>
      </c>
      <c r="B5893" s="3">
        <f t="shared" si="184"/>
        <v>247</v>
      </c>
      <c r="C5893">
        <v>5891</v>
      </c>
      <c r="D5893" s="2">
        <f>profiles!C5893*sysconfig!$B$6</f>
        <v>0</v>
      </c>
      <c r="E5893" s="24">
        <f>profiles!D5893*sysconfig!$B$7</f>
        <v>62.057665819339007</v>
      </c>
      <c r="F5893" s="2">
        <f>profiles!E5893*sysconfig!$B$8</f>
        <v>0</v>
      </c>
    </row>
    <row r="5894" spans="1:6" x14ac:dyDescent="0.25">
      <c r="A5894">
        <f t="shared" si="185"/>
        <v>246</v>
      </c>
      <c r="B5894" s="3">
        <f t="shared" si="184"/>
        <v>247</v>
      </c>
      <c r="C5894">
        <v>5892</v>
      </c>
      <c r="D5894" s="2">
        <f>profiles!C5894*sysconfig!$B$6</f>
        <v>0</v>
      </c>
      <c r="E5894" s="24">
        <f>profiles!D5894*sysconfig!$B$7</f>
        <v>65.330364336166156</v>
      </c>
      <c r="F5894" s="2">
        <f>profiles!E5894*sysconfig!$B$8</f>
        <v>0</v>
      </c>
    </row>
    <row r="5895" spans="1:6" x14ac:dyDescent="0.25">
      <c r="A5895">
        <f t="shared" si="185"/>
        <v>246</v>
      </c>
      <c r="B5895" s="3">
        <f t="shared" si="184"/>
        <v>247</v>
      </c>
      <c r="C5895">
        <v>5893</v>
      </c>
      <c r="D5895" s="2">
        <f>profiles!C5895*sysconfig!$B$6</f>
        <v>0</v>
      </c>
      <c r="E5895" s="24">
        <f>profiles!D5895*sysconfig!$B$7</f>
        <v>92.030603777780584</v>
      </c>
      <c r="F5895" s="2">
        <f>profiles!E5895*sysconfig!$B$8</f>
        <v>0</v>
      </c>
    </row>
    <row r="5896" spans="1:6" x14ac:dyDescent="0.25">
      <c r="A5896">
        <f t="shared" si="185"/>
        <v>246</v>
      </c>
      <c r="B5896" s="3">
        <f t="shared" si="184"/>
        <v>247</v>
      </c>
      <c r="C5896">
        <v>5894</v>
      </c>
      <c r="D5896" s="2">
        <f>profiles!C5896*sysconfig!$B$6</f>
        <v>0</v>
      </c>
      <c r="E5896" s="24">
        <f>profiles!D5896*sysconfig!$B$7</f>
        <v>43.528585630951476</v>
      </c>
      <c r="F5896" s="2">
        <f>profiles!E5896*sysconfig!$B$8</f>
        <v>0</v>
      </c>
    </row>
    <row r="5897" spans="1:6" x14ac:dyDescent="0.25">
      <c r="A5897">
        <f t="shared" si="185"/>
        <v>246</v>
      </c>
      <c r="B5897" s="3">
        <f t="shared" si="184"/>
        <v>247</v>
      </c>
      <c r="C5897">
        <v>5895</v>
      </c>
      <c r="D5897" s="2">
        <f>profiles!C5897*sysconfig!$B$6</f>
        <v>0</v>
      </c>
      <c r="E5897" s="24">
        <f>profiles!D5897*sysconfig!$B$7</f>
        <v>52.839791836293358</v>
      </c>
      <c r="F5897" s="2">
        <f>profiles!E5897*sysconfig!$B$8</f>
        <v>0</v>
      </c>
    </row>
    <row r="5898" spans="1:6" x14ac:dyDescent="0.25">
      <c r="A5898">
        <f t="shared" si="185"/>
        <v>246</v>
      </c>
      <c r="B5898" s="3">
        <f t="shared" si="184"/>
        <v>247</v>
      </c>
      <c r="C5898">
        <v>5896</v>
      </c>
      <c r="D5898" s="2">
        <f>profiles!C5898*sysconfig!$B$6</f>
        <v>0</v>
      </c>
      <c r="E5898" s="24">
        <f>profiles!D5898*sysconfig!$B$7</f>
        <v>25.476113838026652</v>
      </c>
      <c r="F5898" s="2">
        <f>profiles!E5898*sysconfig!$B$8</f>
        <v>0</v>
      </c>
    </row>
    <row r="5899" spans="1:6" x14ac:dyDescent="0.25">
      <c r="A5899">
        <f t="shared" si="185"/>
        <v>246</v>
      </c>
      <c r="B5899" s="3">
        <f t="shared" si="184"/>
        <v>247</v>
      </c>
      <c r="C5899">
        <v>5897</v>
      </c>
      <c r="D5899" s="2">
        <f>profiles!C5899*sysconfig!$B$6</f>
        <v>0</v>
      </c>
      <c r="E5899" s="24">
        <f>profiles!D5899*sysconfig!$B$7</f>
        <v>38.954460014503589</v>
      </c>
      <c r="F5899" s="2">
        <f>profiles!E5899*sysconfig!$B$8</f>
        <v>0</v>
      </c>
    </row>
    <row r="5900" spans="1:6" x14ac:dyDescent="0.25">
      <c r="A5900">
        <f t="shared" si="185"/>
        <v>246</v>
      </c>
      <c r="B5900" s="3">
        <f t="shared" ref="B5900:B5963" si="186">A5900+1</f>
        <v>247</v>
      </c>
      <c r="C5900">
        <v>5898</v>
      </c>
      <c r="D5900" s="2">
        <f>profiles!C5900*sysconfig!$B$6</f>
        <v>0</v>
      </c>
      <c r="E5900" s="24">
        <f>profiles!D5900*sysconfig!$B$7</f>
        <v>40.92635921562993</v>
      </c>
      <c r="F5900" s="2">
        <f>profiles!E5900*sysconfig!$B$8</f>
        <v>0</v>
      </c>
    </row>
    <row r="5901" spans="1:6" x14ac:dyDescent="0.25">
      <c r="A5901">
        <f t="shared" si="185"/>
        <v>246</v>
      </c>
      <c r="B5901" s="3">
        <f t="shared" si="186"/>
        <v>247</v>
      </c>
      <c r="C5901">
        <v>5899</v>
      </c>
      <c r="D5901" s="2">
        <f>profiles!C5901*sysconfig!$B$6</f>
        <v>0</v>
      </c>
      <c r="E5901" s="24">
        <f>profiles!D5901*sysconfig!$B$7</f>
        <v>28.477108981919613</v>
      </c>
      <c r="F5901" s="2">
        <f>profiles!E5901*sysconfig!$B$8</f>
        <v>0</v>
      </c>
    </row>
    <row r="5902" spans="1:6" x14ac:dyDescent="0.25">
      <c r="A5902">
        <f t="shared" si="185"/>
        <v>246</v>
      </c>
      <c r="B5902" s="3">
        <f t="shared" si="186"/>
        <v>247</v>
      </c>
      <c r="C5902">
        <v>5900</v>
      </c>
      <c r="D5902" s="2">
        <f>profiles!C5902*sysconfig!$B$6</f>
        <v>0</v>
      </c>
      <c r="E5902" s="24">
        <f>profiles!D5902*sysconfig!$B$7</f>
        <v>37.170417897000526</v>
      </c>
      <c r="F5902" s="2">
        <f>profiles!E5902*sysconfig!$B$8</f>
        <v>0</v>
      </c>
    </row>
    <row r="5903" spans="1:6" x14ac:dyDescent="0.25">
      <c r="A5903">
        <f t="shared" si="185"/>
        <v>246</v>
      </c>
      <c r="B5903" s="3">
        <f t="shared" si="186"/>
        <v>247</v>
      </c>
      <c r="C5903">
        <v>5901</v>
      </c>
      <c r="D5903" s="2">
        <f>profiles!C5903*sysconfig!$B$6</f>
        <v>0</v>
      </c>
      <c r="E5903" s="24">
        <f>profiles!D5903*sysconfig!$B$7</f>
        <v>29.410703297390548</v>
      </c>
      <c r="F5903" s="2">
        <f>profiles!E5903*sysconfig!$B$8</f>
        <v>0</v>
      </c>
    </row>
    <row r="5904" spans="1:6" x14ac:dyDescent="0.25">
      <c r="A5904">
        <f t="shared" si="185"/>
        <v>246</v>
      </c>
      <c r="B5904" s="3">
        <f t="shared" si="186"/>
        <v>247</v>
      </c>
      <c r="C5904">
        <v>5902</v>
      </c>
      <c r="D5904" s="2">
        <f>profiles!C5904*sysconfig!$B$6</f>
        <v>0</v>
      </c>
      <c r="E5904" s="24">
        <f>profiles!D5904*sysconfig!$B$7</f>
        <v>26.295040545144968</v>
      </c>
      <c r="F5904" s="2">
        <f>profiles!E5904*sysconfig!$B$8</f>
        <v>0</v>
      </c>
    </row>
    <row r="5905" spans="1:6" x14ac:dyDescent="0.25">
      <c r="A5905">
        <f t="shared" si="185"/>
        <v>246</v>
      </c>
      <c r="B5905" s="3">
        <f t="shared" si="186"/>
        <v>247</v>
      </c>
      <c r="C5905">
        <v>5903</v>
      </c>
      <c r="D5905" s="2">
        <f>profiles!C5905*sysconfig!$B$6</f>
        <v>0</v>
      </c>
      <c r="E5905" s="24">
        <f>profiles!D5905*sysconfig!$B$7</f>
        <v>33.91372532874815</v>
      </c>
      <c r="F5905" s="2">
        <f>profiles!E5905*sysconfig!$B$8</f>
        <v>0</v>
      </c>
    </row>
    <row r="5906" spans="1:6" x14ac:dyDescent="0.25">
      <c r="A5906">
        <f t="shared" si="185"/>
        <v>246</v>
      </c>
      <c r="B5906" s="3">
        <f t="shared" si="186"/>
        <v>247</v>
      </c>
      <c r="C5906">
        <v>5904</v>
      </c>
      <c r="D5906" s="2">
        <f>profiles!C5906*sysconfig!$B$6</f>
        <v>0</v>
      </c>
      <c r="E5906" s="24">
        <f>profiles!D5906*sysconfig!$B$7</f>
        <v>21.843935187395843</v>
      </c>
      <c r="F5906" s="2">
        <f>profiles!E5906*sysconfig!$B$8</f>
        <v>0</v>
      </c>
    </row>
    <row r="5907" spans="1:6" x14ac:dyDescent="0.25">
      <c r="A5907">
        <f t="shared" si="185"/>
        <v>247</v>
      </c>
      <c r="B5907" s="3">
        <f t="shared" si="186"/>
        <v>248</v>
      </c>
      <c r="C5907">
        <v>5905</v>
      </c>
      <c r="D5907" s="2">
        <f>profiles!C5907*sysconfig!$B$6</f>
        <v>0</v>
      </c>
      <c r="E5907" s="24">
        <f>profiles!D5907*sysconfig!$B$7</f>
        <v>32.234907995232504</v>
      </c>
      <c r="F5907" s="2">
        <f>profiles!E5907*sysconfig!$B$8</f>
        <v>0</v>
      </c>
    </row>
    <row r="5908" spans="1:6" x14ac:dyDescent="0.25">
      <c r="A5908">
        <f t="shared" si="185"/>
        <v>247</v>
      </c>
      <c r="B5908" s="3">
        <f t="shared" si="186"/>
        <v>248</v>
      </c>
      <c r="C5908">
        <v>5906</v>
      </c>
      <c r="D5908" s="2">
        <f>profiles!C5908*sysconfig!$B$6</f>
        <v>0</v>
      </c>
      <c r="E5908" s="24">
        <f>profiles!D5908*sysconfig!$B$7</f>
        <v>35.064656848737769</v>
      </c>
      <c r="F5908" s="2">
        <f>profiles!E5908*sysconfig!$B$8</f>
        <v>0</v>
      </c>
    </row>
    <row r="5909" spans="1:6" x14ac:dyDescent="0.25">
      <c r="A5909">
        <f t="shared" si="185"/>
        <v>247</v>
      </c>
      <c r="B5909" s="3">
        <f t="shared" si="186"/>
        <v>248</v>
      </c>
      <c r="C5909">
        <v>5907</v>
      </c>
      <c r="D5909" s="2">
        <f>profiles!C5909*sysconfig!$B$6</f>
        <v>0</v>
      </c>
      <c r="E5909" s="24">
        <f>profiles!D5909*sysconfig!$B$7</f>
        <v>32.84352028950633</v>
      </c>
      <c r="F5909" s="2">
        <f>profiles!E5909*sysconfig!$B$8</f>
        <v>0</v>
      </c>
    </row>
    <row r="5910" spans="1:6" x14ac:dyDescent="0.25">
      <c r="A5910">
        <f t="shared" si="185"/>
        <v>247</v>
      </c>
      <c r="B5910" s="3">
        <f t="shared" si="186"/>
        <v>248</v>
      </c>
      <c r="C5910">
        <v>5908</v>
      </c>
      <c r="D5910" s="2">
        <f>profiles!C5910*sysconfig!$B$6</f>
        <v>0</v>
      </c>
      <c r="E5910" s="24">
        <f>profiles!D5910*sysconfig!$B$7</f>
        <v>41.566504882580226</v>
      </c>
      <c r="F5910" s="2">
        <f>profiles!E5910*sysconfig!$B$8</f>
        <v>0</v>
      </c>
    </row>
    <row r="5911" spans="1:6" x14ac:dyDescent="0.25">
      <c r="A5911">
        <f t="shared" si="185"/>
        <v>247</v>
      </c>
      <c r="B5911" s="3">
        <f t="shared" si="186"/>
        <v>248</v>
      </c>
      <c r="C5911">
        <v>5909</v>
      </c>
      <c r="D5911" s="2">
        <f>profiles!C5911*sysconfig!$B$6</f>
        <v>0</v>
      </c>
      <c r="E5911" s="24">
        <f>profiles!D5911*sysconfig!$B$7</f>
        <v>31.033284179748097</v>
      </c>
      <c r="F5911" s="2">
        <f>profiles!E5911*sysconfig!$B$8</f>
        <v>0</v>
      </c>
    </row>
    <row r="5912" spans="1:6" x14ac:dyDescent="0.25">
      <c r="A5912">
        <f t="shared" si="185"/>
        <v>247</v>
      </c>
      <c r="B5912" s="3">
        <f t="shared" si="186"/>
        <v>248</v>
      </c>
      <c r="C5912">
        <v>5910</v>
      </c>
      <c r="D5912" s="2">
        <f>profiles!C5912*sysconfig!$B$6</f>
        <v>0</v>
      </c>
      <c r="E5912" s="24">
        <f>profiles!D5912*sysconfig!$B$7</f>
        <v>43.188659906208329</v>
      </c>
      <c r="F5912" s="2">
        <f>profiles!E5912*sysconfig!$B$8</f>
        <v>0</v>
      </c>
    </row>
    <row r="5913" spans="1:6" x14ac:dyDescent="0.25">
      <c r="A5913">
        <f t="shared" si="185"/>
        <v>247</v>
      </c>
      <c r="B5913" s="3">
        <f t="shared" si="186"/>
        <v>248</v>
      </c>
      <c r="C5913">
        <v>5911</v>
      </c>
      <c r="D5913" s="2">
        <f>profiles!C5913*sysconfig!$B$6</f>
        <v>0</v>
      </c>
      <c r="E5913" s="24">
        <f>profiles!D5913*sysconfig!$B$7</f>
        <v>50.707038137730407</v>
      </c>
      <c r="F5913" s="2">
        <f>profiles!E5913*sysconfig!$B$8</f>
        <v>0</v>
      </c>
    </row>
    <row r="5914" spans="1:6" x14ac:dyDescent="0.25">
      <c r="A5914">
        <f t="shared" si="185"/>
        <v>247</v>
      </c>
      <c r="B5914" s="3">
        <f t="shared" si="186"/>
        <v>248</v>
      </c>
      <c r="C5914">
        <v>5912</v>
      </c>
      <c r="D5914" s="2">
        <f>profiles!C5914*sysconfig!$B$6</f>
        <v>0</v>
      </c>
      <c r="E5914" s="24">
        <f>profiles!D5914*sysconfig!$B$7</f>
        <v>33.320033300714776</v>
      </c>
      <c r="F5914" s="2">
        <f>profiles!E5914*sysconfig!$B$8</f>
        <v>0</v>
      </c>
    </row>
    <row r="5915" spans="1:6" x14ac:dyDescent="0.25">
      <c r="A5915">
        <f t="shared" si="185"/>
        <v>247</v>
      </c>
      <c r="B5915" s="3">
        <f t="shared" si="186"/>
        <v>248</v>
      </c>
      <c r="C5915">
        <v>5913</v>
      </c>
      <c r="D5915" s="2">
        <f>profiles!C5915*sysconfig!$B$6</f>
        <v>0</v>
      </c>
      <c r="E5915" s="24">
        <f>profiles!D5915*sysconfig!$B$7</f>
        <v>41.687761148594262</v>
      </c>
      <c r="F5915" s="2">
        <f>profiles!E5915*sysconfig!$B$8</f>
        <v>0</v>
      </c>
    </row>
    <row r="5916" spans="1:6" x14ac:dyDescent="0.25">
      <c r="A5916">
        <f t="shared" si="185"/>
        <v>247</v>
      </c>
      <c r="B5916" s="3">
        <f t="shared" si="186"/>
        <v>248</v>
      </c>
      <c r="C5916">
        <v>5914</v>
      </c>
      <c r="D5916" s="2">
        <f>profiles!C5916*sysconfig!$B$6</f>
        <v>0</v>
      </c>
      <c r="E5916" s="24">
        <f>profiles!D5916*sysconfig!$B$7</f>
        <v>56.270128547025273</v>
      </c>
      <c r="F5916" s="2">
        <f>profiles!E5916*sysconfig!$B$8</f>
        <v>0</v>
      </c>
    </row>
    <row r="5917" spans="1:6" x14ac:dyDescent="0.25">
      <c r="A5917">
        <f t="shared" si="185"/>
        <v>247</v>
      </c>
      <c r="B5917" s="3">
        <f t="shared" si="186"/>
        <v>248</v>
      </c>
      <c r="C5917">
        <v>5915</v>
      </c>
      <c r="D5917" s="2">
        <f>profiles!C5917*sysconfig!$B$6</f>
        <v>0</v>
      </c>
      <c r="E5917" s="24">
        <f>profiles!D5917*sysconfig!$B$7</f>
        <v>113.30490792259954</v>
      </c>
      <c r="F5917" s="2">
        <f>profiles!E5917*sysconfig!$B$8</f>
        <v>0</v>
      </c>
    </row>
    <row r="5918" spans="1:6" x14ac:dyDescent="0.25">
      <c r="A5918">
        <f t="shared" si="185"/>
        <v>247</v>
      </c>
      <c r="B5918" s="3">
        <f t="shared" si="186"/>
        <v>248</v>
      </c>
      <c r="C5918">
        <v>5916</v>
      </c>
      <c r="D5918" s="2">
        <f>profiles!C5918*sysconfig!$B$6</f>
        <v>0</v>
      </c>
      <c r="E5918" s="24">
        <f>profiles!D5918*sysconfig!$B$7</f>
        <v>309.17626428334376</v>
      </c>
      <c r="F5918" s="2">
        <f>profiles!E5918*sysconfig!$B$8</f>
        <v>0</v>
      </c>
    </row>
    <row r="5919" spans="1:6" x14ac:dyDescent="0.25">
      <c r="A5919">
        <f t="shared" si="185"/>
        <v>247</v>
      </c>
      <c r="B5919" s="3">
        <f t="shared" si="186"/>
        <v>248</v>
      </c>
      <c r="C5919">
        <v>5917</v>
      </c>
      <c r="D5919" s="2">
        <f>profiles!C5919*sysconfig!$B$6</f>
        <v>0</v>
      </c>
      <c r="E5919" s="24">
        <f>profiles!D5919*sysconfig!$B$7</f>
        <v>102.07952927766139</v>
      </c>
      <c r="F5919" s="2">
        <f>profiles!E5919*sysconfig!$B$8</f>
        <v>0</v>
      </c>
    </row>
    <row r="5920" spans="1:6" x14ac:dyDescent="0.25">
      <c r="A5920">
        <f t="shared" si="185"/>
        <v>247</v>
      </c>
      <c r="B5920" s="3">
        <f t="shared" si="186"/>
        <v>248</v>
      </c>
      <c r="C5920">
        <v>5918</v>
      </c>
      <c r="D5920" s="2">
        <f>profiles!C5920*sysconfig!$B$6</f>
        <v>0</v>
      </c>
      <c r="E5920" s="24">
        <f>profiles!D5920*sysconfig!$B$7</f>
        <v>52.530217512990973</v>
      </c>
      <c r="F5920" s="2">
        <f>profiles!E5920*sysconfig!$B$8</f>
        <v>0</v>
      </c>
    </row>
    <row r="5921" spans="1:6" x14ac:dyDescent="0.25">
      <c r="A5921">
        <f t="shared" si="185"/>
        <v>247</v>
      </c>
      <c r="B5921" s="3">
        <f t="shared" si="186"/>
        <v>248</v>
      </c>
      <c r="C5921">
        <v>5919</v>
      </c>
      <c r="D5921" s="2">
        <f>profiles!C5921*sysconfig!$B$6</f>
        <v>0</v>
      </c>
      <c r="E5921" s="24">
        <f>profiles!D5921*sysconfig!$B$7</f>
        <v>36.210268532908394</v>
      </c>
      <c r="F5921" s="2">
        <f>profiles!E5921*sysconfig!$B$8</f>
        <v>0</v>
      </c>
    </row>
    <row r="5922" spans="1:6" x14ac:dyDescent="0.25">
      <c r="A5922">
        <f t="shared" si="185"/>
        <v>247</v>
      </c>
      <c r="B5922" s="3">
        <f t="shared" si="186"/>
        <v>248</v>
      </c>
      <c r="C5922">
        <v>5920</v>
      </c>
      <c r="D5922" s="2">
        <f>profiles!C5922*sysconfig!$B$6</f>
        <v>0</v>
      </c>
      <c r="E5922" s="24">
        <f>profiles!D5922*sysconfig!$B$7</f>
        <v>50.836109977075765</v>
      </c>
      <c r="F5922" s="2">
        <f>profiles!E5922*sysconfig!$B$8</f>
        <v>0</v>
      </c>
    </row>
    <row r="5923" spans="1:6" x14ac:dyDescent="0.25">
      <c r="A5923">
        <f t="shared" si="185"/>
        <v>247</v>
      </c>
      <c r="B5923" s="3">
        <f t="shared" si="186"/>
        <v>248</v>
      </c>
      <c r="C5923">
        <v>5921</v>
      </c>
      <c r="D5923" s="2">
        <f>profiles!C5923*sysconfig!$B$6</f>
        <v>0</v>
      </c>
      <c r="E5923" s="24">
        <f>profiles!D5923*sysconfig!$B$7</f>
        <v>43.543946382921149</v>
      </c>
      <c r="F5923" s="2">
        <f>profiles!E5923*sysconfig!$B$8</f>
        <v>0</v>
      </c>
    </row>
    <row r="5924" spans="1:6" x14ac:dyDescent="0.25">
      <c r="A5924">
        <f t="shared" si="185"/>
        <v>247</v>
      </c>
      <c r="B5924" s="3">
        <f t="shared" si="186"/>
        <v>248</v>
      </c>
      <c r="C5924">
        <v>5922</v>
      </c>
      <c r="D5924" s="2">
        <f>profiles!C5924*sysconfig!$B$6</f>
        <v>0</v>
      </c>
      <c r="E5924" s="24">
        <f>profiles!D5924*sysconfig!$B$7</f>
        <v>37.665118933618984</v>
      </c>
      <c r="F5924" s="2">
        <f>profiles!E5924*sysconfig!$B$8</f>
        <v>0</v>
      </c>
    </row>
    <row r="5925" spans="1:6" x14ac:dyDescent="0.25">
      <c r="A5925">
        <f t="shared" si="185"/>
        <v>247</v>
      </c>
      <c r="B5925" s="3">
        <f t="shared" si="186"/>
        <v>248</v>
      </c>
      <c r="C5925">
        <v>5923</v>
      </c>
      <c r="D5925" s="2">
        <f>profiles!C5925*sysconfig!$B$6</f>
        <v>0</v>
      </c>
      <c r="E5925" s="24">
        <f>profiles!D5925*sysconfig!$B$7</f>
        <v>46.717314667037563</v>
      </c>
      <c r="F5925" s="2">
        <f>profiles!E5925*sysconfig!$B$8</f>
        <v>0</v>
      </c>
    </row>
    <row r="5926" spans="1:6" x14ac:dyDescent="0.25">
      <c r="A5926">
        <f t="shared" si="185"/>
        <v>247</v>
      </c>
      <c r="B5926" s="3">
        <f t="shared" si="186"/>
        <v>248</v>
      </c>
      <c r="C5926">
        <v>5924</v>
      </c>
      <c r="D5926" s="2">
        <f>profiles!C5926*sysconfig!$B$6</f>
        <v>0</v>
      </c>
      <c r="E5926" s="24">
        <f>profiles!D5926*sysconfig!$B$7</f>
        <v>30.986569849129321</v>
      </c>
      <c r="F5926" s="2">
        <f>profiles!E5926*sysconfig!$B$8</f>
        <v>0</v>
      </c>
    </row>
    <row r="5927" spans="1:6" x14ac:dyDescent="0.25">
      <c r="A5927">
        <f t="shared" si="185"/>
        <v>247</v>
      </c>
      <c r="B5927" s="3">
        <f t="shared" si="186"/>
        <v>248</v>
      </c>
      <c r="C5927">
        <v>5925</v>
      </c>
      <c r="D5927" s="2">
        <f>profiles!C5927*sysconfig!$B$6</f>
        <v>0</v>
      </c>
      <c r="E5927" s="24">
        <f>profiles!D5927*sysconfig!$B$7</f>
        <v>33.260795572080809</v>
      </c>
      <c r="F5927" s="2">
        <f>profiles!E5927*sysconfig!$B$8</f>
        <v>0</v>
      </c>
    </row>
    <row r="5928" spans="1:6" x14ac:dyDescent="0.25">
      <c r="A5928">
        <f t="shared" si="185"/>
        <v>247</v>
      </c>
      <c r="B5928" s="3">
        <f t="shared" si="186"/>
        <v>248</v>
      </c>
      <c r="C5928">
        <v>5926</v>
      </c>
      <c r="D5928" s="2">
        <f>profiles!C5928*sysconfig!$B$6</f>
        <v>0</v>
      </c>
      <c r="E5928" s="24">
        <f>profiles!D5928*sysconfig!$B$7</f>
        <v>32.734248857593016</v>
      </c>
      <c r="F5928" s="2">
        <f>profiles!E5928*sysconfig!$B$8</f>
        <v>0</v>
      </c>
    </row>
    <row r="5929" spans="1:6" x14ac:dyDescent="0.25">
      <c r="A5929">
        <f t="shared" si="185"/>
        <v>247</v>
      </c>
      <c r="B5929" s="3">
        <f t="shared" si="186"/>
        <v>248</v>
      </c>
      <c r="C5929">
        <v>5927</v>
      </c>
      <c r="D5929" s="2">
        <f>profiles!C5929*sysconfig!$B$6</f>
        <v>0</v>
      </c>
      <c r="E5929" s="24">
        <f>profiles!D5929*sysconfig!$B$7</f>
        <v>22.800774375950866</v>
      </c>
      <c r="F5929" s="2">
        <f>profiles!E5929*sysconfig!$B$8</f>
        <v>0</v>
      </c>
    </row>
    <row r="5930" spans="1:6" x14ac:dyDescent="0.25">
      <c r="A5930">
        <f t="shared" si="185"/>
        <v>247</v>
      </c>
      <c r="B5930" s="3">
        <f t="shared" si="186"/>
        <v>248</v>
      </c>
      <c r="C5930">
        <v>5928</v>
      </c>
      <c r="D5930" s="2">
        <f>profiles!C5930*sysconfig!$B$6</f>
        <v>0</v>
      </c>
      <c r="E5930" s="24">
        <f>profiles!D5930*sysconfig!$B$7</f>
        <v>31.556109817300374</v>
      </c>
      <c r="F5930" s="2">
        <f>profiles!E5930*sysconfig!$B$8</f>
        <v>0</v>
      </c>
    </row>
    <row r="5931" spans="1:6" x14ac:dyDescent="0.25">
      <c r="A5931">
        <f t="shared" si="185"/>
        <v>248</v>
      </c>
      <c r="B5931" s="3">
        <f t="shared" si="186"/>
        <v>249</v>
      </c>
      <c r="C5931">
        <v>5929</v>
      </c>
      <c r="D5931" s="2">
        <f>profiles!C5931*sysconfig!$B$6</f>
        <v>0</v>
      </c>
      <c r="E5931" s="24">
        <f>profiles!D5931*sysconfig!$B$7</f>
        <v>24.197118395317982</v>
      </c>
      <c r="F5931" s="2">
        <f>profiles!E5931*sysconfig!$B$8</f>
        <v>0</v>
      </c>
    </row>
    <row r="5932" spans="1:6" x14ac:dyDescent="0.25">
      <c r="A5932">
        <f t="shared" si="185"/>
        <v>248</v>
      </c>
      <c r="B5932" s="3">
        <f t="shared" si="186"/>
        <v>249</v>
      </c>
      <c r="C5932">
        <v>5930</v>
      </c>
      <c r="D5932" s="2">
        <f>profiles!C5932*sysconfig!$B$6</f>
        <v>0</v>
      </c>
      <c r="E5932" s="24">
        <f>profiles!D5932*sysconfig!$B$7</f>
        <v>31.606835679413397</v>
      </c>
      <c r="F5932" s="2">
        <f>profiles!E5932*sysconfig!$B$8</f>
        <v>0</v>
      </c>
    </row>
    <row r="5933" spans="1:6" x14ac:dyDescent="0.25">
      <c r="A5933">
        <f t="shared" si="185"/>
        <v>248</v>
      </c>
      <c r="B5933" s="3">
        <f t="shared" si="186"/>
        <v>249</v>
      </c>
      <c r="C5933">
        <v>5931</v>
      </c>
      <c r="D5933" s="2">
        <f>profiles!C5933*sysconfig!$B$6</f>
        <v>0</v>
      </c>
      <c r="E5933" s="24">
        <f>profiles!D5933*sysconfig!$B$7</f>
        <v>35.056831071001696</v>
      </c>
      <c r="F5933" s="2">
        <f>profiles!E5933*sysconfig!$B$8</f>
        <v>0</v>
      </c>
    </row>
    <row r="5934" spans="1:6" x14ac:dyDescent="0.25">
      <c r="A5934">
        <f t="shared" si="185"/>
        <v>248</v>
      </c>
      <c r="B5934" s="3">
        <f t="shared" si="186"/>
        <v>249</v>
      </c>
      <c r="C5934">
        <v>5932</v>
      </c>
      <c r="D5934" s="2">
        <f>profiles!C5934*sysconfig!$B$6</f>
        <v>0</v>
      </c>
      <c r="E5934" s="24">
        <f>profiles!D5934*sysconfig!$B$7</f>
        <v>35.384154448186521</v>
      </c>
      <c r="F5934" s="2">
        <f>profiles!E5934*sysconfig!$B$8</f>
        <v>0</v>
      </c>
    </row>
    <row r="5935" spans="1:6" x14ac:dyDescent="0.25">
      <c r="A5935">
        <f t="shared" si="185"/>
        <v>248</v>
      </c>
      <c r="B5935" s="3">
        <f t="shared" si="186"/>
        <v>249</v>
      </c>
      <c r="C5935">
        <v>5933</v>
      </c>
      <c r="D5935" s="2">
        <f>profiles!C5935*sysconfig!$B$6</f>
        <v>0</v>
      </c>
      <c r="E5935" s="24">
        <f>profiles!D5935*sysconfig!$B$7</f>
        <v>27.968601392659256</v>
      </c>
      <c r="F5935" s="2">
        <f>profiles!E5935*sysconfig!$B$8</f>
        <v>0</v>
      </c>
    </row>
    <row r="5936" spans="1:6" x14ac:dyDescent="0.25">
      <c r="A5936">
        <f t="shared" si="185"/>
        <v>248</v>
      </c>
      <c r="B5936" s="3">
        <f t="shared" si="186"/>
        <v>249</v>
      </c>
      <c r="C5936">
        <v>5934</v>
      </c>
      <c r="D5936" s="2">
        <f>profiles!C5936*sysconfig!$B$6</f>
        <v>0</v>
      </c>
      <c r="E5936" s="24">
        <f>profiles!D5936*sysconfig!$B$7</f>
        <v>51.462102132575254</v>
      </c>
      <c r="F5936" s="2">
        <f>profiles!E5936*sysconfig!$B$8</f>
        <v>0</v>
      </c>
    </row>
    <row r="5937" spans="1:6" x14ac:dyDescent="0.25">
      <c r="A5937">
        <f t="shared" si="185"/>
        <v>248</v>
      </c>
      <c r="B5937" s="3">
        <f t="shared" si="186"/>
        <v>249</v>
      </c>
      <c r="C5937">
        <v>5935</v>
      </c>
      <c r="D5937" s="2">
        <f>profiles!C5937*sysconfig!$B$6</f>
        <v>0</v>
      </c>
      <c r="E5937" s="24">
        <f>profiles!D5937*sysconfig!$B$7</f>
        <v>96.073062110412451</v>
      </c>
      <c r="F5937" s="2">
        <f>profiles!E5937*sysconfig!$B$8</f>
        <v>0</v>
      </c>
    </row>
    <row r="5938" spans="1:6" x14ac:dyDescent="0.25">
      <c r="A5938">
        <f t="shared" si="185"/>
        <v>248</v>
      </c>
      <c r="B5938" s="3">
        <f t="shared" si="186"/>
        <v>249</v>
      </c>
      <c r="C5938">
        <v>5936</v>
      </c>
      <c r="D5938" s="2">
        <f>profiles!C5938*sysconfig!$B$6</f>
        <v>0</v>
      </c>
      <c r="E5938" s="24">
        <f>profiles!D5938*sysconfig!$B$7</f>
        <v>91.220377961987694</v>
      </c>
      <c r="F5938" s="2">
        <f>profiles!E5938*sysconfig!$B$8</f>
        <v>0</v>
      </c>
    </row>
    <row r="5939" spans="1:6" x14ac:dyDescent="0.25">
      <c r="A5939">
        <f t="shared" si="185"/>
        <v>248</v>
      </c>
      <c r="B5939" s="3">
        <f t="shared" si="186"/>
        <v>249</v>
      </c>
      <c r="C5939">
        <v>5937</v>
      </c>
      <c r="D5939" s="2">
        <f>profiles!C5939*sysconfig!$B$6</f>
        <v>0</v>
      </c>
      <c r="E5939" s="24">
        <f>profiles!D5939*sysconfig!$B$7</f>
        <v>313.61360927041665</v>
      </c>
      <c r="F5939" s="2">
        <f>profiles!E5939*sysconfig!$B$8</f>
        <v>0</v>
      </c>
    </row>
    <row r="5940" spans="1:6" x14ac:dyDescent="0.25">
      <c r="A5940">
        <f t="shared" si="185"/>
        <v>248</v>
      </c>
      <c r="B5940" s="3">
        <f t="shared" si="186"/>
        <v>249</v>
      </c>
      <c r="C5940">
        <v>5938</v>
      </c>
      <c r="D5940" s="2">
        <f>profiles!C5940*sysconfig!$B$6</f>
        <v>0</v>
      </c>
      <c r="E5940" s="24">
        <f>profiles!D5940*sysconfig!$B$7</f>
        <v>109.77621202508071</v>
      </c>
      <c r="F5940" s="2">
        <f>profiles!E5940*sysconfig!$B$8</f>
        <v>0</v>
      </c>
    </row>
    <row r="5941" spans="1:6" x14ac:dyDescent="0.25">
      <c r="A5941">
        <f t="shared" si="185"/>
        <v>248</v>
      </c>
      <c r="B5941" s="3">
        <f t="shared" si="186"/>
        <v>249</v>
      </c>
      <c r="C5941">
        <v>5939</v>
      </c>
      <c r="D5941" s="2">
        <f>profiles!C5941*sysconfig!$B$6</f>
        <v>0</v>
      </c>
      <c r="E5941" s="24">
        <f>profiles!D5941*sysconfig!$B$7</f>
        <v>121.68397417280069</v>
      </c>
      <c r="F5941" s="2">
        <f>profiles!E5941*sysconfig!$B$8</f>
        <v>0</v>
      </c>
    </row>
    <row r="5942" spans="1:6" x14ac:dyDescent="0.25">
      <c r="A5942">
        <f t="shared" si="185"/>
        <v>248</v>
      </c>
      <c r="B5942" s="3">
        <f t="shared" si="186"/>
        <v>249</v>
      </c>
      <c r="C5942">
        <v>5940</v>
      </c>
      <c r="D5942" s="2">
        <f>profiles!C5942*sysconfig!$B$6</f>
        <v>0</v>
      </c>
      <c r="E5942" s="24">
        <f>profiles!D5942*sysconfig!$B$7</f>
        <v>63.148602560706692</v>
      </c>
      <c r="F5942" s="2">
        <f>profiles!E5942*sysconfig!$B$8</f>
        <v>0</v>
      </c>
    </row>
    <row r="5943" spans="1:6" x14ac:dyDescent="0.25">
      <c r="A5943">
        <f t="shared" si="185"/>
        <v>248</v>
      </c>
      <c r="B5943" s="3">
        <f t="shared" si="186"/>
        <v>249</v>
      </c>
      <c r="C5943">
        <v>5941</v>
      </c>
      <c r="D5943" s="2">
        <f>profiles!C5943*sysconfig!$B$6</f>
        <v>0</v>
      </c>
      <c r="E5943" s="24">
        <f>profiles!D5943*sysconfig!$B$7</f>
        <v>50.743210850004075</v>
      </c>
      <c r="F5943" s="2">
        <f>profiles!E5943*sysconfig!$B$8</f>
        <v>0</v>
      </c>
    </row>
    <row r="5944" spans="1:6" x14ac:dyDescent="0.25">
      <c r="A5944">
        <f t="shared" si="185"/>
        <v>248</v>
      </c>
      <c r="B5944" s="3">
        <f t="shared" si="186"/>
        <v>249</v>
      </c>
      <c r="C5944">
        <v>5942</v>
      </c>
      <c r="D5944" s="2">
        <f>profiles!C5944*sysconfig!$B$6</f>
        <v>0</v>
      </c>
      <c r="E5944" s="24">
        <f>profiles!D5944*sysconfig!$B$7</f>
        <v>41.043285979810648</v>
      </c>
      <c r="F5944" s="2">
        <f>profiles!E5944*sysconfig!$B$8</f>
        <v>0</v>
      </c>
    </row>
    <row r="5945" spans="1:6" x14ac:dyDescent="0.25">
      <c r="A5945">
        <f t="shared" si="185"/>
        <v>248</v>
      </c>
      <c r="B5945" s="3">
        <f t="shared" si="186"/>
        <v>249</v>
      </c>
      <c r="C5945">
        <v>5943</v>
      </c>
      <c r="D5945" s="2">
        <f>profiles!C5945*sysconfig!$B$6</f>
        <v>0</v>
      </c>
      <c r="E5945" s="24">
        <f>profiles!D5945*sysconfig!$B$7</f>
        <v>45.311606513552256</v>
      </c>
      <c r="F5945" s="2">
        <f>profiles!E5945*sysconfig!$B$8</f>
        <v>0</v>
      </c>
    </row>
    <row r="5946" spans="1:6" x14ac:dyDescent="0.25">
      <c r="A5946">
        <f t="shared" si="185"/>
        <v>248</v>
      </c>
      <c r="B5946" s="3">
        <f t="shared" si="186"/>
        <v>249</v>
      </c>
      <c r="C5946">
        <v>5944</v>
      </c>
      <c r="D5946" s="2">
        <f>profiles!C5946*sysconfig!$B$6</f>
        <v>0</v>
      </c>
      <c r="E5946" s="24">
        <f>profiles!D5946*sysconfig!$B$7</f>
        <v>41.779840857377685</v>
      </c>
      <c r="F5946" s="2">
        <f>profiles!E5946*sysconfig!$B$8</f>
        <v>0</v>
      </c>
    </row>
    <row r="5947" spans="1:6" x14ac:dyDescent="0.25">
      <c r="A5947">
        <f t="shared" si="185"/>
        <v>248</v>
      </c>
      <c r="B5947" s="3">
        <f t="shared" si="186"/>
        <v>249</v>
      </c>
      <c r="C5947">
        <v>5945</v>
      </c>
      <c r="D5947" s="2">
        <f>profiles!C5947*sysconfig!$B$6</f>
        <v>0</v>
      </c>
      <c r="E5947" s="24">
        <f>profiles!D5947*sysconfig!$B$7</f>
        <v>47.925521012180319</v>
      </c>
      <c r="F5947" s="2">
        <f>profiles!E5947*sysconfig!$B$8</f>
        <v>0</v>
      </c>
    </row>
    <row r="5948" spans="1:6" x14ac:dyDescent="0.25">
      <c r="A5948">
        <f t="shared" si="185"/>
        <v>248</v>
      </c>
      <c r="B5948" s="3">
        <f t="shared" si="186"/>
        <v>249</v>
      </c>
      <c r="C5948">
        <v>5946</v>
      </c>
      <c r="D5948" s="2">
        <f>profiles!C5948*sysconfig!$B$6</f>
        <v>0</v>
      </c>
      <c r="E5948" s="24">
        <f>profiles!D5948*sysconfig!$B$7</f>
        <v>81.320849519384282</v>
      </c>
      <c r="F5948" s="2">
        <f>profiles!E5948*sysconfig!$B$8</f>
        <v>0</v>
      </c>
    </row>
    <row r="5949" spans="1:6" x14ac:dyDescent="0.25">
      <c r="A5949">
        <f t="shared" si="185"/>
        <v>248</v>
      </c>
      <c r="B5949" s="3">
        <f t="shared" si="186"/>
        <v>249</v>
      </c>
      <c r="C5949">
        <v>5947</v>
      </c>
      <c r="D5949" s="2">
        <f>profiles!C5949*sysconfig!$B$6</f>
        <v>0</v>
      </c>
      <c r="E5949" s="24">
        <f>profiles!D5949*sysconfig!$B$7</f>
        <v>113.93527673139519</v>
      </c>
      <c r="F5949" s="2">
        <f>profiles!E5949*sysconfig!$B$8</f>
        <v>0</v>
      </c>
    </row>
    <row r="5950" spans="1:6" x14ac:dyDescent="0.25">
      <c r="A5950">
        <f t="shared" si="185"/>
        <v>248</v>
      </c>
      <c r="B5950" s="3">
        <f t="shared" si="186"/>
        <v>249</v>
      </c>
      <c r="C5950">
        <v>5948</v>
      </c>
      <c r="D5950" s="2">
        <f>profiles!C5950*sysconfig!$B$6</f>
        <v>0</v>
      </c>
      <c r="E5950" s="24">
        <f>profiles!D5950*sysconfig!$B$7</f>
        <v>100.6179844028394</v>
      </c>
      <c r="F5950" s="2">
        <f>profiles!E5950*sysconfig!$B$8</f>
        <v>0</v>
      </c>
    </row>
    <row r="5951" spans="1:6" x14ac:dyDescent="0.25">
      <c r="A5951">
        <f t="shared" si="185"/>
        <v>248</v>
      </c>
      <c r="B5951" s="3">
        <f t="shared" si="186"/>
        <v>249</v>
      </c>
      <c r="C5951">
        <v>5949</v>
      </c>
      <c r="D5951" s="2">
        <f>profiles!C5951*sysconfig!$B$6</f>
        <v>0</v>
      </c>
      <c r="E5951" s="24">
        <f>profiles!D5951*sysconfig!$B$7</f>
        <v>78.180680736543394</v>
      </c>
      <c r="F5951" s="2">
        <f>profiles!E5951*sysconfig!$B$8</f>
        <v>0</v>
      </c>
    </row>
    <row r="5952" spans="1:6" x14ac:dyDescent="0.25">
      <c r="A5952">
        <f t="shared" si="185"/>
        <v>248</v>
      </c>
      <c r="B5952" s="3">
        <f t="shared" si="186"/>
        <v>249</v>
      </c>
      <c r="C5952">
        <v>5950</v>
      </c>
      <c r="D5952" s="2">
        <f>profiles!C5952*sysconfig!$B$6</f>
        <v>0</v>
      </c>
      <c r="E5952" s="24">
        <f>profiles!D5952*sysconfig!$B$7</f>
        <v>27.964129451071784</v>
      </c>
      <c r="F5952" s="2">
        <f>profiles!E5952*sysconfig!$B$8</f>
        <v>0</v>
      </c>
    </row>
    <row r="5953" spans="1:6" x14ac:dyDescent="0.25">
      <c r="A5953">
        <f t="shared" si="185"/>
        <v>248</v>
      </c>
      <c r="B5953" s="3">
        <f t="shared" si="186"/>
        <v>249</v>
      </c>
      <c r="C5953">
        <v>5951</v>
      </c>
      <c r="D5953" s="2">
        <f>profiles!C5953*sysconfig!$B$6</f>
        <v>0</v>
      </c>
      <c r="E5953" s="24">
        <f>profiles!D5953*sysconfig!$B$7</f>
        <v>33.373207778956548</v>
      </c>
      <c r="F5953" s="2">
        <f>profiles!E5953*sysconfig!$B$8</f>
        <v>0</v>
      </c>
    </row>
    <row r="5954" spans="1:6" x14ac:dyDescent="0.25">
      <c r="A5954">
        <f t="shared" si="185"/>
        <v>248</v>
      </c>
      <c r="B5954" s="3">
        <f t="shared" si="186"/>
        <v>249</v>
      </c>
      <c r="C5954">
        <v>5952</v>
      </c>
      <c r="D5954" s="2">
        <f>profiles!C5954*sysconfig!$B$6</f>
        <v>0</v>
      </c>
      <c r="E5954" s="24">
        <f>profiles!D5954*sysconfig!$B$7</f>
        <v>36.656918682241368</v>
      </c>
      <c r="F5954" s="2">
        <f>profiles!E5954*sysconfig!$B$8</f>
        <v>0</v>
      </c>
    </row>
    <row r="5955" spans="1:6" x14ac:dyDescent="0.25">
      <c r="A5955">
        <f t="shared" si="185"/>
        <v>249</v>
      </c>
      <c r="B5955" s="3">
        <f t="shared" si="186"/>
        <v>250</v>
      </c>
      <c r="C5955">
        <v>5953</v>
      </c>
      <c r="D5955" s="2">
        <f>profiles!C5955*sysconfig!$B$6</f>
        <v>0</v>
      </c>
      <c r="E5955" s="24">
        <f>profiles!D5955*sysconfig!$B$7</f>
        <v>27.101915058993487</v>
      </c>
      <c r="F5955" s="2">
        <f>profiles!E5955*sysconfig!$B$8</f>
        <v>0</v>
      </c>
    </row>
    <row r="5956" spans="1:6" x14ac:dyDescent="0.25">
      <c r="A5956">
        <f t="shared" ref="A5956:A6019" si="187">ROUNDUP(C5956/24,0)</f>
        <v>249</v>
      </c>
      <c r="B5956" s="3">
        <f t="shared" si="186"/>
        <v>250</v>
      </c>
      <c r="C5956">
        <v>5954</v>
      </c>
      <c r="D5956" s="2">
        <f>profiles!C5956*sysconfig!$B$6</f>
        <v>0</v>
      </c>
      <c r="E5956" s="24">
        <f>profiles!D5956*sysconfig!$B$7</f>
        <v>27.01792654933438</v>
      </c>
      <c r="F5956" s="2">
        <f>profiles!E5956*sysconfig!$B$8</f>
        <v>0</v>
      </c>
    </row>
    <row r="5957" spans="1:6" x14ac:dyDescent="0.25">
      <c r="A5957">
        <f t="shared" si="187"/>
        <v>249</v>
      </c>
      <c r="B5957" s="3">
        <f t="shared" si="186"/>
        <v>250</v>
      </c>
      <c r="C5957">
        <v>5955</v>
      </c>
      <c r="D5957" s="2">
        <f>profiles!C5957*sysconfig!$B$6</f>
        <v>0</v>
      </c>
      <c r="E5957" s="24">
        <f>profiles!D5957*sysconfig!$B$7</f>
        <v>33.857338348106794</v>
      </c>
      <c r="F5957" s="2">
        <f>profiles!E5957*sysconfig!$B$8</f>
        <v>0</v>
      </c>
    </row>
    <row r="5958" spans="1:6" x14ac:dyDescent="0.25">
      <c r="A5958">
        <f t="shared" si="187"/>
        <v>249</v>
      </c>
      <c r="B5958" s="3">
        <f t="shared" si="186"/>
        <v>250</v>
      </c>
      <c r="C5958">
        <v>5956</v>
      </c>
      <c r="D5958" s="2">
        <f>profiles!C5958*sysconfig!$B$6</f>
        <v>0</v>
      </c>
      <c r="E5958" s="24">
        <f>profiles!D5958*sysconfig!$B$7</f>
        <v>29.299862982402452</v>
      </c>
      <c r="F5958" s="2">
        <f>profiles!E5958*sysconfig!$B$8</f>
        <v>0</v>
      </c>
    </row>
    <row r="5959" spans="1:6" x14ac:dyDescent="0.25">
      <c r="A5959">
        <f t="shared" si="187"/>
        <v>249</v>
      </c>
      <c r="B5959" s="3">
        <f t="shared" si="186"/>
        <v>250</v>
      </c>
      <c r="C5959">
        <v>5957</v>
      </c>
      <c r="D5959" s="2">
        <f>profiles!C5959*sysconfig!$B$6</f>
        <v>0</v>
      </c>
      <c r="E5959" s="24">
        <f>profiles!D5959*sysconfig!$B$7</f>
        <v>37.006932327056944</v>
      </c>
      <c r="F5959" s="2">
        <f>profiles!E5959*sysconfig!$B$8</f>
        <v>0</v>
      </c>
    </row>
    <row r="5960" spans="1:6" x14ac:dyDescent="0.25">
      <c r="A5960">
        <f t="shared" si="187"/>
        <v>249</v>
      </c>
      <c r="B5960" s="3">
        <f t="shared" si="186"/>
        <v>250</v>
      </c>
      <c r="C5960">
        <v>5958</v>
      </c>
      <c r="D5960" s="2">
        <f>profiles!C5960*sysconfig!$B$6</f>
        <v>0</v>
      </c>
      <c r="E5960" s="24">
        <f>profiles!D5960*sysconfig!$B$7</f>
        <v>52.799134430834137</v>
      </c>
      <c r="F5960" s="2">
        <f>profiles!E5960*sysconfig!$B$8</f>
        <v>0</v>
      </c>
    </row>
    <row r="5961" spans="1:6" x14ac:dyDescent="0.25">
      <c r="A5961">
        <f t="shared" si="187"/>
        <v>249</v>
      </c>
      <c r="B5961" s="3">
        <f t="shared" si="186"/>
        <v>250</v>
      </c>
      <c r="C5961">
        <v>5959</v>
      </c>
      <c r="D5961" s="2">
        <f>profiles!C5961*sysconfig!$B$6</f>
        <v>0</v>
      </c>
      <c r="E5961" s="24">
        <f>profiles!D5961*sysconfig!$B$7</f>
        <v>92.012783459706824</v>
      </c>
      <c r="F5961" s="2">
        <f>profiles!E5961*sysconfig!$B$8</f>
        <v>0</v>
      </c>
    </row>
    <row r="5962" spans="1:6" x14ac:dyDescent="0.25">
      <c r="A5962">
        <f t="shared" si="187"/>
        <v>249</v>
      </c>
      <c r="B5962" s="3">
        <f t="shared" si="186"/>
        <v>250</v>
      </c>
      <c r="C5962">
        <v>5960</v>
      </c>
      <c r="D5962" s="2">
        <f>profiles!C5962*sysconfig!$B$6</f>
        <v>0</v>
      </c>
      <c r="E5962" s="24">
        <f>profiles!D5962*sysconfig!$B$7</f>
        <v>114.6467619040703</v>
      </c>
      <c r="F5962" s="2">
        <f>profiles!E5962*sysconfig!$B$8</f>
        <v>0</v>
      </c>
    </row>
    <row r="5963" spans="1:6" x14ac:dyDescent="0.25">
      <c r="A5963">
        <f t="shared" si="187"/>
        <v>249</v>
      </c>
      <c r="B5963" s="3">
        <f t="shared" si="186"/>
        <v>250</v>
      </c>
      <c r="C5963">
        <v>5961</v>
      </c>
      <c r="D5963" s="2">
        <f>profiles!C5963*sysconfig!$B$6</f>
        <v>0</v>
      </c>
      <c r="E5963" s="24">
        <f>profiles!D5963*sysconfig!$B$7</f>
        <v>94.235184275276779</v>
      </c>
      <c r="F5963" s="2">
        <f>profiles!E5963*sysconfig!$B$8</f>
        <v>0</v>
      </c>
    </row>
    <row r="5964" spans="1:6" x14ac:dyDescent="0.25">
      <c r="A5964">
        <f t="shared" si="187"/>
        <v>249</v>
      </c>
      <c r="B5964" s="3">
        <f t="shared" ref="B5964:B6027" si="188">A5964+1</f>
        <v>250</v>
      </c>
      <c r="C5964">
        <v>5962</v>
      </c>
      <c r="D5964" s="2">
        <f>profiles!C5964*sysconfig!$B$6</f>
        <v>0</v>
      </c>
      <c r="E5964" s="24">
        <f>profiles!D5964*sysconfig!$B$7</f>
        <v>88.397055121343385</v>
      </c>
      <c r="F5964" s="2">
        <f>profiles!E5964*sysconfig!$B$8</f>
        <v>0</v>
      </c>
    </row>
    <row r="5965" spans="1:6" x14ac:dyDescent="0.25">
      <c r="A5965">
        <f t="shared" si="187"/>
        <v>249</v>
      </c>
      <c r="B5965" s="3">
        <f t="shared" si="188"/>
        <v>250</v>
      </c>
      <c r="C5965">
        <v>5963</v>
      </c>
      <c r="D5965" s="2">
        <f>profiles!C5965*sysconfig!$B$6</f>
        <v>0</v>
      </c>
      <c r="E5965" s="24">
        <f>profiles!D5965*sysconfig!$B$7</f>
        <v>104.69630318242062</v>
      </c>
      <c r="F5965" s="2">
        <f>profiles!E5965*sysconfig!$B$8</f>
        <v>0</v>
      </c>
    </row>
    <row r="5966" spans="1:6" x14ac:dyDescent="0.25">
      <c r="A5966">
        <f t="shared" si="187"/>
        <v>249</v>
      </c>
      <c r="B5966" s="3">
        <f t="shared" si="188"/>
        <v>250</v>
      </c>
      <c r="C5966">
        <v>5964</v>
      </c>
      <c r="D5966" s="2">
        <f>profiles!C5966*sysconfig!$B$6</f>
        <v>0</v>
      </c>
      <c r="E5966" s="24">
        <f>profiles!D5966*sysconfig!$B$7</f>
        <v>126.94832736444502</v>
      </c>
      <c r="F5966" s="2">
        <f>profiles!E5966*sysconfig!$B$8</f>
        <v>0</v>
      </c>
    </row>
    <row r="5967" spans="1:6" x14ac:dyDescent="0.25">
      <c r="A5967">
        <f t="shared" si="187"/>
        <v>249</v>
      </c>
      <c r="B5967" s="3">
        <f t="shared" si="188"/>
        <v>250</v>
      </c>
      <c r="C5967">
        <v>5965</v>
      </c>
      <c r="D5967" s="2">
        <f>profiles!C5967*sysconfig!$B$6</f>
        <v>0</v>
      </c>
      <c r="E5967" s="24">
        <f>profiles!D5967*sysconfig!$B$7</f>
        <v>81.733974734505168</v>
      </c>
      <c r="F5967" s="2">
        <f>profiles!E5967*sysconfig!$B$8</f>
        <v>0</v>
      </c>
    </row>
    <row r="5968" spans="1:6" x14ac:dyDescent="0.25">
      <c r="A5968">
        <f t="shared" si="187"/>
        <v>249</v>
      </c>
      <c r="B5968" s="3">
        <f t="shared" si="188"/>
        <v>250</v>
      </c>
      <c r="C5968">
        <v>5966</v>
      </c>
      <c r="D5968" s="2">
        <f>profiles!C5968*sysconfig!$B$6</f>
        <v>0</v>
      </c>
      <c r="E5968" s="24">
        <f>profiles!D5968*sysconfig!$B$7</f>
        <v>47.794044442509247</v>
      </c>
      <c r="F5968" s="2">
        <f>profiles!E5968*sysconfig!$B$8</f>
        <v>0</v>
      </c>
    </row>
    <row r="5969" spans="1:6" x14ac:dyDescent="0.25">
      <c r="A5969">
        <f t="shared" si="187"/>
        <v>249</v>
      </c>
      <c r="B5969" s="3">
        <f t="shared" si="188"/>
        <v>250</v>
      </c>
      <c r="C5969">
        <v>5967</v>
      </c>
      <c r="D5969" s="2">
        <f>profiles!C5969*sysconfig!$B$6</f>
        <v>0</v>
      </c>
      <c r="E5969" s="24">
        <f>profiles!D5969*sysconfig!$B$7</f>
        <v>46.483857682035172</v>
      </c>
      <c r="F5969" s="2">
        <f>profiles!E5969*sysconfig!$B$8</f>
        <v>0</v>
      </c>
    </row>
    <row r="5970" spans="1:6" x14ac:dyDescent="0.25">
      <c r="A5970">
        <f t="shared" si="187"/>
        <v>249</v>
      </c>
      <c r="B5970" s="3">
        <f t="shared" si="188"/>
        <v>250</v>
      </c>
      <c r="C5970">
        <v>5968</v>
      </c>
      <c r="D5970" s="2">
        <f>profiles!C5970*sysconfig!$B$6</f>
        <v>0</v>
      </c>
      <c r="E5970" s="24">
        <f>profiles!D5970*sysconfig!$B$7</f>
        <v>62.13988797058115</v>
      </c>
      <c r="F5970" s="2">
        <f>profiles!E5970*sysconfig!$B$8</f>
        <v>0</v>
      </c>
    </row>
    <row r="5971" spans="1:6" x14ac:dyDescent="0.25">
      <c r="A5971">
        <f t="shared" si="187"/>
        <v>249</v>
      </c>
      <c r="B5971" s="3">
        <f t="shared" si="188"/>
        <v>250</v>
      </c>
      <c r="C5971">
        <v>5969</v>
      </c>
      <c r="D5971" s="2">
        <f>profiles!C5971*sysconfig!$B$6</f>
        <v>0</v>
      </c>
      <c r="E5971" s="24">
        <f>profiles!D5971*sysconfig!$B$7</f>
        <v>44.642841931763378</v>
      </c>
      <c r="F5971" s="2">
        <f>profiles!E5971*sysconfig!$B$8</f>
        <v>0</v>
      </c>
    </row>
    <row r="5972" spans="1:6" x14ac:dyDescent="0.25">
      <c r="A5972">
        <f t="shared" si="187"/>
        <v>249</v>
      </c>
      <c r="B5972" s="3">
        <f t="shared" si="188"/>
        <v>250</v>
      </c>
      <c r="C5972">
        <v>5970</v>
      </c>
      <c r="D5972" s="2">
        <f>profiles!C5972*sysconfig!$B$6</f>
        <v>0</v>
      </c>
      <c r="E5972" s="24">
        <f>profiles!D5972*sysconfig!$B$7</f>
        <v>46.411102847868946</v>
      </c>
      <c r="F5972" s="2">
        <f>profiles!E5972*sysconfig!$B$8</f>
        <v>0</v>
      </c>
    </row>
    <row r="5973" spans="1:6" x14ac:dyDescent="0.25">
      <c r="A5973">
        <f t="shared" si="187"/>
        <v>249</v>
      </c>
      <c r="B5973" s="3">
        <f t="shared" si="188"/>
        <v>250</v>
      </c>
      <c r="C5973">
        <v>5971</v>
      </c>
      <c r="D5973" s="2">
        <f>profiles!C5973*sysconfig!$B$6</f>
        <v>0</v>
      </c>
      <c r="E5973" s="24">
        <f>profiles!D5973*sysconfig!$B$7</f>
        <v>48.690298510455293</v>
      </c>
      <c r="F5973" s="2">
        <f>profiles!E5973*sysconfig!$B$8</f>
        <v>0</v>
      </c>
    </row>
    <row r="5974" spans="1:6" x14ac:dyDescent="0.25">
      <c r="A5974">
        <f t="shared" si="187"/>
        <v>249</v>
      </c>
      <c r="B5974" s="3">
        <f t="shared" si="188"/>
        <v>250</v>
      </c>
      <c r="C5974">
        <v>5972</v>
      </c>
      <c r="D5974" s="2">
        <f>profiles!C5974*sysconfig!$B$6</f>
        <v>0</v>
      </c>
      <c r="E5974" s="24">
        <f>profiles!D5974*sysconfig!$B$7</f>
        <v>51.839098062388032</v>
      </c>
      <c r="F5974" s="2">
        <f>profiles!E5974*sysconfig!$B$8</f>
        <v>0</v>
      </c>
    </row>
    <row r="5975" spans="1:6" x14ac:dyDescent="0.25">
      <c r="A5975">
        <f t="shared" si="187"/>
        <v>249</v>
      </c>
      <c r="B5975" s="3">
        <f t="shared" si="188"/>
        <v>250</v>
      </c>
      <c r="C5975">
        <v>5973</v>
      </c>
      <c r="D5975" s="2">
        <f>profiles!C5975*sysconfig!$B$6</f>
        <v>0</v>
      </c>
      <c r="E5975" s="24">
        <f>profiles!D5975*sysconfig!$B$7</f>
        <v>83.385558928526336</v>
      </c>
      <c r="F5975" s="2">
        <f>profiles!E5975*sysconfig!$B$8</f>
        <v>0</v>
      </c>
    </row>
    <row r="5976" spans="1:6" x14ac:dyDescent="0.25">
      <c r="A5976">
        <f t="shared" si="187"/>
        <v>249</v>
      </c>
      <c r="B5976" s="3">
        <f t="shared" si="188"/>
        <v>250</v>
      </c>
      <c r="C5976">
        <v>5974</v>
      </c>
      <c r="D5976" s="2">
        <f>profiles!C5976*sysconfig!$B$6</f>
        <v>0</v>
      </c>
      <c r="E5976" s="24">
        <f>profiles!D5976*sysconfig!$B$7</f>
        <v>62.665978956898705</v>
      </c>
      <c r="F5976" s="2">
        <f>profiles!E5976*sysconfig!$B$8</f>
        <v>0</v>
      </c>
    </row>
    <row r="5977" spans="1:6" x14ac:dyDescent="0.25">
      <c r="A5977">
        <f t="shared" si="187"/>
        <v>249</v>
      </c>
      <c r="B5977" s="3">
        <f t="shared" si="188"/>
        <v>250</v>
      </c>
      <c r="C5977">
        <v>5975</v>
      </c>
      <c r="D5977" s="2">
        <f>profiles!C5977*sysconfig!$B$6</f>
        <v>0</v>
      </c>
      <c r="E5977" s="24">
        <f>profiles!D5977*sysconfig!$B$7</f>
        <v>45.025052930321742</v>
      </c>
      <c r="F5977" s="2">
        <f>profiles!E5977*sysconfig!$B$8</f>
        <v>0</v>
      </c>
    </row>
    <row r="5978" spans="1:6" x14ac:dyDescent="0.25">
      <c r="A5978">
        <f t="shared" si="187"/>
        <v>249</v>
      </c>
      <c r="B5978" s="3">
        <f t="shared" si="188"/>
        <v>250</v>
      </c>
      <c r="C5978">
        <v>5976</v>
      </c>
      <c r="D5978" s="2">
        <f>profiles!C5978*sysconfig!$B$6</f>
        <v>0</v>
      </c>
      <c r="E5978" s="24">
        <f>profiles!D5978*sysconfig!$B$7</f>
        <v>45.671045358247298</v>
      </c>
      <c r="F5978" s="2">
        <f>profiles!E5978*sysconfig!$B$8</f>
        <v>0</v>
      </c>
    </row>
    <row r="5979" spans="1:6" x14ac:dyDescent="0.25">
      <c r="A5979">
        <f t="shared" si="187"/>
        <v>250</v>
      </c>
      <c r="B5979" s="3">
        <f t="shared" si="188"/>
        <v>251</v>
      </c>
      <c r="C5979">
        <v>5977</v>
      </c>
      <c r="D5979" s="2">
        <f>profiles!C5979*sysconfig!$B$6</f>
        <v>0</v>
      </c>
      <c r="E5979" s="24">
        <f>profiles!D5979*sysconfig!$B$7</f>
        <v>103.63181885440389</v>
      </c>
      <c r="F5979" s="2">
        <f>profiles!E5979*sysconfig!$B$8</f>
        <v>0</v>
      </c>
    </row>
    <row r="5980" spans="1:6" x14ac:dyDescent="0.25">
      <c r="A5980">
        <f t="shared" si="187"/>
        <v>250</v>
      </c>
      <c r="B5980" s="3">
        <f t="shared" si="188"/>
        <v>251</v>
      </c>
      <c r="C5980">
        <v>5978</v>
      </c>
      <c r="D5980" s="2">
        <f>profiles!C5980*sysconfig!$B$6</f>
        <v>0</v>
      </c>
      <c r="E5980" s="24">
        <f>profiles!D5980*sysconfig!$B$7</f>
        <v>100.63315809320332</v>
      </c>
      <c r="F5980" s="2">
        <f>profiles!E5980*sysconfig!$B$8</f>
        <v>0</v>
      </c>
    </row>
    <row r="5981" spans="1:6" x14ac:dyDescent="0.25">
      <c r="A5981">
        <f t="shared" si="187"/>
        <v>250</v>
      </c>
      <c r="B5981" s="3">
        <f t="shared" si="188"/>
        <v>251</v>
      </c>
      <c r="C5981">
        <v>5979</v>
      </c>
      <c r="D5981" s="2">
        <f>profiles!C5981*sysconfig!$B$6</f>
        <v>0</v>
      </c>
      <c r="E5981" s="24">
        <f>profiles!D5981*sysconfig!$B$7</f>
        <v>83.349753561891646</v>
      </c>
      <c r="F5981" s="2">
        <f>profiles!E5981*sysconfig!$B$8</f>
        <v>0</v>
      </c>
    </row>
    <row r="5982" spans="1:6" x14ac:dyDescent="0.25">
      <c r="A5982">
        <f t="shared" si="187"/>
        <v>250</v>
      </c>
      <c r="B5982" s="3">
        <f t="shared" si="188"/>
        <v>251</v>
      </c>
      <c r="C5982">
        <v>5980</v>
      </c>
      <c r="D5982" s="2">
        <f>profiles!C5982*sysconfig!$B$6</f>
        <v>0</v>
      </c>
      <c r="E5982" s="24">
        <f>profiles!D5982*sysconfig!$B$7</f>
        <v>36.897781468563217</v>
      </c>
      <c r="F5982" s="2">
        <f>profiles!E5982*sysconfig!$B$8</f>
        <v>0</v>
      </c>
    </row>
    <row r="5983" spans="1:6" x14ac:dyDescent="0.25">
      <c r="A5983">
        <f t="shared" si="187"/>
        <v>250</v>
      </c>
      <c r="B5983" s="3">
        <f t="shared" si="188"/>
        <v>251</v>
      </c>
      <c r="C5983">
        <v>5981</v>
      </c>
      <c r="D5983" s="2">
        <f>profiles!C5983*sysconfig!$B$6</f>
        <v>0</v>
      </c>
      <c r="E5983" s="24">
        <f>profiles!D5983*sysconfig!$B$7</f>
        <v>222.35469775470949</v>
      </c>
      <c r="F5983" s="2">
        <f>profiles!E5983*sysconfig!$B$8</f>
        <v>0</v>
      </c>
    </row>
    <row r="5984" spans="1:6" x14ac:dyDescent="0.25">
      <c r="A5984">
        <f t="shared" si="187"/>
        <v>250</v>
      </c>
      <c r="B5984" s="3">
        <f t="shared" si="188"/>
        <v>251</v>
      </c>
      <c r="C5984">
        <v>5982</v>
      </c>
      <c r="D5984" s="2">
        <f>profiles!C5984*sysconfig!$B$6</f>
        <v>0</v>
      </c>
      <c r="E5984" s="24">
        <f>profiles!D5984*sysconfig!$B$7</f>
        <v>18.104795823671022</v>
      </c>
      <c r="F5984" s="2">
        <f>profiles!E5984*sysconfig!$B$8</f>
        <v>0</v>
      </c>
    </row>
    <row r="5985" spans="1:6" x14ac:dyDescent="0.25">
      <c r="A5985">
        <f t="shared" si="187"/>
        <v>250</v>
      </c>
      <c r="B5985" s="3">
        <f t="shared" si="188"/>
        <v>251</v>
      </c>
      <c r="C5985">
        <v>5983</v>
      </c>
      <c r="D5985" s="2">
        <f>profiles!C5985*sysconfig!$B$6</f>
        <v>0</v>
      </c>
      <c r="E5985" s="24">
        <f>profiles!D5985*sysconfig!$B$7</f>
        <v>29.617629316177858</v>
      </c>
      <c r="F5985" s="2">
        <f>profiles!E5985*sysconfig!$B$8</f>
        <v>0</v>
      </c>
    </row>
    <row r="5986" spans="1:6" x14ac:dyDescent="0.25">
      <c r="A5986">
        <f t="shared" si="187"/>
        <v>250</v>
      </c>
      <c r="B5986" s="3">
        <f t="shared" si="188"/>
        <v>251</v>
      </c>
      <c r="C5986">
        <v>5984</v>
      </c>
      <c r="D5986" s="2">
        <f>profiles!C5986*sysconfig!$B$6</f>
        <v>0</v>
      </c>
      <c r="E5986" s="24">
        <f>profiles!D5986*sysconfig!$B$7</f>
        <v>33.975725807820183</v>
      </c>
      <c r="F5986" s="2">
        <f>profiles!E5986*sysconfig!$B$8</f>
        <v>0</v>
      </c>
    </row>
    <row r="5987" spans="1:6" x14ac:dyDescent="0.25">
      <c r="A5987">
        <f t="shared" si="187"/>
        <v>250</v>
      </c>
      <c r="B5987" s="3">
        <f t="shared" si="188"/>
        <v>251</v>
      </c>
      <c r="C5987">
        <v>5985</v>
      </c>
      <c r="D5987" s="2">
        <f>profiles!C5987*sysconfig!$B$6</f>
        <v>0</v>
      </c>
      <c r="E5987" s="24">
        <f>profiles!D5987*sysconfig!$B$7</f>
        <v>46.74297807422171</v>
      </c>
      <c r="F5987" s="2">
        <f>profiles!E5987*sysconfig!$B$8</f>
        <v>0</v>
      </c>
    </row>
    <row r="5988" spans="1:6" x14ac:dyDescent="0.25">
      <c r="A5988">
        <f t="shared" si="187"/>
        <v>250</v>
      </c>
      <c r="B5988" s="3">
        <f t="shared" si="188"/>
        <v>251</v>
      </c>
      <c r="C5988">
        <v>5986</v>
      </c>
      <c r="D5988" s="2">
        <f>profiles!C5988*sysconfig!$B$6</f>
        <v>0</v>
      </c>
      <c r="E5988" s="24">
        <f>profiles!D5988*sysconfig!$B$7</f>
        <v>54.554767201048357</v>
      </c>
      <c r="F5988" s="2">
        <f>profiles!E5988*sysconfig!$B$8</f>
        <v>0</v>
      </c>
    </row>
    <row r="5989" spans="1:6" x14ac:dyDescent="0.25">
      <c r="A5989">
        <f t="shared" si="187"/>
        <v>250</v>
      </c>
      <c r="B5989" s="3">
        <f t="shared" si="188"/>
        <v>251</v>
      </c>
      <c r="C5989">
        <v>5987</v>
      </c>
      <c r="D5989" s="2">
        <f>profiles!C5989*sysconfig!$B$6</f>
        <v>0</v>
      </c>
      <c r="E5989" s="24">
        <f>profiles!D5989*sysconfig!$B$7</f>
        <v>109.12562778464327</v>
      </c>
      <c r="F5989" s="2">
        <f>profiles!E5989*sysconfig!$B$8</f>
        <v>0</v>
      </c>
    </row>
    <row r="5990" spans="1:6" x14ac:dyDescent="0.25">
      <c r="A5990">
        <f t="shared" si="187"/>
        <v>250</v>
      </c>
      <c r="B5990" s="3">
        <f t="shared" si="188"/>
        <v>251</v>
      </c>
      <c r="C5990">
        <v>5988</v>
      </c>
      <c r="D5990" s="2">
        <f>profiles!C5990*sysconfig!$B$6</f>
        <v>0</v>
      </c>
      <c r="E5990" s="24">
        <f>profiles!D5990*sysconfig!$B$7</f>
        <v>94.738283465685697</v>
      </c>
      <c r="F5990" s="2">
        <f>profiles!E5990*sysconfig!$B$8</f>
        <v>0</v>
      </c>
    </row>
    <row r="5991" spans="1:6" x14ac:dyDescent="0.25">
      <c r="A5991">
        <f t="shared" si="187"/>
        <v>250</v>
      </c>
      <c r="B5991" s="3">
        <f t="shared" si="188"/>
        <v>251</v>
      </c>
      <c r="C5991">
        <v>5989</v>
      </c>
      <c r="D5991" s="2">
        <f>profiles!C5991*sysconfig!$B$6</f>
        <v>0</v>
      </c>
      <c r="E5991" s="24">
        <f>profiles!D5991*sysconfig!$B$7</f>
        <v>60.171506914120869</v>
      </c>
      <c r="F5991" s="2">
        <f>profiles!E5991*sysconfig!$B$8</f>
        <v>0</v>
      </c>
    </row>
    <row r="5992" spans="1:6" x14ac:dyDescent="0.25">
      <c r="A5992">
        <f t="shared" si="187"/>
        <v>250</v>
      </c>
      <c r="B5992" s="3">
        <f t="shared" si="188"/>
        <v>251</v>
      </c>
      <c r="C5992">
        <v>5990</v>
      </c>
      <c r="D5992" s="2">
        <f>profiles!C5992*sysconfig!$B$6</f>
        <v>0</v>
      </c>
      <c r="E5992" s="24">
        <f>profiles!D5992*sysconfig!$B$7</f>
        <v>45.952484648448944</v>
      </c>
      <c r="F5992" s="2">
        <f>profiles!E5992*sysconfig!$B$8</f>
        <v>0</v>
      </c>
    </row>
    <row r="5993" spans="1:6" x14ac:dyDescent="0.25">
      <c r="A5993">
        <f t="shared" si="187"/>
        <v>250</v>
      </c>
      <c r="B5993" s="3">
        <f t="shared" si="188"/>
        <v>251</v>
      </c>
      <c r="C5993">
        <v>5991</v>
      </c>
      <c r="D5993" s="2">
        <f>profiles!C5993*sysconfig!$B$6</f>
        <v>0</v>
      </c>
      <c r="E5993" s="24">
        <f>profiles!D5993*sysconfig!$B$7</f>
        <v>37.267852268912456</v>
      </c>
      <c r="F5993" s="2">
        <f>profiles!E5993*sysconfig!$B$8</f>
        <v>0</v>
      </c>
    </row>
    <row r="5994" spans="1:6" x14ac:dyDescent="0.25">
      <c r="A5994">
        <f t="shared" si="187"/>
        <v>250</v>
      </c>
      <c r="B5994" s="3">
        <f t="shared" si="188"/>
        <v>251</v>
      </c>
      <c r="C5994">
        <v>5992</v>
      </c>
      <c r="D5994" s="2">
        <f>profiles!C5994*sysconfig!$B$6</f>
        <v>0</v>
      </c>
      <c r="E5994" s="24">
        <f>profiles!D5994*sysconfig!$B$7</f>
        <v>44.807889290809719</v>
      </c>
      <c r="F5994" s="2">
        <f>profiles!E5994*sysconfig!$B$8</f>
        <v>0</v>
      </c>
    </row>
    <row r="5995" spans="1:6" x14ac:dyDescent="0.25">
      <c r="A5995">
        <f t="shared" si="187"/>
        <v>250</v>
      </c>
      <c r="B5995" s="3">
        <f t="shared" si="188"/>
        <v>251</v>
      </c>
      <c r="C5995">
        <v>5993</v>
      </c>
      <c r="D5995" s="2">
        <f>profiles!C5995*sysconfig!$B$6</f>
        <v>0</v>
      </c>
      <c r="E5995" s="24">
        <f>profiles!D5995*sysconfig!$B$7</f>
        <v>57.380195476845564</v>
      </c>
      <c r="F5995" s="2">
        <f>profiles!E5995*sysconfig!$B$8</f>
        <v>0</v>
      </c>
    </row>
    <row r="5996" spans="1:6" x14ac:dyDescent="0.25">
      <c r="A5996">
        <f t="shared" si="187"/>
        <v>250</v>
      </c>
      <c r="B5996" s="3">
        <f t="shared" si="188"/>
        <v>251</v>
      </c>
      <c r="C5996">
        <v>5994</v>
      </c>
      <c r="D5996" s="2">
        <f>profiles!C5996*sysconfig!$B$6</f>
        <v>0</v>
      </c>
      <c r="E5996" s="24">
        <f>profiles!D5996*sysconfig!$B$7</f>
        <v>43.514327636559486</v>
      </c>
      <c r="F5996" s="2">
        <f>profiles!E5996*sysconfig!$B$8</f>
        <v>0</v>
      </c>
    </row>
    <row r="5997" spans="1:6" x14ac:dyDescent="0.25">
      <c r="A5997">
        <f t="shared" si="187"/>
        <v>250</v>
      </c>
      <c r="B5997" s="3">
        <f t="shared" si="188"/>
        <v>251</v>
      </c>
      <c r="C5997">
        <v>5995</v>
      </c>
      <c r="D5997" s="2">
        <f>profiles!C5997*sysconfig!$B$6</f>
        <v>0</v>
      </c>
      <c r="E5997" s="24">
        <f>profiles!D5997*sysconfig!$B$7</f>
        <v>35.635905203616268</v>
      </c>
      <c r="F5997" s="2">
        <f>profiles!E5997*sysconfig!$B$8</f>
        <v>0</v>
      </c>
    </row>
    <row r="5998" spans="1:6" x14ac:dyDescent="0.25">
      <c r="A5998">
        <f t="shared" si="187"/>
        <v>250</v>
      </c>
      <c r="B5998" s="3">
        <f t="shared" si="188"/>
        <v>251</v>
      </c>
      <c r="C5998">
        <v>5996</v>
      </c>
      <c r="D5998" s="2">
        <f>profiles!C5998*sysconfig!$B$6</f>
        <v>0</v>
      </c>
      <c r="E5998" s="24">
        <f>profiles!D5998*sysconfig!$B$7</f>
        <v>30.339129402604481</v>
      </c>
      <c r="F5998" s="2">
        <f>profiles!E5998*sysconfig!$B$8</f>
        <v>0</v>
      </c>
    </row>
    <row r="5999" spans="1:6" x14ac:dyDescent="0.25">
      <c r="A5999">
        <f t="shared" si="187"/>
        <v>250</v>
      </c>
      <c r="B5999" s="3">
        <f t="shared" si="188"/>
        <v>251</v>
      </c>
      <c r="C5999">
        <v>5997</v>
      </c>
      <c r="D5999" s="2">
        <f>profiles!C5999*sysconfig!$B$6</f>
        <v>0</v>
      </c>
      <c r="E5999" s="24">
        <f>profiles!D5999*sysconfig!$B$7</f>
        <v>36.973539573773941</v>
      </c>
      <c r="F5999" s="2">
        <f>profiles!E5999*sysconfig!$B$8</f>
        <v>0</v>
      </c>
    </row>
    <row r="6000" spans="1:6" x14ac:dyDescent="0.25">
      <c r="A6000">
        <f t="shared" si="187"/>
        <v>250</v>
      </c>
      <c r="B6000" s="3">
        <f t="shared" si="188"/>
        <v>251</v>
      </c>
      <c r="C6000">
        <v>5998</v>
      </c>
      <c r="D6000" s="2">
        <f>profiles!C6000*sysconfig!$B$6</f>
        <v>0</v>
      </c>
      <c r="E6000" s="24">
        <f>profiles!D6000*sysconfig!$B$7</f>
        <v>31.836037091253939</v>
      </c>
      <c r="F6000" s="2">
        <f>profiles!E6000*sysconfig!$B$8</f>
        <v>0</v>
      </c>
    </row>
    <row r="6001" spans="1:6" x14ac:dyDescent="0.25">
      <c r="A6001">
        <f t="shared" si="187"/>
        <v>250</v>
      </c>
      <c r="B6001" s="3">
        <f t="shared" si="188"/>
        <v>251</v>
      </c>
      <c r="C6001">
        <v>5999</v>
      </c>
      <c r="D6001" s="2">
        <f>profiles!C6001*sysconfig!$B$6</f>
        <v>0</v>
      </c>
      <c r="E6001" s="24">
        <f>profiles!D6001*sysconfig!$B$7</f>
        <v>30.133750981265855</v>
      </c>
      <c r="F6001" s="2">
        <f>profiles!E6001*sysconfig!$B$8</f>
        <v>0</v>
      </c>
    </row>
    <row r="6002" spans="1:6" x14ac:dyDescent="0.25">
      <c r="A6002">
        <f t="shared" si="187"/>
        <v>250</v>
      </c>
      <c r="B6002" s="3">
        <f t="shared" si="188"/>
        <v>251</v>
      </c>
      <c r="C6002">
        <v>6000</v>
      </c>
      <c r="D6002" s="2">
        <f>profiles!C6002*sysconfig!$B$6</f>
        <v>0</v>
      </c>
      <c r="E6002" s="24">
        <f>profiles!D6002*sysconfig!$B$7</f>
        <v>29.453458139397199</v>
      </c>
      <c r="F6002" s="2">
        <f>profiles!E6002*sysconfig!$B$8</f>
        <v>0</v>
      </c>
    </row>
    <row r="6003" spans="1:6" x14ac:dyDescent="0.25">
      <c r="A6003">
        <f t="shared" si="187"/>
        <v>251</v>
      </c>
      <c r="B6003" s="3">
        <f t="shared" si="188"/>
        <v>252</v>
      </c>
      <c r="C6003">
        <v>6001</v>
      </c>
      <c r="D6003" s="2">
        <f>profiles!C6003*sysconfig!$B$6</f>
        <v>0</v>
      </c>
      <c r="E6003" s="24">
        <f>profiles!D6003*sysconfig!$B$7</f>
        <v>33.027598549120782</v>
      </c>
      <c r="F6003" s="2">
        <f>profiles!E6003*sysconfig!$B$8</f>
        <v>0</v>
      </c>
    </row>
    <row r="6004" spans="1:6" x14ac:dyDescent="0.25">
      <c r="A6004">
        <f t="shared" si="187"/>
        <v>251</v>
      </c>
      <c r="B6004" s="3">
        <f t="shared" si="188"/>
        <v>252</v>
      </c>
      <c r="C6004">
        <v>6002</v>
      </c>
      <c r="D6004" s="2">
        <f>profiles!C6004*sysconfig!$B$6</f>
        <v>0</v>
      </c>
      <c r="E6004" s="24">
        <f>profiles!D6004*sysconfig!$B$7</f>
        <v>34.771836630841989</v>
      </c>
      <c r="F6004" s="2">
        <f>profiles!E6004*sysconfig!$B$8</f>
        <v>0</v>
      </c>
    </row>
    <row r="6005" spans="1:6" x14ac:dyDescent="0.25">
      <c r="A6005">
        <f t="shared" si="187"/>
        <v>251</v>
      </c>
      <c r="B6005" s="3">
        <f t="shared" si="188"/>
        <v>252</v>
      </c>
      <c r="C6005">
        <v>6003</v>
      </c>
      <c r="D6005" s="2">
        <f>profiles!C6005*sysconfig!$B$6</f>
        <v>0</v>
      </c>
      <c r="E6005" s="24">
        <f>profiles!D6005*sysconfig!$B$7</f>
        <v>33.984361243739436</v>
      </c>
      <c r="F6005" s="2">
        <f>profiles!E6005*sysconfig!$B$8</f>
        <v>0</v>
      </c>
    </row>
    <row r="6006" spans="1:6" x14ac:dyDescent="0.25">
      <c r="A6006">
        <f t="shared" si="187"/>
        <v>251</v>
      </c>
      <c r="B6006" s="3">
        <f t="shared" si="188"/>
        <v>252</v>
      </c>
      <c r="C6006">
        <v>6004</v>
      </c>
      <c r="D6006" s="2">
        <f>profiles!C6006*sysconfig!$B$6</f>
        <v>0</v>
      </c>
      <c r="E6006" s="24">
        <f>profiles!D6006*sysconfig!$B$7</f>
        <v>41.493282933810697</v>
      </c>
      <c r="F6006" s="2">
        <f>profiles!E6006*sysconfig!$B$8</f>
        <v>0</v>
      </c>
    </row>
    <row r="6007" spans="1:6" x14ac:dyDescent="0.25">
      <c r="A6007">
        <f t="shared" si="187"/>
        <v>251</v>
      </c>
      <c r="B6007" s="3">
        <f t="shared" si="188"/>
        <v>252</v>
      </c>
      <c r="C6007">
        <v>6005</v>
      </c>
      <c r="D6007" s="2">
        <f>profiles!C6007*sysconfig!$B$6</f>
        <v>0</v>
      </c>
      <c r="E6007" s="24">
        <f>profiles!D6007*sysconfig!$B$7</f>
        <v>76.944252692032464</v>
      </c>
      <c r="F6007" s="2">
        <f>profiles!E6007*sysconfig!$B$8</f>
        <v>0</v>
      </c>
    </row>
    <row r="6008" spans="1:6" x14ac:dyDescent="0.25">
      <c r="A6008">
        <f t="shared" si="187"/>
        <v>251</v>
      </c>
      <c r="B6008" s="3">
        <f t="shared" si="188"/>
        <v>252</v>
      </c>
      <c r="C6008">
        <v>6006</v>
      </c>
      <c r="D6008" s="2">
        <f>profiles!C6008*sysconfig!$B$6</f>
        <v>0</v>
      </c>
      <c r="E6008" s="24">
        <f>profiles!D6008*sysconfig!$B$7</f>
        <v>79.090065289124155</v>
      </c>
      <c r="F6008" s="2">
        <f>profiles!E6008*sysconfig!$B$8</f>
        <v>0</v>
      </c>
    </row>
    <row r="6009" spans="1:6" x14ac:dyDescent="0.25">
      <c r="A6009">
        <f t="shared" si="187"/>
        <v>251</v>
      </c>
      <c r="B6009" s="3">
        <f t="shared" si="188"/>
        <v>252</v>
      </c>
      <c r="C6009">
        <v>6007</v>
      </c>
      <c r="D6009" s="2">
        <f>profiles!C6009*sysconfig!$B$6</f>
        <v>0</v>
      </c>
      <c r="E6009" s="24">
        <f>profiles!D6009*sysconfig!$B$7</f>
        <v>26.627825839740687</v>
      </c>
      <c r="F6009" s="2">
        <f>profiles!E6009*sysconfig!$B$8</f>
        <v>0</v>
      </c>
    </row>
    <row r="6010" spans="1:6" x14ac:dyDescent="0.25">
      <c r="A6010">
        <f t="shared" si="187"/>
        <v>251</v>
      </c>
      <c r="B6010" s="3">
        <f t="shared" si="188"/>
        <v>252</v>
      </c>
      <c r="C6010">
        <v>6008</v>
      </c>
      <c r="D6010" s="2">
        <f>profiles!C6010*sysconfig!$B$6</f>
        <v>0</v>
      </c>
      <c r="E6010" s="24">
        <f>profiles!D6010*sysconfig!$B$7</f>
        <v>53.168273500445238</v>
      </c>
      <c r="F6010" s="2">
        <f>profiles!E6010*sysconfig!$B$8</f>
        <v>0</v>
      </c>
    </row>
    <row r="6011" spans="1:6" x14ac:dyDescent="0.25">
      <c r="A6011">
        <f t="shared" si="187"/>
        <v>251</v>
      </c>
      <c r="B6011" s="3">
        <f t="shared" si="188"/>
        <v>252</v>
      </c>
      <c r="C6011">
        <v>6009</v>
      </c>
      <c r="D6011" s="2">
        <f>profiles!C6011*sysconfig!$B$6</f>
        <v>0</v>
      </c>
      <c r="E6011" s="24">
        <f>profiles!D6011*sysconfig!$B$7</f>
        <v>42.326337060898055</v>
      </c>
      <c r="F6011" s="2">
        <f>profiles!E6011*sysconfig!$B$8</f>
        <v>0</v>
      </c>
    </row>
    <row r="6012" spans="1:6" x14ac:dyDescent="0.25">
      <c r="A6012">
        <f t="shared" si="187"/>
        <v>251</v>
      </c>
      <c r="B6012" s="3">
        <f t="shared" si="188"/>
        <v>252</v>
      </c>
      <c r="C6012">
        <v>6010</v>
      </c>
      <c r="D6012" s="2">
        <f>profiles!C6012*sysconfig!$B$6</f>
        <v>0</v>
      </c>
      <c r="E6012" s="24">
        <f>profiles!D6012*sysconfig!$B$7</f>
        <v>41.64412499462437</v>
      </c>
      <c r="F6012" s="2">
        <f>profiles!E6012*sysconfig!$B$8</f>
        <v>0</v>
      </c>
    </row>
    <row r="6013" spans="1:6" x14ac:dyDescent="0.25">
      <c r="A6013">
        <f t="shared" si="187"/>
        <v>251</v>
      </c>
      <c r="B6013" s="3">
        <f t="shared" si="188"/>
        <v>252</v>
      </c>
      <c r="C6013">
        <v>6011</v>
      </c>
      <c r="D6013" s="2">
        <f>profiles!C6013*sysconfig!$B$6</f>
        <v>0</v>
      </c>
      <c r="E6013" s="24">
        <f>profiles!D6013*sysconfig!$B$7</f>
        <v>40.505374299973596</v>
      </c>
      <c r="F6013" s="2">
        <f>profiles!E6013*sysconfig!$B$8</f>
        <v>0</v>
      </c>
    </row>
    <row r="6014" spans="1:6" x14ac:dyDescent="0.25">
      <c r="A6014">
        <f t="shared" si="187"/>
        <v>251</v>
      </c>
      <c r="B6014" s="3">
        <f t="shared" si="188"/>
        <v>252</v>
      </c>
      <c r="C6014">
        <v>6012</v>
      </c>
      <c r="D6014" s="2">
        <f>profiles!C6014*sysconfig!$B$6</f>
        <v>0</v>
      </c>
      <c r="E6014" s="24">
        <f>profiles!D6014*sysconfig!$B$7</f>
        <v>43.918715262392055</v>
      </c>
      <c r="F6014" s="2">
        <f>profiles!E6014*sysconfig!$B$8</f>
        <v>0</v>
      </c>
    </row>
    <row r="6015" spans="1:6" x14ac:dyDescent="0.25">
      <c r="A6015">
        <f t="shared" si="187"/>
        <v>251</v>
      </c>
      <c r="B6015" s="3">
        <f t="shared" si="188"/>
        <v>252</v>
      </c>
      <c r="C6015">
        <v>6013</v>
      </c>
      <c r="D6015" s="2">
        <f>profiles!C6015*sysconfig!$B$6</f>
        <v>0</v>
      </c>
      <c r="E6015" s="24">
        <f>profiles!D6015*sysconfig!$B$7</f>
        <v>35.160978194922116</v>
      </c>
      <c r="F6015" s="2">
        <f>profiles!E6015*sysconfig!$B$8</f>
        <v>0</v>
      </c>
    </row>
    <row r="6016" spans="1:6" x14ac:dyDescent="0.25">
      <c r="A6016">
        <f t="shared" si="187"/>
        <v>251</v>
      </c>
      <c r="B6016" s="3">
        <f t="shared" si="188"/>
        <v>252</v>
      </c>
      <c r="C6016">
        <v>6014</v>
      </c>
      <c r="D6016" s="2">
        <f>profiles!C6016*sysconfig!$B$6</f>
        <v>0</v>
      </c>
      <c r="E6016" s="24">
        <f>profiles!D6016*sysconfig!$B$7</f>
        <v>32.827584264718993</v>
      </c>
      <c r="F6016" s="2">
        <f>profiles!E6016*sysconfig!$B$8</f>
        <v>0</v>
      </c>
    </row>
    <row r="6017" spans="1:6" x14ac:dyDescent="0.25">
      <c r="A6017">
        <f t="shared" si="187"/>
        <v>251</v>
      </c>
      <c r="B6017" s="3">
        <f t="shared" si="188"/>
        <v>252</v>
      </c>
      <c r="C6017">
        <v>6015</v>
      </c>
      <c r="D6017" s="2">
        <f>profiles!C6017*sysconfig!$B$6</f>
        <v>0</v>
      </c>
      <c r="E6017" s="24">
        <f>profiles!D6017*sysconfig!$B$7</f>
        <v>43.03644256829503</v>
      </c>
      <c r="F6017" s="2">
        <f>profiles!E6017*sysconfig!$B$8</f>
        <v>0</v>
      </c>
    </row>
    <row r="6018" spans="1:6" x14ac:dyDescent="0.25">
      <c r="A6018">
        <f t="shared" si="187"/>
        <v>251</v>
      </c>
      <c r="B6018" s="3">
        <f t="shared" si="188"/>
        <v>252</v>
      </c>
      <c r="C6018">
        <v>6016</v>
      </c>
      <c r="D6018" s="2">
        <f>profiles!C6018*sysconfig!$B$6</f>
        <v>0</v>
      </c>
      <c r="E6018" s="24">
        <f>profiles!D6018*sysconfig!$B$7</f>
        <v>45.031471764210167</v>
      </c>
      <c r="F6018" s="2">
        <f>profiles!E6018*sysconfig!$B$8</f>
        <v>0</v>
      </c>
    </row>
    <row r="6019" spans="1:6" x14ac:dyDescent="0.25">
      <c r="A6019">
        <f t="shared" si="187"/>
        <v>251</v>
      </c>
      <c r="B6019" s="3">
        <f t="shared" si="188"/>
        <v>252</v>
      </c>
      <c r="C6019">
        <v>6017</v>
      </c>
      <c r="D6019" s="2">
        <f>profiles!C6019*sysconfig!$B$6</f>
        <v>0</v>
      </c>
      <c r="E6019" s="24">
        <f>profiles!D6019*sysconfig!$B$7</f>
        <v>39.747165494971973</v>
      </c>
      <c r="F6019" s="2">
        <f>profiles!E6019*sysconfig!$B$8</f>
        <v>0</v>
      </c>
    </row>
    <row r="6020" spans="1:6" x14ac:dyDescent="0.25">
      <c r="A6020">
        <f t="shared" ref="A6020:A6083" si="189">ROUNDUP(C6020/24,0)</f>
        <v>251</v>
      </c>
      <c r="B6020" s="3">
        <f t="shared" si="188"/>
        <v>252</v>
      </c>
      <c r="C6020">
        <v>6018</v>
      </c>
      <c r="D6020" s="2">
        <f>profiles!C6020*sysconfig!$B$6</f>
        <v>0</v>
      </c>
      <c r="E6020" s="24">
        <f>profiles!D6020*sysconfig!$B$7</f>
        <v>48.70140143650201</v>
      </c>
      <c r="F6020" s="2">
        <f>profiles!E6020*sysconfig!$B$8</f>
        <v>0</v>
      </c>
    </row>
    <row r="6021" spans="1:6" x14ac:dyDescent="0.25">
      <c r="A6021">
        <f t="shared" si="189"/>
        <v>251</v>
      </c>
      <c r="B6021" s="3">
        <f t="shared" si="188"/>
        <v>252</v>
      </c>
      <c r="C6021">
        <v>6019</v>
      </c>
      <c r="D6021" s="2">
        <f>profiles!C6021*sysconfig!$B$6</f>
        <v>0</v>
      </c>
      <c r="E6021" s="24">
        <f>profiles!D6021*sysconfig!$B$7</f>
        <v>40.633248550022657</v>
      </c>
      <c r="F6021" s="2">
        <f>profiles!E6021*sysconfig!$B$8</f>
        <v>0</v>
      </c>
    </row>
    <row r="6022" spans="1:6" x14ac:dyDescent="0.25">
      <c r="A6022">
        <f t="shared" si="189"/>
        <v>251</v>
      </c>
      <c r="B6022" s="3">
        <f t="shared" si="188"/>
        <v>252</v>
      </c>
      <c r="C6022">
        <v>6020</v>
      </c>
      <c r="D6022" s="2">
        <f>profiles!C6022*sysconfig!$B$6</f>
        <v>0</v>
      </c>
      <c r="E6022" s="24">
        <f>profiles!D6022*sysconfig!$B$7</f>
        <v>25.485310608186268</v>
      </c>
      <c r="F6022" s="2">
        <f>profiles!E6022*sysconfig!$B$8</f>
        <v>0</v>
      </c>
    </row>
    <row r="6023" spans="1:6" x14ac:dyDescent="0.25">
      <c r="A6023">
        <f t="shared" si="189"/>
        <v>251</v>
      </c>
      <c r="B6023" s="3">
        <f t="shared" si="188"/>
        <v>252</v>
      </c>
      <c r="C6023">
        <v>6021</v>
      </c>
      <c r="D6023" s="2">
        <f>profiles!C6023*sysconfig!$B$6</f>
        <v>0</v>
      </c>
      <c r="E6023" s="24">
        <f>profiles!D6023*sysconfig!$B$7</f>
        <v>29.785541281860475</v>
      </c>
      <c r="F6023" s="2">
        <f>profiles!E6023*sysconfig!$B$8</f>
        <v>0</v>
      </c>
    </row>
    <row r="6024" spans="1:6" x14ac:dyDescent="0.25">
      <c r="A6024">
        <f t="shared" si="189"/>
        <v>251</v>
      </c>
      <c r="B6024" s="3">
        <f t="shared" si="188"/>
        <v>252</v>
      </c>
      <c r="C6024">
        <v>6022</v>
      </c>
      <c r="D6024" s="2">
        <f>profiles!C6024*sysconfig!$B$6</f>
        <v>0</v>
      </c>
      <c r="E6024" s="24">
        <f>profiles!D6024*sysconfig!$B$7</f>
        <v>28.207294026059049</v>
      </c>
      <c r="F6024" s="2">
        <f>profiles!E6024*sysconfig!$B$8</f>
        <v>0</v>
      </c>
    </row>
    <row r="6025" spans="1:6" x14ac:dyDescent="0.25">
      <c r="A6025">
        <f t="shared" si="189"/>
        <v>251</v>
      </c>
      <c r="B6025" s="3">
        <f t="shared" si="188"/>
        <v>252</v>
      </c>
      <c r="C6025">
        <v>6023</v>
      </c>
      <c r="D6025" s="2">
        <f>profiles!C6025*sysconfig!$B$6</f>
        <v>0</v>
      </c>
      <c r="E6025" s="24">
        <f>profiles!D6025*sysconfig!$B$7</f>
        <v>28.360829065199045</v>
      </c>
      <c r="F6025" s="2">
        <f>profiles!E6025*sysconfig!$B$8</f>
        <v>0</v>
      </c>
    </row>
    <row r="6026" spans="1:6" x14ac:dyDescent="0.25">
      <c r="A6026">
        <f t="shared" si="189"/>
        <v>251</v>
      </c>
      <c r="B6026" s="3">
        <f t="shared" si="188"/>
        <v>252</v>
      </c>
      <c r="C6026">
        <v>6024</v>
      </c>
      <c r="D6026" s="2">
        <f>profiles!C6026*sysconfig!$B$6</f>
        <v>0</v>
      </c>
      <c r="E6026" s="24">
        <f>profiles!D6026*sysconfig!$B$7</f>
        <v>22.273359731530196</v>
      </c>
      <c r="F6026" s="2">
        <f>profiles!E6026*sysconfig!$B$8</f>
        <v>0</v>
      </c>
    </row>
    <row r="6027" spans="1:6" x14ac:dyDescent="0.25">
      <c r="A6027">
        <f t="shared" si="189"/>
        <v>252</v>
      </c>
      <c r="B6027" s="3">
        <f t="shared" si="188"/>
        <v>253</v>
      </c>
      <c r="C6027">
        <v>6025</v>
      </c>
      <c r="D6027" s="2">
        <f>profiles!C6027*sysconfig!$B$6</f>
        <v>0</v>
      </c>
      <c r="E6027" s="24">
        <f>profiles!D6027*sysconfig!$B$7</f>
        <v>24.438930606188499</v>
      </c>
      <c r="F6027" s="2">
        <f>profiles!E6027*sysconfig!$B$8</f>
        <v>0</v>
      </c>
    </row>
    <row r="6028" spans="1:6" x14ac:dyDescent="0.25">
      <c r="A6028">
        <f t="shared" si="189"/>
        <v>252</v>
      </c>
      <c r="B6028" s="3">
        <f t="shared" ref="B6028:B6091" si="190">A6028+1</f>
        <v>253</v>
      </c>
      <c r="C6028">
        <v>6026</v>
      </c>
      <c r="D6028" s="2">
        <f>profiles!C6028*sysconfig!$B$6</f>
        <v>0</v>
      </c>
      <c r="E6028" s="24">
        <f>profiles!D6028*sysconfig!$B$7</f>
        <v>31.419234746315777</v>
      </c>
      <c r="F6028" s="2">
        <f>profiles!E6028*sysconfig!$B$8</f>
        <v>0</v>
      </c>
    </row>
    <row r="6029" spans="1:6" x14ac:dyDescent="0.25">
      <c r="A6029">
        <f t="shared" si="189"/>
        <v>252</v>
      </c>
      <c r="B6029" s="3">
        <f t="shared" si="190"/>
        <v>253</v>
      </c>
      <c r="C6029">
        <v>6027</v>
      </c>
      <c r="D6029" s="2">
        <f>profiles!C6029*sysconfig!$B$6</f>
        <v>0</v>
      </c>
      <c r="E6029" s="24">
        <f>profiles!D6029*sysconfig!$B$7</f>
        <v>27.967875190482712</v>
      </c>
      <c r="F6029" s="2">
        <f>profiles!E6029*sysconfig!$B$8</f>
        <v>0</v>
      </c>
    </row>
    <row r="6030" spans="1:6" x14ac:dyDescent="0.25">
      <c r="A6030">
        <f t="shared" si="189"/>
        <v>252</v>
      </c>
      <c r="B6030" s="3">
        <f t="shared" si="190"/>
        <v>253</v>
      </c>
      <c r="C6030">
        <v>6028</v>
      </c>
      <c r="D6030" s="2">
        <f>profiles!C6030*sysconfig!$B$6</f>
        <v>0</v>
      </c>
      <c r="E6030" s="24">
        <f>profiles!D6030*sysconfig!$B$7</f>
        <v>25.925312965447567</v>
      </c>
      <c r="F6030" s="2">
        <f>profiles!E6030*sysconfig!$B$8</f>
        <v>0</v>
      </c>
    </row>
    <row r="6031" spans="1:6" x14ac:dyDescent="0.25">
      <c r="A6031">
        <f t="shared" si="189"/>
        <v>252</v>
      </c>
      <c r="B6031" s="3">
        <f t="shared" si="190"/>
        <v>253</v>
      </c>
      <c r="C6031">
        <v>6029</v>
      </c>
      <c r="D6031" s="2">
        <f>profiles!C6031*sysconfig!$B$6</f>
        <v>0</v>
      </c>
      <c r="E6031" s="24">
        <f>profiles!D6031*sysconfig!$B$7</f>
        <v>27.50693151256711</v>
      </c>
      <c r="F6031" s="2">
        <f>profiles!E6031*sysconfig!$B$8</f>
        <v>0</v>
      </c>
    </row>
    <row r="6032" spans="1:6" x14ac:dyDescent="0.25">
      <c r="A6032">
        <f t="shared" si="189"/>
        <v>252</v>
      </c>
      <c r="B6032" s="3">
        <f t="shared" si="190"/>
        <v>253</v>
      </c>
      <c r="C6032">
        <v>6030</v>
      </c>
      <c r="D6032" s="2">
        <f>profiles!C6032*sysconfig!$B$6</f>
        <v>0</v>
      </c>
      <c r="E6032" s="24">
        <f>profiles!D6032*sysconfig!$B$7</f>
        <v>27.475141184643448</v>
      </c>
      <c r="F6032" s="2">
        <f>profiles!E6032*sysconfig!$B$8</f>
        <v>0</v>
      </c>
    </row>
    <row r="6033" spans="1:6" x14ac:dyDescent="0.25">
      <c r="A6033">
        <f t="shared" si="189"/>
        <v>252</v>
      </c>
      <c r="B6033" s="3">
        <f t="shared" si="190"/>
        <v>253</v>
      </c>
      <c r="C6033">
        <v>6031</v>
      </c>
      <c r="D6033" s="2">
        <f>profiles!C6033*sysconfig!$B$6</f>
        <v>0</v>
      </c>
      <c r="E6033" s="24">
        <f>profiles!D6033*sysconfig!$B$7</f>
        <v>25.073597582125416</v>
      </c>
      <c r="F6033" s="2">
        <f>profiles!E6033*sysconfig!$B$8</f>
        <v>0</v>
      </c>
    </row>
    <row r="6034" spans="1:6" x14ac:dyDescent="0.25">
      <c r="A6034">
        <f t="shared" si="189"/>
        <v>252</v>
      </c>
      <c r="B6034" s="3">
        <f t="shared" si="190"/>
        <v>253</v>
      </c>
      <c r="C6034">
        <v>6032</v>
      </c>
      <c r="D6034" s="2">
        <f>profiles!C6034*sysconfig!$B$6</f>
        <v>0</v>
      </c>
      <c r="E6034" s="24">
        <f>profiles!D6034*sysconfig!$B$7</f>
        <v>43.082488831324284</v>
      </c>
      <c r="F6034" s="2">
        <f>profiles!E6034*sysconfig!$B$8</f>
        <v>0</v>
      </c>
    </row>
    <row r="6035" spans="1:6" x14ac:dyDescent="0.25">
      <c r="A6035">
        <f t="shared" si="189"/>
        <v>252</v>
      </c>
      <c r="B6035" s="3">
        <f t="shared" si="190"/>
        <v>253</v>
      </c>
      <c r="C6035">
        <v>6033</v>
      </c>
      <c r="D6035" s="2">
        <f>profiles!C6035*sysconfig!$B$6</f>
        <v>0</v>
      </c>
      <c r="E6035" s="24">
        <f>profiles!D6035*sysconfig!$B$7</f>
        <v>38.831867186294446</v>
      </c>
      <c r="F6035" s="2">
        <f>profiles!E6035*sysconfig!$B$8</f>
        <v>0</v>
      </c>
    </row>
    <row r="6036" spans="1:6" x14ac:dyDescent="0.25">
      <c r="A6036">
        <f t="shared" si="189"/>
        <v>252</v>
      </c>
      <c r="B6036" s="3">
        <f t="shared" si="190"/>
        <v>253</v>
      </c>
      <c r="C6036">
        <v>6034</v>
      </c>
      <c r="D6036" s="2">
        <f>profiles!C6036*sysconfig!$B$6</f>
        <v>0</v>
      </c>
      <c r="E6036" s="24">
        <f>profiles!D6036*sysconfig!$B$7</f>
        <v>48.150664413442783</v>
      </c>
      <c r="F6036" s="2">
        <f>profiles!E6036*sysconfig!$B$8</f>
        <v>0</v>
      </c>
    </row>
    <row r="6037" spans="1:6" x14ac:dyDescent="0.25">
      <c r="A6037">
        <f t="shared" si="189"/>
        <v>252</v>
      </c>
      <c r="B6037" s="3">
        <f t="shared" si="190"/>
        <v>253</v>
      </c>
      <c r="C6037">
        <v>6035</v>
      </c>
      <c r="D6037" s="2">
        <f>profiles!C6037*sysconfig!$B$6</f>
        <v>0</v>
      </c>
      <c r="E6037" s="24">
        <f>profiles!D6037*sysconfig!$B$7</f>
        <v>44.576728643612888</v>
      </c>
      <c r="F6037" s="2">
        <f>profiles!E6037*sysconfig!$B$8</f>
        <v>0</v>
      </c>
    </row>
    <row r="6038" spans="1:6" x14ac:dyDescent="0.25">
      <c r="A6038">
        <f t="shared" si="189"/>
        <v>252</v>
      </c>
      <c r="B6038" s="3">
        <f t="shared" si="190"/>
        <v>253</v>
      </c>
      <c r="C6038">
        <v>6036</v>
      </c>
      <c r="D6038" s="2">
        <f>profiles!C6038*sysconfig!$B$6</f>
        <v>0</v>
      </c>
      <c r="E6038" s="24">
        <f>profiles!D6038*sysconfig!$B$7</f>
        <v>43.350934804384771</v>
      </c>
      <c r="F6038" s="2">
        <f>profiles!E6038*sysconfig!$B$8</f>
        <v>0</v>
      </c>
    </row>
    <row r="6039" spans="1:6" x14ac:dyDescent="0.25">
      <c r="A6039">
        <f t="shared" si="189"/>
        <v>252</v>
      </c>
      <c r="B6039" s="3">
        <f t="shared" si="190"/>
        <v>253</v>
      </c>
      <c r="C6039">
        <v>6037</v>
      </c>
      <c r="D6039" s="2">
        <f>profiles!C6039*sysconfig!$B$6</f>
        <v>0</v>
      </c>
      <c r="E6039" s="24">
        <f>profiles!D6039*sysconfig!$B$7</f>
        <v>40.369772580379518</v>
      </c>
      <c r="F6039" s="2">
        <f>profiles!E6039*sysconfig!$B$8</f>
        <v>0</v>
      </c>
    </row>
    <row r="6040" spans="1:6" x14ac:dyDescent="0.25">
      <c r="A6040">
        <f t="shared" si="189"/>
        <v>252</v>
      </c>
      <c r="B6040" s="3">
        <f t="shared" si="190"/>
        <v>253</v>
      </c>
      <c r="C6040">
        <v>6038</v>
      </c>
      <c r="D6040" s="2">
        <f>profiles!C6040*sysconfig!$B$6</f>
        <v>0</v>
      </c>
      <c r="E6040" s="24">
        <f>profiles!D6040*sysconfig!$B$7</f>
        <v>36.80524071483368</v>
      </c>
      <c r="F6040" s="2">
        <f>profiles!E6040*sysconfig!$B$8</f>
        <v>0</v>
      </c>
    </row>
    <row r="6041" spans="1:6" x14ac:dyDescent="0.25">
      <c r="A6041">
        <f t="shared" si="189"/>
        <v>252</v>
      </c>
      <c r="B6041" s="3">
        <f t="shared" si="190"/>
        <v>253</v>
      </c>
      <c r="C6041">
        <v>6039</v>
      </c>
      <c r="D6041" s="2">
        <f>profiles!C6041*sysconfig!$B$6</f>
        <v>0</v>
      </c>
      <c r="E6041" s="24">
        <f>profiles!D6041*sysconfig!$B$7</f>
        <v>247.87072002228706</v>
      </c>
      <c r="F6041" s="2">
        <f>profiles!E6041*sysconfig!$B$8</f>
        <v>0</v>
      </c>
    </row>
    <row r="6042" spans="1:6" x14ac:dyDescent="0.25">
      <c r="A6042">
        <f t="shared" si="189"/>
        <v>252</v>
      </c>
      <c r="B6042" s="3">
        <f t="shared" si="190"/>
        <v>253</v>
      </c>
      <c r="C6042">
        <v>6040</v>
      </c>
      <c r="D6042" s="2">
        <f>profiles!C6042*sysconfig!$B$6</f>
        <v>0</v>
      </c>
      <c r="E6042" s="24">
        <f>profiles!D6042*sysconfig!$B$7</f>
        <v>50.74491674695895</v>
      </c>
      <c r="F6042" s="2">
        <f>profiles!E6042*sysconfig!$B$8</f>
        <v>0</v>
      </c>
    </row>
    <row r="6043" spans="1:6" x14ac:dyDescent="0.25">
      <c r="A6043">
        <f t="shared" si="189"/>
        <v>252</v>
      </c>
      <c r="B6043" s="3">
        <f t="shared" si="190"/>
        <v>253</v>
      </c>
      <c r="C6043">
        <v>6041</v>
      </c>
      <c r="D6043" s="2">
        <f>profiles!C6043*sysconfig!$B$6</f>
        <v>0</v>
      </c>
      <c r="E6043" s="24">
        <f>profiles!D6043*sysconfig!$B$7</f>
        <v>50.547444003633686</v>
      </c>
      <c r="F6043" s="2">
        <f>profiles!E6043*sysconfig!$B$8</f>
        <v>0</v>
      </c>
    </row>
    <row r="6044" spans="1:6" x14ac:dyDescent="0.25">
      <c r="A6044">
        <f t="shared" si="189"/>
        <v>252</v>
      </c>
      <c r="B6044" s="3">
        <f t="shared" si="190"/>
        <v>253</v>
      </c>
      <c r="C6044">
        <v>6042</v>
      </c>
      <c r="D6044" s="2">
        <f>profiles!C6044*sysconfig!$B$6</f>
        <v>0</v>
      </c>
      <c r="E6044" s="24">
        <f>profiles!D6044*sysconfig!$B$7</f>
        <v>41.553929424445002</v>
      </c>
      <c r="F6044" s="2">
        <f>profiles!E6044*sysconfig!$B$8</f>
        <v>0</v>
      </c>
    </row>
    <row r="6045" spans="1:6" x14ac:dyDescent="0.25">
      <c r="A6045">
        <f t="shared" si="189"/>
        <v>252</v>
      </c>
      <c r="B6045" s="3">
        <f t="shared" si="190"/>
        <v>253</v>
      </c>
      <c r="C6045">
        <v>6043</v>
      </c>
      <c r="D6045" s="2">
        <f>profiles!C6045*sysconfig!$B$6</f>
        <v>0</v>
      </c>
      <c r="E6045" s="24">
        <f>profiles!D6045*sysconfig!$B$7</f>
        <v>47.294174482808941</v>
      </c>
      <c r="F6045" s="2">
        <f>profiles!E6045*sysconfig!$B$8</f>
        <v>0</v>
      </c>
    </row>
    <row r="6046" spans="1:6" x14ac:dyDescent="0.25">
      <c r="A6046">
        <f t="shared" si="189"/>
        <v>252</v>
      </c>
      <c r="B6046" s="3">
        <f t="shared" si="190"/>
        <v>253</v>
      </c>
      <c r="C6046">
        <v>6044</v>
      </c>
      <c r="D6046" s="2">
        <f>profiles!C6046*sysconfig!$B$6</f>
        <v>0</v>
      </c>
      <c r="E6046" s="24">
        <f>profiles!D6046*sysconfig!$B$7</f>
        <v>33.801670244283216</v>
      </c>
      <c r="F6046" s="2">
        <f>profiles!E6046*sysconfig!$B$8</f>
        <v>0</v>
      </c>
    </row>
    <row r="6047" spans="1:6" x14ac:dyDescent="0.25">
      <c r="A6047">
        <f t="shared" si="189"/>
        <v>252</v>
      </c>
      <c r="B6047" s="3">
        <f t="shared" si="190"/>
        <v>253</v>
      </c>
      <c r="C6047">
        <v>6045</v>
      </c>
      <c r="D6047" s="2">
        <f>profiles!C6047*sysconfig!$B$6</f>
        <v>0</v>
      </c>
      <c r="E6047" s="24">
        <f>profiles!D6047*sysconfig!$B$7</f>
        <v>35.103124205852197</v>
      </c>
      <c r="F6047" s="2">
        <f>profiles!E6047*sysconfig!$B$8</f>
        <v>0</v>
      </c>
    </row>
    <row r="6048" spans="1:6" x14ac:dyDescent="0.25">
      <c r="A6048">
        <f t="shared" si="189"/>
        <v>252</v>
      </c>
      <c r="B6048" s="3">
        <f t="shared" si="190"/>
        <v>253</v>
      </c>
      <c r="C6048">
        <v>6046</v>
      </c>
      <c r="D6048" s="2">
        <f>profiles!C6048*sysconfig!$B$6</f>
        <v>0</v>
      </c>
      <c r="E6048" s="24">
        <f>profiles!D6048*sysconfig!$B$7</f>
        <v>18.801047622692398</v>
      </c>
      <c r="F6048" s="2">
        <f>profiles!E6048*sysconfig!$B$8</f>
        <v>0</v>
      </c>
    </row>
    <row r="6049" spans="1:6" x14ac:dyDescent="0.25">
      <c r="A6049">
        <f t="shared" si="189"/>
        <v>252</v>
      </c>
      <c r="B6049" s="3">
        <f t="shared" si="190"/>
        <v>253</v>
      </c>
      <c r="C6049">
        <v>6047</v>
      </c>
      <c r="D6049" s="2">
        <f>profiles!C6049*sysconfig!$B$6</f>
        <v>0</v>
      </c>
      <c r="E6049" s="24">
        <f>profiles!D6049*sysconfig!$B$7</f>
        <v>230.0903840107446</v>
      </c>
      <c r="F6049" s="2">
        <f>profiles!E6049*sysconfig!$B$8</f>
        <v>0</v>
      </c>
    </row>
    <row r="6050" spans="1:6" x14ac:dyDescent="0.25">
      <c r="A6050">
        <f t="shared" si="189"/>
        <v>252</v>
      </c>
      <c r="B6050" s="3">
        <f t="shared" si="190"/>
        <v>253</v>
      </c>
      <c r="C6050">
        <v>6048</v>
      </c>
      <c r="D6050" s="2">
        <f>profiles!C6050*sysconfig!$B$6</f>
        <v>0</v>
      </c>
      <c r="E6050" s="24">
        <f>profiles!D6050*sysconfig!$B$7</f>
        <v>40.363921579419518</v>
      </c>
      <c r="F6050" s="2">
        <f>profiles!E6050*sysconfig!$B$8</f>
        <v>0</v>
      </c>
    </row>
    <row r="6051" spans="1:6" x14ac:dyDescent="0.25">
      <c r="A6051">
        <f t="shared" si="189"/>
        <v>253</v>
      </c>
      <c r="B6051" s="3">
        <f t="shared" si="190"/>
        <v>254</v>
      </c>
      <c r="C6051">
        <v>6049</v>
      </c>
      <c r="D6051" s="2">
        <f>profiles!C6051*sysconfig!$B$6</f>
        <v>0</v>
      </c>
      <c r="E6051" s="24">
        <f>profiles!D6051*sysconfig!$B$7</f>
        <v>27.053066799453781</v>
      </c>
      <c r="F6051" s="2">
        <f>profiles!E6051*sysconfig!$B$8</f>
        <v>0</v>
      </c>
    </row>
    <row r="6052" spans="1:6" x14ac:dyDescent="0.25">
      <c r="A6052">
        <f t="shared" si="189"/>
        <v>253</v>
      </c>
      <c r="B6052" s="3">
        <f t="shared" si="190"/>
        <v>254</v>
      </c>
      <c r="C6052">
        <v>6050</v>
      </c>
      <c r="D6052" s="2">
        <f>profiles!C6052*sysconfig!$B$6</f>
        <v>0</v>
      </c>
      <c r="E6052" s="24">
        <f>profiles!D6052*sysconfig!$B$7</f>
        <v>28.187935558695798</v>
      </c>
      <c r="F6052" s="2">
        <f>profiles!E6052*sysconfig!$B$8</f>
        <v>0</v>
      </c>
    </row>
    <row r="6053" spans="1:6" x14ac:dyDescent="0.25">
      <c r="A6053">
        <f t="shared" si="189"/>
        <v>253</v>
      </c>
      <c r="B6053" s="3">
        <f t="shared" si="190"/>
        <v>254</v>
      </c>
      <c r="C6053">
        <v>6051</v>
      </c>
      <c r="D6053" s="2">
        <f>profiles!C6053*sysconfig!$B$6</f>
        <v>0</v>
      </c>
      <c r="E6053" s="24">
        <f>profiles!D6053*sysconfig!$B$7</f>
        <v>57.249527877728795</v>
      </c>
      <c r="F6053" s="2">
        <f>profiles!E6053*sysconfig!$B$8</f>
        <v>0</v>
      </c>
    </row>
    <row r="6054" spans="1:6" x14ac:dyDescent="0.25">
      <c r="A6054">
        <f t="shared" si="189"/>
        <v>253</v>
      </c>
      <c r="B6054" s="3">
        <f t="shared" si="190"/>
        <v>254</v>
      </c>
      <c r="C6054">
        <v>6052</v>
      </c>
      <c r="D6054" s="2">
        <f>profiles!C6054*sysconfig!$B$6</f>
        <v>0</v>
      </c>
      <c r="E6054" s="24">
        <f>profiles!D6054*sysconfig!$B$7</f>
        <v>107.9365866696522</v>
      </c>
      <c r="F6054" s="2">
        <f>profiles!E6054*sysconfig!$B$8</f>
        <v>0</v>
      </c>
    </row>
    <row r="6055" spans="1:6" x14ac:dyDescent="0.25">
      <c r="A6055">
        <f t="shared" si="189"/>
        <v>253</v>
      </c>
      <c r="B6055" s="3">
        <f t="shared" si="190"/>
        <v>254</v>
      </c>
      <c r="C6055">
        <v>6053</v>
      </c>
      <c r="D6055" s="2">
        <f>profiles!C6055*sysconfig!$B$6</f>
        <v>0</v>
      </c>
      <c r="E6055" s="24">
        <f>profiles!D6055*sysconfig!$B$7</f>
        <v>104.58314676216212</v>
      </c>
      <c r="F6055" s="2">
        <f>profiles!E6055*sysconfig!$B$8</f>
        <v>0</v>
      </c>
    </row>
    <row r="6056" spans="1:6" x14ac:dyDescent="0.25">
      <c r="A6056">
        <f t="shared" si="189"/>
        <v>253</v>
      </c>
      <c r="B6056" s="3">
        <f t="shared" si="190"/>
        <v>254</v>
      </c>
      <c r="C6056">
        <v>6054</v>
      </c>
      <c r="D6056" s="2">
        <f>profiles!C6056*sysconfig!$B$6</f>
        <v>0</v>
      </c>
      <c r="E6056" s="24">
        <f>profiles!D6056*sysconfig!$B$7</f>
        <v>125.40053699341908</v>
      </c>
      <c r="F6056" s="2">
        <f>profiles!E6056*sysconfig!$B$8</f>
        <v>0</v>
      </c>
    </row>
    <row r="6057" spans="1:6" x14ac:dyDescent="0.25">
      <c r="A6057">
        <f t="shared" si="189"/>
        <v>253</v>
      </c>
      <c r="B6057" s="3">
        <f t="shared" si="190"/>
        <v>254</v>
      </c>
      <c r="C6057">
        <v>6055</v>
      </c>
      <c r="D6057" s="2">
        <f>profiles!C6057*sysconfig!$B$6</f>
        <v>0</v>
      </c>
      <c r="E6057" s="24">
        <f>profiles!D6057*sysconfig!$B$7</f>
        <v>101.89820749958872</v>
      </c>
      <c r="F6057" s="2">
        <f>profiles!E6057*sysconfig!$B$8</f>
        <v>0</v>
      </c>
    </row>
    <row r="6058" spans="1:6" x14ac:dyDescent="0.25">
      <c r="A6058">
        <f t="shared" si="189"/>
        <v>253</v>
      </c>
      <c r="B6058" s="3">
        <f t="shared" si="190"/>
        <v>254</v>
      </c>
      <c r="C6058">
        <v>6056</v>
      </c>
      <c r="D6058" s="2">
        <f>profiles!C6058*sysconfig!$B$6</f>
        <v>0</v>
      </c>
      <c r="E6058" s="24">
        <f>profiles!D6058*sysconfig!$B$7</f>
        <v>127.36439971515067</v>
      </c>
      <c r="F6058" s="2">
        <f>profiles!E6058*sysconfig!$B$8</f>
        <v>0</v>
      </c>
    </row>
    <row r="6059" spans="1:6" x14ac:dyDescent="0.25">
      <c r="A6059">
        <f t="shared" si="189"/>
        <v>253</v>
      </c>
      <c r="B6059" s="3">
        <f t="shared" si="190"/>
        <v>254</v>
      </c>
      <c r="C6059">
        <v>6057</v>
      </c>
      <c r="D6059" s="2">
        <f>profiles!C6059*sysconfig!$B$6</f>
        <v>0</v>
      </c>
      <c r="E6059" s="24">
        <f>profiles!D6059*sysconfig!$B$7</f>
        <v>126.33118368359055</v>
      </c>
      <c r="F6059" s="2">
        <f>profiles!E6059*sysconfig!$B$8</f>
        <v>0</v>
      </c>
    </row>
    <row r="6060" spans="1:6" x14ac:dyDescent="0.25">
      <c r="A6060">
        <f t="shared" si="189"/>
        <v>253</v>
      </c>
      <c r="B6060" s="3">
        <f t="shared" si="190"/>
        <v>254</v>
      </c>
      <c r="C6060">
        <v>6058</v>
      </c>
      <c r="D6060" s="2">
        <f>profiles!C6060*sysconfig!$B$6</f>
        <v>0</v>
      </c>
      <c r="E6060" s="24">
        <f>profiles!D6060*sysconfig!$B$7</f>
        <v>125.82775863132866</v>
      </c>
      <c r="F6060" s="2">
        <f>profiles!E6060*sysconfig!$B$8</f>
        <v>0</v>
      </c>
    </row>
    <row r="6061" spans="1:6" x14ac:dyDescent="0.25">
      <c r="A6061">
        <f t="shared" si="189"/>
        <v>253</v>
      </c>
      <c r="B6061" s="3">
        <f t="shared" si="190"/>
        <v>254</v>
      </c>
      <c r="C6061">
        <v>6059</v>
      </c>
      <c r="D6061" s="2">
        <f>profiles!C6061*sysconfig!$B$6</f>
        <v>0</v>
      </c>
      <c r="E6061" s="24">
        <f>profiles!D6061*sysconfig!$B$7</f>
        <v>127.55667475096976</v>
      </c>
      <c r="F6061" s="2">
        <f>profiles!E6061*sysconfig!$B$8</f>
        <v>0</v>
      </c>
    </row>
    <row r="6062" spans="1:6" x14ac:dyDescent="0.25">
      <c r="A6062">
        <f t="shared" si="189"/>
        <v>253</v>
      </c>
      <c r="B6062" s="3">
        <f t="shared" si="190"/>
        <v>254</v>
      </c>
      <c r="C6062">
        <v>6060</v>
      </c>
      <c r="D6062" s="2">
        <f>profiles!C6062*sysconfig!$B$6</f>
        <v>0</v>
      </c>
      <c r="E6062" s="24">
        <f>profiles!D6062*sysconfig!$B$7</f>
        <v>116.07785985465716</v>
      </c>
      <c r="F6062" s="2">
        <f>profiles!E6062*sysconfig!$B$8</f>
        <v>0</v>
      </c>
    </row>
    <row r="6063" spans="1:6" x14ac:dyDescent="0.25">
      <c r="A6063">
        <f t="shared" si="189"/>
        <v>253</v>
      </c>
      <c r="B6063" s="3">
        <f t="shared" si="190"/>
        <v>254</v>
      </c>
      <c r="C6063">
        <v>6061</v>
      </c>
      <c r="D6063" s="2">
        <f>profiles!C6063*sysconfig!$B$6</f>
        <v>0</v>
      </c>
      <c r="E6063" s="24">
        <f>profiles!D6063*sysconfig!$B$7</f>
        <v>129.45725389095247</v>
      </c>
      <c r="F6063" s="2">
        <f>profiles!E6063*sysconfig!$B$8</f>
        <v>0</v>
      </c>
    </row>
    <row r="6064" spans="1:6" x14ac:dyDescent="0.25">
      <c r="A6064">
        <f t="shared" si="189"/>
        <v>253</v>
      </c>
      <c r="B6064" s="3">
        <f t="shared" si="190"/>
        <v>254</v>
      </c>
      <c r="C6064">
        <v>6062</v>
      </c>
      <c r="D6064" s="2">
        <f>profiles!C6064*sysconfig!$B$6</f>
        <v>0</v>
      </c>
      <c r="E6064" s="24">
        <f>profiles!D6064*sysconfig!$B$7</f>
        <v>116.68437075598651</v>
      </c>
      <c r="F6064" s="2">
        <f>profiles!E6064*sysconfig!$B$8</f>
        <v>0</v>
      </c>
    </row>
    <row r="6065" spans="1:6" x14ac:dyDescent="0.25">
      <c r="A6065">
        <f t="shared" si="189"/>
        <v>253</v>
      </c>
      <c r="B6065" s="3">
        <f t="shared" si="190"/>
        <v>254</v>
      </c>
      <c r="C6065">
        <v>6063</v>
      </c>
      <c r="D6065" s="2">
        <f>profiles!C6065*sysconfig!$B$6</f>
        <v>0</v>
      </c>
      <c r="E6065" s="24">
        <f>profiles!D6065*sysconfig!$B$7</f>
        <v>101.98534534751859</v>
      </c>
      <c r="F6065" s="2">
        <f>profiles!E6065*sysconfig!$B$8</f>
        <v>0</v>
      </c>
    </row>
    <row r="6066" spans="1:6" x14ac:dyDescent="0.25">
      <c r="A6066">
        <f t="shared" si="189"/>
        <v>253</v>
      </c>
      <c r="B6066" s="3">
        <f t="shared" si="190"/>
        <v>254</v>
      </c>
      <c r="C6066">
        <v>6064</v>
      </c>
      <c r="D6066" s="2">
        <f>profiles!C6066*sysconfig!$B$6</f>
        <v>0</v>
      </c>
      <c r="E6066" s="24">
        <f>profiles!D6066*sysconfig!$B$7</f>
        <v>96.661851344711266</v>
      </c>
      <c r="F6066" s="2">
        <f>profiles!E6066*sysconfig!$B$8</f>
        <v>0</v>
      </c>
    </row>
    <row r="6067" spans="1:6" x14ac:dyDescent="0.25">
      <c r="A6067">
        <f t="shared" si="189"/>
        <v>253</v>
      </c>
      <c r="B6067" s="3">
        <f t="shared" si="190"/>
        <v>254</v>
      </c>
      <c r="C6067">
        <v>6065</v>
      </c>
      <c r="D6067" s="2">
        <f>profiles!C6067*sysconfig!$B$6</f>
        <v>0</v>
      </c>
      <c r="E6067" s="24">
        <f>profiles!D6067*sysconfig!$B$7</f>
        <v>66.954418693129753</v>
      </c>
      <c r="F6067" s="2">
        <f>profiles!E6067*sysconfig!$B$8</f>
        <v>0</v>
      </c>
    </row>
    <row r="6068" spans="1:6" x14ac:dyDescent="0.25">
      <c r="A6068">
        <f t="shared" si="189"/>
        <v>253</v>
      </c>
      <c r="B6068" s="3">
        <f t="shared" si="190"/>
        <v>254</v>
      </c>
      <c r="C6068">
        <v>6066</v>
      </c>
      <c r="D6068" s="2">
        <f>profiles!C6068*sysconfig!$B$6</f>
        <v>0</v>
      </c>
      <c r="E6068" s="24">
        <f>profiles!D6068*sysconfig!$B$7</f>
        <v>55.505322232713382</v>
      </c>
      <c r="F6068" s="2">
        <f>profiles!E6068*sysconfig!$B$8</f>
        <v>0</v>
      </c>
    </row>
    <row r="6069" spans="1:6" x14ac:dyDescent="0.25">
      <c r="A6069">
        <f t="shared" si="189"/>
        <v>253</v>
      </c>
      <c r="B6069" s="3">
        <f t="shared" si="190"/>
        <v>254</v>
      </c>
      <c r="C6069">
        <v>6067</v>
      </c>
      <c r="D6069" s="2">
        <f>profiles!C6069*sysconfig!$B$6</f>
        <v>0</v>
      </c>
      <c r="E6069" s="24">
        <f>profiles!D6069*sysconfig!$B$7</f>
        <v>36.584469130218721</v>
      </c>
      <c r="F6069" s="2">
        <f>profiles!E6069*sysconfig!$B$8</f>
        <v>0</v>
      </c>
    </row>
    <row r="6070" spans="1:6" x14ac:dyDescent="0.25">
      <c r="A6070">
        <f t="shared" si="189"/>
        <v>253</v>
      </c>
      <c r="B6070" s="3">
        <f t="shared" si="190"/>
        <v>254</v>
      </c>
      <c r="C6070">
        <v>6068</v>
      </c>
      <c r="D6070" s="2">
        <f>profiles!C6070*sysconfig!$B$6</f>
        <v>0</v>
      </c>
      <c r="E6070" s="24">
        <f>profiles!D6070*sysconfig!$B$7</f>
        <v>26.084786045364929</v>
      </c>
      <c r="F6070" s="2">
        <f>profiles!E6070*sysconfig!$B$8</f>
        <v>0</v>
      </c>
    </row>
    <row r="6071" spans="1:6" x14ac:dyDescent="0.25">
      <c r="A6071">
        <f t="shared" si="189"/>
        <v>253</v>
      </c>
      <c r="B6071" s="3">
        <f t="shared" si="190"/>
        <v>254</v>
      </c>
      <c r="C6071">
        <v>6069</v>
      </c>
      <c r="D6071" s="2">
        <f>profiles!C6071*sysconfig!$B$6</f>
        <v>0</v>
      </c>
      <c r="E6071" s="24">
        <f>profiles!D6071*sysconfig!$B$7</f>
        <v>39.601682743321213</v>
      </c>
      <c r="F6071" s="2">
        <f>profiles!E6071*sysconfig!$B$8</f>
        <v>0</v>
      </c>
    </row>
    <row r="6072" spans="1:6" x14ac:dyDescent="0.25">
      <c r="A6072">
        <f t="shared" si="189"/>
        <v>253</v>
      </c>
      <c r="B6072" s="3">
        <f t="shared" si="190"/>
        <v>254</v>
      </c>
      <c r="C6072">
        <v>6070</v>
      </c>
      <c r="D6072" s="2">
        <f>profiles!C6072*sysconfig!$B$6</f>
        <v>0</v>
      </c>
      <c r="E6072" s="24">
        <f>profiles!D6072*sysconfig!$B$7</f>
        <v>32.552248596419474</v>
      </c>
      <c r="F6072" s="2">
        <f>profiles!E6072*sysconfig!$B$8</f>
        <v>0</v>
      </c>
    </row>
    <row r="6073" spans="1:6" x14ac:dyDescent="0.25">
      <c r="A6073">
        <f t="shared" si="189"/>
        <v>253</v>
      </c>
      <c r="B6073" s="3">
        <f t="shared" si="190"/>
        <v>254</v>
      </c>
      <c r="C6073">
        <v>6071</v>
      </c>
      <c r="D6073" s="2">
        <f>profiles!C6073*sysconfig!$B$6</f>
        <v>0</v>
      </c>
      <c r="E6073" s="24">
        <f>profiles!D6073*sysconfig!$B$7</f>
        <v>38.093018666499795</v>
      </c>
      <c r="F6073" s="2">
        <f>profiles!E6073*sysconfig!$B$8</f>
        <v>0</v>
      </c>
    </row>
    <row r="6074" spans="1:6" x14ac:dyDescent="0.25">
      <c r="A6074">
        <f t="shared" si="189"/>
        <v>253</v>
      </c>
      <c r="B6074" s="3">
        <f t="shared" si="190"/>
        <v>254</v>
      </c>
      <c r="C6074">
        <v>6072</v>
      </c>
      <c r="D6074" s="2">
        <f>profiles!C6074*sysconfig!$B$6</f>
        <v>0</v>
      </c>
      <c r="E6074" s="24">
        <f>profiles!D6074*sysconfig!$B$7</f>
        <v>28.469694177738742</v>
      </c>
      <c r="F6074" s="2">
        <f>profiles!E6074*sysconfig!$B$8</f>
        <v>0</v>
      </c>
    </row>
    <row r="6075" spans="1:6" x14ac:dyDescent="0.25">
      <c r="A6075">
        <f t="shared" si="189"/>
        <v>254</v>
      </c>
      <c r="B6075" s="3">
        <f t="shared" si="190"/>
        <v>255</v>
      </c>
      <c r="C6075">
        <v>6073</v>
      </c>
      <c r="D6075" s="2">
        <f>profiles!C6075*sysconfig!$B$6</f>
        <v>0</v>
      </c>
      <c r="E6075" s="24">
        <f>profiles!D6075*sysconfig!$B$7</f>
        <v>27.732827990025868</v>
      </c>
      <c r="F6075" s="2">
        <f>profiles!E6075*sysconfig!$B$8</f>
        <v>0</v>
      </c>
    </row>
    <row r="6076" spans="1:6" x14ac:dyDescent="0.25">
      <c r="A6076">
        <f t="shared" si="189"/>
        <v>254</v>
      </c>
      <c r="B6076" s="3">
        <f t="shared" si="190"/>
        <v>255</v>
      </c>
      <c r="C6076">
        <v>6074</v>
      </c>
      <c r="D6076" s="2">
        <f>profiles!C6076*sysconfig!$B$6</f>
        <v>0</v>
      </c>
      <c r="E6076" s="24">
        <f>profiles!D6076*sysconfig!$B$7</f>
        <v>25.358115490754802</v>
      </c>
      <c r="F6076" s="2">
        <f>profiles!E6076*sysconfig!$B$8</f>
        <v>0</v>
      </c>
    </row>
    <row r="6077" spans="1:6" x14ac:dyDescent="0.25">
      <c r="A6077">
        <f t="shared" si="189"/>
        <v>254</v>
      </c>
      <c r="B6077" s="3">
        <f t="shared" si="190"/>
        <v>255</v>
      </c>
      <c r="C6077">
        <v>6075</v>
      </c>
      <c r="D6077" s="2">
        <f>profiles!C6077*sysconfig!$B$6</f>
        <v>0</v>
      </c>
      <c r="E6077" s="24">
        <f>profiles!D6077*sysconfig!$B$7</f>
        <v>31.293165053120006</v>
      </c>
      <c r="F6077" s="2">
        <f>profiles!E6077*sysconfig!$B$8</f>
        <v>0</v>
      </c>
    </row>
    <row r="6078" spans="1:6" x14ac:dyDescent="0.25">
      <c r="A6078">
        <f t="shared" si="189"/>
        <v>254</v>
      </c>
      <c r="B6078" s="3">
        <f t="shared" si="190"/>
        <v>255</v>
      </c>
      <c r="C6078">
        <v>6076</v>
      </c>
      <c r="D6078" s="2">
        <f>profiles!C6078*sysconfig!$B$6</f>
        <v>0</v>
      </c>
      <c r="E6078" s="24">
        <f>profiles!D6078*sysconfig!$B$7</f>
        <v>37.850954557019996</v>
      </c>
      <c r="F6078" s="2">
        <f>profiles!E6078*sysconfig!$B$8</f>
        <v>0</v>
      </c>
    </row>
    <row r="6079" spans="1:6" x14ac:dyDescent="0.25">
      <c r="A6079">
        <f t="shared" si="189"/>
        <v>254</v>
      </c>
      <c r="B6079" s="3">
        <f t="shared" si="190"/>
        <v>255</v>
      </c>
      <c r="C6079">
        <v>6077</v>
      </c>
      <c r="D6079" s="2">
        <f>profiles!C6079*sysconfig!$B$6</f>
        <v>0</v>
      </c>
      <c r="E6079" s="24">
        <f>profiles!D6079*sysconfig!$B$7</f>
        <v>47.030541137516835</v>
      </c>
      <c r="F6079" s="2">
        <f>profiles!E6079*sysconfig!$B$8</f>
        <v>0</v>
      </c>
    </row>
    <row r="6080" spans="1:6" x14ac:dyDescent="0.25">
      <c r="A6080">
        <f t="shared" si="189"/>
        <v>254</v>
      </c>
      <c r="B6080" s="3">
        <f t="shared" si="190"/>
        <v>255</v>
      </c>
      <c r="C6080">
        <v>6078</v>
      </c>
      <c r="D6080" s="2">
        <f>profiles!C6080*sysconfig!$B$6</f>
        <v>0</v>
      </c>
      <c r="E6080" s="24">
        <f>profiles!D6080*sysconfig!$B$7</f>
        <v>80.666101722288445</v>
      </c>
      <c r="F6080" s="2">
        <f>profiles!E6080*sysconfig!$B$8</f>
        <v>0</v>
      </c>
    </row>
    <row r="6081" spans="1:6" x14ac:dyDescent="0.25">
      <c r="A6081">
        <f t="shared" si="189"/>
        <v>254</v>
      </c>
      <c r="B6081" s="3">
        <f t="shared" si="190"/>
        <v>255</v>
      </c>
      <c r="C6081">
        <v>6079</v>
      </c>
      <c r="D6081" s="2">
        <f>profiles!C6081*sysconfig!$B$6</f>
        <v>0</v>
      </c>
      <c r="E6081" s="24">
        <f>profiles!D6081*sysconfig!$B$7</f>
        <v>112.43463095355877</v>
      </c>
      <c r="F6081" s="2">
        <f>profiles!E6081*sysconfig!$B$8</f>
        <v>0</v>
      </c>
    </row>
    <row r="6082" spans="1:6" x14ac:dyDescent="0.25">
      <c r="A6082">
        <f t="shared" si="189"/>
        <v>254</v>
      </c>
      <c r="B6082" s="3">
        <f t="shared" si="190"/>
        <v>255</v>
      </c>
      <c r="C6082">
        <v>6080</v>
      </c>
      <c r="D6082" s="2">
        <f>profiles!C6082*sysconfig!$B$6</f>
        <v>0</v>
      </c>
      <c r="E6082" s="24">
        <f>profiles!D6082*sysconfig!$B$7</f>
        <v>126.02950473967955</v>
      </c>
      <c r="F6082" s="2">
        <f>profiles!E6082*sysconfig!$B$8</f>
        <v>0</v>
      </c>
    </row>
    <row r="6083" spans="1:6" x14ac:dyDescent="0.25">
      <c r="A6083">
        <f t="shared" si="189"/>
        <v>254</v>
      </c>
      <c r="B6083" s="3">
        <f t="shared" si="190"/>
        <v>255</v>
      </c>
      <c r="C6083">
        <v>6081</v>
      </c>
      <c r="D6083" s="2">
        <f>profiles!C6083*sysconfig!$B$6</f>
        <v>0</v>
      </c>
      <c r="E6083" s="24">
        <f>profiles!D6083*sysconfig!$B$7</f>
        <v>104.99735003563343</v>
      </c>
      <c r="F6083" s="2">
        <f>profiles!E6083*sysconfig!$B$8</f>
        <v>0</v>
      </c>
    </row>
    <row r="6084" spans="1:6" x14ac:dyDescent="0.25">
      <c r="A6084">
        <f t="shared" ref="A6084:A6147" si="191">ROUNDUP(C6084/24,0)</f>
        <v>254</v>
      </c>
      <c r="B6084" s="3">
        <f t="shared" si="190"/>
        <v>255</v>
      </c>
      <c r="C6084">
        <v>6082</v>
      </c>
      <c r="D6084" s="2">
        <f>profiles!C6084*sysconfig!$B$6</f>
        <v>0</v>
      </c>
      <c r="E6084" s="24">
        <f>profiles!D6084*sysconfig!$B$7</f>
        <v>118.68101993904583</v>
      </c>
      <c r="F6084" s="2">
        <f>profiles!E6084*sysconfig!$B$8</f>
        <v>0</v>
      </c>
    </row>
    <row r="6085" spans="1:6" x14ac:dyDescent="0.25">
      <c r="A6085">
        <f t="shared" si="191"/>
        <v>254</v>
      </c>
      <c r="B6085" s="3">
        <f t="shared" si="190"/>
        <v>255</v>
      </c>
      <c r="C6085">
        <v>6083</v>
      </c>
      <c r="D6085" s="2">
        <f>profiles!C6085*sysconfig!$B$6</f>
        <v>0</v>
      </c>
      <c r="E6085" s="24">
        <f>profiles!D6085*sysconfig!$B$7</f>
        <v>125.06257160991177</v>
      </c>
      <c r="F6085" s="2">
        <f>profiles!E6085*sysconfig!$B$8</f>
        <v>0</v>
      </c>
    </row>
    <row r="6086" spans="1:6" x14ac:dyDescent="0.25">
      <c r="A6086">
        <f t="shared" si="191"/>
        <v>254</v>
      </c>
      <c r="B6086" s="3">
        <f t="shared" si="190"/>
        <v>255</v>
      </c>
      <c r="C6086">
        <v>6084</v>
      </c>
      <c r="D6086" s="2">
        <f>profiles!C6086*sysconfig!$B$6</f>
        <v>0</v>
      </c>
      <c r="E6086" s="24">
        <f>profiles!D6086*sysconfig!$B$7</f>
        <v>109.52258315118991</v>
      </c>
      <c r="F6086" s="2">
        <f>profiles!E6086*sysconfig!$B$8</f>
        <v>0</v>
      </c>
    </row>
    <row r="6087" spans="1:6" x14ac:dyDescent="0.25">
      <c r="A6087">
        <f t="shared" si="191"/>
        <v>254</v>
      </c>
      <c r="B6087" s="3">
        <f t="shared" si="190"/>
        <v>255</v>
      </c>
      <c r="C6087">
        <v>6085</v>
      </c>
      <c r="D6087" s="2">
        <f>profiles!C6087*sysconfig!$B$6</f>
        <v>0</v>
      </c>
      <c r="E6087" s="24">
        <f>profiles!D6087*sysconfig!$B$7</f>
        <v>54.850901447783528</v>
      </c>
      <c r="F6087" s="2">
        <f>profiles!E6087*sysconfig!$B$8</f>
        <v>0</v>
      </c>
    </row>
    <row r="6088" spans="1:6" x14ac:dyDescent="0.25">
      <c r="A6088">
        <f t="shared" si="191"/>
        <v>254</v>
      </c>
      <c r="B6088" s="3">
        <f t="shared" si="190"/>
        <v>255</v>
      </c>
      <c r="C6088">
        <v>6086</v>
      </c>
      <c r="D6088" s="2">
        <f>profiles!C6088*sysconfig!$B$6</f>
        <v>0</v>
      </c>
      <c r="E6088" s="24">
        <f>profiles!D6088*sysconfig!$B$7</f>
        <v>103.83034695922539</v>
      </c>
      <c r="F6088" s="2">
        <f>profiles!E6088*sysconfig!$B$8</f>
        <v>0</v>
      </c>
    </row>
    <row r="6089" spans="1:6" x14ac:dyDescent="0.25">
      <c r="A6089">
        <f t="shared" si="191"/>
        <v>254</v>
      </c>
      <c r="B6089" s="3">
        <f t="shared" si="190"/>
        <v>255</v>
      </c>
      <c r="C6089">
        <v>6087</v>
      </c>
      <c r="D6089" s="2">
        <f>profiles!C6089*sysconfig!$B$6</f>
        <v>0</v>
      </c>
      <c r="E6089" s="24">
        <f>profiles!D6089*sysconfig!$B$7</f>
        <v>82.534042475462854</v>
      </c>
      <c r="F6089" s="2">
        <f>profiles!E6089*sysconfig!$B$8</f>
        <v>0</v>
      </c>
    </row>
    <row r="6090" spans="1:6" x14ac:dyDescent="0.25">
      <c r="A6090">
        <f t="shared" si="191"/>
        <v>254</v>
      </c>
      <c r="B6090" s="3">
        <f t="shared" si="190"/>
        <v>255</v>
      </c>
      <c r="C6090">
        <v>6088</v>
      </c>
      <c r="D6090" s="2">
        <f>profiles!C6090*sysconfig!$B$6</f>
        <v>0</v>
      </c>
      <c r="E6090" s="24">
        <f>profiles!D6090*sysconfig!$B$7</f>
        <v>34.550033714916509</v>
      </c>
      <c r="F6090" s="2">
        <f>profiles!E6090*sysconfig!$B$8</f>
        <v>0</v>
      </c>
    </row>
    <row r="6091" spans="1:6" x14ac:dyDescent="0.25">
      <c r="A6091">
        <f t="shared" si="191"/>
        <v>254</v>
      </c>
      <c r="B6091" s="3">
        <f t="shared" si="190"/>
        <v>255</v>
      </c>
      <c r="C6091">
        <v>6089</v>
      </c>
      <c r="D6091" s="2">
        <f>profiles!C6091*sysconfig!$B$6</f>
        <v>0</v>
      </c>
      <c r="E6091" s="24">
        <f>profiles!D6091*sysconfig!$B$7</f>
        <v>36.119756265870535</v>
      </c>
      <c r="F6091" s="2">
        <f>profiles!E6091*sysconfig!$B$8</f>
        <v>0</v>
      </c>
    </row>
    <row r="6092" spans="1:6" x14ac:dyDescent="0.25">
      <c r="A6092">
        <f t="shared" si="191"/>
        <v>254</v>
      </c>
      <c r="B6092" s="3">
        <f t="shared" ref="B6092:B6155" si="192">A6092+1</f>
        <v>255</v>
      </c>
      <c r="C6092">
        <v>6090</v>
      </c>
      <c r="D6092" s="2">
        <f>profiles!C6092*sysconfig!$B$6</f>
        <v>0</v>
      </c>
      <c r="E6092" s="24">
        <f>profiles!D6092*sysconfig!$B$7</f>
        <v>38.872249527284133</v>
      </c>
      <c r="F6092" s="2">
        <f>profiles!E6092*sysconfig!$B$8</f>
        <v>0</v>
      </c>
    </row>
    <row r="6093" spans="1:6" x14ac:dyDescent="0.25">
      <c r="A6093">
        <f t="shared" si="191"/>
        <v>254</v>
      </c>
      <c r="B6093" s="3">
        <f t="shared" si="192"/>
        <v>255</v>
      </c>
      <c r="C6093">
        <v>6091</v>
      </c>
      <c r="D6093" s="2">
        <f>profiles!C6093*sysconfig!$B$6</f>
        <v>0</v>
      </c>
      <c r="E6093" s="24">
        <f>profiles!D6093*sysconfig!$B$7</f>
        <v>54.650964026564381</v>
      </c>
      <c r="F6093" s="2">
        <f>profiles!E6093*sysconfig!$B$8</f>
        <v>0</v>
      </c>
    </row>
    <row r="6094" spans="1:6" x14ac:dyDescent="0.25">
      <c r="A6094">
        <f t="shared" si="191"/>
        <v>254</v>
      </c>
      <c r="B6094" s="3">
        <f t="shared" si="192"/>
        <v>255</v>
      </c>
      <c r="C6094">
        <v>6092</v>
      </c>
      <c r="D6094" s="2">
        <f>profiles!C6094*sysconfig!$B$6</f>
        <v>0</v>
      </c>
      <c r="E6094" s="24">
        <f>profiles!D6094*sysconfig!$B$7</f>
        <v>32.420866651740468</v>
      </c>
      <c r="F6094" s="2">
        <f>profiles!E6094*sysconfig!$B$8</f>
        <v>0</v>
      </c>
    </row>
    <row r="6095" spans="1:6" x14ac:dyDescent="0.25">
      <c r="A6095">
        <f t="shared" si="191"/>
        <v>254</v>
      </c>
      <c r="B6095" s="3">
        <f t="shared" si="192"/>
        <v>255</v>
      </c>
      <c r="C6095">
        <v>6093</v>
      </c>
      <c r="D6095" s="2">
        <f>profiles!C6095*sysconfig!$B$6</f>
        <v>0</v>
      </c>
      <c r="E6095" s="24">
        <f>profiles!D6095*sysconfig!$B$7</f>
        <v>36.902224244320088</v>
      </c>
      <c r="F6095" s="2">
        <f>profiles!E6095*sysconfig!$B$8</f>
        <v>0</v>
      </c>
    </row>
    <row r="6096" spans="1:6" x14ac:dyDescent="0.25">
      <c r="A6096">
        <f t="shared" si="191"/>
        <v>254</v>
      </c>
      <c r="B6096" s="3">
        <f t="shared" si="192"/>
        <v>255</v>
      </c>
      <c r="C6096">
        <v>6094</v>
      </c>
      <c r="D6096" s="2">
        <f>profiles!C6096*sysconfig!$B$6</f>
        <v>0</v>
      </c>
      <c r="E6096" s="24">
        <f>profiles!D6096*sysconfig!$B$7</f>
        <v>29.310778928835298</v>
      </c>
      <c r="F6096" s="2">
        <f>profiles!E6096*sysconfig!$B$8</f>
        <v>0</v>
      </c>
    </row>
    <row r="6097" spans="1:6" x14ac:dyDescent="0.25">
      <c r="A6097">
        <f t="shared" si="191"/>
        <v>254</v>
      </c>
      <c r="B6097" s="3">
        <f t="shared" si="192"/>
        <v>255</v>
      </c>
      <c r="C6097">
        <v>6095</v>
      </c>
      <c r="D6097" s="2">
        <f>profiles!C6097*sysconfig!$B$6</f>
        <v>0</v>
      </c>
      <c r="E6097" s="24">
        <f>profiles!D6097*sysconfig!$B$7</f>
        <v>26.69763790214153</v>
      </c>
      <c r="F6097" s="2">
        <f>profiles!E6097*sysconfig!$B$8</f>
        <v>0</v>
      </c>
    </row>
    <row r="6098" spans="1:6" x14ac:dyDescent="0.25">
      <c r="A6098">
        <f t="shared" si="191"/>
        <v>254</v>
      </c>
      <c r="B6098" s="3">
        <f t="shared" si="192"/>
        <v>255</v>
      </c>
      <c r="C6098">
        <v>6096</v>
      </c>
      <c r="D6098" s="2">
        <f>profiles!C6098*sysconfig!$B$6</f>
        <v>0</v>
      </c>
      <c r="E6098" s="24">
        <f>profiles!D6098*sysconfig!$B$7</f>
        <v>30.312203502705213</v>
      </c>
      <c r="F6098" s="2">
        <f>profiles!E6098*sysconfig!$B$8</f>
        <v>0</v>
      </c>
    </row>
    <row r="6099" spans="1:6" x14ac:dyDescent="0.25">
      <c r="A6099">
        <f t="shared" si="191"/>
        <v>255</v>
      </c>
      <c r="B6099" s="3">
        <f t="shared" si="192"/>
        <v>256</v>
      </c>
      <c r="C6099">
        <v>6097</v>
      </c>
      <c r="D6099" s="2">
        <f>profiles!C6099*sysconfig!$B$6</f>
        <v>0</v>
      </c>
      <c r="E6099" s="24">
        <f>profiles!D6099*sysconfig!$B$7</f>
        <v>34.231248607128862</v>
      </c>
      <c r="F6099" s="2">
        <f>profiles!E6099*sysconfig!$B$8</f>
        <v>0</v>
      </c>
    </row>
    <row r="6100" spans="1:6" x14ac:dyDescent="0.25">
      <c r="A6100">
        <f t="shared" si="191"/>
        <v>255</v>
      </c>
      <c r="B6100" s="3">
        <f t="shared" si="192"/>
        <v>256</v>
      </c>
      <c r="C6100">
        <v>6098</v>
      </c>
      <c r="D6100" s="2">
        <f>profiles!C6100*sysconfig!$B$6</f>
        <v>0</v>
      </c>
      <c r="E6100" s="24">
        <f>profiles!D6100*sysconfig!$B$7</f>
        <v>35.349970662954512</v>
      </c>
      <c r="F6100" s="2">
        <f>profiles!E6100*sysconfig!$B$8</f>
        <v>0</v>
      </c>
    </row>
    <row r="6101" spans="1:6" x14ac:dyDescent="0.25">
      <c r="A6101">
        <f t="shared" si="191"/>
        <v>255</v>
      </c>
      <c r="B6101" s="3">
        <f t="shared" si="192"/>
        <v>256</v>
      </c>
      <c r="C6101">
        <v>6099</v>
      </c>
      <c r="D6101" s="2">
        <f>profiles!C6101*sysconfig!$B$6</f>
        <v>0</v>
      </c>
      <c r="E6101" s="24">
        <f>profiles!D6101*sysconfig!$B$7</f>
        <v>40.037753281821011</v>
      </c>
      <c r="F6101" s="2">
        <f>profiles!E6101*sysconfig!$B$8</f>
        <v>0</v>
      </c>
    </row>
    <row r="6102" spans="1:6" x14ac:dyDescent="0.25">
      <c r="A6102">
        <f t="shared" si="191"/>
        <v>255</v>
      </c>
      <c r="B6102" s="3">
        <f t="shared" si="192"/>
        <v>256</v>
      </c>
      <c r="C6102">
        <v>6100</v>
      </c>
      <c r="D6102" s="2">
        <f>profiles!C6102*sysconfig!$B$6</f>
        <v>0</v>
      </c>
      <c r="E6102" s="24">
        <f>profiles!D6102*sysconfig!$B$7</f>
        <v>105.76328675487966</v>
      </c>
      <c r="F6102" s="2">
        <f>profiles!E6102*sysconfig!$B$8</f>
        <v>0</v>
      </c>
    </row>
    <row r="6103" spans="1:6" x14ac:dyDescent="0.25">
      <c r="A6103">
        <f t="shared" si="191"/>
        <v>255</v>
      </c>
      <c r="B6103" s="3">
        <f t="shared" si="192"/>
        <v>256</v>
      </c>
      <c r="C6103">
        <v>6101</v>
      </c>
      <c r="D6103" s="2">
        <f>profiles!C6103*sysconfig!$B$6</f>
        <v>0</v>
      </c>
      <c r="E6103" s="24">
        <f>profiles!D6103*sysconfig!$B$7</f>
        <v>115.47649908350618</v>
      </c>
      <c r="F6103" s="2">
        <f>profiles!E6103*sysconfig!$B$8</f>
        <v>0</v>
      </c>
    </row>
    <row r="6104" spans="1:6" x14ac:dyDescent="0.25">
      <c r="A6104">
        <f t="shared" si="191"/>
        <v>255</v>
      </c>
      <c r="B6104" s="3">
        <f t="shared" si="192"/>
        <v>256</v>
      </c>
      <c r="C6104">
        <v>6102</v>
      </c>
      <c r="D6104" s="2">
        <f>profiles!C6104*sysconfig!$B$6</f>
        <v>0</v>
      </c>
      <c r="E6104" s="24">
        <f>profiles!D6104*sysconfig!$B$7</f>
        <v>99.304538259466867</v>
      </c>
      <c r="F6104" s="2">
        <f>profiles!E6104*sysconfig!$B$8</f>
        <v>0</v>
      </c>
    </row>
    <row r="6105" spans="1:6" x14ac:dyDescent="0.25">
      <c r="A6105">
        <f t="shared" si="191"/>
        <v>255</v>
      </c>
      <c r="B6105" s="3">
        <f t="shared" si="192"/>
        <v>256</v>
      </c>
      <c r="C6105">
        <v>6103</v>
      </c>
      <c r="D6105" s="2">
        <f>profiles!C6105*sysconfig!$B$6</f>
        <v>0</v>
      </c>
      <c r="E6105" s="24">
        <f>profiles!D6105*sysconfig!$B$7</f>
        <v>104.96426598173231</v>
      </c>
      <c r="F6105" s="2">
        <f>profiles!E6105*sysconfig!$B$8</f>
        <v>0</v>
      </c>
    </row>
    <row r="6106" spans="1:6" x14ac:dyDescent="0.25">
      <c r="A6106">
        <f t="shared" si="191"/>
        <v>255</v>
      </c>
      <c r="B6106" s="3">
        <f t="shared" si="192"/>
        <v>256</v>
      </c>
      <c r="C6106">
        <v>6104</v>
      </c>
      <c r="D6106" s="2">
        <f>profiles!C6106*sysconfig!$B$6</f>
        <v>0</v>
      </c>
      <c r="E6106" s="24">
        <f>profiles!D6106*sysconfig!$B$7</f>
        <v>117.81660758769485</v>
      </c>
      <c r="F6106" s="2">
        <f>profiles!E6106*sysconfig!$B$8</f>
        <v>0</v>
      </c>
    </row>
    <row r="6107" spans="1:6" x14ac:dyDescent="0.25">
      <c r="A6107">
        <f t="shared" si="191"/>
        <v>255</v>
      </c>
      <c r="B6107" s="3">
        <f t="shared" si="192"/>
        <v>256</v>
      </c>
      <c r="C6107">
        <v>6105</v>
      </c>
      <c r="D6107" s="2">
        <f>profiles!C6107*sysconfig!$B$6</f>
        <v>0</v>
      </c>
      <c r="E6107" s="24">
        <f>profiles!D6107*sysconfig!$B$7</f>
        <v>131.18274776750911</v>
      </c>
      <c r="F6107" s="2">
        <f>profiles!E6107*sysconfig!$B$8</f>
        <v>0</v>
      </c>
    </row>
    <row r="6108" spans="1:6" x14ac:dyDescent="0.25">
      <c r="A6108">
        <f t="shared" si="191"/>
        <v>255</v>
      </c>
      <c r="B6108" s="3">
        <f t="shared" si="192"/>
        <v>256</v>
      </c>
      <c r="C6108">
        <v>6106</v>
      </c>
      <c r="D6108" s="2">
        <f>profiles!C6108*sysconfig!$B$6</f>
        <v>0</v>
      </c>
      <c r="E6108" s="24">
        <f>profiles!D6108*sysconfig!$B$7</f>
        <v>113.04112003165856</v>
      </c>
      <c r="F6108" s="2">
        <f>profiles!E6108*sysconfig!$B$8</f>
        <v>0</v>
      </c>
    </row>
    <row r="6109" spans="1:6" x14ac:dyDescent="0.25">
      <c r="A6109">
        <f t="shared" si="191"/>
        <v>255</v>
      </c>
      <c r="B6109" s="3">
        <f t="shared" si="192"/>
        <v>256</v>
      </c>
      <c r="C6109">
        <v>6107</v>
      </c>
      <c r="D6109" s="2">
        <f>profiles!C6109*sysconfig!$B$6</f>
        <v>0</v>
      </c>
      <c r="E6109" s="24">
        <f>profiles!D6109*sysconfig!$B$7</f>
        <v>88.960898708058153</v>
      </c>
      <c r="F6109" s="2">
        <f>profiles!E6109*sysconfig!$B$8</f>
        <v>0</v>
      </c>
    </row>
    <row r="6110" spans="1:6" x14ac:dyDescent="0.25">
      <c r="A6110">
        <f t="shared" si="191"/>
        <v>255</v>
      </c>
      <c r="B6110" s="3">
        <f t="shared" si="192"/>
        <v>256</v>
      </c>
      <c r="C6110">
        <v>6108</v>
      </c>
      <c r="D6110" s="2">
        <f>profiles!C6110*sysconfig!$B$6</f>
        <v>0</v>
      </c>
      <c r="E6110" s="24">
        <f>profiles!D6110*sysconfig!$B$7</f>
        <v>103.48629634009532</v>
      </c>
      <c r="F6110" s="2">
        <f>profiles!E6110*sysconfig!$B$8</f>
        <v>0</v>
      </c>
    </row>
    <row r="6111" spans="1:6" x14ac:dyDescent="0.25">
      <c r="A6111">
        <f t="shared" si="191"/>
        <v>255</v>
      </c>
      <c r="B6111" s="3">
        <f t="shared" si="192"/>
        <v>256</v>
      </c>
      <c r="C6111">
        <v>6109</v>
      </c>
      <c r="D6111" s="2">
        <f>profiles!C6111*sysconfig!$B$6</f>
        <v>0</v>
      </c>
      <c r="E6111" s="24">
        <f>profiles!D6111*sysconfig!$B$7</f>
        <v>97.147710218046043</v>
      </c>
      <c r="F6111" s="2">
        <f>profiles!E6111*sysconfig!$B$8</f>
        <v>0</v>
      </c>
    </row>
    <row r="6112" spans="1:6" x14ac:dyDescent="0.25">
      <c r="A6112">
        <f t="shared" si="191"/>
        <v>255</v>
      </c>
      <c r="B6112" s="3">
        <f t="shared" si="192"/>
        <v>256</v>
      </c>
      <c r="C6112">
        <v>6110</v>
      </c>
      <c r="D6112" s="2">
        <f>profiles!C6112*sysconfig!$B$6</f>
        <v>0</v>
      </c>
      <c r="E6112" s="24">
        <f>profiles!D6112*sysconfig!$B$7</f>
        <v>99.196398579087045</v>
      </c>
      <c r="F6112" s="2">
        <f>profiles!E6112*sysconfig!$B$8</f>
        <v>0</v>
      </c>
    </row>
    <row r="6113" spans="1:6" x14ac:dyDescent="0.25">
      <c r="A6113">
        <f t="shared" si="191"/>
        <v>255</v>
      </c>
      <c r="B6113" s="3">
        <f t="shared" si="192"/>
        <v>256</v>
      </c>
      <c r="C6113">
        <v>6111</v>
      </c>
      <c r="D6113" s="2">
        <f>profiles!C6113*sysconfig!$B$6</f>
        <v>0</v>
      </c>
      <c r="E6113" s="24">
        <f>profiles!D6113*sysconfig!$B$7</f>
        <v>110.72571132330611</v>
      </c>
      <c r="F6113" s="2">
        <f>profiles!E6113*sysconfig!$B$8</f>
        <v>0</v>
      </c>
    </row>
    <row r="6114" spans="1:6" x14ac:dyDescent="0.25">
      <c r="A6114">
        <f t="shared" si="191"/>
        <v>255</v>
      </c>
      <c r="B6114" s="3">
        <f t="shared" si="192"/>
        <v>256</v>
      </c>
      <c r="C6114">
        <v>6112</v>
      </c>
      <c r="D6114" s="2">
        <f>profiles!C6114*sysconfig!$B$6</f>
        <v>0</v>
      </c>
      <c r="E6114" s="24">
        <f>profiles!D6114*sysconfig!$B$7</f>
        <v>297.46100265594652</v>
      </c>
      <c r="F6114" s="2">
        <f>profiles!E6114*sysconfig!$B$8</f>
        <v>0</v>
      </c>
    </row>
    <row r="6115" spans="1:6" x14ac:dyDescent="0.25">
      <c r="A6115">
        <f t="shared" si="191"/>
        <v>255</v>
      </c>
      <c r="B6115" s="3">
        <f t="shared" si="192"/>
        <v>256</v>
      </c>
      <c r="C6115">
        <v>6113</v>
      </c>
      <c r="D6115" s="2">
        <f>profiles!C6115*sysconfig!$B$6</f>
        <v>0</v>
      </c>
      <c r="E6115" s="24">
        <f>profiles!D6115*sysconfig!$B$7</f>
        <v>54.696027286444917</v>
      </c>
      <c r="F6115" s="2">
        <f>profiles!E6115*sysconfig!$B$8</f>
        <v>0</v>
      </c>
    </row>
    <row r="6116" spans="1:6" x14ac:dyDescent="0.25">
      <c r="A6116">
        <f t="shared" si="191"/>
        <v>255</v>
      </c>
      <c r="B6116" s="3">
        <f t="shared" si="192"/>
        <v>256</v>
      </c>
      <c r="C6116">
        <v>6114</v>
      </c>
      <c r="D6116" s="2">
        <f>profiles!C6116*sysconfig!$B$6</f>
        <v>0</v>
      </c>
      <c r="E6116" s="24">
        <f>profiles!D6116*sysconfig!$B$7</f>
        <v>43.644911902106237</v>
      </c>
      <c r="F6116" s="2">
        <f>profiles!E6116*sysconfig!$B$8</f>
        <v>0</v>
      </c>
    </row>
    <row r="6117" spans="1:6" x14ac:dyDescent="0.25">
      <c r="A6117">
        <f t="shared" si="191"/>
        <v>255</v>
      </c>
      <c r="B6117" s="3">
        <f t="shared" si="192"/>
        <v>256</v>
      </c>
      <c r="C6117">
        <v>6115</v>
      </c>
      <c r="D6117" s="2">
        <f>profiles!C6117*sysconfig!$B$6</f>
        <v>0</v>
      </c>
      <c r="E6117" s="24">
        <f>profiles!D6117*sysconfig!$B$7</f>
        <v>32.615333019281238</v>
      </c>
      <c r="F6117" s="2">
        <f>profiles!E6117*sysconfig!$B$8</f>
        <v>0</v>
      </c>
    </row>
    <row r="6118" spans="1:6" x14ac:dyDescent="0.25">
      <c r="A6118">
        <f t="shared" si="191"/>
        <v>255</v>
      </c>
      <c r="B6118" s="3">
        <f t="shared" si="192"/>
        <v>256</v>
      </c>
      <c r="C6118">
        <v>6116</v>
      </c>
      <c r="D6118" s="2">
        <f>profiles!C6118*sysconfig!$B$6</f>
        <v>0</v>
      </c>
      <c r="E6118" s="24">
        <f>profiles!D6118*sysconfig!$B$7</f>
        <v>27.93701808120937</v>
      </c>
      <c r="F6118" s="2">
        <f>profiles!E6118*sysconfig!$B$8</f>
        <v>0</v>
      </c>
    </row>
    <row r="6119" spans="1:6" x14ac:dyDescent="0.25">
      <c r="A6119">
        <f t="shared" si="191"/>
        <v>255</v>
      </c>
      <c r="B6119" s="3">
        <f t="shared" si="192"/>
        <v>256</v>
      </c>
      <c r="C6119">
        <v>6117</v>
      </c>
      <c r="D6119" s="2">
        <f>profiles!C6119*sysconfig!$B$6</f>
        <v>0</v>
      </c>
      <c r="E6119" s="24">
        <f>profiles!D6119*sysconfig!$B$7</f>
        <v>35.340788310980244</v>
      </c>
      <c r="F6119" s="2">
        <f>profiles!E6119*sysconfig!$B$8</f>
        <v>0</v>
      </c>
    </row>
    <row r="6120" spans="1:6" x14ac:dyDescent="0.25">
      <c r="A6120">
        <f t="shared" si="191"/>
        <v>255</v>
      </c>
      <c r="B6120" s="3">
        <f t="shared" si="192"/>
        <v>256</v>
      </c>
      <c r="C6120">
        <v>6118</v>
      </c>
      <c r="D6120" s="2">
        <f>profiles!C6120*sysconfig!$B$6</f>
        <v>0</v>
      </c>
      <c r="E6120" s="24">
        <f>profiles!D6120*sysconfig!$B$7</f>
        <v>25.915442336087892</v>
      </c>
      <c r="F6120" s="2">
        <f>profiles!E6120*sysconfig!$B$8</f>
        <v>0</v>
      </c>
    </row>
    <row r="6121" spans="1:6" x14ac:dyDescent="0.25">
      <c r="A6121">
        <f t="shared" si="191"/>
        <v>255</v>
      </c>
      <c r="B6121" s="3">
        <f t="shared" si="192"/>
        <v>256</v>
      </c>
      <c r="C6121">
        <v>6119</v>
      </c>
      <c r="D6121" s="2">
        <f>profiles!C6121*sysconfig!$B$6</f>
        <v>0</v>
      </c>
      <c r="E6121" s="24">
        <f>profiles!D6121*sysconfig!$B$7</f>
        <v>22.877691118861154</v>
      </c>
      <c r="F6121" s="2">
        <f>profiles!E6121*sysconfig!$B$8</f>
        <v>0</v>
      </c>
    </row>
    <row r="6122" spans="1:6" x14ac:dyDescent="0.25">
      <c r="A6122">
        <f t="shared" si="191"/>
        <v>255</v>
      </c>
      <c r="B6122" s="3">
        <f t="shared" si="192"/>
        <v>256</v>
      </c>
      <c r="C6122">
        <v>6120</v>
      </c>
      <c r="D6122" s="2">
        <f>profiles!C6122*sysconfig!$B$6</f>
        <v>0</v>
      </c>
      <c r="E6122" s="24">
        <f>profiles!D6122*sysconfig!$B$7</f>
        <v>30.504620835128247</v>
      </c>
      <c r="F6122" s="2">
        <f>profiles!E6122*sysconfig!$B$8</f>
        <v>0</v>
      </c>
    </row>
    <row r="6123" spans="1:6" x14ac:dyDescent="0.25">
      <c r="A6123">
        <f t="shared" si="191"/>
        <v>256</v>
      </c>
      <c r="B6123" s="3">
        <f t="shared" si="192"/>
        <v>257</v>
      </c>
      <c r="C6123">
        <v>6121</v>
      </c>
      <c r="D6123" s="2">
        <f>profiles!C6123*sysconfig!$B$6</f>
        <v>0</v>
      </c>
      <c r="E6123" s="24">
        <f>profiles!D6123*sysconfig!$B$7</f>
        <v>25.108476754239177</v>
      </c>
      <c r="F6123" s="2">
        <f>profiles!E6123*sysconfig!$B$8</f>
        <v>0</v>
      </c>
    </row>
    <row r="6124" spans="1:6" x14ac:dyDescent="0.25">
      <c r="A6124">
        <f t="shared" si="191"/>
        <v>256</v>
      </c>
      <c r="B6124" s="3">
        <f t="shared" si="192"/>
        <v>257</v>
      </c>
      <c r="C6124">
        <v>6122</v>
      </c>
      <c r="D6124" s="2">
        <f>profiles!C6124*sysconfig!$B$6</f>
        <v>0</v>
      </c>
      <c r="E6124" s="24">
        <f>profiles!D6124*sysconfig!$B$7</f>
        <v>32.840413589406424</v>
      </c>
      <c r="F6124" s="2">
        <f>profiles!E6124*sysconfig!$B$8</f>
        <v>0</v>
      </c>
    </row>
    <row r="6125" spans="1:6" x14ac:dyDescent="0.25">
      <c r="A6125">
        <f t="shared" si="191"/>
        <v>256</v>
      </c>
      <c r="B6125" s="3">
        <f t="shared" si="192"/>
        <v>257</v>
      </c>
      <c r="C6125">
        <v>6123</v>
      </c>
      <c r="D6125" s="2">
        <f>profiles!C6125*sysconfig!$B$6</f>
        <v>0</v>
      </c>
      <c r="E6125" s="24">
        <f>profiles!D6125*sysconfig!$B$7</f>
        <v>33.158853388843994</v>
      </c>
      <c r="F6125" s="2">
        <f>profiles!E6125*sysconfig!$B$8</f>
        <v>0</v>
      </c>
    </row>
    <row r="6126" spans="1:6" x14ac:dyDescent="0.25">
      <c r="A6126">
        <f t="shared" si="191"/>
        <v>256</v>
      </c>
      <c r="B6126" s="3">
        <f t="shared" si="192"/>
        <v>257</v>
      </c>
      <c r="C6126">
        <v>6124</v>
      </c>
      <c r="D6126" s="2">
        <f>profiles!C6126*sysconfig!$B$6</f>
        <v>0</v>
      </c>
      <c r="E6126" s="24">
        <f>profiles!D6126*sysconfig!$B$7</f>
        <v>45.506998180206544</v>
      </c>
      <c r="F6126" s="2">
        <f>profiles!E6126*sysconfig!$B$8</f>
        <v>0</v>
      </c>
    </row>
    <row r="6127" spans="1:6" x14ac:dyDescent="0.25">
      <c r="A6127">
        <f t="shared" si="191"/>
        <v>256</v>
      </c>
      <c r="B6127" s="3">
        <f t="shared" si="192"/>
        <v>257</v>
      </c>
      <c r="C6127">
        <v>6125</v>
      </c>
      <c r="D6127" s="2">
        <f>profiles!C6127*sysconfig!$B$6</f>
        <v>0</v>
      </c>
      <c r="E6127" s="24">
        <f>profiles!D6127*sysconfig!$B$7</f>
        <v>116.79417099571873</v>
      </c>
      <c r="F6127" s="2">
        <f>profiles!E6127*sysconfig!$B$8</f>
        <v>0</v>
      </c>
    </row>
    <row r="6128" spans="1:6" x14ac:dyDescent="0.25">
      <c r="A6128">
        <f t="shared" si="191"/>
        <v>256</v>
      </c>
      <c r="B6128" s="3">
        <f t="shared" si="192"/>
        <v>257</v>
      </c>
      <c r="C6128">
        <v>6126</v>
      </c>
      <c r="D6128" s="2">
        <f>profiles!C6128*sysconfig!$B$6</f>
        <v>0</v>
      </c>
      <c r="E6128" s="24">
        <f>profiles!D6128*sysconfig!$B$7</f>
        <v>97.232916450004069</v>
      </c>
      <c r="F6128" s="2">
        <f>profiles!E6128*sysconfig!$B$8</f>
        <v>0</v>
      </c>
    </row>
    <row r="6129" spans="1:6" x14ac:dyDescent="0.25">
      <c r="A6129">
        <f t="shared" si="191"/>
        <v>256</v>
      </c>
      <c r="B6129" s="3">
        <f t="shared" si="192"/>
        <v>257</v>
      </c>
      <c r="C6129">
        <v>6127</v>
      </c>
      <c r="D6129" s="2">
        <f>profiles!C6129*sysconfig!$B$6</f>
        <v>0</v>
      </c>
      <c r="E6129" s="24">
        <f>profiles!D6129*sysconfig!$B$7</f>
        <v>103.01071689216923</v>
      </c>
      <c r="F6129" s="2">
        <f>profiles!E6129*sysconfig!$B$8</f>
        <v>0</v>
      </c>
    </row>
    <row r="6130" spans="1:6" x14ac:dyDescent="0.25">
      <c r="A6130">
        <f t="shared" si="191"/>
        <v>256</v>
      </c>
      <c r="B6130" s="3">
        <f t="shared" si="192"/>
        <v>257</v>
      </c>
      <c r="C6130">
        <v>6128</v>
      </c>
      <c r="D6130" s="2">
        <f>profiles!C6130*sysconfig!$B$6</f>
        <v>0</v>
      </c>
      <c r="E6130" s="24">
        <f>profiles!D6130*sysconfig!$B$7</f>
        <v>94.940788398512709</v>
      </c>
      <c r="F6130" s="2">
        <f>profiles!E6130*sysconfig!$B$8</f>
        <v>0</v>
      </c>
    </row>
    <row r="6131" spans="1:6" x14ac:dyDescent="0.25">
      <c r="A6131">
        <f t="shared" si="191"/>
        <v>256</v>
      </c>
      <c r="B6131" s="3">
        <f t="shared" si="192"/>
        <v>257</v>
      </c>
      <c r="C6131">
        <v>6129</v>
      </c>
      <c r="D6131" s="2">
        <f>profiles!C6131*sysconfig!$B$6</f>
        <v>0</v>
      </c>
      <c r="E6131" s="24">
        <f>profiles!D6131*sysconfig!$B$7</f>
        <v>120.56208930496217</v>
      </c>
      <c r="F6131" s="2">
        <f>profiles!E6131*sysconfig!$B$8</f>
        <v>0</v>
      </c>
    </row>
    <row r="6132" spans="1:6" x14ac:dyDescent="0.25">
      <c r="A6132">
        <f t="shared" si="191"/>
        <v>256</v>
      </c>
      <c r="B6132" s="3">
        <f t="shared" si="192"/>
        <v>257</v>
      </c>
      <c r="C6132">
        <v>6130</v>
      </c>
      <c r="D6132" s="2">
        <f>profiles!C6132*sysconfig!$B$6</f>
        <v>0</v>
      </c>
      <c r="E6132" s="24">
        <f>profiles!D6132*sysconfig!$B$7</f>
        <v>133.0778432335913</v>
      </c>
      <c r="F6132" s="2">
        <f>profiles!E6132*sysconfig!$B$8</f>
        <v>0</v>
      </c>
    </row>
    <row r="6133" spans="1:6" x14ac:dyDescent="0.25">
      <c r="A6133">
        <f t="shared" si="191"/>
        <v>256</v>
      </c>
      <c r="B6133" s="3">
        <f t="shared" si="192"/>
        <v>257</v>
      </c>
      <c r="C6133">
        <v>6131</v>
      </c>
      <c r="D6133" s="2">
        <f>profiles!C6133*sysconfig!$B$6</f>
        <v>0</v>
      </c>
      <c r="E6133" s="24">
        <f>profiles!D6133*sysconfig!$B$7</f>
        <v>127.49441741121655</v>
      </c>
      <c r="F6133" s="2">
        <f>profiles!E6133*sysconfig!$B$8</f>
        <v>0</v>
      </c>
    </row>
    <row r="6134" spans="1:6" x14ac:dyDescent="0.25">
      <c r="A6134">
        <f t="shared" si="191"/>
        <v>256</v>
      </c>
      <c r="B6134" s="3">
        <f t="shared" si="192"/>
        <v>257</v>
      </c>
      <c r="C6134">
        <v>6132</v>
      </c>
      <c r="D6134" s="2">
        <f>profiles!C6134*sysconfig!$B$6</f>
        <v>0</v>
      </c>
      <c r="E6134" s="24">
        <f>profiles!D6134*sysconfig!$B$7</f>
        <v>128.26200175355893</v>
      </c>
      <c r="F6134" s="2">
        <f>profiles!E6134*sysconfig!$B$8</f>
        <v>0</v>
      </c>
    </row>
    <row r="6135" spans="1:6" x14ac:dyDescent="0.25">
      <c r="A6135">
        <f t="shared" si="191"/>
        <v>256</v>
      </c>
      <c r="B6135" s="3">
        <f t="shared" si="192"/>
        <v>257</v>
      </c>
      <c r="C6135">
        <v>6133</v>
      </c>
      <c r="D6135" s="2">
        <f>profiles!C6135*sysconfig!$B$6</f>
        <v>0</v>
      </c>
      <c r="E6135" s="24">
        <f>profiles!D6135*sysconfig!$B$7</f>
        <v>117.8239814515243</v>
      </c>
      <c r="F6135" s="2">
        <f>profiles!E6135*sysconfig!$B$8</f>
        <v>0</v>
      </c>
    </row>
    <row r="6136" spans="1:6" x14ac:dyDescent="0.25">
      <c r="A6136">
        <f t="shared" si="191"/>
        <v>256</v>
      </c>
      <c r="B6136" s="3">
        <f t="shared" si="192"/>
        <v>257</v>
      </c>
      <c r="C6136">
        <v>6134</v>
      </c>
      <c r="D6136" s="2">
        <f>profiles!C6136*sysconfig!$B$6</f>
        <v>0</v>
      </c>
      <c r="E6136" s="24">
        <f>profiles!D6136*sysconfig!$B$7</f>
        <v>312.45551404866245</v>
      </c>
      <c r="F6136" s="2">
        <f>profiles!E6136*sysconfig!$B$8</f>
        <v>0</v>
      </c>
    </row>
    <row r="6137" spans="1:6" x14ac:dyDescent="0.25">
      <c r="A6137">
        <f t="shared" si="191"/>
        <v>256</v>
      </c>
      <c r="B6137" s="3">
        <f t="shared" si="192"/>
        <v>257</v>
      </c>
      <c r="C6137">
        <v>6135</v>
      </c>
      <c r="D6137" s="2">
        <f>profiles!C6137*sysconfig!$B$6</f>
        <v>0</v>
      </c>
      <c r="E6137" s="24">
        <f>profiles!D6137*sysconfig!$B$7</f>
        <v>104.60451127000132</v>
      </c>
      <c r="F6137" s="2">
        <f>profiles!E6137*sysconfig!$B$8</f>
        <v>0</v>
      </c>
    </row>
    <row r="6138" spans="1:6" x14ac:dyDescent="0.25">
      <c r="A6138">
        <f t="shared" si="191"/>
        <v>256</v>
      </c>
      <c r="B6138" s="3">
        <f t="shared" si="192"/>
        <v>257</v>
      </c>
      <c r="C6138">
        <v>6136</v>
      </c>
      <c r="D6138" s="2">
        <f>profiles!C6138*sysconfig!$B$6</f>
        <v>0</v>
      </c>
      <c r="E6138" s="24">
        <f>profiles!D6138*sysconfig!$B$7</f>
        <v>50.920735627558827</v>
      </c>
      <c r="F6138" s="2">
        <f>profiles!E6138*sysconfig!$B$8</f>
        <v>0</v>
      </c>
    </row>
    <row r="6139" spans="1:6" x14ac:dyDescent="0.25">
      <c r="A6139">
        <f t="shared" si="191"/>
        <v>256</v>
      </c>
      <c r="B6139" s="3">
        <f t="shared" si="192"/>
        <v>257</v>
      </c>
      <c r="C6139">
        <v>6137</v>
      </c>
      <c r="D6139" s="2">
        <f>profiles!C6139*sysconfig!$B$6</f>
        <v>0</v>
      </c>
      <c r="E6139" s="24">
        <f>profiles!D6139*sysconfig!$B$7</f>
        <v>38.539004733315252</v>
      </c>
      <c r="F6139" s="2">
        <f>profiles!E6139*sysconfig!$B$8</f>
        <v>0</v>
      </c>
    </row>
    <row r="6140" spans="1:6" x14ac:dyDescent="0.25">
      <c r="A6140">
        <f t="shared" si="191"/>
        <v>256</v>
      </c>
      <c r="B6140" s="3">
        <f t="shared" si="192"/>
        <v>257</v>
      </c>
      <c r="C6140">
        <v>6138</v>
      </c>
      <c r="D6140" s="2">
        <f>profiles!C6140*sysconfig!$B$6</f>
        <v>0</v>
      </c>
      <c r="E6140" s="24">
        <f>profiles!D6140*sysconfig!$B$7</f>
        <v>36.872621422780497</v>
      </c>
      <c r="F6140" s="2">
        <f>profiles!E6140*sysconfig!$B$8</f>
        <v>0</v>
      </c>
    </row>
    <row r="6141" spans="1:6" x14ac:dyDescent="0.25">
      <c r="A6141">
        <f t="shared" si="191"/>
        <v>256</v>
      </c>
      <c r="B6141" s="3">
        <f t="shared" si="192"/>
        <v>257</v>
      </c>
      <c r="C6141">
        <v>6139</v>
      </c>
      <c r="D6141" s="2">
        <f>profiles!C6141*sysconfig!$B$6</f>
        <v>0</v>
      </c>
      <c r="E6141" s="24">
        <f>profiles!D6141*sysconfig!$B$7</f>
        <v>49.234571084367779</v>
      </c>
      <c r="F6141" s="2">
        <f>profiles!E6141*sysconfig!$B$8</f>
        <v>0</v>
      </c>
    </row>
    <row r="6142" spans="1:6" x14ac:dyDescent="0.25">
      <c r="A6142">
        <f t="shared" si="191"/>
        <v>256</v>
      </c>
      <c r="B6142" s="3">
        <f t="shared" si="192"/>
        <v>257</v>
      </c>
      <c r="C6142">
        <v>6140</v>
      </c>
      <c r="D6142" s="2">
        <f>profiles!C6142*sysconfig!$B$6</f>
        <v>0</v>
      </c>
      <c r="E6142" s="24">
        <f>profiles!D6142*sysconfig!$B$7</f>
        <v>31.069823776116365</v>
      </c>
      <c r="F6142" s="2">
        <f>profiles!E6142*sysconfig!$B$8</f>
        <v>0</v>
      </c>
    </row>
    <row r="6143" spans="1:6" x14ac:dyDescent="0.25">
      <c r="A6143">
        <f t="shared" si="191"/>
        <v>256</v>
      </c>
      <c r="B6143" s="3">
        <f t="shared" si="192"/>
        <v>257</v>
      </c>
      <c r="C6143">
        <v>6141</v>
      </c>
      <c r="D6143" s="2">
        <f>profiles!C6143*sysconfig!$B$6</f>
        <v>0</v>
      </c>
      <c r="E6143" s="24">
        <f>profiles!D6143*sysconfig!$B$7</f>
        <v>29.933409300113695</v>
      </c>
      <c r="F6143" s="2">
        <f>profiles!E6143*sysconfig!$B$8</f>
        <v>0</v>
      </c>
    </row>
    <row r="6144" spans="1:6" x14ac:dyDescent="0.25">
      <c r="A6144">
        <f t="shared" si="191"/>
        <v>256</v>
      </c>
      <c r="B6144" s="3">
        <f t="shared" si="192"/>
        <v>257</v>
      </c>
      <c r="C6144">
        <v>6142</v>
      </c>
      <c r="D6144" s="2">
        <f>profiles!C6144*sysconfig!$B$6</f>
        <v>0</v>
      </c>
      <c r="E6144" s="24">
        <f>profiles!D6144*sysconfig!$B$7</f>
        <v>33.209067263000968</v>
      </c>
      <c r="F6144" s="2">
        <f>profiles!E6144*sysconfig!$B$8</f>
        <v>0</v>
      </c>
    </row>
    <row r="6145" spans="1:6" x14ac:dyDescent="0.25">
      <c r="A6145">
        <f t="shared" si="191"/>
        <v>256</v>
      </c>
      <c r="B6145" s="3">
        <f t="shared" si="192"/>
        <v>257</v>
      </c>
      <c r="C6145">
        <v>6143</v>
      </c>
      <c r="D6145" s="2">
        <f>profiles!C6145*sysconfig!$B$6</f>
        <v>0</v>
      </c>
      <c r="E6145" s="24">
        <f>profiles!D6145*sysconfig!$B$7</f>
        <v>26.93617789868815</v>
      </c>
      <c r="F6145" s="2">
        <f>profiles!E6145*sysconfig!$B$8</f>
        <v>0</v>
      </c>
    </row>
    <row r="6146" spans="1:6" x14ac:dyDescent="0.25">
      <c r="A6146">
        <f t="shared" si="191"/>
        <v>256</v>
      </c>
      <c r="B6146" s="3">
        <f t="shared" si="192"/>
        <v>257</v>
      </c>
      <c r="C6146">
        <v>6144</v>
      </c>
      <c r="D6146" s="2">
        <f>profiles!C6146*sysconfig!$B$6</f>
        <v>0</v>
      </c>
      <c r="E6146" s="24">
        <f>profiles!D6146*sysconfig!$B$7</f>
        <v>30.28558313700788</v>
      </c>
      <c r="F6146" s="2">
        <f>profiles!E6146*sysconfig!$B$8</f>
        <v>0</v>
      </c>
    </row>
    <row r="6147" spans="1:6" x14ac:dyDescent="0.25">
      <c r="A6147">
        <f t="shared" si="191"/>
        <v>257</v>
      </c>
      <c r="B6147" s="3">
        <f t="shared" si="192"/>
        <v>258</v>
      </c>
      <c r="C6147">
        <v>6145</v>
      </c>
      <c r="D6147" s="2">
        <f>profiles!C6147*sysconfig!$B$6</f>
        <v>0</v>
      </c>
      <c r="E6147" s="24">
        <f>profiles!D6147*sysconfig!$B$7</f>
        <v>23.121370506407125</v>
      </c>
      <c r="F6147" s="2">
        <f>profiles!E6147*sysconfig!$B$8</f>
        <v>0</v>
      </c>
    </row>
    <row r="6148" spans="1:6" x14ac:dyDescent="0.25">
      <c r="A6148">
        <f t="shared" ref="A6148:A6211" si="193">ROUNDUP(C6148/24,0)</f>
        <v>257</v>
      </c>
      <c r="B6148" s="3">
        <f t="shared" si="192"/>
        <v>258</v>
      </c>
      <c r="C6148">
        <v>6146</v>
      </c>
      <c r="D6148" s="2">
        <f>profiles!C6148*sysconfig!$B$6</f>
        <v>0</v>
      </c>
      <c r="E6148" s="24">
        <f>profiles!D6148*sysconfig!$B$7</f>
        <v>30.358076802597907</v>
      </c>
      <c r="F6148" s="2">
        <f>profiles!E6148*sysconfig!$B$8</f>
        <v>0</v>
      </c>
    </row>
    <row r="6149" spans="1:6" x14ac:dyDescent="0.25">
      <c r="A6149">
        <f t="shared" si="193"/>
        <v>257</v>
      </c>
      <c r="B6149" s="3">
        <f t="shared" si="192"/>
        <v>258</v>
      </c>
      <c r="C6149">
        <v>6147</v>
      </c>
      <c r="D6149" s="2">
        <f>profiles!C6149*sysconfig!$B$6</f>
        <v>0</v>
      </c>
      <c r="E6149" s="24">
        <f>profiles!D6149*sysconfig!$B$7</f>
        <v>30.483957241873885</v>
      </c>
      <c r="F6149" s="2">
        <f>profiles!E6149*sysconfig!$B$8</f>
        <v>0</v>
      </c>
    </row>
    <row r="6150" spans="1:6" x14ac:dyDescent="0.25">
      <c r="A6150">
        <f t="shared" si="193"/>
        <v>257</v>
      </c>
      <c r="B6150" s="3">
        <f t="shared" si="192"/>
        <v>258</v>
      </c>
      <c r="C6150">
        <v>6148</v>
      </c>
      <c r="D6150" s="2">
        <f>profiles!C6150*sysconfig!$B$6</f>
        <v>0</v>
      </c>
      <c r="E6150" s="24">
        <f>profiles!D6150*sysconfig!$B$7</f>
        <v>34.487661360268731</v>
      </c>
      <c r="F6150" s="2">
        <f>profiles!E6150*sysconfig!$B$8</f>
        <v>0</v>
      </c>
    </row>
    <row r="6151" spans="1:6" x14ac:dyDescent="0.25">
      <c r="A6151">
        <f t="shared" si="193"/>
        <v>257</v>
      </c>
      <c r="B6151" s="3">
        <f t="shared" si="192"/>
        <v>258</v>
      </c>
      <c r="C6151">
        <v>6149</v>
      </c>
      <c r="D6151" s="2">
        <f>profiles!C6151*sysconfig!$B$6</f>
        <v>0</v>
      </c>
      <c r="E6151" s="24">
        <f>profiles!D6151*sysconfig!$B$7</f>
        <v>27.498161073526923</v>
      </c>
      <c r="F6151" s="2">
        <f>profiles!E6151*sysconfig!$B$8</f>
        <v>0</v>
      </c>
    </row>
    <row r="6152" spans="1:6" x14ac:dyDescent="0.25">
      <c r="A6152">
        <f t="shared" si="193"/>
        <v>257</v>
      </c>
      <c r="B6152" s="3">
        <f t="shared" si="192"/>
        <v>258</v>
      </c>
      <c r="C6152">
        <v>6150</v>
      </c>
      <c r="D6152" s="2">
        <f>profiles!C6152*sysconfig!$B$6</f>
        <v>0</v>
      </c>
      <c r="E6152" s="24">
        <f>profiles!D6152*sysconfig!$B$7</f>
        <v>52.054295998341793</v>
      </c>
      <c r="F6152" s="2">
        <f>profiles!E6152*sysconfig!$B$8</f>
        <v>0</v>
      </c>
    </row>
    <row r="6153" spans="1:6" x14ac:dyDescent="0.25">
      <c r="A6153">
        <f t="shared" si="193"/>
        <v>257</v>
      </c>
      <c r="B6153" s="3">
        <f t="shared" si="192"/>
        <v>258</v>
      </c>
      <c r="C6153">
        <v>6151</v>
      </c>
      <c r="D6153" s="2">
        <f>profiles!C6153*sysconfig!$B$6</f>
        <v>0</v>
      </c>
      <c r="E6153" s="24">
        <f>profiles!D6153*sysconfig!$B$7</f>
        <v>100.34043838029409</v>
      </c>
      <c r="F6153" s="2">
        <f>profiles!E6153*sysconfig!$B$8</f>
        <v>0</v>
      </c>
    </row>
    <row r="6154" spans="1:6" x14ac:dyDescent="0.25">
      <c r="A6154">
        <f t="shared" si="193"/>
        <v>257</v>
      </c>
      <c r="B6154" s="3">
        <f t="shared" si="192"/>
        <v>258</v>
      </c>
      <c r="C6154">
        <v>6152</v>
      </c>
      <c r="D6154" s="2">
        <f>profiles!C6154*sysconfig!$B$6</f>
        <v>0</v>
      </c>
      <c r="E6154" s="24">
        <f>profiles!D6154*sysconfig!$B$7</f>
        <v>106.80147017926133</v>
      </c>
      <c r="F6154" s="2">
        <f>profiles!E6154*sysconfig!$B$8</f>
        <v>0</v>
      </c>
    </row>
    <row r="6155" spans="1:6" x14ac:dyDescent="0.25">
      <c r="A6155">
        <f t="shared" si="193"/>
        <v>257</v>
      </c>
      <c r="B6155" s="3">
        <f t="shared" si="192"/>
        <v>258</v>
      </c>
      <c r="C6155">
        <v>6153</v>
      </c>
      <c r="D6155" s="2">
        <f>profiles!C6155*sysconfig!$B$6</f>
        <v>0</v>
      </c>
      <c r="E6155" s="24">
        <f>profiles!D6155*sysconfig!$B$7</f>
        <v>110.2962378483623</v>
      </c>
      <c r="F6155" s="2">
        <f>profiles!E6155*sysconfig!$B$8</f>
        <v>0</v>
      </c>
    </row>
    <row r="6156" spans="1:6" x14ac:dyDescent="0.25">
      <c r="A6156">
        <f t="shared" si="193"/>
        <v>257</v>
      </c>
      <c r="B6156" s="3">
        <f t="shared" ref="B6156:B6219" si="194">A6156+1</f>
        <v>258</v>
      </c>
      <c r="C6156">
        <v>6154</v>
      </c>
      <c r="D6156" s="2">
        <f>profiles!C6156*sysconfig!$B$6</f>
        <v>0</v>
      </c>
      <c r="E6156" s="24">
        <f>profiles!D6156*sysconfig!$B$7</f>
        <v>90.547765972680082</v>
      </c>
      <c r="F6156" s="2">
        <f>profiles!E6156*sysconfig!$B$8</f>
        <v>0</v>
      </c>
    </row>
    <row r="6157" spans="1:6" x14ac:dyDescent="0.25">
      <c r="A6157">
        <f t="shared" si="193"/>
        <v>257</v>
      </c>
      <c r="B6157" s="3">
        <f t="shared" si="194"/>
        <v>258</v>
      </c>
      <c r="C6157">
        <v>6155</v>
      </c>
      <c r="D6157" s="2">
        <f>profiles!C6157*sysconfig!$B$6</f>
        <v>0</v>
      </c>
      <c r="E6157" s="24">
        <f>profiles!D6157*sysconfig!$B$7</f>
        <v>50.786670221850024</v>
      </c>
      <c r="F6157" s="2">
        <f>profiles!E6157*sysconfig!$B$8</f>
        <v>0</v>
      </c>
    </row>
    <row r="6158" spans="1:6" x14ac:dyDescent="0.25">
      <c r="A6158">
        <f t="shared" si="193"/>
        <v>257</v>
      </c>
      <c r="B6158" s="3">
        <f t="shared" si="194"/>
        <v>258</v>
      </c>
      <c r="C6158">
        <v>6156</v>
      </c>
      <c r="D6158" s="2">
        <f>profiles!C6158*sysconfig!$B$6</f>
        <v>0</v>
      </c>
      <c r="E6158" s="24">
        <f>profiles!D6158*sysconfig!$B$7</f>
        <v>48.930416629412321</v>
      </c>
      <c r="F6158" s="2">
        <f>profiles!E6158*sysconfig!$B$8</f>
        <v>0</v>
      </c>
    </row>
    <row r="6159" spans="1:6" x14ac:dyDescent="0.25">
      <c r="A6159">
        <f t="shared" si="193"/>
        <v>257</v>
      </c>
      <c r="B6159" s="3">
        <f t="shared" si="194"/>
        <v>258</v>
      </c>
      <c r="C6159">
        <v>6157</v>
      </c>
      <c r="D6159" s="2">
        <f>profiles!C6159*sysconfig!$B$6</f>
        <v>0</v>
      </c>
      <c r="E6159" s="24">
        <f>profiles!D6159*sysconfig!$B$7</f>
        <v>46.519040675464367</v>
      </c>
      <c r="F6159" s="2">
        <f>profiles!E6159*sysconfig!$B$8</f>
        <v>0</v>
      </c>
    </row>
    <row r="6160" spans="1:6" x14ac:dyDescent="0.25">
      <c r="A6160">
        <f t="shared" si="193"/>
        <v>257</v>
      </c>
      <c r="B6160" s="3">
        <f t="shared" si="194"/>
        <v>258</v>
      </c>
      <c r="C6160">
        <v>6158</v>
      </c>
      <c r="D6160" s="2">
        <f>profiles!C6160*sysconfig!$B$6</f>
        <v>0</v>
      </c>
      <c r="E6160" s="24">
        <f>profiles!D6160*sysconfig!$B$7</f>
        <v>42.858763008286715</v>
      </c>
      <c r="F6160" s="2">
        <f>profiles!E6160*sysconfig!$B$8</f>
        <v>0</v>
      </c>
    </row>
    <row r="6161" spans="1:6" x14ac:dyDescent="0.25">
      <c r="A6161">
        <f t="shared" si="193"/>
        <v>257</v>
      </c>
      <c r="B6161" s="3">
        <f t="shared" si="194"/>
        <v>258</v>
      </c>
      <c r="C6161">
        <v>6159</v>
      </c>
      <c r="D6161" s="2">
        <f>profiles!C6161*sysconfig!$B$6</f>
        <v>0</v>
      </c>
      <c r="E6161" s="24">
        <f>profiles!D6161*sysconfig!$B$7</f>
        <v>40.034395938376903</v>
      </c>
      <c r="F6161" s="2">
        <f>profiles!E6161*sysconfig!$B$8</f>
        <v>0</v>
      </c>
    </row>
    <row r="6162" spans="1:6" x14ac:dyDescent="0.25">
      <c r="A6162">
        <f t="shared" si="193"/>
        <v>257</v>
      </c>
      <c r="B6162" s="3">
        <f t="shared" si="194"/>
        <v>258</v>
      </c>
      <c r="C6162">
        <v>6160</v>
      </c>
      <c r="D6162" s="2">
        <f>profiles!C6162*sysconfig!$B$6</f>
        <v>0</v>
      </c>
      <c r="E6162" s="24">
        <f>profiles!D6162*sysconfig!$B$7</f>
        <v>56.342576901340649</v>
      </c>
      <c r="F6162" s="2">
        <f>profiles!E6162*sysconfig!$B$8</f>
        <v>0</v>
      </c>
    </row>
    <row r="6163" spans="1:6" x14ac:dyDescent="0.25">
      <c r="A6163">
        <f t="shared" si="193"/>
        <v>257</v>
      </c>
      <c r="B6163" s="3">
        <f t="shared" si="194"/>
        <v>258</v>
      </c>
      <c r="C6163">
        <v>6161</v>
      </c>
      <c r="D6163" s="2">
        <f>profiles!C6163*sysconfig!$B$6</f>
        <v>0</v>
      </c>
      <c r="E6163" s="24">
        <f>profiles!D6163*sysconfig!$B$7</f>
        <v>39.615980683512731</v>
      </c>
      <c r="F6163" s="2">
        <f>profiles!E6163*sysconfig!$B$8</f>
        <v>0</v>
      </c>
    </row>
    <row r="6164" spans="1:6" x14ac:dyDescent="0.25">
      <c r="A6164">
        <f t="shared" si="193"/>
        <v>257</v>
      </c>
      <c r="B6164" s="3">
        <f t="shared" si="194"/>
        <v>258</v>
      </c>
      <c r="C6164">
        <v>6162</v>
      </c>
      <c r="D6164" s="2">
        <f>profiles!C6164*sysconfig!$B$6</f>
        <v>0</v>
      </c>
      <c r="E6164" s="24">
        <f>profiles!D6164*sysconfig!$B$7</f>
        <v>39.303464302648472</v>
      </c>
      <c r="F6164" s="2">
        <f>profiles!E6164*sysconfig!$B$8</f>
        <v>0</v>
      </c>
    </row>
    <row r="6165" spans="1:6" x14ac:dyDescent="0.25">
      <c r="A6165">
        <f t="shared" si="193"/>
        <v>257</v>
      </c>
      <c r="B6165" s="3">
        <f t="shared" si="194"/>
        <v>258</v>
      </c>
      <c r="C6165">
        <v>6163</v>
      </c>
      <c r="D6165" s="2">
        <f>profiles!C6165*sysconfig!$B$6</f>
        <v>0</v>
      </c>
      <c r="E6165" s="24">
        <f>profiles!D6165*sysconfig!$B$7</f>
        <v>49.051412940535663</v>
      </c>
      <c r="F6165" s="2">
        <f>profiles!E6165*sysconfig!$B$8</f>
        <v>0</v>
      </c>
    </row>
    <row r="6166" spans="1:6" x14ac:dyDescent="0.25">
      <c r="A6166">
        <f t="shared" si="193"/>
        <v>257</v>
      </c>
      <c r="B6166" s="3">
        <f t="shared" si="194"/>
        <v>258</v>
      </c>
      <c r="C6166">
        <v>6164</v>
      </c>
      <c r="D6166" s="2">
        <f>profiles!C6166*sysconfig!$B$6</f>
        <v>0</v>
      </c>
      <c r="E6166" s="24">
        <f>profiles!D6166*sysconfig!$B$7</f>
        <v>40.342271241261116</v>
      </c>
      <c r="F6166" s="2">
        <f>profiles!E6166*sysconfig!$B$8</f>
        <v>0</v>
      </c>
    </row>
    <row r="6167" spans="1:6" x14ac:dyDescent="0.25">
      <c r="A6167">
        <f t="shared" si="193"/>
        <v>257</v>
      </c>
      <c r="B6167" s="3">
        <f t="shared" si="194"/>
        <v>258</v>
      </c>
      <c r="C6167">
        <v>6165</v>
      </c>
      <c r="D6167" s="2">
        <f>profiles!C6167*sysconfig!$B$6</f>
        <v>0</v>
      </c>
      <c r="E6167" s="24">
        <f>profiles!D6167*sysconfig!$B$7</f>
        <v>23.629725210089997</v>
      </c>
      <c r="F6167" s="2">
        <f>profiles!E6167*sysconfig!$B$8</f>
        <v>0</v>
      </c>
    </row>
    <row r="6168" spans="1:6" x14ac:dyDescent="0.25">
      <c r="A6168">
        <f t="shared" si="193"/>
        <v>257</v>
      </c>
      <c r="B6168" s="3">
        <f t="shared" si="194"/>
        <v>258</v>
      </c>
      <c r="C6168">
        <v>6166</v>
      </c>
      <c r="D6168" s="2">
        <f>profiles!C6168*sysconfig!$B$6</f>
        <v>0</v>
      </c>
      <c r="E6168" s="24">
        <f>profiles!D6168*sysconfig!$B$7</f>
        <v>26.87169720859913</v>
      </c>
      <c r="F6168" s="2">
        <f>profiles!E6168*sysconfig!$B$8</f>
        <v>0</v>
      </c>
    </row>
    <row r="6169" spans="1:6" x14ac:dyDescent="0.25">
      <c r="A6169">
        <f t="shared" si="193"/>
        <v>257</v>
      </c>
      <c r="B6169" s="3">
        <f t="shared" si="194"/>
        <v>258</v>
      </c>
      <c r="C6169">
        <v>6167</v>
      </c>
      <c r="D6169" s="2">
        <f>profiles!C6169*sysconfig!$B$6</f>
        <v>0</v>
      </c>
      <c r="E6169" s="24">
        <f>profiles!D6169*sysconfig!$B$7</f>
        <v>35.758445694769939</v>
      </c>
      <c r="F6169" s="2">
        <f>profiles!E6169*sysconfig!$B$8</f>
        <v>0</v>
      </c>
    </row>
    <row r="6170" spans="1:6" x14ac:dyDescent="0.25">
      <c r="A6170">
        <f t="shared" si="193"/>
        <v>257</v>
      </c>
      <c r="B6170" s="3">
        <f t="shared" si="194"/>
        <v>258</v>
      </c>
      <c r="C6170">
        <v>6168</v>
      </c>
      <c r="D6170" s="2">
        <f>profiles!C6170*sysconfig!$B$6</f>
        <v>0</v>
      </c>
      <c r="E6170" s="24">
        <f>profiles!D6170*sysconfig!$B$7</f>
        <v>29.965200139470706</v>
      </c>
      <c r="F6170" s="2">
        <f>profiles!E6170*sysconfig!$B$8</f>
        <v>0</v>
      </c>
    </row>
    <row r="6171" spans="1:6" x14ac:dyDescent="0.25">
      <c r="A6171">
        <f t="shared" si="193"/>
        <v>258</v>
      </c>
      <c r="B6171" s="3">
        <f t="shared" si="194"/>
        <v>259</v>
      </c>
      <c r="C6171">
        <v>6169</v>
      </c>
      <c r="D6171" s="2">
        <f>profiles!C6171*sysconfig!$B$6</f>
        <v>0</v>
      </c>
      <c r="E6171" s="24">
        <f>profiles!D6171*sysconfig!$B$7</f>
        <v>31.825923073114705</v>
      </c>
      <c r="F6171" s="2">
        <f>profiles!E6171*sysconfig!$B$8</f>
        <v>0</v>
      </c>
    </row>
    <row r="6172" spans="1:6" x14ac:dyDescent="0.25">
      <c r="A6172">
        <f t="shared" si="193"/>
        <v>258</v>
      </c>
      <c r="B6172" s="3">
        <f t="shared" si="194"/>
        <v>259</v>
      </c>
      <c r="C6172">
        <v>6170</v>
      </c>
      <c r="D6172" s="2">
        <f>profiles!C6172*sysconfig!$B$6</f>
        <v>0</v>
      </c>
      <c r="E6172" s="24">
        <f>profiles!D6172*sysconfig!$B$7</f>
        <v>35.853088018936596</v>
      </c>
      <c r="F6172" s="2">
        <f>profiles!E6172*sysconfig!$B$8</f>
        <v>0</v>
      </c>
    </row>
    <row r="6173" spans="1:6" x14ac:dyDescent="0.25">
      <c r="A6173">
        <f t="shared" si="193"/>
        <v>258</v>
      </c>
      <c r="B6173" s="3">
        <f t="shared" si="194"/>
        <v>259</v>
      </c>
      <c r="C6173">
        <v>6171</v>
      </c>
      <c r="D6173" s="2">
        <f>profiles!C6173*sysconfig!$B$6</f>
        <v>0</v>
      </c>
      <c r="E6173" s="24">
        <f>profiles!D6173*sysconfig!$B$7</f>
        <v>31.297065211137337</v>
      </c>
      <c r="F6173" s="2">
        <f>profiles!E6173*sysconfig!$B$8</f>
        <v>0</v>
      </c>
    </row>
    <row r="6174" spans="1:6" x14ac:dyDescent="0.25">
      <c r="A6174">
        <f t="shared" si="193"/>
        <v>258</v>
      </c>
      <c r="B6174" s="3">
        <f t="shared" si="194"/>
        <v>259</v>
      </c>
      <c r="C6174">
        <v>6172</v>
      </c>
      <c r="D6174" s="2">
        <f>profiles!C6174*sysconfig!$B$6</f>
        <v>0</v>
      </c>
      <c r="E6174" s="24">
        <f>profiles!D6174*sysconfig!$B$7</f>
        <v>30.241861690023335</v>
      </c>
      <c r="F6174" s="2">
        <f>profiles!E6174*sysconfig!$B$8</f>
        <v>0</v>
      </c>
    </row>
    <row r="6175" spans="1:6" x14ac:dyDescent="0.25">
      <c r="A6175">
        <f t="shared" si="193"/>
        <v>258</v>
      </c>
      <c r="B6175" s="3">
        <f t="shared" si="194"/>
        <v>259</v>
      </c>
      <c r="C6175">
        <v>6173</v>
      </c>
      <c r="D6175" s="2">
        <f>profiles!C6175*sysconfig!$B$6</f>
        <v>0</v>
      </c>
      <c r="E6175" s="24">
        <f>profiles!D6175*sysconfig!$B$7</f>
        <v>25.030386729048285</v>
      </c>
      <c r="F6175" s="2">
        <f>profiles!E6175*sysconfig!$B$8</f>
        <v>0</v>
      </c>
    </row>
    <row r="6176" spans="1:6" x14ac:dyDescent="0.25">
      <c r="A6176">
        <f t="shared" si="193"/>
        <v>258</v>
      </c>
      <c r="B6176" s="3">
        <f t="shared" si="194"/>
        <v>259</v>
      </c>
      <c r="C6176">
        <v>6174</v>
      </c>
      <c r="D6176" s="2">
        <f>profiles!C6176*sysconfig!$B$6</f>
        <v>0</v>
      </c>
      <c r="E6176" s="24">
        <f>profiles!D6176*sysconfig!$B$7</f>
        <v>28.294525754980047</v>
      </c>
      <c r="F6176" s="2">
        <f>profiles!E6176*sysconfig!$B$8</f>
        <v>0</v>
      </c>
    </row>
    <row r="6177" spans="1:6" x14ac:dyDescent="0.25">
      <c r="A6177">
        <f t="shared" si="193"/>
        <v>258</v>
      </c>
      <c r="B6177" s="3">
        <f t="shared" si="194"/>
        <v>259</v>
      </c>
      <c r="C6177">
        <v>6175</v>
      </c>
      <c r="D6177" s="2">
        <f>profiles!C6177*sysconfig!$B$6</f>
        <v>0</v>
      </c>
      <c r="E6177" s="24">
        <f>profiles!D6177*sysconfig!$B$7</f>
        <v>31.423573193696278</v>
      </c>
      <c r="F6177" s="2">
        <f>profiles!E6177*sysconfig!$B$8</f>
        <v>0</v>
      </c>
    </row>
    <row r="6178" spans="1:6" x14ac:dyDescent="0.25">
      <c r="A6178">
        <f t="shared" si="193"/>
        <v>258</v>
      </c>
      <c r="B6178" s="3">
        <f t="shared" si="194"/>
        <v>259</v>
      </c>
      <c r="C6178">
        <v>6176</v>
      </c>
      <c r="D6178" s="2">
        <f>profiles!C6178*sysconfig!$B$6</f>
        <v>0</v>
      </c>
      <c r="E6178" s="24">
        <f>profiles!D6178*sysconfig!$B$7</f>
        <v>244.04009271196352</v>
      </c>
      <c r="F6178" s="2">
        <f>profiles!E6178*sysconfig!$B$8</f>
        <v>0</v>
      </c>
    </row>
    <row r="6179" spans="1:6" x14ac:dyDescent="0.25">
      <c r="A6179">
        <f t="shared" si="193"/>
        <v>258</v>
      </c>
      <c r="B6179" s="3">
        <f t="shared" si="194"/>
        <v>259</v>
      </c>
      <c r="C6179">
        <v>6177</v>
      </c>
      <c r="D6179" s="2">
        <f>profiles!C6179*sysconfig!$B$6</f>
        <v>0</v>
      </c>
      <c r="E6179" s="24">
        <f>profiles!D6179*sysconfig!$B$7</f>
        <v>31.02353882279747</v>
      </c>
      <c r="F6179" s="2">
        <f>profiles!E6179*sysconfig!$B$8</f>
        <v>0</v>
      </c>
    </row>
    <row r="6180" spans="1:6" x14ac:dyDescent="0.25">
      <c r="A6180">
        <f t="shared" si="193"/>
        <v>258</v>
      </c>
      <c r="B6180" s="3">
        <f t="shared" si="194"/>
        <v>259</v>
      </c>
      <c r="C6180">
        <v>6178</v>
      </c>
      <c r="D6180" s="2">
        <f>profiles!C6180*sysconfig!$B$6</f>
        <v>0</v>
      </c>
      <c r="E6180" s="24">
        <f>profiles!D6180*sysconfig!$B$7</f>
        <v>47.654125109525644</v>
      </c>
      <c r="F6180" s="2">
        <f>profiles!E6180*sysconfig!$B$8</f>
        <v>0</v>
      </c>
    </row>
    <row r="6181" spans="1:6" x14ac:dyDescent="0.25">
      <c r="A6181">
        <f t="shared" si="193"/>
        <v>258</v>
      </c>
      <c r="B6181" s="3">
        <f t="shared" si="194"/>
        <v>259</v>
      </c>
      <c r="C6181">
        <v>6179</v>
      </c>
      <c r="D6181" s="2">
        <f>profiles!C6181*sysconfig!$B$6</f>
        <v>0</v>
      </c>
      <c r="E6181" s="24">
        <f>profiles!D6181*sysconfig!$B$7</f>
        <v>39.348614888316554</v>
      </c>
      <c r="F6181" s="2">
        <f>profiles!E6181*sysconfig!$B$8</f>
        <v>0</v>
      </c>
    </row>
    <row r="6182" spans="1:6" x14ac:dyDescent="0.25">
      <c r="A6182">
        <f t="shared" si="193"/>
        <v>258</v>
      </c>
      <c r="B6182" s="3">
        <f t="shared" si="194"/>
        <v>259</v>
      </c>
      <c r="C6182">
        <v>6180</v>
      </c>
      <c r="D6182" s="2">
        <f>profiles!C6182*sysconfig!$B$6</f>
        <v>0</v>
      </c>
      <c r="E6182" s="24">
        <f>profiles!D6182*sysconfig!$B$7</f>
        <v>54.776838778025592</v>
      </c>
      <c r="F6182" s="2">
        <f>profiles!E6182*sysconfig!$B$8</f>
        <v>0</v>
      </c>
    </row>
    <row r="6183" spans="1:6" x14ac:dyDescent="0.25">
      <c r="A6183">
        <f t="shared" si="193"/>
        <v>258</v>
      </c>
      <c r="B6183" s="3">
        <f t="shared" si="194"/>
        <v>259</v>
      </c>
      <c r="C6183">
        <v>6181</v>
      </c>
      <c r="D6183" s="2">
        <f>profiles!C6183*sysconfig!$B$6</f>
        <v>0</v>
      </c>
      <c r="E6183" s="24">
        <f>profiles!D6183*sysconfig!$B$7</f>
        <v>49.61787829744479</v>
      </c>
      <c r="F6183" s="2">
        <f>profiles!E6183*sysconfig!$B$8</f>
        <v>0</v>
      </c>
    </row>
    <row r="6184" spans="1:6" x14ac:dyDescent="0.25">
      <c r="A6184">
        <f t="shared" si="193"/>
        <v>258</v>
      </c>
      <c r="B6184" s="3">
        <f t="shared" si="194"/>
        <v>259</v>
      </c>
      <c r="C6184">
        <v>6182</v>
      </c>
      <c r="D6184" s="2">
        <f>profiles!C6184*sysconfig!$B$6</f>
        <v>0</v>
      </c>
      <c r="E6184" s="24">
        <f>profiles!D6184*sysconfig!$B$7</f>
        <v>44.009680099284353</v>
      </c>
      <c r="F6184" s="2">
        <f>profiles!E6184*sysconfig!$B$8</f>
        <v>0</v>
      </c>
    </row>
    <row r="6185" spans="1:6" x14ac:dyDescent="0.25">
      <c r="A6185">
        <f t="shared" si="193"/>
        <v>258</v>
      </c>
      <c r="B6185" s="3">
        <f t="shared" si="194"/>
        <v>259</v>
      </c>
      <c r="C6185">
        <v>6183</v>
      </c>
      <c r="D6185" s="2">
        <f>profiles!C6185*sysconfig!$B$6</f>
        <v>0</v>
      </c>
      <c r="E6185" s="24">
        <f>profiles!D6185*sysconfig!$B$7</f>
        <v>50.020553319977061</v>
      </c>
      <c r="F6185" s="2">
        <f>profiles!E6185*sysconfig!$B$8</f>
        <v>0</v>
      </c>
    </row>
    <row r="6186" spans="1:6" x14ac:dyDescent="0.25">
      <c r="A6186">
        <f t="shared" si="193"/>
        <v>258</v>
      </c>
      <c r="B6186" s="3">
        <f t="shared" si="194"/>
        <v>259</v>
      </c>
      <c r="C6186">
        <v>6184</v>
      </c>
      <c r="D6186" s="2">
        <f>profiles!C6186*sysconfig!$B$6</f>
        <v>0</v>
      </c>
      <c r="E6186" s="24">
        <f>profiles!D6186*sysconfig!$B$7</f>
        <v>49.136702100224397</v>
      </c>
      <c r="F6186" s="2">
        <f>profiles!E6186*sysconfig!$B$8</f>
        <v>0</v>
      </c>
    </row>
    <row r="6187" spans="1:6" x14ac:dyDescent="0.25">
      <c r="A6187">
        <f t="shared" si="193"/>
        <v>258</v>
      </c>
      <c r="B6187" s="3">
        <f t="shared" si="194"/>
        <v>259</v>
      </c>
      <c r="C6187">
        <v>6185</v>
      </c>
      <c r="D6187" s="2">
        <f>profiles!C6187*sysconfig!$B$6</f>
        <v>0</v>
      </c>
      <c r="E6187" s="24">
        <f>profiles!D6187*sysconfig!$B$7</f>
        <v>47.090569308517416</v>
      </c>
      <c r="F6187" s="2">
        <f>profiles!E6187*sysconfig!$B$8</f>
        <v>0</v>
      </c>
    </row>
    <row r="6188" spans="1:6" x14ac:dyDescent="0.25">
      <c r="A6188">
        <f t="shared" si="193"/>
        <v>258</v>
      </c>
      <c r="B6188" s="3">
        <f t="shared" si="194"/>
        <v>259</v>
      </c>
      <c r="C6188">
        <v>6186</v>
      </c>
      <c r="D6188" s="2">
        <f>profiles!C6188*sysconfig!$B$6</f>
        <v>0</v>
      </c>
      <c r="E6188" s="24">
        <f>profiles!D6188*sysconfig!$B$7</f>
        <v>45.698275558107227</v>
      </c>
      <c r="F6188" s="2">
        <f>profiles!E6188*sysconfig!$B$8</f>
        <v>0</v>
      </c>
    </row>
    <row r="6189" spans="1:6" x14ac:dyDescent="0.25">
      <c r="A6189">
        <f t="shared" si="193"/>
        <v>258</v>
      </c>
      <c r="B6189" s="3">
        <f t="shared" si="194"/>
        <v>259</v>
      </c>
      <c r="C6189">
        <v>6187</v>
      </c>
      <c r="D6189" s="2">
        <f>profiles!C6189*sysconfig!$B$6</f>
        <v>0</v>
      </c>
      <c r="E6189" s="24">
        <f>profiles!D6189*sysconfig!$B$7</f>
        <v>36.162900091524186</v>
      </c>
      <c r="F6189" s="2">
        <f>profiles!E6189*sysconfig!$B$8</f>
        <v>0</v>
      </c>
    </row>
    <row r="6190" spans="1:6" x14ac:dyDescent="0.25">
      <c r="A6190">
        <f t="shared" si="193"/>
        <v>258</v>
      </c>
      <c r="B6190" s="3">
        <f t="shared" si="194"/>
        <v>259</v>
      </c>
      <c r="C6190">
        <v>6188</v>
      </c>
      <c r="D6190" s="2">
        <f>profiles!C6190*sysconfig!$B$6</f>
        <v>0</v>
      </c>
      <c r="E6190" s="24">
        <f>profiles!D6190*sysconfig!$B$7</f>
        <v>38.888169689305009</v>
      </c>
      <c r="F6190" s="2">
        <f>profiles!E6190*sysconfig!$B$8</f>
        <v>0</v>
      </c>
    </row>
    <row r="6191" spans="1:6" x14ac:dyDescent="0.25">
      <c r="A6191">
        <f t="shared" si="193"/>
        <v>258</v>
      </c>
      <c r="B6191" s="3">
        <f t="shared" si="194"/>
        <v>259</v>
      </c>
      <c r="C6191">
        <v>6189</v>
      </c>
      <c r="D6191" s="2">
        <f>profiles!C6191*sysconfig!$B$6</f>
        <v>0</v>
      </c>
      <c r="E6191" s="24">
        <f>profiles!D6191*sysconfig!$B$7</f>
        <v>32.114322128689068</v>
      </c>
      <c r="F6191" s="2">
        <f>profiles!E6191*sysconfig!$B$8</f>
        <v>0</v>
      </c>
    </row>
    <row r="6192" spans="1:6" x14ac:dyDescent="0.25">
      <c r="A6192">
        <f t="shared" si="193"/>
        <v>258</v>
      </c>
      <c r="B6192" s="3">
        <f t="shared" si="194"/>
        <v>259</v>
      </c>
      <c r="C6192">
        <v>6190</v>
      </c>
      <c r="D6192" s="2">
        <f>profiles!C6192*sysconfig!$B$6</f>
        <v>0</v>
      </c>
      <c r="E6192" s="24">
        <f>profiles!D6192*sysconfig!$B$7</f>
        <v>27.540737142822245</v>
      </c>
      <c r="F6192" s="2">
        <f>profiles!E6192*sysconfig!$B$8</f>
        <v>0</v>
      </c>
    </row>
    <row r="6193" spans="1:6" x14ac:dyDescent="0.25">
      <c r="A6193">
        <f t="shared" si="193"/>
        <v>258</v>
      </c>
      <c r="B6193" s="3">
        <f t="shared" si="194"/>
        <v>259</v>
      </c>
      <c r="C6193">
        <v>6191</v>
      </c>
      <c r="D6193" s="2">
        <f>profiles!C6193*sysconfig!$B$6</f>
        <v>0</v>
      </c>
      <c r="E6193" s="24">
        <f>profiles!D6193*sysconfig!$B$7</f>
        <v>32.040803660119316</v>
      </c>
      <c r="F6193" s="2">
        <f>profiles!E6193*sysconfig!$B$8</f>
        <v>0</v>
      </c>
    </row>
    <row r="6194" spans="1:6" x14ac:dyDescent="0.25">
      <c r="A6194">
        <f t="shared" si="193"/>
        <v>258</v>
      </c>
      <c r="B6194" s="3">
        <f t="shared" si="194"/>
        <v>259</v>
      </c>
      <c r="C6194">
        <v>6192</v>
      </c>
      <c r="D6194" s="2">
        <f>profiles!C6194*sysconfig!$B$6</f>
        <v>0</v>
      </c>
      <c r="E6194" s="24">
        <f>profiles!D6194*sysconfig!$B$7</f>
        <v>28.446900012352238</v>
      </c>
      <c r="F6194" s="2">
        <f>profiles!E6194*sysconfig!$B$8</f>
        <v>0</v>
      </c>
    </row>
    <row r="6195" spans="1:6" x14ac:dyDescent="0.25">
      <c r="A6195">
        <f t="shared" si="193"/>
        <v>259</v>
      </c>
      <c r="B6195" s="3">
        <f t="shared" si="194"/>
        <v>260</v>
      </c>
      <c r="C6195">
        <v>6193</v>
      </c>
      <c r="D6195" s="2">
        <f>profiles!C6195*sysconfig!$B$6</f>
        <v>0</v>
      </c>
      <c r="E6195" s="24">
        <f>profiles!D6195*sysconfig!$B$7</f>
        <v>26.377466379388547</v>
      </c>
      <c r="F6195" s="2">
        <f>profiles!E6195*sysconfig!$B$8</f>
        <v>0</v>
      </c>
    </row>
    <row r="6196" spans="1:6" x14ac:dyDescent="0.25">
      <c r="A6196">
        <f t="shared" si="193"/>
        <v>259</v>
      </c>
      <c r="B6196" s="3">
        <f t="shared" si="194"/>
        <v>260</v>
      </c>
      <c r="C6196">
        <v>6194</v>
      </c>
      <c r="D6196" s="2">
        <f>profiles!C6196*sysconfig!$B$6</f>
        <v>0</v>
      </c>
      <c r="E6196" s="24">
        <f>profiles!D6196*sysconfig!$B$7</f>
        <v>36.979668762420843</v>
      </c>
      <c r="F6196" s="2">
        <f>profiles!E6196*sysconfig!$B$8</f>
        <v>0</v>
      </c>
    </row>
    <row r="6197" spans="1:6" x14ac:dyDescent="0.25">
      <c r="A6197">
        <f t="shared" si="193"/>
        <v>259</v>
      </c>
      <c r="B6197" s="3">
        <f t="shared" si="194"/>
        <v>260</v>
      </c>
      <c r="C6197">
        <v>6195</v>
      </c>
      <c r="D6197" s="2">
        <f>profiles!C6197*sysconfig!$B$6</f>
        <v>0</v>
      </c>
      <c r="E6197" s="24">
        <f>profiles!D6197*sysconfig!$B$7</f>
        <v>28.375515476144546</v>
      </c>
      <c r="F6197" s="2">
        <f>profiles!E6197*sysconfig!$B$8</f>
        <v>0</v>
      </c>
    </row>
    <row r="6198" spans="1:6" x14ac:dyDescent="0.25">
      <c r="A6198">
        <f t="shared" si="193"/>
        <v>259</v>
      </c>
      <c r="B6198" s="3">
        <f t="shared" si="194"/>
        <v>260</v>
      </c>
      <c r="C6198">
        <v>6196</v>
      </c>
      <c r="D6198" s="2">
        <f>profiles!C6198*sysconfig!$B$6</f>
        <v>0</v>
      </c>
      <c r="E6198" s="24">
        <f>profiles!D6198*sysconfig!$B$7</f>
        <v>36.557350831654574</v>
      </c>
      <c r="F6198" s="2">
        <f>profiles!E6198*sysconfig!$B$8</f>
        <v>0</v>
      </c>
    </row>
    <row r="6199" spans="1:6" x14ac:dyDescent="0.25">
      <c r="A6199">
        <f t="shared" si="193"/>
        <v>259</v>
      </c>
      <c r="B6199" s="3">
        <f t="shared" si="194"/>
        <v>260</v>
      </c>
      <c r="C6199">
        <v>6197</v>
      </c>
      <c r="D6199" s="2">
        <f>profiles!C6199*sysconfig!$B$6</f>
        <v>0</v>
      </c>
      <c r="E6199" s="24">
        <f>profiles!D6199*sysconfig!$B$7</f>
        <v>58.551522717944991</v>
      </c>
      <c r="F6199" s="2">
        <f>profiles!E6199*sysconfig!$B$8</f>
        <v>0</v>
      </c>
    </row>
    <row r="6200" spans="1:6" x14ac:dyDescent="0.25">
      <c r="A6200">
        <f t="shared" si="193"/>
        <v>259</v>
      </c>
      <c r="B6200" s="3">
        <f t="shared" si="194"/>
        <v>260</v>
      </c>
      <c r="C6200">
        <v>6198</v>
      </c>
      <c r="D6200" s="2">
        <f>profiles!C6200*sysconfig!$B$6</f>
        <v>0</v>
      </c>
      <c r="E6200" s="24">
        <f>profiles!D6200*sysconfig!$B$7</f>
        <v>87.770544350546132</v>
      </c>
      <c r="F6200" s="2">
        <f>profiles!E6200*sysconfig!$B$8</f>
        <v>0</v>
      </c>
    </row>
    <row r="6201" spans="1:6" x14ac:dyDescent="0.25">
      <c r="A6201">
        <f t="shared" si="193"/>
        <v>259</v>
      </c>
      <c r="B6201" s="3">
        <f t="shared" si="194"/>
        <v>260</v>
      </c>
      <c r="C6201">
        <v>6199</v>
      </c>
      <c r="D6201" s="2">
        <f>profiles!C6201*sysconfig!$B$6</f>
        <v>0</v>
      </c>
      <c r="E6201" s="24">
        <f>profiles!D6201*sysconfig!$B$7</f>
        <v>38.236022341168876</v>
      </c>
      <c r="F6201" s="2">
        <f>profiles!E6201*sysconfig!$B$8</f>
        <v>0</v>
      </c>
    </row>
    <row r="6202" spans="1:6" x14ac:dyDescent="0.25">
      <c r="A6202">
        <f t="shared" si="193"/>
        <v>259</v>
      </c>
      <c r="B6202" s="3">
        <f t="shared" si="194"/>
        <v>260</v>
      </c>
      <c r="C6202">
        <v>6200</v>
      </c>
      <c r="D6202" s="2">
        <f>profiles!C6202*sysconfig!$B$6</f>
        <v>0</v>
      </c>
      <c r="E6202" s="24">
        <f>profiles!D6202*sysconfig!$B$7</f>
        <v>51.049737495989831</v>
      </c>
      <c r="F6202" s="2">
        <f>profiles!E6202*sysconfig!$B$8</f>
        <v>0</v>
      </c>
    </row>
    <row r="6203" spans="1:6" x14ac:dyDescent="0.25">
      <c r="A6203">
        <f t="shared" si="193"/>
        <v>259</v>
      </c>
      <c r="B6203" s="3">
        <f t="shared" si="194"/>
        <v>260</v>
      </c>
      <c r="C6203">
        <v>6201</v>
      </c>
      <c r="D6203" s="2">
        <f>profiles!C6203*sysconfig!$B$6</f>
        <v>0</v>
      </c>
      <c r="E6203" s="24">
        <f>profiles!D6203*sysconfig!$B$7</f>
        <v>50.990945612815004</v>
      </c>
      <c r="F6203" s="2">
        <f>profiles!E6203*sysconfig!$B$8</f>
        <v>0</v>
      </c>
    </row>
    <row r="6204" spans="1:6" x14ac:dyDescent="0.25">
      <c r="A6204">
        <f t="shared" si="193"/>
        <v>259</v>
      </c>
      <c r="B6204" s="3">
        <f t="shared" si="194"/>
        <v>260</v>
      </c>
      <c r="C6204">
        <v>6202</v>
      </c>
      <c r="D6204" s="2">
        <f>profiles!C6204*sysconfig!$B$6</f>
        <v>0</v>
      </c>
      <c r="E6204" s="24">
        <f>profiles!D6204*sysconfig!$B$7</f>
        <v>29.715497729293219</v>
      </c>
      <c r="F6204" s="2">
        <f>profiles!E6204*sysconfig!$B$8</f>
        <v>0</v>
      </c>
    </row>
    <row r="6205" spans="1:6" x14ac:dyDescent="0.25">
      <c r="A6205">
        <f t="shared" si="193"/>
        <v>259</v>
      </c>
      <c r="B6205" s="3">
        <f t="shared" si="194"/>
        <v>260</v>
      </c>
      <c r="C6205">
        <v>6203</v>
      </c>
      <c r="D6205" s="2">
        <f>profiles!C6205*sysconfig!$B$6</f>
        <v>0</v>
      </c>
      <c r="E6205" s="24">
        <f>profiles!D6205*sysconfig!$B$7</f>
        <v>42.37685432792216</v>
      </c>
      <c r="F6205" s="2">
        <f>profiles!E6205*sysconfig!$B$8</f>
        <v>0</v>
      </c>
    </row>
    <row r="6206" spans="1:6" x14ac:dyDescent="0.25">
      <c r="A6206">
        <f t="shared" si="193"/>
        <v>259</v>
      </c>
      <c r="B6206" s="3">
        <f t="shared" si="194"/>
        <v>260</v>
      </c>
      <c r="C6206">
        <v>6204</v>
      </c>
      <c r="D6206" s="2">
        <f>profiles!C6206*sysconfig!$B$6</f>
        <v>0</v>
      </c>
      <c r="E6206" s="24">
        <f>profiles!D6206*sysconfig!$B$7</f>
        <v>43.888951530133419</v>
      </c>
      <c r="F6206" s="2">
        <f>profiles!E6206*sysconfig!$B$8</f>
        <v>0</v>
      </c>
    </row>
    <row r="6207" spans="1:6" x14ac:dyDescent="0.25">
      <c r="A6207">
        <f t="shared" si="193"/>
        <v>259</v>
      </c>
      <c r="B6207" s="3">
        <f t="shared" si="194"/>
        <v>260</v>
      </c>
      <c r="C6207">
        <v>6205</v>
      </c>
      <c r="D6207" s="2">
        <f>profiles!C6207*sysconfig!$B$6</f>
        <v>0</v>
      </c>
      <c r="E6207" s="24">
        <f>profiles!D6207*sysconfig!$B$7</f>
        <v>31.823467223448933</v>
      </c>
      <c r="F6207" s="2">
        <f>profiles!E6207*sysconfig!$B$8</f>
        <v>0</v>
      </c>
    </row>
    <row r="6208" spans="1:6" x14ac:dyDescent="0.25">
      <c r="A6208">
        <f t="shared" si="193"/>
        <v>259</v>
      </c>
      <c r="B6208" s="3">
        <f t="shared" si="194"/>
        <v>260</v>
      </c>
      <c r="C6208">
        <v>6206</v>
      </c>
      <c r="D6208" s="2">
        <f>profiles!C6208*sysconfig!$B$6</f>
        <v>0</v>
      </c>
      <c r="E6208" s="24">
        <f>profiles!D6208*sysconfig!$B$7</f>
        <v>47.421084665810142</v>
      </c>
      <c r="F6208" s="2">
        <f>profiles!E6208*sysconfig!$B$8</f>
        <v>0</v>
      </c>
    </row>
    <row r="6209" spans="1:6" x14ac:dyDescent="0.25">
      <c r="A6209">
        <f t="shared" si="193"/>
        <v>259</v>
      </c>
      <c r="B6209" s="3">
        <f t="shared" si="194"/>
        <v>260</v>
      </c>
      <c r="C6209">
        <v>6207</v>
      </c>
      <c r="D6209" s="2">
        <f>profiles!C6209*sysconfig!$B$6</f>
        <v>0</v>
      </c>
      <c r="E6209" s="24">
        <f>profiles!D6209*sysconfig!$B$7</f>
        <v>45.411063784518319</v>
      </c>
      <c r="F6209" s="2">
        <f>profiles!E6209*sysconfig!$B$8</f>
        <v>0</v>
      </c>
    </row>
    <row r="6210" spans="1:6" x14ac:dyDescent="0.25">
      <c r="A6210">
        <f t="shared" si="193"/>
        <v>259</v>
      </c>
      <c r="B6210" s="3">
        <f t="shared" si="194"/>
        <v>260</v>
      </c>
      <c r="C6210">
        <v>6208</v>
      </c>
      <c r="D6210" s="2">
        <f>profiles!C6210*sysconfig!$B$6</f>
        <v>0</v>
      </c>
      <c r="E6210" s="24">
        <f>profiles!D6210*sysconfig!$B$7</f>
        <v>43.096881774367333</v>
      </c>
      <c r="F6210" s="2">
        <f>profiles!E6210*sysconfig!$B$8</f>
        <v>0</v>
      </c>
    </row>
    <row r="6211" spans="1:6" x14ac:dyDescent="0.25">
      <c r="A6211">
        <f t="shared" si="193"/>
        <v>259</v>
      </c>
      <c r="B6211" s="3">
        <f t="shared" si="194"/>
        <v>260</v>
      </c>
      <c r="C6211">
        <v>6209</v>
      </c>
      <c r="D6211" s="2">
        <f>profiles!C6211*sysconfig!$B$6</f>
        <v>0</v>
      </c>
      <c r="E6211" s="24">
        <f>profiles!D6211*sysconfig!$B$7</f>
        <v>49.134551561094753</v>
      </c>
      <c r="F6211" s="2">
        <f>profiles!E6211*sysconfig!$B$8</f>
        <v>0</v>
      </c>
    </row>
    <row r="6212" spans="1:6" x14ac:dyDescent="0.25">
      <c r="A6212">
        <f t="shared" ref="A6212:A6275" si="195">ROUNDUP(C6212/24,0)</f>
        <v>259</v>
      </c>
      <c r="B6212" s="3">
        <f t="shared" si="194"/>
        <v>260</v>
      </c>
      <c r="C6212">
        <v>6210</v>
      </c>
      <c r="D6212" s="2">
        <f>profiles!C6212*sysconfig!$B$6</f>
        <v>0</v>
      </c>
      <c r="E6212" s="24">
        <f>profiles!D6212*sysconfig!$B$7</f>
        <v>42.058371738920059</v>
      </c>
      <c r="F6212" s="2">
        <f>profiles!E6212*sysconfig!$B$8</f>
        <v>0</v>
      </c>
    </row>
    <row r="6213" spans="1:6" x14ac:dyDescent="0.25">
      <c r="A6213">
        <f t="shared" si="195"/>
        <v>259</v>
      </c>
      <c r="B6213" s="3">
        <f t="shared" si="194"/>
        <v>260</v>
      </c>
      <c r="C6213">
        <v>6211</v>
      </c>
      <c r="D6213" s="2">
        <f>profiles!C6213*sysconfig!$B$6</f>
        <v>0</v>
      </c>
      <c r="E6213" s="24">
        <f>profiles!D6213*sysconfig!$B$7</f>
        <v>35.972334556786066</v>
      </c>
      <c r="F6213" s="2">
        <f>profiles!E6213*sysconfig!$B$8</f>
        <v>0</v>
      </c>
    </row>
    <row r="6214" spans="1:6" x14ac:dyDescent="0.25">
      <c r="A6214">
        <f t="shared" si="195"/>
        <v>259</v>
      </c>
      <c r="B6214" s="3">
        <f t="shared" si="194"/>
        <v>260</v>
      </c>
      <c r="C6214">
        <v>6212</v>
      </c>
      <c r="D6214" s="2">
        <f>profiles!C6214*sysconfig!$B$6</f>
        <v>0</v>
      </c>
      <c r="E6214" s="24">
        <f>profiles!D6214*sysconfig!$B$7</f>
        <v>23.073173172668746</v>
      </c>
      <c r="F6214" s="2">
        <f>profiles!E6214*sysconfig!$B$8</f>
        <v>0</v>
      </c>
    </row>
    <row r="6215" spans="1:6" x14ac:dyDescent="0.25">
      <c r="A6215">
        <f t="shared" si="195"/>
        <v>259</v>
      </c>
      <c r="B6215" s="3">
        <f t="shared" si="194"/>
        <v>260</v>
      </c>
      <c r="C6215">
        <v>6213</v>
      </c>
      <c r="D6215" s="2">
        <f>profiles!C6215*sysconfig!$B$6</f>
        <v>0</v>
      </c>
      <c r="E6215" s="24">
        <f>profiles!D6215*sysconfig!$B$7</f>
        <v>29.054368504077789</v>
      </c>
      <c r="F6215" s="2">
        <f>profiles!E6215*sysconfig!$B$8</f>
        <v>0</v>
      </c>
    </row>
    <row r="6216" spans="1:6" x14ac:dyDescent="0.25">
      <c r="A6216">
        <f t="shared" si="195"/>
        <v>259</v>
      </c>
      <c r="B6216" s="3">
        <f t="shared" si="194"/>
        <v>260</v>
      </c>
      <c r="C6216">
        <v>6214</v>
      </c>
      <c r="D6216" s="2">
        <f>profiles!C6216*sysconfig!$B$6</f>
        <v>0</v>
      </c>
      <c r="E6216" s="24">
        <f>profiles!D6216*sysconfig!$B$7</f>
        <v>30.16468519099756</v>
      </c>
      <c r="F6216" s="2">
        <f>profiles!E6216*sysconfig!$B$8</f>
        <v>0</v>
      </c>
    </row>
    <row r="6217" spans="1:6" x14ac:dyDescent="0.25">
      <c r="A6217">
        <f t="shared" si="195"/>
        <v>259</v>
      </c>
      <c r="B6217" s="3">
        <f t="shared" si="194"/>
        <v>260</v>
      </c>
      <c r="C6217">
        <v>6215</v>
      </c>
      <c r="D6217" s="2">
        <f>profiles!C6217*sysconfig!$B$6</f>
        <v>0</v>
      </c>
      <c r="E6217" s="24">
        <f>profiles!D6217*sysconfig!$B$7</f>
        <v>33.9268797754453</v>
      </c>
      <c r="F6217" s="2">
        <f>profiles!E6217*sysconfig!$B$8</f>
        <v>0</v>
      </c>
    </row>
    <row r="6218" spans="1:6" x14ac:dyDescent="0.25">
      <c r="A6218">
        <f t="shared" si="195"/>
        <v>259</v>
      </c>
      <c r="B6218" s="3">
        <f t="shared" si="194"/>
        <v>260</v>
      </c>
      <c r="C6218">
        <v>6216</v>
      </c>
      <c r="D6218" s="2">
        <f>profiles!C6218*sysconfig!$B$6</f>
        <v>0</v>
      </c>
      <c r="E6218" s="24">
        <f>profiles!D6218*sysconfig!$B$7</f>
        <v>31.071439311010828</v>
      </c>
      <c r="F6218" s="2">
        <f>profiles!E6218*sysconfig!$B$8</f>
        <v>0</v>
      </c>
    </row>
    <row r="6219" spans="1:6" x14ac:dyDescent="0.25">
      <c r="A6219">
        <f t="shared" si="195"/>
        <v>260</v>
      </c>
      <c r="B6219" s="3">
        <f t="shared" si="194"/>
        <v>261</v>
      </c>
      <c r="C6219">
        <v>6217</v>
      </c>
      <c r="D6219" s="2">
        <f>profiles!C6219*sysconfig!$B$6</f>
        <v>0</v>
      </c>
      <c r="E6219" s="24">
        <f>profiles!D6219*sysconfig!$B$7</f>
        <v>33.503805858241904</v>
      </c>
      <c r="F6219" s="2">
        <f>profiles!E6219*sysconfig!$B$8</f>
        <v>0</v>
      </c>
    </row>
    <row r="6220" spans="1:6" x14ac:dyDescent="0.25">
      <c r="A6220">
        <f t="shared" si="195"/>
        <v>260</v>
      </c>
      <c r="B6220" s="3">
        <f t="shared" ref="B6220:B6283" si="196">A6220+1</f>
        <v>261</v>
      </c>
      <c r="C6220">
        <v>6218</v>
      </c>
      <c r="D6220" s="2">
        <f>profiles!C6220*sysconfig!$B$6</f>
        <v>0</v>
      </c>
      <c r="E6220" s="24">
        <f>profiles!D6220*sysconfig!$B$7</f>
        <v>31.495404290086142</v>
      </c>
      <c r="F6220" s="2">
        <f>profiles!E6220*sysconfig!$B$8</f>
        <v>0</v>
      </c>
    </row>
    <row r="6221" spans="1:6" x14ac:dyDescent="0.25">
      <c r="A6221">
        <f t="shared" si="195"/>
        <v>260</v>
      </c>
      <c r="B6221" s="3">
        <f t="shared" si="196"/>
        <v>261</v>
      </c>
      <c r="C6221">
        <v>6219</v>
      </c>
      <c r="D6221" s="2">
        <f>profiles!C6221*sysconfig!$B$6</f>
        <v>0</v>
      </c>
      <c r="E6221" s="24">
        <f>profiles!D6221*sysconfig!$B$7</f>
        <v>28.374552738405963</v>
      </c>
      <c r="F6221" s="2">
        <f>profiles!E6221*sysconfig!$B$8</f>
        <v>0</v>
      </c>
    </row>
    <row r="6222" spans="1:6" x14ac:dyDescent="0.25">
      <c r="A6222">
        <f t="shared" si="195"/>
        <v>260</v>
      </c>
      <c r="B6222" s="3">
        <f t="shared" si="196"/>
        <v>261</v>
      </c>
      <c r="C6222">
        <v>6220</v>
      </c>
      <c r="D6222" s="2">
        <f>profiles!C6222*sysconfig!$B$6</f>
        <v>0</v>
      </c>
      <c r="E6222" s="24">
        <f>profiles!D6222*sysconfig!$B$7</f>
        <v>42.809877783917926</v>
      </c>
      <c r="F6222" s="2">
        <f>profiles!E6222*sysconfig!$B$8</f>
        <v>0</v>
      </c>
    </row>
    <row r="6223" spans="1:6" x14ac:dyDescent="0.25">
      <c r="A6223">
        <f t="shared" si="195"/>
        <v>260</v>
      </c>
      <c r="B6223" s="3">
        <f t="shared" si="196"/>
        <v>261</v>
      </c>
      <c r="C6223">
        <v>6221</v>
      </c>
      <c r="D6223" s="2">
        <f>profiles!C6223*sysconfig!$B$6</f>
        <v>0</v>
      </c>
      <c r="E6223" s="24">
        <f>profiles!D6223*sysconfig!$B$7</f>
        <v>85.985062239234551</v>
      </c>
      <c r="F6223" s="2">
        <f>profiles!E6223*sysconfig!$B$8</f>
        <v>0</v>
      </c>
    </row>
    <row r="6224" spans="1:6" x14ac:dyDescent="0.25">
      <c r="A6224">
        <f t="shared" si="195"/>
        <v>260</v>
      </c>
      <c r="B6224" s="3">
        <f t="shared" si="196"/>
        <v>261</v>
      </c>
      <c r="C6224">
        <v>6222</v>
      </c>
      <c r="D6224" s="2">
        <f>profiles!C6224*sysconfig!$B$6</f>
        <v>0</v>
      </c>
      <c r="E6224" s="24">
        <f>profiles!D6224*sysconfig!$B$7</f>
        <v>109.82301049628489</v>
      </c>
      <c r="F6224" s="2">
        <f>profiles!E6224*sysconfig!$B$8</f>
        <v>0</v>
      </c>
    </row>
    <row r="6225" spans="1:6" x14ac:dyDescent="0.25">
      <c r="A6225">
        <f t="shared" si="195"/>
        <v>260</v>
      </c>
      <c r="B6225" s="3">
        <f t="shared" si="196"/>
        <v>261</v>
      </c>
      <c r="C6225">
        <v>6223</v>
      </c>
      <c r="D6225" s="2">
        <f>profiles!C6225*sysconfig!$B$6</f>
        <v>0</v>
      </c>
      <c r="E6225" s="24">
        <f>profiles!D6225*sysconfig!$B$7</f>
        <v>111.73949099977297</v>
      </c>
      <c r="F6225" s="2">
        <f>profiles!E6225*sysconfig!$B$8</f>
        <v>0</v>
      </c>
    </row>
    <row r="6226" spans="1:6" x14ac:dyDescent="0.25">
      <c r="A6226">
        <f t="shared" si="195"/>
        <v>260</v>
      </c>
      <c r="B6226" s="3">
        <f t="shared" si="196"/>
        <v>261</v>
      </c>
      <c r="C6226">
        <v>6224</v>
      </c>
      <c r="D6226" s="2">
        <f>profiles!C6226*sysconfig!$B$6</f>
        <v>0</v>
      </c>
      <c r="E6226" s="24">
        <f>profiles!D6226*sysconfig!$B$7</f>
        <v>321.98418778616735</v>
      </c>
      <c r="F6226" s="2">
        <f>profiles!E6226*sysconfig!$B$8</f>
        <v>0</v>
      </c>
    </row>
    <row r="6227" spans="1:6" x14ac:dyDescent="0.25">
      <c r="A6227">
        <f t="shared" si="195"/>
        <v>260</v>
      </c>
      <c r="B6227" s="3">
        <f t="shared" si="196"/>
        <v>261</v>
      </c>
      <c r="C6227">
        <v>6225</v>
      </c>
      <c r="D6227" s="2">
        <f>profiles!C6227*sysconfig!$B$6</f>
        <v>0</v>
      </c>
      <c r="E6227" s="24">
        <f>profiles!D6227*sysconfig!$B$7</f>
        <v>98.284889001747473</v>
      </c>
      <c r="F6227" s="2">
        <f>profiles!E6227*sysconfig!$B$8</f>
        <v>0</v>
      </c>
    </row>
    <row r="6228" spans="1:6" x14ac:dyDescent="0.25">
      <c r="A6228">
        <f t="shared" si="195"/>
        <v>260</v>
      </c>
      <c r="B6228" s="3">
        <f t="shared" si="196"/>
        <v>261</v>
      </c>
      <c r="C6228">
        <v>6226</v>
      </c>
      <c r="D6228" s="2">
        <f>profiles!C6228*sysconfig!$B$6</f>
        <v>0</v>
      </c>
      <c r="E6228" s="24">
        <f>profiles!D6228*sysconfig!$B$7</f>
        <v>53.545449061801413</v>
      </c>
      <c r="F6228" s="2">
        <f>profiles!E6228*sysconfig!$B$8</f>
        <v>0</v>
      </c>
    </row>
    <row r="6229" spans="1:6" x14ac:dyDescent="0.25">
      <c r="A6229">
        <f t="shared" si="195"/>
        <v>260</v>
      </c>
      <c r="B6229" s="3">
        <f t="shared" si="196"/>
        <v>261</v>
      </c>
      <c r="C6229">
        <v>6227</v>
      </c>
      <c r="D6229" s="2">
        <f>profiles!C6229*sysconfig!$B$6</f>
        <v>0</v>
      </c>
      <c r="E6229" s="24">
        <f>profiles!D6229*sysconfig!$B$7</f>
        <v>62.119717403477061</v>
      </c>
      <c r="F6229" s="2">
        <f>profiles!E6229*sysconfig!$B$8</f>
        <v>0</v>
      </c>
    </row>
    <row r="6230" spans="1:6" x14ac:dyDescent="0.25">
      <c r="A6230">
        <f t="shared" si="195"/>
        <v>260</v>
      </c>
      <c r="B6230" s="3">
        <f t="shared" si="196"/>
        <v>261</v>
      </c>
      <c r="C6230">
        <v>6228</v>
      </c>
      <c r="D6230" s="2">
        <f>profiles!C6230*sysconfig!$B$6</f>
        <v>0</v>
      </c>
      <c r="E6230" s="24">
        <f>profiles!D6230*sysconfig!$B$7</f>
        <v>97.29585778303526</v>
      </c>
      <c r="F6230" s="2">
        <f>profiles!E6230*sysconfig!$B$8</f>
        <v>0</v>
      </c>
    </row>
    <row r="6231" spans="1:6" x14ac:dyDescent="0.25">
      <c r="A6231">
        <f t="shared" si="195"/>
        <v>260</v>
      </c>
      <c r="B6231" s="3">
        <f t="shared" si="196"/>
        <v>261</v>
      </c>
      <c r="C6231">
        <v>6229</v>
      </c>
      <c r="D6231" s="2">
        <f>profiles!C6231*sysconfig!$B$6</f>
        <v>0</v>
      </c>
      <c r="E6231" s="24">
        <f>profiles!D6231*sysconfig!$B$7</f>
        <v>109.28290498845958</v>
      </c>
      <c r="F6231" s="2">
        <f>profiles!E6231*sysconfig!$B$8</f>
        <v>0</v>
      </c>
    </row>
    <row r="6232" spans="1:6" x14ac:dyDescent="0.25">
      <c r="A6232">
        <f t="shared" si="195"/>
        <v>260</v>
      </c>
      <c r="B6232" s="3">
        <f t="shared" si="196"/>
        <v>261</v>
      </c>
      <c r="C6232">
        <v>6230</v>
      </c>
      <c r="D6232" s="2">
        <f>profiles!C6232*sysconfig!$B$6</f>
        <v>0</v>
      </c>
      <c r="E6232" s="24">
        <f>profiles!D6232*sysconfig!$B$7</f>
        <v>46.319444988489153</v>
      </c>
      <c r="F6232" s="2">
        <f>profiles!E6232*sysconfig!$B$8</f>
        <v>0</v>
      </c>
    </row>
    <row r="6233" spans="1:6" x14ac:dyDescent="0.25">
      <c r="A6233">
        <f t="shared" si="195"/>
        <v>260</v>
      </c>
      <c r="B6233" s="3">
        <f t="shared" si="196"/>
        <v>261</v>
      </c>
      <c r="C6233">
        <v>6231</v>
      </c>
      <c r="D6233" s="2">
        <f>profiles!C6233*sysconfig!$B$6</f>
        <v>0</v>
      </c>
      <c r="E6233" s="24">
        <f>profiles!D6233*sysconfig!$B$7</f>
        <v>52.85055636780551</v>
      </c>
      <c r="F6233" s="2">
        <f>profiles!E6233*sysconfig!$B$8</f>
        <v>0</v>
      </c>
    </row>
    <row r="6234" spans="1:6" x14ac:dyDescent="0.25">
      <c r="A6234">
        <f t="shared" si="195"/>
        <v>260</v>
      </c>
      <c r="B6234" s="3">
        <f t="shared" si="196"/>
        <v>261</v>
      </c>
      <c r="C6234">
        <v>6232</v>
      </c>
      <c r="D6234" s="2">
        <f>profiles!C6234*sysconfig!$B$6</f>
        <v>0</v>
      </c>
      <c r="E6234" s="24">
        <f>profiles!D6234*sysconfig!$B$7</f>
        <v>57.524578891581847</v>
      </c>
      <c r="F6234" s="2">
        <f>profiles!E6234*sysconfig!$B$8</f>
        <v>0</v>
      </c>
    </row>
    <row r="6235" spans="1:6" x14ac:dyDescent="0.25">
      <c r="A6235">
        <f t="shared" si="195"/>
        <v>260</v>
      </c>
      <c r="B6235" s="3">
        <f t="shared" si="196"/>
        <v>261</v>
      </c>
      <c r="C6235">
        <v>6233</v>
      </c>
      <c r="D6235" s="2">
        <f>profiles!C6235*sysconfig!$B$6</f>
        <v>0</v>
      </c>
      <c r="E6235" s="24">
        <f>profiles!D6235*sysconfig!$B$7</f>
        <v>35.617128033229832</v>
      </c>
      <c r="F6235" s="2">
        <f>profiles!E6235*sysconfig!$B$8</f>
        <v>0</v>
      </c>
    </row>
    <row r="6236" spans="1:6" x14ac:dyDescent="0.25">
      <c r="A6236">
        <f t="shared" si="195"/>
        <v>260</v>
      </c>
      <c r="B6236" s="3">
        <f t="shared" si="196"/>
        <v>261</v>
      </c>
      <c r="C6236">
        <v>6234</v>
      </c>
      <c r="D6236" s="2">
        <f>profiles!C6236*sysconfig!$B$6</f>
        <v>0</v>
      </c>
      <c r="E6236" s="24">
        <f>profiles!D6236*sysconfig!$B$7</f>
        <v>38.69719558048407</v>
      </c>
      <c r="F6236" s="2">
        <f>profiles!E6236*sysconfig!$B$8</f>
        <v>0</v>
      </c>
    </row>
    <row r="6237" spans="1:6" x14ac:dyDescent="0.25">
      <c r="A6237">
        <f t="shared" si="195"/>
        <v>260</v>
      </c>
      <c r="B6237" s="3">
        <f t="shared" si="196"/>
        <v>261</v>
      </c>
      <c r="C6237">
        <v>6235</v>
      </c>
      <c r="D6237" s="2">
        <f>profiles!C6237*sysconfig!$B$6</f>
        <v>0</v>
      </c>
      <c r="E6237" s="24">
        <f>profiles!D6237*sysconfig!$B$7</f>
        <v>40.254416826156792</v>
      </c>
      <c r="F6237" s="2">
        <f>profiles!E6237*sysconfig!$B$8</f>
        <v>0</v>
      </c>
    </row>
    <row r="6238" spans="1:6" x14ac:dyDescent="0.25">
      <c r="A6238">
        <f t="shared" si="195"/>
        <v>260</v>
      </c>
      <c r="B6238" s="3">
        <f t="shared" si="196"/>
        <v>261</v>
      </c>
      <c r="C6238">
        <v>6236</v>
      </c>
      <c r="D6238" s="2">
        <f>profiles!C6238*sysconfig!$B$6</f>
        <v>0</v>
      </c>
      <c r="E6238" s="24">
        <f>profiles!D6238*sysconfig!$B$7</f>
        <v>27.677855197542737</v>
      </c>
      <c r="F6238" s="2">
        <f>profiles!E6238*sysconfig!$B$8</f>
        <v>0</v>
      </c>
    </row>
    <row r="6239" spans="1:6" x14ac:dyDescent="0.25">
      <c r="A6239">
        <f t="shared" si="195"/>
        <v>260</v>
      </c>
      <c r="B6239" s="3">
        <f t="shared" si="196"/>
        <v>261</v>
      </c>
      <c r="C6239">
        <v>6237</v>
      </c>
      <c r="D6239" s="2">
        <f>profiles!C6239*sysconfig!$B$6</f>
        <v>0</v>
      </c>
      <c r="E6239" s="24">
        <f>profiles!D6239*sysconfig!$B$7</f>
        <v>24.68024747780203</v>
      </c>
      <c r="F6239" s="2">
        <f>profiles!E6239*sysconfig!$B$8</f>
        <v>0</v>
      </c>
    </row>
    <row r="6240" spans="1:6" x14ac:dyDescent="0.25">
      <c r="A6240">
        <f t="shared" si="195"/>
        <v>260</v>
      </c>
      <c r="B6240" s="3">
        <f t="shared" si="196"/>
        <v>261</v>
      </c>
      <c r="C6240">
        <v>6238</v>
      </c>
      <c r="D6240" s="2">
        <f>profiles!C6240*sysconfig!$B$6</f>
        <v>0</v>
      </c>
      <c r="E6240" s="24">
        <f>profiles!D6240*sysconfig!$B$7</f>
        <v>30.302291316360314</v>
      </c>
      <c r="F6240" s="2">
        <f>profiles!E6240*sysconfig!$B$8</f>
        <v>0</v>
      </c>
    </row>
    <row r="6241" spans="1:6" x14ac:dyDescent="0.25">
      <c r="A6241">
        <f t="shared" si="195"/>
        <v>260</v>
      </c>
      <c r="B6241" s="3">
        <f t="shared" si="196"/>
        <v>261</v>
      </c>
      <c r="C6241">
        <v>6239</v>
      </c>
      <c r="D6241" s="2">
        <f>profiles!C6241*sysconfig!$B$6</f>
        <v>0</v>
      </c>
      <c r="E6241" s="24">
        <f>profiles!D6241*sysconfig!$B$7</f>
        <v>26.573227809670556</v>
      </c>
      <c r="F6241" s="2">
        <f>profiles!E6241*sysconfig!$B$8</f>
        <v>0</v>
      </c>
    </row>
    <row r="6242" spans="1:6" x14ac:dyDescent="0.25">
      <c r="A6242">
        <f t="shared" si="195"/>
        <v>260</v>
      </c>
      <c r="B6242" s="3">
        <f t="shared" si="196"/>
        <v>261</v>
      </c>
      <c r="C6242">
        <v>6240</v>
      </c>
      <c r="D6242" s="2">
        <f>profiles!C6242*sysconfig!$B$6</f>
        <v>0</v>
      </c>
      <c r="E6242" s="24">
        <f>profiles!D6242*sysconfig!$B$7</f>
        <v>226.84892023639856</v>
      </c>
      <c r="F6242" s="2">
        <f>profiles!E6242*sysconfig!$B$8</f>
        <v>0</v>
      </c>
    </row>
    <row r="6243" spans="1:6" x14ac:dyDescent="0.25">
      <c r="A6243">
        <f t="shared" si="195"/>
        <v>261</v>
      </c>
      <c r="B6243" s="3">
        <f t="shared" si="196"/>
        <v>262</v>
      </c>
      <c r="C6243">
        <v>6241</v>
      </c>
      <c r="D6243" s="2">
        <f>profiles!C6243*sysconfig!$B$6</f>
        <v>0</v>
      </c>
      <c r="E6243" s="24">
        <f>profiles!D6243*sysconfig!$B$7</f>
        <v>32.641252303353944</v>
      </c>
      <c r="F6243" s="2">
        <f>profiles!E6243*sysconfig!$B$8</f>
        <v>0</v>
      </c>
    </row>
    <row r="6244" spans="1:6" x14ac:dyDescent="0.25">
      <c r="A6244">
        <f t="shared" si="195"/>
        <v>261</v>
      </c>
      <c r="B6244" s="3">
        <f t="shared" si="196"/>
        <v>262</v>
      </c>
      <c r="C6244">
        <v>6242</v>
      </c>
      <c r="D6244" s="2">
        <f>profiles!C6244*sysconfig!$B$6</f>
        <v>0</v>
      </c>
      <c r="E6244" s="24">
        <f>profiles!D6244*sysconfig!$B$7</f>
        <v>23.685652963903998</v>
      </c>
      <c r="F6244" s="2">
        <f>profiles!E6244*sysconfig!$B$8</f>
        <v>0</v>
      </c>
    </row>
    <row r="6245" spans="1:6" x14ac:dyDescent="0.25">
      <c r="A6245">
        <f t="shared" si="195"/>
        <v>261</v>
      </c>
      <c r="B6245" s="3">
        <f t="shared" si="196"/>
        <v>262</v>
      </c>
      <c r="C6245">
        <v>6243</v>
      </c>
      <c r="D6245" s="2">
        <f>profiles!C6245*sysconfig!$B$6</f>
        <v>0</v>
      </c>
      <c r="E6245" s="24">
        <f>profiles!D6245*sysconfig!$B$7</f>
        <v>37.83718122926571</v>
      </c>
      <c r="F6245" s="2">
        <f>profiles!E6245*sysconfig!$B$8</f>
        <v>0</v>
      </c>
    </row>
    <row r="6246" spans="1:6" x14ac:dyDescent="0.25">
      <c r="A6246">
        <f t="shared" si="195"/>
        <v>261</v>
      </c>
      <c r="B6246" s="3">
        <f t="shared" si="196"/>
        <v>262</v>
      </c>
      <c r="C6246">
        <v>6244</v>
      </c>
      <c r="D6246" s="2">
        <f>profiles!C6246*sysconfig!$B$6</f>
        <v>0</v>
      </c>
      <c r="E6246" s="24">
        <f>profiles!D6246*sysconfig!$B$7</f>
        <v>32.711583434085391</v>
      </c>
      <c r="F6246" s="2">
        <f>profiles!E6246*sysconfig!$B$8</f>
        <v>0</v>
      </c>
    </row>
    <row r="6247" spans="1:6" x14ac:dyDescent="0.25">
      <c r="A6247">
        <f t="shared" si="195"/>
        <v>261</v>
      </c>
      <c r="B6247" s="3">
        <f t="shared" si="196"/>
        <v>262</v>
      </c>
      <c r="C6247">
        <v>6245</v>
      </c>
      <c r="D6247" s="2">
        <f>profiles!C6247*sysconfig!$B$6</f>
        <v>0</v>
      </c>
      <c r="E6247" s="24">
        <f>profiles!D6247*sysconfig!$B$7</f>
        <v>45.428468072030569</v>
      </c>
      <c r="F6247" s="2">
        <f>profiles!E6247*sysconfig!$B$8</f>
        <v>0</v>
      </c>
    </row>
    <row r="6248" spans="1:6" x14ac:dyDescent="0.25">
      <c r="A6248">
        <f t="shared" si="195"/>
        <v>261</v>
      </c>
      <c r="B6248" s="3">
        <f t="shared" si="196"/>
        <v>262</v>
      </c>
      <c r="C6248">
        <v>6246</v>
      </c>
      <c r="D6248" s="2">
        <f>profiles!C6248*sysconfig!$B$6</f>
        <v>0</v>
      </c>
      <c r="E6248" s="24">
        <f>profiles!D6248*sysconfig!$B$7</f>
        <v>84.846853579759369</v>
      </c>
      <c r="F6248" s="2">
        <f>profiles!E6248*sysconfig!$B$8</f>
        <v>0</v>
      </c>
    </row>
    <row r="6249" spans="1:6" x14ac:dyDescent="0.25">
      <c r="A6249">
        <f t="shared" si="195"/>
        <v>261</v>
      </c>
      <c r="B6249" s="3">
        <f t="shared" si="196"/>
        <v>262</v>
      </c>
      <c r="C6249">
        <v>6247</v>
      </c>
      <c r="D6249" s="2">
        <f>profiles!C6249*sysconfig!$B$6</f>
        <v>0</v>
      </c>
      <c r="E6249" s="24">
        <f>profiles!D6249*sysconfig!$B$7</f>
        <v>83.468713674895</v>
      </c>
      <c r="F6249" s="2">
        <f>profiles!E6249*sysconfig!$B$8</f>
        <v>0</v>
      </c>
    </row>
    <row r="6250" spans="1:6" x14ac:dyDescent="0.25">
      <c r="A6250">
        <f t="shared" si="195"/>
        <v>261</v>
      </c>
      <c r="B6250" s="3">
        <f t="shared" si="196"/>
        <v>262</v>
      </c>
      <c r="C6250">
        <v>6248</v>
      </c>
      <c r="D6250" s="2">
        <f>profiles!C6250*sysconfig!$B$6</f>
        <v>0</v>
      </c>
      <c r="E6250" s="24">
        <f>profiles!D6250*sysconfig!$B$7</f>
        <v>113.94271158959751</v>
      </c>
      <c r="F6250" s="2">
        <f>profiles!E6250*sysconfig!$B$8</f>
        <v>0</v>
      </c>
    </row>
    <row r="6251" spans="1:6" x14ac:dyDescent="0.25">
      <c r="A6251">
        <f t="shared" si="195"/>
        <v>261</v>
      </c>
      <c r="B6251" s="3">
        <f t="shared" si="196"/>
        <v>262</v>
      </c>
      <c r="C6251">
        <v>6249</v>
      </c>
      <c r="D6251" s="2">
        <f>profiles!C6251*sysconfig!$B$6</f>
        <v>0</v>
      </c>
      <c r="E6251" s="24">
        <f>profiles!D6251*sysconfig!$B$7</f>
        <v>90.487910335584345</v>
      </c>
      <c r="F6251" s="2">
        <f>profiles!E6251*sysconfig!$B$8</f>
        <v>0</v>
      </c>
    </row>
    <row r="6252" spans="1:6" x14ac:dyDescent="0.25">
      <c r="A6252">
        <f t="shared" si="195"/>
        <v>261</v>
      </c>
      <c r="B6252" s="3">
        <f t="shared" si="196"/>
        <v>262</v>
      </c>
      <c r="C6252">
        <v>6250</v>
      </c>
      <c r="D6252" s="2">
        <f>profiles!C6252*sysconfig!$B$6</f>
        <v>0</v>
      </c>
      <c r="E6252" s="24">
        <f>profiles!D6252*sysconfig!$B$7</f>
        <v>40.434276680523318</v>
      </c>
      <c r="F6252" s="2">
        <f>profiles!E6252*sysconfig!$B$8</f>
        <v>0</v>
      </c>
    </row>
    <row r="6253" spans="1:6" x14ac:dyDescent="0.25">
      <c r="A6253">
        <f t="shared" si="195"/>
        <v>261</v>
      </c>
      <c r="B6253" s="3">
        <f t="shared" si="196"/>
        <v>262</v>
      </c>
      <c r="C6253">
        <v>6251</v>
      </c>
      <c r="D6253" s="2">
        <f>profiles!C6253*sysconfig!$B$6</f>
        <v>0</v>
      </c>
      <c r="E6253" s="24">
        <f>profiles!D6253*sysconfig!$B$7</f>
        <v>35.419565546108309</v>
      </c>
      <c r="F6253" s="2">
        <f>profiles!E6253*sysconfig!$B$8</f>
        <v>0</v>
      </c>
    </row>
    <row r="6254" spans="1:6" x14ac:dyDescent="0.25">
      <c r="A6254">
        <f t="shared" si="195"/>
        <v>261</v>
      </c>
      <c r="B6254" s="3">
        <f t="shared" si="196"/>
        <v>262</v>
      </c>
      <c r="C6254">
        <v>6252</v>
      </c>
      <c r="D6254" s="2">
        <f>profiles!C6254*sysconfig!$B$6</f>
        <v>0</v>
      </c>
      <c r="E6254" s="24">
        <f>profiles!D6254*sysconfig!$B$7</f>
        <v>90.562823860369519</v>
      </c>
      <c r="F6254" s="2">
        <f>profiles!E6254*sysconfig!$B$8</f>
        <v>0</v>
      </c>
    </row>
    <row r="6255" spans="1:6" x14ac:dyDescent="0.25">
      <c r="A6255">
        <f t="shared" si="195"/>
        <v>261</v>
      </c>
      <c r="B6255" s="3">
        <f t="shared" si="196"/>
        <v>262</v>
      </c>
      <c r="C6255">
        <v>6253</v>
      </c>
      <c r="D6255" s="2">
        <f>profiles!C6255*sysconfig!$B$6</f>
        <v>0</v>
      </c>
      <c r="E6255" s="24">
        <f>profiles!D6255*sysconfig!$B$7</f>
        <v>109.02605274249237</v>
      </c>
      <c r="F6255" s="2">
        <f>profiles!E6255*sysconfig!$B$8</f>
        <v>0</v>
      </c>
    </row>
    <row r="6256" spans="1:6" x14ac:dyDescent="0.25">
      <c r="A6256">
        <f t="shared" si="195"/>
        <v>261</v>
      </c>
      <c r="B6256" s="3">
        <f t="shared" si="196"/>
        <v>262</v>
      </c>
      <c r="C6256">
        <v>6254</v>
      </c>
      <c r="D6256" s="2">
        <f>profiles!C6256*sysconfig!$B$6</f>
        <v>0</v>
      </c>
      <c r="E6256" s="24">
        <f>profiles!D6256*sysconfig!$B$7</f>
        <v>85.272013803467161</v>
      </c>
      <c r="F6256" s="2">
        <f>profiles!E6256*sysconfig!$B$8</f>
        <v>0</v>
      </c>
    </row>
    <row r="6257" spans="1:6" x14ac:dyDescent="0.25">
      <c r="A6257">
        <f t="shared" si="195"/>
        <v>261</v>
      </c>
      <c r="B6257" s="3">
        <f t="shared" si="196"/>
        <v>262</v>
      </c>
      <c r="C6257">
        <v>6255</v>
      </c>
      <c r="D6257" s="2">
        <f>profiles!C6257*sysconfig!$B$6</f>
        <v>0</v>
      </c>
      <c r="E6257" s="24">
        <f>profiles!D6257*sysconfig!$B$7</f>
        <v>44.50048231790403</v>
      </c>
      <c r="F6257" s="2">
        <f>profiles!E6257*sysconfig!$B$8</f>
        <v>0</v>
      </c>
    </row>
    <row r="6258" spans="1:6" x14ac:dyDescent="0.25">
      <c r="A6258">
        <f t="shared" si="195"/>
        <v>261</v>
      </c>
      <c r="B6258" s="3">
        <f t="shared" si="196"/>
        <v>262</v>
      </c>
      <c r="C6258">
        <v>6256</v>
      </c>
      <c r="D6258" s="2">
        <f>profiles!C6258*sysconfig!$B$6</f>
        <v>0</v>
      </c>
      <c r="E6258" s="24">
        <f>profiles!D6258*sysconfig!$B$7</f>
        <v>41.346918539084761</v>
      </c>
      <c r="F6258" s="2">
        <f>profiles!E6258*sysconfig!$B$8</f>
        <v>0</v>
      </c>
    </row>
    <row r="6259" spans="1:6" x14ac:dyDescent="0.25">
      <c r="A6259">
        <f t="shared" si="195"/>
        <v>261</v>
      </c>
      <c r="B6259" s="3">
        <f t="shared" si="196"/>
        <v>262</v>
      </c>
      <c r="C6259">
        <v>6257</v>
      </c>
      <c r="D6259" s="2">
        <f>profiles!C6259*sysconfig!$B$6</f>
        <v>0</v>
      </c>
      <c r="E6259" s="24">
        <f>profiles!D6259*sysconfig!$B$7</f>
        <v>53.116244788873523</v>
      </c>
      <c r="F6259" s="2">
        <f>profiles!E6259*sysconfig!$B$8</f>
        <v>0</v>
      </c>
    </row>
    <row r="6260" spans="1:6" x14ac:dyDescent="0.25">
      <c r="A6260">
        <f t="shared" si="195"/>
        <v>261</v>
      </c>
      <c r="B6260" s="3">
        <f t="shared" si="196"/>
        <v>262</v>
      </c>
      <c r="C6260">
        <v>6258</v>
      </c>
      <c r="D6260" s="2">
        <f>profiles!C6260*sysconfig!$B$6</f>
        <v>0</v>
      </c>
      <c r="E6260" s="24">
        <f>profiles!D6260*sysconfig!$B$7</f>
        <v>38.265285321974488</v>
      </c>
      <c r="F6260" s="2">
        <f>profiles!E6260*sysconfig!$B$8</f>
        <v>0</v>
      </c>
    </row>
    <row r="6261" spans="1:6" x14ac:dyDescent="0.25">
      <c r="A6261">
        <f t="shared" si="195"/>
        <v>261</v>
      </c>
      <c r="B6261" s="3">
        <f t="shared" si="196"/>
        <v>262</v>
      </c>
      <c r="C6261">
        <v>6259</v>
      </c>
      <c r="D6261" s="2">
        <f>profiles!C6261*sysconfig!$B$6</f>
        <v>0</v>
      </c>
      <c r="E6261" s="24">
        <f>profiles!D6261*sysconfig!$B$7</f>
        <v>39.577400993286254</v>
      </c>
      <c r="F6261" s="2">
        <f>profiles!E6261*sysconfig!$B$8</f>
        <v>0</v>
      </c>
    </row>
    <row r="6262" spans="1:6" x14ac:dyDescent="0.25">
      <c r="A6262">
        <f t="shared" si="195"/>
        <v>261</v>
      </c>
      <c r="B6262" s="3">
        <f t="shared" si="196"/>
        <v>262</v>
      </c>
      <c r="C6262">
        <v>6260</v>
      </c>
      <c r="D6262" s="2">
        <f>profiles!C6262*sysconfig!$B$6</f>
        <v>0</v>
      </c>
      <c r="E6262" s="24">
        <f>profiles!D6262*sysconfig!$B$7</f>
        <v>36.794917921748308</v>
      </c>
      <c r="F6262" s="2">
        <f>profiles!E6262*sysconfig!$B$8</f>
        <v>0</v>
      </c>
    </row>
    <row r="6263" spans="1:6" x14ac:dyDescent="0.25">
      <c r="A6263">
        <f t="shared" si="195"/>
        <v>261</v>
      </c>
      <c r="B6263" s="3">
        <f t="shared" si="196"/>
        <v>262</v>
      </c>
      <c r="C6263">
        <v>6261</v>
      </c>
      <c r="D6263" s="2">
        <f>profiles!C6263*sysconfig!$B$6</f>
        <v>0</v>
      </c>
      <c r="E6263" s="24">
        <f>profiles!D6263*sysconfig!$B$7</f>
        <v>36.839336102816254</v>
      </c>
      <c r="F6263" s="2">
        <f>profiles!E6263*sysconfig!$B$8</f>
        <v>0</v>
      </c>
    </row>
    <row r="6264" spans="1:6" x14ac:dyDescent="0.25">
      <c r="A6264">
        <f t="shared" si="195"/>
        <v>261</v>
      </c>
      <c r="B6264" s="3">
        <f t="shared" si="196"/>
        <v>262</v>
      </c>
      <c r="C6264">
        <v>6262</v>
      </c>
      <c r="D6264" s="2">
        <f>profiles!C6264*sysconfig!$B$6</f>
        <v>0</v>
      </c>
      <c r="E6264" s="24">
        <f>profiles!D6264*sysconfig!$B$7</f>
        <v>31.118991000028299</v>
      </c>
      <c r="F6264" s="2">
        <f>profiles!E6264*sysconfig!$B$8</f>
        <v>0</v>
      </c>
    </row>
    <row r="6265" spans="1:6" x14ac:dyDescent="0.25">
      <c r="A6265">
        <f t="shared" si="195"/>
        <v>261</v>
      </c>
      <c r="B6265" s="3">
        <f t="shared" si="196"/>
        <v>262</v>
      </c>
      <c r="C6265">
        <v>6263</v>
      </c>
      <c r="D6265" s="2">
        <f>profiles!C6265*sysconfig!$B$6</f>
        <v>0</v>
      </c>
      <c r="E6265" s="24">
        <f>profiles!D6265*sysconfig!$B$7</f>
        <v>32.172828906119669</v>
      </c>
      <c r="F6265" s="2">
        <f>profiles!E6265*sysconfig!$B$8</f>
        <v>0</v>
      </c>
    </row>
    <row r="6266" spans="1:6" x14ac:dyDescent="0.25">
      <c r="A6266">
        <f t="shared" si="195"/>
        <v>261</v>
      </c>
      <c r="B6266" s="3">
        <f t="shared" si="196"/>
        <v>262</v>
      </c>
      <c r="C6266">
        <v>6264</v>
      </c>
      <c r="D6266" s="2">
        <f>profiles!C6266*sysconfig!$B$6</f>
        <v>0</v>
      </c>
      <c r="E6266" s="24">
        <f>profiles!D6266*sysconfig!$B$7</f>
        <v>27.521629474540653</v>
      </c>
      <c r="F6266" s="2">
        <f>profiles!E6266*sysconfig!$B$8</f>
        <v>0</v>
      </c>
    </row>
    <row r="6267" spans="1:6" x14ac:dyDescent="0.25">
      <c r="A6267">
        <f t="shared" si="195"/>
        <v>262</v>
      </c>
      <c r="B6267" s="3">
        <f t="shared" si="196"/>
        <v>263</v>
      </c>
      <c r="C6267">
        <v>6265</v>
      </c>
      <c r="D6267" s="2">
        <f>profiles!C6267*sysconfig!$B$6</f>
        <v>0</v>
      </c>
      <c r="E6267" s="24">
        <f>profiles!D6267*sysconfig!$B$7</f>
        <v>32.263738366366262</v>
      </c>
      <c r="F6267" s="2">
        <f>profiles!E6267*sysconfig!$B$8</f>
        <v>0</v>
      </c>
    </row>
    <row r="6268" spans="1:6" x14ac:dyDescent="0.25">
      <c r="A6268">
        <f t="shared" si="195"/>
        <v>262</v>
      </c>
      <c r="B6268" s="3">
        <f t="shared" si="196"/>
        <v>263</v>
      </c>
      <c r="C6268">
        <v>6266</v>
      </c>
      <c r="D6268" s="2">
        <f>profiles!C6268*sysconfig!$B$6</f>
        <v>0</v>
      </c>
      <c r="E6268" s="24">
        <f>profiles!D6268*sysconfig!$B$7</f>
        <v>29.125744597676317</v>
      </c>
      <c r="F6268" s="2">
        <f>profiles!E6268*sysconfig!$B$8</f>
        <v>0</v>
      </c>
    </row>
    <row r="6269" spans="1:6" x14ac:dyDescent="0.25">
      <c r="A6269">
        <f t="shared" si="195"/>
        <v>262</v>
      </c>
      <c r="B6269" s="3">
        <f t="shared" si="196"/>
        <v>263</v>
      </c>
      <c r="C6269">
        <v>6267</v>
      </c>
      <c r="D6269" s="2">
        <f>profiles!C6269*sysconfig!$B$6</f>
        <v>0</v>
      </c>
      <c r="E6269" s="24">
        <f>profiles!D6269*sysconfig!$B$7</f>
        <v>25.015332498973425</v>
      </c>
      <c r="F6269" s="2">
        <f>profiles!E6269*sysconfig!$B$8</f>
        <v>0</v>
      </c>
    </row>
    <row r="6270" spans="1:6" x14ac:dyDescent="0.25">
      <c r="A6270">
        <f t="shared" si="195"/>
        <v>262</v>
      </c>
      <c r="B6270" s="3">
        <f t="shared" si="196"/>
        <v>263</v>
      </c>
      <c r="C6270">
        <v>6268</v>
      </c>
      <c r="D6270" s="2">
        <f>profiles!C6270*sysconfig!$B$6</f>
        <v>0</v>
      </c>
      <c r="E6270" s="24">
        <f>profiles!D6270*sysconfig!$B$7</f>
        <v>29.860741824071674</v>
      </c>
      <c r="F6270" s="2">
        <f>profiles!E6270*sysconfig!$B$8</f>
        <v>0</v>
      </c>
    </row>
    <row r="6271" spans="1:6" x14ac:dyDescent="0.25">
      <c r="A6271">
        <f t="shared" si="195"/>
        <v>262</v>
      </c>
      <c r="B6271" s="3">
        <f t="shared" si="196"/>
        <v>263</v>
      </c>
      <c r="C6271">
        <v>6269</v>
      </c>
      <c r="D6271" s="2">
        <f>profiles!C6271*sysconfig!$B$6</f>
        <v>0</v>
      </c>
      <c r="E6271" s="24">
        <f>profiles!D6271*sysconfig!$B$7</f>
        <v>55.630866799287418</v>
      </c>
      <c r="F6271" s="2">
        <f>profiles!E6271*sysconfig!$B$8</f>
        <v>0</v>
      </c>
    </row>
    <row r="6272" spans="1:6" x14ac:dyDescent="0.25">
      <c r="A6272">
        <f t="shared" si="195"/>
        <v>262</v>
      </c>
      <c r="B6272" s="3">
        <f t="shared" si="196"/>
        <v>263</v>
      </c>
      <c r="C6272">
        <v>6270</v>
      </c>
      <c r="D6272" s="2">
        <f>profiles!C6272*sysconfig!$B$6</f>
        <v>0</v>
      </c>
      <c r="E6272" s="24">
        <f>profiles!D6272*sysconfig!$B$7</f>
        <v>81.177952319222925</v>
      </c>
      <c r="F6272" s="2">
        <f>profiles!E6272*sysconfig!$B$8</f>
        <v>0</v>
      </c>
    </row>
    <row r="6273" spans="1:6" x14ac:dyDescent="0.25">
      <c r="A6273">
        <f t="shared" si="195"/>
        <v>262</v>
      </c>
      <c r="B6273" s="3">
        <f t="shared" si="196"/>
        <v>263</v>
      </c>
      <c r="C6273">
        <v>6271</v>
      </c>
      <c r="D6273" s="2">
        <f>profiles!C6273*sysconfig!$B$6</f>
        <v>0</v>
      </c>
      <c r="E6273" s="24">
        <f>profiles!D6273*sysconfig!$B$7</f>
        <v>42.41768180878357</v>
      </c>
      <c r="F6273" s="2">
        <f>profiles!E6273*sysconfig!$B$8</f>
        <v>0</v>
      </c>
    </row>
    <row r="6274" spans="1:6" x14ac:dyDescent="0.25">
      <c r="A6274">
        <f t="shared" si="195"/>
        <v>262</v>
      </c>
      <c r="B6274" s="3">
        <f t="shared" si="196"/>
        <v>263</v>
      </c>
      <c r="C6274">
        <v>6272</v>
      </c>
      <c r="D6274" s="2">
        <f>profiles!C6274*sysconfig!$B$6</f>
        <v>0</v>
      </c>
      <c r="E6274" s="24">
        <f>profiles!D6274*sysconfig!$B$7</f>
        <v>60.148464508148606</v>
      </c>
      <c r="F6274" s="2">
        <f>profiles!E6274*sysconfig!$B$8</f>
        <v>0</v>
      </c>
    </row>
    <row r="6275" spans="1:6" x14ac:dyDescent="0.25">
      <c r="A6275">
        <f t="shared" si="195"/>
        <v>262</v>
      </c>
      <c r="B6275" s="3">
        <f t="shared" si="196"/>
        <v>263</v>
      </c>
      <c r="C6275">
        <v>6273</v>
      </c>
      <c r="D6275" s="2">
        <f>profiles!C6275*sysconfig!$B$6</f>
        <v>0</v>
      </c>
      <c r="E6275" s="24">
        <f>profiles!D6275*sysconfig!$B$7</f>
        <v>53.602093699107783</v>
      </c>
      <c r="F6275" s="2">
        <f>profiles!E6275*sysconfig!$B$8</f>
        <v>0</v>
      </c>
    </row>
    <row r="6276" spans="1:6" x14ac:dyDescent="0.25">
      <c r="A6276">
        <f t="shared" ref="A6276:A6339" si="197">ROUNDUP(C6276/24,0)</f>
        <v>262</v>
      </c>
      <c r="B6276" s="3">
        <f t="shared" si="196"/>
        <v>263</v>
      </c>
      <c r="C6276">
        <v>6274</v>
      </c>
      <c r="D6276" s="2">
        <f>profiles!C6276*sysconfig!$B$6</f>
        <v>0</v>
      </c>
      <c r="E6276" s="24">
        <f>profiles!D6276*sysconfig!$B$7</f>
        <v>61.917013775336791</v>
      </c>
      <c r="F6276" s="2">
        <f>profiles!E6276*sysconfig!$B$8</f>
        <v>0</v>
      </c>
    </row>
    <row r="6277" spans="1:6" x14ac:dyDescent="0.25">
      <c r="A6277">
        <f t="shared" si="197"/>
        <v>262</v>
      </c>
      <c r="B6277" s="3">
        <f t="shared" si="196"/>
        <v>263</v>
      </c>
      <c r="C6277">
        <v>6275</v>
      </c>
      <c r="D6277" s="2">
        <f>profiles!C6277*sysconfig!$B$6</f>
        <v>0</v>
      </c>
      <c r="E6277" s="24">
        <f>profiles!D6277*sysconfig!$B$7</f>
        <v>100.24068300194453</v>
      </c>
      <c r="F6277" s="2">
        <f>profiles!E6277*sysconfig!$B$8</f>
        <v>0</v>
      </c>
    </row>
    <row r="6278" spans="1:6" x14ac:dyDescent="0.25">
      <c r="A6278">
        <f t="shared" si="197"/>
        <v>262</v>
      </c>
      <c r="B6278" s="3">
        <f t="shared" si="196"/>
        <v>263</v>
      </c>
      <c r="C6278">
        <v>6276</v>
      </c>
      <c r="D6278" s="2">
        <f>profiles!C6278*sysconfig!$B$6</f>
        <v>0</v>
      </c>
      <c r="E6278" s="24">
        <f>profiles!D6278*sysconfig!$B$7</f>
        <v>39.534852109601388</v>
      </c>
      <c r="F6278" s="2">
        <f>profiles!E6278*sysconfig!$B$8</f>
        <v>0</v>
      </c>
    </row>
    <row r="6279" spans="1:6" x14ac:dyDescent="0.25">
      <c r="A6279">
        <f t="shared" si="197"/>
        <v>262</v>
      </c>
      <c r="B6279" s="3">
        <f t="shared" si="196"/>
        <v>263</v>
      </c>
      <c r="C6279">
        <v>6277</v>
      </c>
      <c r="D6279" s="2">
        <f>profiles!C6279*sysconfig!$B$6</f>
        <v>0</v>
      </c>
      <c r="E6279" s="24">
        <f>profiles!D6279*sysconfig!$B$7</f>
        <v>41.074169231957057</v>
      </c>
      <c r="F6279" s="2">
        <f>profiles!E6279*sysconfig!$B$8</f>
        <v>0</v>
      </c>
    </row>
    <row r="6280" spans="1:6" x14ac:dyDescent="0.25">
      <c r="A6280">
        <f t="shared" si="197"/>
        <v>262</v>
      </c>
      <c r="B6280" s="3">
        <f t="shared" si="196"/>
        <v>263</v>
      </c>
      <c r="C6280">
        <v>6278</v>
      </c>
      <c r="D6280" s="2">
        <f>profiles!C6280*sysconfig!$B$6</f>
        <v>0</v>
      </c>
      <c r="E6280" s="24">
        <f>profiles!D6280*sysconfig!$B$7</f>
        <v>53.651357179041945</v>
      </c>
      <c r="F6280" s="2">
        <f>profiles!E6280*sysconfig!$B$8</f>
        <v>0</v>
      </c>
    </row>
    <row r="6281" spans="1:6" x14ac:dyDescent="0.25">
      <c r="A6281">
        <f t="shared" si="197"/>
        <v>262</v>
      </c>
      <c r="B6281" s="3">
        <f t="shared" si="196"/>
        <v>263</v>
      </c>
      <c r="C6281">
        <v>6279</v>
      </c>
      <c r="D6281" s="2">
        <f>profiles!C6281*sysconfig!$B$6</f>
        <v>0</v>
      </c>
      <c r="E6281" s="24">
        <f>profiles!D6281*sysconfig!$B$7</f>
        <v>40.18769682767838</v>
      </c>
      <c r="F6281" s="2">
        <f>profiles!E6281*sysconfig!$B$8</f>
        <v>0</v>
      </c>
    </row>
    <row r="6282" spans="1:6" x14ac:dyDescent="0.25">
      <c r="A6282">
        <f t="shared" si="197"/>
        <v>262</v>
      </c>
      <c r="B6282" s="3">
        <f t="shared" si="196"/>
        <v>263</v>
      </c>
      <c r="C6282">
        <v>6280</v>
      </c>
      <c r="D6282" s="2">
        <f>profiles!C6282*sysconfig!$B$6</f>
        <v>0</v>
      </c>
      <c r="E6282" s="24">
        <f>profiles!D6282*sysconfig!$B$7</f>
        <v>44.216894291756105</v>
      </c>
      <c r="F6282" s="2">
        <f>profiles!E6282*sysconfig!$B$8</f>
        <v>0</v>
      </c>
    </row>
    <row r="6283" spans="1:6" x14ac:dyDescent="0.25">
      <c r="A6283">
        <f t="shared" si="197"/>
        <v>262</v>
      </c>
      <c r="B6283" s="3">
        <f t="shared" si="196"/>
        <v>263</v>
      </c>
      <c r="C6283">
        <v>6281</v>
      </c>
      <c r="D6283" s="2">
        <f>profiles!C6283*sysconfig!$B$6</f>
        <v>0</v>
      </c>
      <c r="E6283" s="24">
        <f>profiles!D6283*sysconfig!$B$7</f>
        <v>43.180857043682487</v>
      </c>
      <c r="F6283" s="2">
        <f>profiles!E6283*sysconfig!$B$8</f>
        <v>0</v>
      </c>
    </row>
    <row r="6284" spans="1:6" x14ac:dyDescent="0.25">
      <c r="A6284">
        <f t="shared" si="197"/>
        <v>262</v>
      </c>
      <c r="B6284" s="3">
        <f t="shared" ref="B6284:B6347" si="198">A6284+1</f>
        <v>263</v>
      </c>
      <c r="C6284">
        <v>6282</v>
      </c>
      <c r="D6284" s="2">
        <f>profiles!C6284*sysconfig!$B$6</f>
        <v>0</v>
      </c>
      <c r="E6284" s="24">
        <f>profiles!D6284*sysconfig!$B$7</f>
        <v>40.76523629074201</v>
      </c>
      <c r="F6284" s="2">
        <f>profiles!E6284*sysconfig!$B$8</f>
        <v>0</v>
      </c>
    </row>
    <row r="6285" spans="1:6" x14ac:dyDescent="0.25">
      <c r="A6285">
        <f t="shared" si="197"/>
        <v>262</v>
      </c>
      <c r="B6285" s="3">
        <f t="shared" si="198"/>
        <v>263</v>
      </c>
      <c r="C6285">
        <v>6283</v>
      </c>
      <c r="D6285" s="2">
        <f>profiles!C6285*sysconfig!$B$6</f>
        <v>0</v>
      </c>
      <c r="E6285" s="24">
        <f>profiles!D6285*sysconfig!$B$7</f>
        <v>50.827805416235009</v>
      </c>
      <c r="F6285" s="2">
        <f>profiles!E6285*sysconfig!$B$8</f>
        <v>0</v>
      </c>
    </row>
    <row r="6286" spans="1:6" x14ac:dyDescent="0.25">
      <c r="A6286">
        <f t="shared" si="197"/>
        <v>262</v>
      </c>
      <c r="B6286" s="3">
        <f t="shared" si="198"/>
        <v>263</v>
      </c>
      <c r="C6286">
        <v>6284</v>
      </c>
      <c r="D6286" s="2">
        <f>profiles!C6286*sysconfig!$B$6</f>
        <v>0</v>
      </c>
      <c r="E6286" s="24">
        <f>profiles!D6286*sysconfig!$B$7</f>
        <v>27.7717992383003</v>
      </c>
      <c r="F6286" s="2">
        <f>profiles!E6286*sysconfig!$B$8</f>
        <v>0</v>
      </c>
    </row>
    <row r="6287" spans="1:6" x14ac:dyDescent="0.25">
      <c r="A6287">
        <f t="shared" si="197"/>
        <v>262</v>
      </c>
      <c r="B6287" s="3">
        <f t="shared" si="198"/>
        <v>263</v>
      </c>
      <c r="C6287">
        <v>6285</v>
      </c>
      <c r="D6287" s="2">
        <f>profiles!C6287*sysconfig!$B$6</f>
        <v>0</v>
      </c>
      <c r="E6287" s="24">
        <f>profiles!D6287*sysconfig!$B$7</f>
        <v>25.731069208273233</v>
      </c>
      <c r="F6287" s="2">
        <f>profiles!E6287*sysconfig!$B$8</f>
        <v>0</v>
      </c>
    </row>
    <row r="6288" spans="1:6" x14ac:dyDescent="0.25">
      <c r="A6288">
        <f t="shared" si="197"/>
        <v>262</v>
      </c>
      <c r="B6288" s="3">
        <f t="shared" si="198"/>
        <v>263</v>
      </c>
      <c r="C6288">
        <v>6286</v>
      </c>
      <c r="D6288" s="2">
        <f>profiles!C6288*sysconfig!$B$6</f>
        <v>0</v>
      </c>
      <c r="E6288" s="24">
        <f>profiles!D6288*sysconfig!$B$7</f>
        <v>36.619805094327582</v>
      </c>
      <c r="F6288" s="2">
        <f>profiles!E6288*sysconfig!$B$8</f>
        <v>0</v>
      </c>
    </row>
    <row r="6289" spans="1:6" x14ac:dyDescent="0.25">
      <c r="A6289">
        <f t="shared" si="197"/>
        <v>262</v>
      </c>
      <c r="B6289" s="3">
        <f t="shared" si="198"/>
        <v>263</v>
      </c>
      <c r="C6289">
        <v>6287</v>
      </c>
      <c r="D6289" s="2">
        <f>profiles!C6289*sysconfig!$B$6</f>
        <v>0</v>
      </c>
      <c r="E6289" s="24">
        <f>profiles!D6289*sysconfig!$B$7</f>
        <v>35.008920784181193</v>
      </c>
      <c r="F6289" s="2">
        <f>profiles!E6289*sysconfig!$B$8</f>
        <v>0</v>
      </c>
    </row>
    <row r="6290" spans="1:6" x14ac:dyDescent="0.25">
      <c r="A6290">
        <f t="shared" si="197"/>
        <v>262</v>
      </c>
      <c r="B6290" s="3">
        <f t="shared" si="198"/>
        <v>263</v>
      </c>
      <c r="C6290">
        <v>6288</v>
      </c>
      <c r="D6290" s="2">
        <f>profiles!C6290*sysconfig!$B$6</f>
        <v>0</v>
      </c>
      <c r="E6290" s="24">
        <f>profiles!D6290*sysconfig!$B$7</f>
        <v>28.641046640677011</v>
      </c>
      <c r="F6290" s="2">
        <f>profiles!E6290*sysconfig!$B$8</f>
        <v>0</v>
      </c>
    </row>
    <row r="6291" spans="1:6" x14ac:dyDescent="0.25">
      <c r="A6291">
        <f t="shared" si="197"/>
        <v>263</v>
      </c>
      <c r="B6291" s="3">
        <f t="shared" si="198"/>
        <v>264</v>
      </c>
      <c r="C6291">
        <v>6289</v>
      </c>
      <c r="D6291" s="2">
        <f>profiles!C6291*sysconfig!$B$6</f>
        <v>0</v>
      </c>
      <c r="E6291" s="24">
        <f>profiles!D6291*sysconfig!$B$7</f>
        <v>28.662962455674695</v>
      </c>
      <c r="F6291" s="2">
        <f>profiles!E6291*sysconfig!$B$8</f>
        <v>0</v>
      </c>
    </row>
    <row r="6292" spans="1:6" x14ac:dyDescent="0.25">
      <c r="A6292">
        <f t="shared" si="197"/>
        <v>263</v>
      </c>
      <c r="B6292" s="3">
        <f t="shared" si="198"/>
        <v>264</v>
      </c>
      <c r="C6292">
        <v>6290</v>
      </c>
      <c r="D6292" s="2">
        <f>profiles!C6292*sysconfig!$B$6</f>
        <v>0</v>
      </c>
      <c r="E6292" s="24">
        <f>profiles!D6292*sysconfig!$B$7</f>
        <v>30.878758886751676</v>
      </c>
      <c r="F6292" s="2">
        <f>profiles!E6292*sysconfig!$B$8</f>
        <v>0</v>
      </c>
    </row>
    <row r="6293" spans="1:6" x14ac:dyDescent="0.25">
      <c r="A6293">
        <f t="shared" si="197"/>
        <v>263</v>
      </c>
      <c r="B6293" s="3">
        <f t="shared" si="198"/>
        <v>264</v>
      </c>
      <c r="C6293">
        <v>6291</v>
      </c>
      <c r="D6293" s="2">
        <f>profiles!C6293*sysconfig!$B$6</f>
        <v>0</v>
      </c>
      <c r="E6293" s="24">
        <f>profiles!D6293*sysconfig!$B$7</f>
        <v>30.172004155617131</v>
      </c>
      <c r="F6293" s="2">
        <f>profiles!E6293*sysconfig!$B$8</f>
        <v>0</v>
      </c>
    </row>
    <row r="6294" spans="1:6" x14ac:dyDescent="0.25">
      <c r="A6294">
        <f t="shared" si="197"/>
        <v>263</v>
      </c>
      <c r="B6294" s="3">
        <f t="shared" si="198"/>
        <v>264</v>
      </c>
      <c r="C6294">
        <v>6292</v>
      </c>
      <c r="D6294" s="2">
        <f>profiles!C6294*sysconfig!$B$6</f>
        <v>0</v>
      </c>
      <c r="E6294" s="24">
        <f>profiles!D6294*sysconfig!$B$7</f>
        <v>32.552621147434671</v>
      </c>
      <c r="F6294" s="2">
        <f>profiles!E6294*sysconfig!$B$8</f>
        <v>0</v>
      </c>
    </row>
    <row r="6295" spans="1:6" x14ac:dyDescent="0.25">
      <c r="A6295">
        <f t="shared" si="197"/>
        <v>263</v>
      </c>
      <c r="B6295" s="3">
        <f t="shared" si="198"/>
        <v>264</v>
      </c>
      <c r="C6295">
        <v>6293</v>
      </c>
      <c r="D6295" s="2">
        <f>profiles!C6295*sysconfig!$B$6</f>
        <v>0</v>
      </c>
      <c r="E6295" s="24">
        <f>profiles!D6295*sysconfig!$B$7</f>
        <v>31.681484195511413</v>
      </c>
      <c r="F6295" s="2">
        <f>profiles!E6295*sysconfig!$B$8</f>
        <v>0</v>
      </c>
    </row>
    <row r="6296" spans="1:6" x14ac:dyDescent="0.25">
      <c r="A6296">
        <f t="shared" si="197"/>
        <v>263</v>
      </c>
      <c r="B6296" s="3">
        <f t="shared" si="198"/>
        <v>264</v>
      </c>
      <c r="C6296">
        <v>6294</v>
      </c>
      <c r="D6296" s="2">
        <f>profiles!C6296*sysconfig!$B$6</f>
        <v>0</v>
      </c>
      <c r="E6296" s="24">
        <f>profiles!D6296*sysconfig!$B$7</f>
        <v>29.69043343673961</v>
      </c>
      <c r="F6296" s="2">
        <f>profiles!E6296*sysconfig!$B$8</f>
        <v>0</v>
      </c>
    </row>
    <row r="6297" spans="1:6" x14ac:dyDescent="0.25">
      <c r="A6297">
        <f t="shared" si="197"/>
        <v>263</v>
      </c>
      <c r="B6297" s="3">
        <f t="shared" si="198"/>
        <v>264</v>
      </c>
      <c r="C6297">
        <v>6295</v>
      </c>
      <c r="D6297" s="2">
        <f>profiles!C6297*sysconfig!$B$6</f>
        <v>0</v>
      </c>
      <c r="E6297" s="24">
        <f>profiles!D6297*sysconfig!$B$7</f>
        <v>27.60039747217802</v>
      </c>
      <c r="F6297" s="2">
        <f>profiles!E6297*sysconfig!$B$8</f>
        <v>0</v>
      </c>
    </row>
    <row r="6298" spans="1:6" x14ac:dyDescent="0.25">
      <c r="A6298">
        <f t="shared" si="197"/>
        <v>263</v>
      </c>
      <c r="B6298" s="3">
        <f t="shared" si="198"/>
        <v>264</v>
      </c>
      <c r="C6298">
        <v>6296</v>
      </c>
      <c r="D6298" s="2">
        <f>profiles!C6298*sysconfig!$B$6</f>
        <v>0</v>
      </c>
      <c r="E6298" s="24">
        <f>profiles!D6298*sysconfig!$B$7</f>
        <v>52.604452303381223</v>
      </c>
      <c r="F6298" s="2">
        <f>profiles!E6298*sysconfig!$B$8</f>
        <v>0</v>
      </c>
    </row>
    <row r="6299" spans="1:6" x14ac:dyDescent="0.25">
      <c r="A6299">
        <f t="shared" si="197"/>
        <v>263</v>
      </c>
      <c r="B6299" s="3">
        <f t="shared" si="198"/>
        <v>264</v>
      </c>
      <c r="C6299">
        <v>6297</v>
      </c>
      <c r="D6299" s="2">
        <f>profiles!C6299*sysconfig!$B$6</f>
        <v>0</v>
      </c>
      <c r="E6299" s="24">
        <f>profiles!D6299*sysconfig!$B$7</f>
        <v>57.126596410305197</v>
      </c>
      <c r="F6299" s="2">
        <f>profiles!E6299*sysconfig!$B$8</f>
        <v>0</v>
      </c>
    </row>
    <row r="6300" spans="1:6" x14ac:dyDescent="0.25">
      <c r="A6300">
        <f t="shared" si="197"/>
        <v>263</v>
      </c>
      <c r="B6300" s="3">
        <f t="shared" si="198"/>
        <v>264</v>
      </c>
      <c r="C6300">
        <v>6298</v>
      </c>
      <c r="D6300" s="2">
        <f>profiles!C6300*sysconfig!$B$6</f>
        <v>0</v>
      </c>
      <c r="E6300" s="24">
        <f>profiles!D6300*sysconfig!$B$7</f>
        <v>42.255919429404642</v>
      </c>
      <c r="F6300" s="2">
        <f>profiles!E6300*sysconfig!$B$8</f>
        <v>0</v>
      </c>
    </row>
    <row r="6301" spans="1:6" x14ac:dyDescent="0.25">
      <c r="A6301">
        <f t="shared" si="197"/>
        <v>263</v>
      </c>
      <c r="B6301" s="3">
        <f t="shared" si="198"/>
        <v>264</v>
      </c>
      <c r="C6301">
        <v>6299</v>
      </c>
      <c r="D6301" s="2">
        <f>profiles!C6301*sysconfig!$B$6</f>
        <v>0</v>
      </c>
      <c r="E6301" s="24">
        <f>profiles!D6301*sysconfig!$B$7</f>
        <v>44.853720063504369</v>
      </c>
      <c r="F6301" s="2">
        <f>profiles!E6301*sysconfig!$B$8</f>
        <v>0</v>
      </c>
    </row>
    <row r="6302" spans="1:6" x14ac:dyDescent="0.25">
      <c r="A6302">
        <f t="shared" si="197"/>
        <v>263</v>
      </c>
      <c r="B6302" s="3">
        <f t="shared" si="198"/>
        <v>264</v>
      </c>
      <c r="C6302">
        <v>6300</v>
      </c>
      <c r="D6302" s="2">
        <f>profiles!C6302*sysconfig!$B$6</f>
        <v>0</v>
      </c>
      <c r="E6302" s="24">
        <f>profiles!D6302*sysconfig!$B$7</f>
        <v>46.206745601017467</v>
      </c>
      <c r="F6302" s="2">
        <f>profiles!E6302*sysconfig!$B$8</f>
        <v>0</v>
      </c>
    </row>
    <row r="6303" spans="1:6" x14ac:dyDescent="0.25">
      <c r="A6303">
        <f t="shared" si="197"/>
        <v>263</v>
      </c>
      <c r="B6303" s="3">
        <f t="shared" si="198"/>
        <v>264</v>
      </c>
      <c r="C6303">
        <v>6301</v>
      </c>
      <c r="D6303" s="2">
        <f>profiles!C6303*sysconfig!$B$6</f>
        <v>0</v>
      </c>
      <c r="E6303" s="24">
        <f>profiles!D6303*sysconfig!$B$7</f>
        <v>58.59435652681757</v>
      </c>
      <c r="F6303" s="2">
        <f>profiles!E6303*sysconfig!$B$8</f>
        <v>0</v>
      </c>
    </row>
    <row r="6304" spans="1:6" x14ac:dyDescent="0.25">
      <c r="A6304">
        <f t="shared" si="197"/>
        <v>263</v>
      </c>
      <c r="B6304" s="3">
        <f t="shared" si="198"/>
        <v>264</v>
      </c>
      <c r="C6304">
        <v>6302</v>
      </c>
      <c r="D6304" s="2">
        <f>profiles!C6304*sysconfig!$B$6</f>
        <v>0</v>
      </c>
      <c r="E6304" s="24">
        <f>profiles!D6304*sysconfig!$B$7</f>
        <v>94.075583059507252</v>
      </c>
      <c r="F6304" s="2">
        <f>profiles!E6304*sysconfig!$B$8</f>
        <v>0</v>
      </c>
    </row>
    <row r="6305" spans="1:6" x14ac:dyDescent="0.25">
      <c r="A6305">
        <f t="shared" si="197"/>
        <v>263</v>
      </c>
      <c r="B6305" s="3">
        <f t="shared" si="198"/>
        <v>264</v>
      </c>
      <c r="C6305">
        <v>6303</v>
      </c>
      <c r="D6305" s="2">
        <f>profiles!C6305*sysconfig!$B$6</f>
        <v>0</v>
      </c>
      <c r="E6305" s="24">
        <f>profiles!D6305*sysconfig!$B$7</f>
        <v>99.329909586978687</v>
      </c>
      <c r="F6305" s="2">
        <f>profiles!E6305*sysconfig!$B$8</f>
        <v>0</v>
      </c>
    </row>
    <row r="6306" spans="1:6" x14ac:dyDescent="0.25">
      <c r="A6306">
        <f t="shared" si="197"/>
        <v>263</v>
      </c>
      <c r="B6306" s="3">
        <f t="shared" si="198"/>
        <v>264</v>
      </c>
      <c r="C6306">
        <v>6304</v>
      </c>
      <c r="D6306" s="2">
        <f>profiles!C6306*sysconfig!$B$6</f>
        <v>0</v>
      </c>
      <c r="E6306" s="24">
        <f>profiles!D6306*sysconfig!$B$7</f>
        <v>243.40701861880819</v>
      </c>
      <c r="F6306" s="2">
        <f>profiles!E6306*sysconfig!$B$8</f>
        <v>0</v>
      </c>
    </row>
    <row r="6307" spans="1:6" x14ac:dyDescent="0.25">
      <c r="A6307">
        <f t="shared" si="197"/>
        <v>263</v>
      </c>
      <c r="B6307" s="3">
        <f t="shared" si="198"/>
        <v>264</v>
      </c>
      <c r="C6307">
        <v>6305</v>
      </c>
      <c r="D6307" s="2">
        <f>profiles!C6307*sysconfig!$B$6</f>
        <v>0</v>
      </c>
      <c r="E6307" s="24">
        <f>profiles!D6307*sysconfig!$B$7</f>
        <v>32.248308793710095</v>
      </c>
      <c r="F6307" s="2">
        <f>profiles!E6307*sysconfig!$B$8</f>
        <v>0</v>
      </c>
    </row>
    <row r="6308" spans="1:6" x14ac:dyDescent="0.25">
      <c r="A6308">
        <f t="shared" si="197"/>
        <v>263</v>
      </c>
      <c r="B6308" s="3">
        <f t="shared" si="198"/>
        <v>264</v>
      </c>
      <c r="C6308">
        <v>6306</v>
      </c>
      <c r="D6308" s="2">
        <f>profiles!C6308*sysconfig!$B$6</f>
        <v>0</v>
      </c>
      <c r="E6308" s="24">
        <f>profiles!D6308*sysconfig!$B$7</f>
        <v>57.478313150462355</v>
      </c>
      <c r="F6308" s="2">
        <f>profiles!E6308*sysconfig!$B$8</f>
        <v>0</v>
      </c>
    </row>
    <row r="6309" spans="1:6" x14ac:dyDescent="0.25">
      <c r="A6309">
        <f t="shared" si="197"/>
        <v>263</v>
      </c>
      <c r="B6309" s="3">
        <f t="shared" si="198"/>
        <v>264</v>
      </c>
      <c r="C6309">
        <v>6307</v>
      </c>
      <c r="D6309" s="2">
        <f>profiles!C6309*sysconfig!$B$6</f>
        <v>0</v>
      </c>
      <c r="E6309" s="24">
        <f>profiles!D6309*sysconfig!$B$7</f>
        <v>38.596401465035328</v>
      </c>
      <c r="F6309" s="2">
        <f>profiles!E6309*sysconfig!$B$8</f>
        <v>0</v>
      </c>
    </row>
    <row r="6310" spans="1:6" x14ac:dyDescent="0.25">
      <c r="A6310">
        <f t="shared" si="197"/>
        <v>263</v>
      </c>
      <c r="B6310" s="3">
        <f t="shared" si="198"/>
        <v>264</v>
      </c>
      <c r="C6310">
        <v>6308</v>
      </c>
      <c r="D6310" s="2">
        <f>profiles!C6310*sysconfig!$B$6</f>
        <v>0</v>
      </c>
      <c r="E6310" s="24">
        <f>profiles!D6310*sysconfig!$B$7</f>
        <v>34.634764132957315</v>
      </c>
      <c r="F6310" s="2">
        <f>profiles!E6310*sysconfig!$B$8</f>
        <v>0</v>
      </c>
    </row>
    <row r="6311" spans="1:6" x14ac:dyDescent="0.25">
      <c r="A6311">
        <f t="shared" si="197"/>
        <v>263</v>
      </c>
      <c r="B6311" s="3">
        <f t="shared" si="198"/>
        <v>264</v>
      </c>
      <c r="C6311">
        <v>6309</v>
      </c>
      <c r="D6311" s="2">
        <f>profiles!C6311*sysconfig!$B$6</f>
        <v>0</v>
      </c>
      <c r="E6311" s="24">
        <f>profiles!D6311*sysconfig!$B$7</f>
        <v>31.116439110075603</v>
      </c>
      <c r="F6311" s="2">
        <f>profiles!E6311*sysconfig!$B$8</f>
        <v>0</v>
      </c>
    </row>
    <row r="6312" spans="1:6" x14ac:dyDescent="0.25">
      <c r="A6312">
        <f t="shared" si="197"/>
        <v>263</v>
      </c>
      <c r="B6312" s="3">
        <f t="shared" si="198"/>
        <v>264</v>
      </c>
      <c r="C6312">
        <v>6310</v>
      </c>
      <c r="D6312" s="2">
        <f>profiles!C6312*sysconfig!$B$6</f>
        <v>0</v>
      </c>
      <c r="E6312" s="24">
        <f>profiles!D6312*sysconfig!$B$7</f>
        <v>33.304935218888787</v>
      </c>
      <c r="F6312" s="2">
        <f>profiles!E6312*sysconfig!$B$8</f>
        <v>0</v>
      </c>
    </row>
    <row r="6313" spans="1:6" x14ac:dyDescent="0.25">
      <c r="A6313">
        <f t="shared" si="197"/>
        <v>263</v>
      </c>
      <c r="B6313" s="3">
        <f t="shared" si="198"/>
        <v>264</v>
      </c>
      <c r="C6313">
        <v>6311</v>
      </c>
      <c r="D6313" s="2">
        <f>profiles!C6313*sysconfig!$B$6</f>
        <v>0</v>
      </c>
      <c r="E6313" s="24">
        <f>profiles!D6313*sysconfig!$B$7</f>
        <v>27.347857674108404</v>
      </c>
      <c r="F6313" s="2">
        <f>profiles!E6313*sysconfig!$B$8</f>
        <v>0</v>
      </c>
    </row>
    <row r="6314" spans="1:6" x14ac:dyDescent="0.25">
      <c r="A6314">
        <f t="shared" si="197"/>
        <v>263</v>
      </c>
      <c r="B6314" s="3">
        <f t="shared" si="198"/>
        <v>264</v>
      </c>
      <c r="C6314">
        <v>6312</v>
      </c>
      <c r="D6314" s="2">
        <f>profiles!C6314*sysconfig!$B$6</f>
        <v>0</v>
      </c>
      <c r="E6314" s="24">
        <f>profiles!D6314*sysconfig!$B$7</f>
        <v>33.310298708656056</v>
      </c>
      <c r="F6314" s="2">
        <f>profiles!E6314*sysconfig!$B$8</f>
        <v>0</v>
      </c>
    </row>
    <row r="6315" spans="1:6" x14ac:dyDescent="0.25">
      <c r="A6315">
        <f t="shared" si="197"/>
        <v>264</v>
      </c>
      <c r="B6315" s="3">
        <f t="shared" si="198"/>
        <v>265</v>
      </c>
      <c r="C6315">
        <v>6313</v>
      </c>
      <c r="D6315" s="2">
        <f>profiles!C6315*sysconfig!$B$6</f>
        <v>0</v>
      </c>
      <c r="E6315" s="24">
        <f>profiles!D6315*sysconfig!$B$7</f>
        <v>29.436088447832198</v>
      </c>
      <c r="F6315" s="2">
        <f>profiles!E6315*sysconfig!$B$8</f>
        <v>0</v>
      </c>
    </row>
    <row r="6316" spans="1:6" x14ac:dyDescent="0.25">
      <c r="A6316">
        <f t="shared" si="197"/>
        <v>264</v>
      </c>
      <c r="B6316" s="3">
        <f t="shared" si="198"/>
        <v>265</v>
      </c>
      <c r="C6316">
        <v>6314</v>
      </c>
      <c r="D6316" s="2">
        <f>profiles!C6316*sysconfig!$B$6</f>
        <v>0</v>
      </c>
      <c r="E6316" s="24">
        <f>profiles!D6316*sysconfig!$B$7</f>
        <v>32.294928618549548</v>
      </c>
      <c r="F6316" s="2">
        <f>profiles!E6316*sysconfig!$B$8</f>
        <v>0</v>
      </c>
    </row>
    <row r="6317" spans="1:6" x14ac:dyDescent="0.25">
      <c r="A6317">
        <f t="shared" si="197"/>
        <v>264</v>
      </c>
      <c r="B6317" s="3">
        <f t="shared" si="198"/>
        <v>265</v>
      </c>
      <c r="C6317">
        <v>6315</v>
      </c>
      <c r="D6317" s="2">
        <f>profiles!C6317*sysconfig!$B$6</f>
        <v>0</v>
      </c>
      <c r="E6317" s="24">
        <f>profiles!D6317*sysconfig!$B$7</f>
        <v>34.533360081753763</v>
      </c>
      <c r="F6317" s="2">
        <f>profiles!E6317*sysconfig!$B$8</f>
        <v>0</v>
      </c>
    </row>
    <row r="6318" spans="1:6" x14ac:dyDescent="0.25">
      <c r="A6318">
        <f t="shared" si="197"/>
        <v>264</v>
      </c>
      <c r="B6318" s="3">
        <f t="shared" si="198"/>
        <v>265</v>
      </c>
      <c r="C6318">
        <v>6316</v>
      </c>
      <c r="D6318" s="2">
        <f>profiles!C6318*sysconfig!$B$6</f>
        <v>0</v>
      </c>
      <c r="E6318" s="24">
        <f>profiles!D6318*sysconfig!$B$7</f>
        <v>29.179309928767445</v>
      </c>
      <c r="F6318" s="2">
        <f>profiles!E6318*sysconfig!$B$8</f>
        <v>0</v>
      </c>
    </row>
    <row r="6319" spans="1:6" x14ac:dyDescent="0.25">
      <c r="A6319">
        <f t="shared" si="197"/>
        <v>264</v>
      </c>
      <c r="B6319" s="3">
        <f t="shared" si="198"/>
        <v>265</v>
      </c>
      <c r="C6319">
        <v>6317</v>
      </c>
      <c r="D6319" s="2">
        <f>profiles!C6319*sysconfig!$B$6</f>
        <v>0</v>
      </c>
      <c r="E6319" s="24">
        <f>profiles!D6319*sysconfig!$B$7</f>
        <v>75.226673430517977</v>
      </c>
      <c r="F6319" s="2">
        <f>profiles!E6319*sysconfig!$B$8</f>
        <v>0</v>
      </c>
    </row>
    <row r="6320" spans="1:6" x14ac:dyDescent="0.25">
      <c r="A6320">
        <f t="shared" si="197"/>
        <v>264</v>
      </c>
      <c r="B6320" s="3">
        <f t="shared" si="198"/>
        <v>265</v>
      </c>
      <c r="C6320">
        <v>6318</v>
      </c>
      <c r="D6320" s="2">
        <f>profiles!C6320*sysconfig!$B$6</f>
        <v>0</v>
      </c>
      <c r="E6320" s="24">
        <f>profiles!D6320*sysconfig!$B$7</f>
        <v>100.07493731068845</v>
      </c>
      <c r="F6320" s="2">
        <f>profiles!E6320*sysconfig!$B$8</f>
        <v>0</v>
      </c>
    </row>
    <row r="6321" spans="1:6" x14ac:dyDescent="0.25">
      <c r="A6321">
        <f t="shared" si="197"/>
        <v>264</v>
      </c>
      <c r="B6321" s="3">
        <f t="shared" si="198"/>
        <v>265</v>
      </c>
      <c r="C6321">
        <v>6319</v>
      </c>
      <c r="D6321" s="2">
        <f>profiles!C6321*sysconfig!$B$6</f>
        <v>0</v>
      </c>
      <c r="E6321" s="24">
        <f>profiles!D6321*sysconfig!$B$7</f>
        <v>71.762027374764529</v>
      </c>
      <c r="F6321" s="2">
        <f>profiles!E6321*sysconfig!$B$8</f>
        <v>0</v>
      </c>
    </row>
    <row r="6322" spans="1:6" x14ac:dyDescent="0.25">
      <c r="A6322">
        <f t="shared" si="197"/>
        <v>264</v>
      </c>
      <c r="B6322" s="3">
        <f t="shared" si="198"/>
        <v>265</v>
      </c>
      <c r="C6322">
        <v>6320</v>
      </c>
      <c r="D6322" s="2">
        <f>profiles!C6322*sysconfig!$B$6</f>
        <v>0</v>
      </c>
      <c r="E6322" s="24">
        <f>profiles!D6322*sysconfig!$B$7</f>
        <v>98.588887258592649</v>
      </c>
      <c r="F6322" s="2">
        <f>profiles!E6322*sysconfig!$B$8</f>
        <v>0</v>
      </c>
    </row>
    <row r="6323" spans="1:6" x14ac:dyDescent="0.25">
      <c r="A6323">
        <f t="shared" si="197"/>
        <v>264</v>
      </c>
      <c r="B6323" s="3">
        <f t="shared" si="198"/>
        <v>265</v>
      </c>
      <c r="C6323">
        <v>6321</v>
      </c>
      <c r="D6323" s="2">
        <f>profiles!C6323*sysconfig!$B$6</f>
        <v>0</v>
      </c>
      <c r="E6323" s="24">
        <f>profiles!D6323*sysconfig!$B$7</f>
        <v>95.59854589173915</v>
      </c>
      <c r="F6323" s="2">
        <f>profiles!E6323*sysconfig!$B$8</f>
        <v>0</v>
      </c>
    </row>
    <row r="6324" spans="1:6" x14ac:dyDescent="0.25">
      <c r="A6324">
        <f t="shared" si="197"/>
        <v>264</v>
      </c>
      <c r="B6324" s="3">
        <f t="shared" si="198"/>
        <v>265</v>
      </c>
      <c r="C6324">
        <v>6322</v>
      </c>
      <c r="D6324" s="2">
        <f>profiles!C6324*sysconfig!$B$6</f>
        <v>0</v>
      </c>
      <c r="E6324" s="24">
        <f>profiles!D6324*sysconfig!$B$7</f>
        <v>77.857830648577021</v>
      </c>
      <c r="F6324" s="2">
        <f>profiles!E6324*sysconfig!$B$8</f>
        <v>0</v>
      </c>
    </row>
    <row r="6325" spans="1:6" x14ac:dyDescent="0.25">
      <c r="A6325">
        <f t="shared" si="197"/>
        <v>264</v>
      </c>
      <c r="B6325" s="3">
        <f t="shared" si="198"/>
        <v>265</v>
      </c>
      <c r="C6325">
        <v>6323</v>
      </c>
      <c r="D6325" s="2">
        <f>profiles!C6325*sysconfig!$B$6</f>
        <v>0</v>
      </c>
      <c r="E6325" s="24">
        <f>profiles!D6325*sysconfig!$B$7</f>
        <v>55.52465376169129</v>
      </c>
      <c r="F6325" s="2">
        <f>profiles!E6325*sysconfig!$B$8</f>
        <v>0</v>
      </c>
    </row>
    <row r="6326" spans="1:6" x14ac:dyDescent="0.25">
      <c r="A6326">
        <f t="shared" si="197"/>
        <v>264</v>
      </c>
      <c r="B6326" s="3">
        <f t="shared" si="198"/>
        <v>265</v>
      </c>
      <c r="C6326">
        <v>6324</v>
      </c>
      <c r="D6326" s="2">
        <f>profiles!C6326*sysconfig!$B$6</f>
        <v>0</v>
      </c>
      <c r="E6326" s="24">
        <f>profiles!D6326*sysconfig!$B$7</f>
        <v>293.19609044065817</v>
      </c>
      <c r="F6326" s="2">
        <f>profiles!E6326*sysconfig!$B$8</f>
        <v>0</v>
      </c>
    </row>
    <row r="6327" spans="1:6" x14ac:dyDescent="0.25">
      <c r="A6327">
        <f t="shared" si="197"/>
        <v>264</v>
      </c>
      <c r="B6327" s="3">
        <f t="shared" si="198"/>
        <v>265</v>
      </c>
      <c r="C6327">
        <v>6325</v>
      </c>
      <c r="D6327" s="2">
        <f>profiles!C6327*sysconfig!$B$6</f>
        <v>0</v>
      </c>
      <c r="E6327" s="24">
        <f>profiles!D6327*sysconfig!$B$7</f>
        <v>48.601307735612345</v>
      </c>
      <c r="F6327" s="2">
        <f>profiles!E6327*sysconfig!$B$8</f>
        <v>0</v>
      </c>
    </row>
    <row r="6328" spans="1:6" x14ac:dyDescent="0.25">
      <c r="A6328">
        <f t="shared" si="197"/>
        <v>264</v>
      </c>
      <c r="B6328" s="3">
        <f t="shared" si="198"/>
        <v>265</v>
      </c>
      <c r="C6328">
        <v>6326</v>
      </c>
      <c r="D6328" s="2">
        <f>profiles!C6328*sysconfig!$B$6</f>
        <v>0</v>
      </c>
      <c r="E6328" s="24">
        <f>profiles!D6328*sysconfig!$B$7</f>
        <v>49.451996892804985</v>
      </c>
      <c r="F6328" s="2">
        <f>profiles!E6328*sysconfig!$B$8</f>
        <v>0</v>
      </c>
    </row>
    <row r="6329" spans="1:6" x14ac:dyDescent="0.25">
      <c r="A6329">
        <f t="shared" si="197"/>
        <v>264</v>
      </c>
      <c r="B6329" s="3">
        <f t="shared" si="198"/>
        <v>265</v>
      </c>
      <c r="C6329">
        <v>6327</v>
      </c>
      <c r="D6329" s="2">
        <f>profiles!C6329*sysconfig!$B$6</f>
        <v>0</v>
      </c>
      <c r="E6329" s="24">
        <f>profiles!D6329*sysconfig!$B$7</f>
        <v>54.602196642544754</v>
      </c>
      <c r="F6329" s="2">
        <f>profiles!E6329*sysconfig!$B$8</f>
        <v>0</v>
      </c>
    </row>
    <row r="6330" spans="1:6" x14ac:dyDescent="0.25">
      <c r="A6330">
        <f t="shared" si="197"/>
        <v>264</v>
      </c>
      <c r="B6330" s="3">
        <f t="shared" si="198"/>
        <v>265</v>
      </c>
      <c r="C6330">
        <v>6328</v>
      </c>
      <c r="D6330" s="2">
        <f>profiles!C6330*sysconfig!$B$6</f>
        <v>0</v>
      </c>
      <c r="E6330" s="24">
        <f>profiles!D6330*sysconfig!$B$7</f>
        <v>53.95548465570527</v>
      </c>
      <c r="F6330" s="2">
        <f>profiles!E6330*sysconfig!$B$8</f>
        <v>0</v>
      </c>
    </row>
    <row r="6331" spans="1:6" x14ac:dyDescent="0.25">
      <c r="A6331">
        <f t="shared" si="197"/>
        <v>264</v>
      </c>
      <c r="B6331" s="3">
        <f t="shared" si="198"/>
        <v>265</v>
      </c>
      <c r="C6331">
        <v>6329</v>
      </c>
      <c r="D6331" s="2">
        <f>profiles!C6331*sysconfig!$B$6</f>
        <v>0</v>
      </c>
      <c r="E6331" s="24">
        <f>profiles!D6331*sysconfig!$B$7</f>
        <v>97.532815403872135</v>
      </c>
      <c r="F6331" s="2">
        <f>profiles!E6331*sysconfig!$B$8</f>
        <v>0</v>
      </c>
    </row>
    <row r="6332" spans="1:6" x14ac:dyDescent="0.25">
      <c r="A6332">
        <f t="shared" si="197"/>
        <v>264</v>
      </c>
      <c r="B6332" s="3">
        <f t="shared" si="198"/>
        <v>265</v>
      </c>
      <c r="C6332">
        <v>6330</v>
      </c>
      <c r="D6332" s="2">
        <f>profiles!C6332*sysconfig!$B$6</f>
        <v>0</v>
      </c>
      <c r="E6332" s="24">
        <f>profiles!D6332*sysconfig!$B$7</f>
        <v>43.406647727163829</v>
      </c>
      <c r="F6332" s="2">
        <f>profiles!E6332*sysconfig!$B$8</f>
        <v>0</v>
      </c>
    </row>
    <row r="6333" spans="1:6" x14ac:dyDescent="0.25">
      <c r="A6333">
        <f t="shared" si="197"/>
        <v>264</v>
      </c>
      <c r="B6333" s="3">
        <f t="shared" si="198"/>
        <v>265</v>
      </c>
      <c r="C6333">
        <v>6331</v>
      </c>
      <c r="D6333" s="2">
        <f>profiles!C6333*sysconfig!$B$6</f>
        <v>0</v>
      </c>
      <c r="E6333" s="24">
        <f>profiles!D6333*sysconfig!$B$7</f>
        <v>42.433308303933664</v>
      </c>
      <c r="F6333" s="2">
        <f>profiles!E6333*sysconfig!$B$8</f>
        <v>0</v>
      </c>
    </row>
    <row r="6334" spans="1:6" x14ac:dyDescent="0.25">
      <c r="A6334">
        <f t="shared" si="197"/>
        <v>264</v>
      </c>
      <c r="B6334" s="3">
        <f t="shared" si="198"/>
        <v>265</v>
      </c>
      <c r="C6334">
        <v>6332</v>
      </c>
      <c r="D6334" s="2">
        <f>profiles!C6334*sysconfig!$B$6</f>
        <v>0</v>
      </c>
      <c r="E6334" s="24">
        <f>profiles!D6334*sysconfig!$B$7</f>
        <v>24.310777263036311</v>
      </c>
      <c r="F6334" s="2">
        <f>profiles!E6334*sysconfig!$B$8</f>
        <v>0</v>
      </c>
    </row>
    <row r="6335" spans="1:6" x14ac:dyDescent="0.25">
      <c r="A6335">
        <f t="shared" si="197"/>
        <v>264</v>
      </c>
      <c r="B6335" s="3">
        <f t="shared" si="198"/>
        <v>265</v>
      </c>
      <c r="C6335">
        <v>6333</v>
      </c>
      <c r="D6335" s="2">
        <f>profiles!C6335*sysconfig!$B$6</f>
        <v>0</v>
      </c>
      <c r="E6335" s="24">
        <f>profiles!D6335*sysconfig!$B$7</f>
        <v>29.506191281195726</v>
      </c>
      <c r="F6335" s="2">
        <f>profiles!E6335*sysconfig!$B$8</f>
        <v>0</v>
      </c>
    </row>
    <row r="6336" spans="1:6" x14ac:dyDescent="0.25">
      <c r="A6336">
        <f t="shared" si="197"/>
        <v>264</v>
      </c>
      <c r="B6336" s="3">
        <f t="shared" si="198"/>
        <v>265</v>
      </c>
      <c r="C6336">
        <v>6334</v>
      </c>
      <c r="D6336" s="2">
        <f>profiles!C6336*sysconfig!$B$6</f>
        <v>0</v>
      </c>
      <c r="E6336" s="24">
        <f>profiles!D6336*sysconfig!$B$7</f>
        <v>28.185259927517933</v>
      </c>
      <c r="F6336" s="2">
        <f>profiles!E6336*sysconfig!$B$8</f>
        <v>0</v>
      </c>
    </row>
    <row r="6337" spans="1:6" x14ac:dyDescent="0.25">
      <c r="A6337">
        <f t="shared" si="197"/>
        <v>264</v>
      </c>
      <c r="B6337" s="3">
        <f t="shared" si="198"/>
        <v>265</v>
      </c>
      <c r="C6337">
        <v>6335</v>
      </c>
      <c r="D6337" s="2">
        <f>profiles!C6337*sysconfig!$B$6</f>
        <v>0</v>
      </c>
      <c r="E6337" s="24">
        <f>profiles!D6337*sysconfig!$B$7</f>
        <v>31.285136951646706</v>
      </c>
      <c r="F6337" s="2">
        <f>profiles!E6337*sysconfig!$B$8</f>
        <v>0</v>
      </c>
    </row>
    <row r="6338" spans="1:6" x14ac:dyDescent="0.25">
      <c r="A6338">
        <f t="shared" si="197"/>
        <v>264</v>
      </c>
      <c r="B6338" s="3">
        <f t="shared" si="198"/>
        <v>265</v>
      </c>
      <c r="C6338">
        <v>6336</v>
      </c>
      <c r="D6338" s="2">
        <f>profiles!C6338*sysconfig!$B$6</f>
        <v>0</v>
      </c>
      <c r="E6338" s="24">
        <f>profiles!D6338*sysconfig!$B$7</f>
        <v>23.430314591603214</v>
      </c>
      <c r="F6338" s="2">
        <f>profiles!E6338*sysconfig!$B$8</f>
        <v>0</v>
      </c>
    </row>
    <row r="6339" spans="1:6" x14ac:dyDescent="0.25">
      <c r="A6339">
        <f t="shared" si="197"/>
        <v>265</v>
      </c>
      <c r="B6339" s="3">
        <f t="shared" si="198"/>
        <v>266</v>
      </c>
      <c r="C6339">
        <v>6337</v>
      </c>
      <c r="D6339" s="2">
        <f>profiles!C6339*sysconfig!$B$6</f>
        <v>0</v>
      </c>
      <c r="E6339" s="24">
        <f>profiles!D6339*sysconfig!$B$7</f>
        <v>26.431471912791022</v>
      </c>
      <c r="F6339" s="2">
        <f>profiles!E6339*sysconfig!$B$8</f>
        <v>0</v>
      </c>
    </row>
    <row r="6340" spans="1:6" x14ac:dyDescent="0.25">
      <c r="A6340">
        <f t="shared" ref="A6340:A6403" si="199">ROUNDUP(C6340/24,0)</f>
        <v>265</v>
      </c>
      <c r="B6340" s="3">
        <f t="shared" si="198"/>
        <v>266</v>
      </c>
      <c r="C6340">
        <v>6338</v>
      </c>
      <c r="D6340" s="2">
        <f>profiles!C6340*sysconfig!$B$6</f>
        <v>0</v>
      </c>
      <c r="E6340" s="24">
        <f>profiles!D6340*sysconfig!$B$7</f>
        <v>26.021735073819244</v>
      </c>
      <c r="F6340" s="2">
        <f>profiles!E6340*sysconfig!$B$8</f>
        <v>0</v>
      </c>
    </row>
    <row r="6341" spans="1:6" x14ac:dyDescent="0.25">
      <c r="A6341">
        <f t="shared" si="199"/>
        <v>265</v>
      </c>
      <c r="B6341" s="3">
        <f t="shared" si="198"/>
        <v>266</v>
      </c>
      <c r="C6341">
        <v>6339</v>
      </c>
      <c r="D6341" s="2">
        <f>profiles!C6341*sysconfig!$B$6</f>
        <v>0</v>
      </c>
      <c r="E6341" s="24">
        <f>profiles!D6341*sysconfig!$B$7</f>
        <v>26.33042382187331</v>
      </c>
      <c r="F6341" s="2">
        <f>profiles!E6341*sysconfig!$B$8</f>
        <v>0</v>
      </c>
    </row>
    <row r="6342" spans="1:6" x14ac:dyDescent="0.25">
      <c r="A6342">
        <f t="shared" si="199"/>
        <v>265</v>
      </c>
      <c r="B6342" s="3">
        <f t="shared" si="198"/>
        <v>266</v>
      </c>
      <c r="C6342">
        <v>6340</v>
      </c>
      <c r="D6342" s="2">
        <f>profiles!C6342*sysconfig!$B$6</f>
        <v>0</v>
      </c>
      <c r="E6342" s="24">
        <f>profiles!D6342*sysconfig!$B$7</f>
        <v>37.627833423316865</v>
      </c>
      <c r="F6342" s="2">
        <f>profiles!E6342*sysconfig!$B$8</f>
        <v>0</v>
      </c>
    </row>
    <row r="6343" spans="1:6" x14ac:dyDescent="0.25">
      <c r="A6343">
        <f t="shared" si="199"/>
        <v>265</v>
      </c>
      <c r="B6343" s="3">
        <f t="shared" si="198"/>
        <v>266</v>
      </c>
      <c r="C6343">
        <v>6341</v>
      </c>
      <c r="D6343" s="2">
        <f>profiles!C6343*sysconfig!$B$6</f>
        <v>0</v>
      </c>
      <c r="E6343" s="24">
        <f>profiles!D6343*sysconfig!$B$7</f>
        <v>55.375232563676278</v>
      </c>
      <c r="F6343" s="2">
        <f>profiles!E6343*sysconfig!$B$8</f>
        <v>0</v>
      </c>
    </row>
    <row r="6344" spans="1:6" x14ac:dyDescent="0.25">
      <c r="A6344">
        <f t="shared" si="199"/>
        <v>265</v>
      </c>
      <c r="B6344" s="3">
        <f t="shared" si="198"/>
        <v>266</v>
      </c>
      <c r="C6344">
        <v>6342</v>
      </c>
      <c r="D6344" s="2">
        <f>profiles!C6344*sysconfig!$B$6</f>
        <v>0</v>
      </c>
      <c r="E6344" s="24">
        <f>profiles!D6344*sysconfig!$B$7</f>
        <v>104.79355113012667</v>
      </c>
      <c r="F6344" s="2">
        <f>profiles!E6344*sysconfig!$B$8</f>
        <v>0</v>
      </c>
    </row>
    <row r="6345" spans="1:6" x14ac:dyDescent="0.25">
      <c r="A6345">
        <f t="shared" si="199"/>
        <v>265</v>
      </c>
      <c r="B6345" s="3">
        <f t="shared" si="198"/>
        <v>266</v>
      </c>
      <c r="C6345">
        <v>6343</v>
      </c>
      <c r="D6345" s="2">
        <f>profiles!C6345*sysconfig!$B$6</f>
        <v>0</v>
      </c>
      <c r="E6345" s="24">
        <f>profiles!D6345*sysconfig!$B$7</f>
        <v>94.464332851608191</v>
      </c>
      <c r="F6345" s="2">
        <f>profiles!E6345*sysconfig!$B$8</f>
        <v>0</v>
      </c>
    </row>
    <row r="6346" spans="1:6" x14ac:dyDescent="0.25">
      <c r="A6346">
        <f t="shared" si="199"/>
        <v>265</v>
      </c>
      <c r="B6346" s="3">
        <f t="shared" si="198"/>
        <v>266</v>
      </c>
      <c r="C6346">
        <v>6344</v>
      </c>
      <c r="D6346" s="2">
        <f>profiles!C6346*sysconfig!$B$6</f>
        <v>0</v>
      </c>
      <c r="E6346" s="24">
        <f>profiles!D6346*sysconfig!$B$7</f>
        <v>107.57146589067661</v>
      </c>
      <c r="F6346" s="2">
        <f>profiles!E6346*sysconfig!$B$8</f>
        <v>0</v>
      </c>
    </row>
    <row r="6347" spans="1:6" x14ac:dyDescent="0.25">
      <c r="A6347">
        <f t="shared" si="199"/>
        <v>265</v>
      </c>
      <c r="B6347" s="3">
        <f t="shared" si="198"/>
        <v>266</v>
      </c>
      <c r="C6347">
        <v>6345</v>
      </c>
      <c r="D6347" s="2">
        <f>profiles!C6347*sysconfig!$B$6</f>
        <v>0</v>
      </c>
      <c r="E6347" s="24">
        <f>profiles!D6347*sysconfig!$B$7</f>
        <v>78.654299833795477</v>
      </c>
      <c r="F6347" s="2">
        <f>profiles!E6347*sysconfig!$B$8</f>
        <v>0</v>
      </c>
    </row>
    <row r="6348" spans="1:6" x14ac:dyDescent="0.25">
      <c r="A6348">
        <f t="shared" si="199"/>
        <v>265</v>
      </c>
      <c r="B6348" s="3">
        <f t="shared" ref="B6348:B6411" si="200">A6348+1</f>
        <v>266</v>
      </c>
      <c r="C6348">
        <v>6346</v>
      </c>
      <c r="D6348" s="2">
        <f>profiles!C6348*sysconfig!$B$6</f>
        <v>0</v>
      </c>
      <c r="E6348" s="24">
        <f>profiles!D6348*sysconfig!$B$7</f>
        <v>44.077812767965554</v>
      </c>
      <c r="F6348" s="2">
        <f>profiles!E6348*sysconfig!$B$8</f>
        <v>0</v>
      </c>
    </row>
    <row r="6349" spans="1:6" x14ac:dyDescent="0.25">
      <c r="A6349">
        <f t="shared" si="199"/>
        <v>265</v>
      </c>
      <c r="B6349" s="3">
        <f t="shared" si="200"/>
        <v>266</v>
      </c>
      <c r="C6349">
        <v>6347</v>
      </c>
      <c r="D6349" s="2">
        <f>profiles!C6349*sysconfig!$B$6</f>
        <v>0</v>
      </c>
      <c r="E6349" s="24">
        <f>profiles!D6349*sysconfig!$B$7</f>
        <v>41.98652143765338</v>
      </c>
      <c r="F6349" s="2">
        <f>profiles!E6349*sysconfig!$B$8</f>
        <v>0</v>
      </c>
    </row>
    <row r="6350" spans="1:6" x14ac:dyDescent="0.25">
      <c r="A6350">
        <f t="shared" si="199"/>
        <v>265</v>
      </c>
      <c r="B6350" s="3">
        <f t="shared" si="200"/>
        <v>266</v>
      </c>
      <c r="C6350">
        <v>6348</v>
      </c>
      <c r="D6350" s="2">
        <f>profiles!C6350*sysconfig!$B$6</f>
        <v>0</v>
      </c>
      <c r="E6350" s="24">
        <f>profiles!D6350*sysconfig!$B$7</f>
        <v>69.002691218939091</v>
      </c>
      <c r="F6350" s="2">
        <f>profiles!E6350*sysconfig!$B$8</f>
        <v>0</v>
      </c>
    </row>
    <row r="6351" spans="1:6" x14ac:dyDescent="0.25">
      <c r="A6351">
        <f t="shared" si="199"/>
        <v>265</v>
      </c>
      <c r="B6351" s="3">
        <f t="shared" si="200"/>
        <v>266</v>
      </c>
      <c r="C6351">
        <v>6349</v>
      </c>
      <c r="D6351" s="2">
        <f>profiles!C6351*sysconfig!$B$6</f>
        <v>0</v>
      </c>
      <c r="E6351" s="24">
        <f>profiles!D6351*sysconfig!$B$7</f>
        <v>98.3087853835885</v>
      </c>
      <c r="F6351" s="2">
        <f>profiles!E6351*sysconfig!$B$8</f>
        <v>0</v>
      </c>
    </row>
    <row r="6352" spans="1:6" x14ac:dyDescent="0.25">
      <c r="A6352">
        <f t="shared" si="199"/>
        <v>265</v>
      </c>
      <c r="B6352" s="3">
        <f t="shared" si="200"/>
        <v>266</v>
      </c>
      <c r="C6352">
        <v>6350</v>
      </c>
      <c r="D6352" s="2">
        <f>profiles!C6352*sysconfig!$B$6</f>
        <v>0</v>
      </c>
      <c r="E6352" s="24">
        <f>profiles!D6352*sysconfig!$B$7</f>
        <v>60.654491684447727</v>
      </c>
      <c r="F6352" s="2">
        <f>profiles!E6352*sysconfig!$B$8</f>
        <v>0</v>
      </c>
    </row>
    <row r="6353" spans="1:6" x14ac:dyDescent="0.25">
      <c r="A6353">
        <f t="shared" si="199"/>
        <v>265</v>
      </c>
      <c r="B6353" s="3">
        <f t="shared" si="200"/>
        <v>266</v>
      </c>
      <c r="C6353">
        <v>6351</v>
      </c>
      <c r="D6353" s="2">
        <f>profiles!C6353*sysconfig!$B$6</f>
        <v>0</v>
      </c>
      <c r="E6353" s="24">
        <f>profiles!D6353*sysconfig!$B$7</f>
        <v>46.306219932828576</v>
      </c>
      <c r="F6353" s="2">
        <f>profiles!E6353*sysconfig!$B$8</f>
        <v>0</v>
      </c>
    </row>
    <row r="6354" spans="1:6" x14ac:dyDescent="0.25">
      <c r="A6354">
        <f t="shared" si="199"/>
        <v>265</v>
      </c>
      <c r="B6354" s="3">
        <f t="shared" si="200"/>
        <v>266</v>
      </c>
      <c r="C6354">
        <v>6352</v>
      </c>
      <c r="D6354" s="2">
        <f>profiles!C6354*sysconfig!$B$6</f>
        <v>0</v>
      </c>
      <c r="E6354" s="24">
        <f>profiles!D6354*sysconfig!$B$7</f>
        <v>58.643865048053655</v>
      </c>
      <c r="F6354" s="2">
        <f>profiles!E6354*sysconfig!$B$8</f>
        <v>0</v>
      </c>
    </row>
    <row r="6355" spans="1:6" x14ac:dyDescent="0.25">
      <c r="A6355">
        <f t="shared" si="199"/>
        <v>265</v>
      </c>
      <c r="B6355" s="3">
        <f t="shared" si="200"/>
        <v>266</v>
      </c>
      <c r="C6355">
        <v>6353</v>
      </c>
      <c r="D6355" s="2">
        <f>profiles!C6355*sysconfig!$B$6</f>
        <v>0</v>
      </c>
      <c r="E6355" s="24">
        <f>profiles!D6355*sysconfig!$B$7</f>
        <v>35.729056685544251</v>
      </c>
      <c r="F6355" s="2">
        <f>profiles!E6355*sysconfig!$B$8</f>
        <v>0</v>
      </c>
    </row>
    <row r="6356" spans="1:6" x14ac:dyDescent="0.25">
      <c r="A6356">
        <f t="shared" si="199"/>
        <v>265</v>
      </c>
      <c r="B6356" s="3">
        <f t="shared" si="200"/>
        <v>266</v>
      </c>
      <c r="C6356">
        <v>6354</v>
      </c>
      <c r="D6356" s="2">
        <f>profiles!C6356*sysconfig!$B$6</f>
        <v>0</v>
      </c>
      <c r="E6356" s="24">
        <f>profiles!D6356*sysconfig!$B$7</f>
        <v>44.581782806750624</v>
      </c>
      <c r="F6356" s="2">
        <f>profiles!E6356*sysconfig!$B$8</f>
        <v>0</v>
      </c>
    </row>
    <row r="6357" spans="1:6" x14ac:dyDescent="0.25">
      <c r="A6357">
        <f t="shared" si="199"/>
        <v>265</v>
      </c>
      <c r="B6357" s="3">
        <f t="shared" si="200"/>
        <v>266</v>
      </c>
      <c r="C6357">
        <v>6355</v>
      </c>
      <c r="D6357" s="2">
        <f>profiles!C6357*sysconfig!$B$6</f>
        <v>0</v>
      </c>
      <c r="E6357" s="24">
        <f>profiles!D6357*sysconfig!$B$7</f>
        <v>38.85294419138787</v>
      </c>
      <c r="F6357" s="2">
        <f>profiles!E6357*sysconfig!$B$8</f>
        <v>0</v>
      </c>
    </row>
    <row r="6358" spans="1:6" x14ac:dyDescent="0.25">
      <c r="A6358">
        <f t="shared" si="199"/>
        <v>265</v>
      </c>
      <c r="B6358" s="3">
        <f t="shared" si="200"/>
        <v>266</v>
      </c>
      <c r="C6358">
        <v>6356</v>
      </c>
      <c r="D6358" s="2">
        <f>profiles!C6358*sysconfig!$B$6</f>
        <v>0</v>
      </c>
      <c r="E6358" s="24">
        <f>profiles!D6358*sysconfig!$B$7</f>
        <v>37.044909512188063</v>
      </c>
      <c r="F6358" s="2">
        <f>profiles!E6358*sysconfig!$B$8</f>
        <v>0</v>
      </c>
    </row>
    <row r="6359" spans="1:6" x14ac:dyDescent="0.25">
      <c r="A6359">
        <f t="shared" si="199"/>
        <v>265</v>
      </c>
      <c r="B6359" s="3">
        <f t="shared" si="200"/>
        <v>266</v>
      </c>
      <c r="C6359">
        <v>6357</v>
      </c>
      <c r="D6359" s="2">
        <f>profiles!C6359*sysconfig!$B$6</f>
        <v>0</v>
      </c>
      <c r="E6359" s="24">
        <f>profiles!D6359*sysconfig!$B$7</f>
        <v>31.380240649974688</v>
      </c>
      <c r="F6359" s="2">
        <f>profiles!E6359*sysconfig!$B$8</f>
        <v>0</v>
      </c>
    </row>
    <row r="6360" spans="1:6" x14ac:dyDescent="0.25">
      <c r="A6360">
        <f t="shared" si="199"/>
        <v>265</v>
      </c>
      <c r="B6360" s="3">
        <f t="shared" si="200"/>
        <v>266</v>
      </c>
      <c r="C6360">
        <v>6358</v>
      </c>
      <c r="D6360" s="2">
        <f>profiles!C6360*sysconfig!$B$6</f>
        <v>0</v>
      </c>
      <c r="E6360" s="24">
        <f>profiles!D6360*sysconfig!$B$7</f>
        <v>23.730243380625126</v>
      </c>
      <c r="F6360" s="2">
        <f>profiles!E6360*sysconfig!$B$8</f>
        <v>0</v>
      </c>
    </row>
    <row r="6361" spans="1:6" x14ac:dyDescent="0.25">
      <c r="A6361">
        <f t="shared" si="199"/>
        <v>265</v>
      </c>
      <c r="B6361" s="3">
        <f t="shared" si="200"/>
        <v>266</v>
      </c>
      <c r="C6361">
        <v>6359</v>
      </c>
      <c r="D6361" s="2">
        <f>profiles!C6361*sysconfig!$B$6</f>
        <v>0</v>
      </c>
      <c r="E6361" s="24">
        <f>profiles!D6361*sysconfig!$B$7</f>
        <v>25.703653107416574</v>
      </c>
      <c r="F6361" s="2">
        <f>profiles!E6361*sysconfig!$B$8</f>
        <v>0</v>
      </c>
    </row>
    <row r="6362" spans="1:6" x14ac:dyDescent="0.25">
      <c r="A6362">
        <f t="shared" si="199"/>
        <v>265</v>
      </c>
      <c r="B6362" s="3">
        <f t="shared" si="200"/>
        <v>266</v>
      </c>
      <c r="C6362">
        <v>6360</v>
      </c>
      <c r="D6362" s="2">
        <f>profiles!C6362*sysconfig!$B$6</f>
        <v>0</v>
      </c>
      <c r="E6362" s="24">
        <f>profiles!D6362*sysconfig!$B$7</f>
        <v>35.936795895194379</v>
      </c>
      <c r="F6362" s="2">
        <f>profiles!E6362*sysconfig!$B$8</f>
        <v>0</v>
      </c>
    </row>
    <row r="6363" spans="1:6" x14ac:dyDescent="0.25">
      <c r="A6363">
        <f t="shared" si="199"/>
        <v>266</v>
      </c>
      <c r="B6363" s="3">
        <f t="shared" si="200"/>
        <v>267</v>
      </c>
      <c r="C6363">
        <v>6361</v>
      </c>
      <c r="D6363" s="2">
        <f>profiles!C6363*sysconfig!$B$6</f>
        <v>0</v>
      </c>
      <c r="E6363" s="24">
        <f>profiles!D6363*sysconfig!$B$7</f>
        <v>23.45377476946808</v>
      </c>
      <c r="F6363" s="2">
        <f>profiles!E6363*sysconfig!$B$8</f>
        <v>0</v>
      </c>
    </row>
    <row r="6364" spans="1:6" x14ac:dyDescent="0.25">
      <c r="A6364">
        <f t="shared" si="199"/>
        <v>266</v>
      </c>
      <c r="B6364" s="3">
        <f t="shared" si="200"/>
        <v>267</v>
      </c>
      <c r="C6364">
        <v>6362</v>
      </c>
      <c r="D6364" s="2">
        <f>profiles!C6364*sysconfig!$B$6</f>
        <v>0</v>
      </c>
      <c r="E6364" s="24">
        <f>profiles!D6364*sysconfig!$B$7</f>
        <v>38.68662656280366</v>
      </c>
      <c r="F6364" s="2">
        <f>profiles!E6364*sysconfig!$B$8</f>
        <v>0</v>
      </c>
    </row>
    <row r="6365" spans="1:6" x14ac:dyDescent="0.25">
      <c r="A6365">
        <f t="shared" si="199"/>
        <v>266</v>
      </c>
      <c r="B6365" s="3">
        <f t="shared" si="200"/>
        <v>267</v>
      </c>
      <c r="C6365">
        <v>6363</v>
      </c>
      <c r="D6365" s="2">
        <f>profiles!C6365*sysconfig!$B$6</f>
        <v>0</v>
      </c>
      <c r="E6365" s="24">
        <f>profiles!D6365*sysconfig!$B$7</f>
        <v>25.102079505533592</v>
      </c>
      <c r="F6365" s="2">
        <f>profiles!E6365*sysconfig!$B$8</f>
        <v>0</v>
      </c>
    </row>
    <row r="6366" spans="1:6" x14ac:dyDescent="0.25">
      <c r="A6366">
        <f t="shared" si="199"/>
        <v>266</v>
      </c>
      <c r="B6366" s="3">
        <f t="shared" si="200"/>
        <v>267</v>
      </c>
      <c r="C6366">
        <v>6364</v>
      </c>
      <c r="D6366" s="2">
        <f>profiles!C6366*sysconfig!$B$6</f>
        <v>0</v>
      </c>
      <c r="E6366" s="24">
        <f>profiles!D6366*sysconfig!$B$7</f>
        <v>37.780476548036326</v>
      </c>
      <c r="F6366" s="2">
        <f>profiles!E6366*sysconfig!$B$8</f>
        <v>0</v>
      </c>
    </row>
    <row r="6367" spans="1:6" x14ac:dyDescent="0.25">
      <c r="A6367">
        <f t="shared" si="199"/>
        <v>266</v>
      </c>
      <c r="B6367" s="3">
        <f t="shared" si="200"/>
        <v>267</v>
      </c>
      <c r="C6367">
        <v>6365</v>
      </c>
      <c r="D6367" s="2">
        <f>profiles!C6367*sysconfig!$B$6</f>
        <v>0</v>
      </c>
      <c r="E6367" s="24">
        <f>profiles!D6367*sysconfig!$B$7</f>
        <v>30.925773458825713</v>
      </c>
      <c r="F6367" s="2">
        <f>profiles!E6367*sysconfig!$B$8</f>
        <v>0</v>
      </c>
    </row>
    <row r="6368" spans="1:6" x14ac:dyDescent="0.25">
      <c r="A6368">
        <f t="shared" si="199"/>
        <v>266</v>
      </c>
      <c r="B6368" s="3">
        <f t="shared" si="200"/>
        <v>267</v>
      </c>
      <c r="C6368">
        <v>6366</v>
      </c>
      <c r="D6368" s="2">
        <f>profiles!C6368*sysconfig!$B$6</f>
        <v>0</v>
      </c>
      <c r="E6368" s="24">
        <f>profiles!D6368*sysconfig!$B$7</f>
        <v>33.288664234141621</v>
      </c>
      <c r="F6368" s="2">
        <f>profiles!E6368*sysconfig!$B$8</f>
        <v>0</v>
      </c>
    </row>
    <row r="6369" spans="1:6" x14ac:dyDescent="0.25">
      <c r="A6369">
        <f t="shared" si="199"/>
        <v>266</v>
      </c>
      <c r="B6369" s="3">
        <f t="shared" si="200"/>
        <v>267</v>
      </c>
      <c r="C6369">
        <v>6367</v>
      </c>
      <c r="D6369" s="2">
        <f>profiles!C6369*sysconfig!$B$6</f>
        <v>0</v>
      </c>
      <c r="E6369" s="24">
        <f>profiles!D6369*sysconfig!$B$7</f>
        <v>31.757950956516908</v>
      </c>
      <c r="F6369" s="2">
        <f>profiles!E6369*sysconfig!$B$8</f>
        <v>0</v>
      </c>
    </row>
    <row r="6370" spans="1:6" x14ac:dyDescent="0.25">
      <c r="A6370">
        <f t="shared" si="199"/>
        <v>266</v>
      </c>
      <c r="B6370" s="3">
        <f t="shared" si="200"/>
        <v>267</v>
      </c>
      <c r="C6370">
        <v>6368</v>
      </c>
      <c r="D6370" s="2">
        <f>profiles!C6370*sysconfig!$B$6</f>
        <v>0</v>
      </c>
      <c r="E6370" s="24">
        <f>profiles!D6370*sysconfig!$B$7</f>
        <v>48.311690007096018</v>
      </c>
      <c r="F6370" s="2">
        <f>profiles!E6370*sysconfig!$B$8</f>
        <v>0</v>
      </c>
    </row>
    <row r="6371" spans="1:6" x14ac:dyDescent="0.25">
      <c r="A6371">
        <f t="shared" si="199"/>
        <v>266</v>
      </c>
      <c r="B6371" s="3">
        <f t="shared" si="200"/>
        <v>267</v>
      </c>
      <c r="C6371">
        <v>6369</v>
      </c>
      <c r="D6371" s="2">
        <f>profiles!C6371*sysconfig!$B$6</f>
        <v>0</v>
      </c>
      <c r="E6371" s="24">
        <f>profiles!D6371*sysconfig!$B$7</f>
        <v>254.93497389148874</v>
      </c>
      <c r="F6371" s="2">
        <f>profiles!E6371*sysconfig!$B$8</f>
        <v>0</v>
      </c>
    </row>
    <row r="6372" spans="1:6" x14ac:dyDescent="0.25">
      <c r="A6372">
        <f t="shared" si="199"/>
        <v>266</v>
      </c>
      <c r="B6372" s="3">
        <f t="shared" si="200"/>
        <v>267</v>
      </c>
      <c r="C6372">
        <v>6370</v>
      </c>
      <c r="D6372" s="2">
        <f>profiles!C6372*sysconfig!$B$6</f>
        <v>0</v>
      </c>
      <c r="E6372" s="24">
        <f>profiles!D6372*sysconfig!$B$7</f>
        <v>43.32519247748084</v>
      </c>
      <c r="F6372" s="2">
        <f>profiles!E6372*sysconfig!$B$8</f>
        <v>0</v>
      </c>
    </row>
    <row r="6373" spans="1:6" x14ac:dyDescent="0.25">
      <c r="A6373">
        <f t="shared" si="199"/>
        <v>266</v>
      </c>
      <c r="B6373" s="3">
        <f t="shared" si="200"/>
        <v>267</v>
      </c>
      <c r="C6373">
        <v>6371</v>
      </c>
      <c r="D6373" s="2">
        <f>profiles!C6373*sysconfig!$B$6</f>
        <v>0</v>
      </c>
      <c r="E6373" s="24">
        <f>profiles!D6373*sysconfig!$B$7</f>
        <v>49.102494660028512</v>
      </c>
      <c r="F6373" s="2">
        <f>profiles!E6373*sysconfig!$B$8</f>
        <v>0</v>
      </c>
    </row>
    <row r="6374" spans="1:6" x14ac:dyDescent="0.25">
      <c r="A6374">
        <f t="shared" si="199"/>
        <v>266</v>
      </c>
      <c r="B6374" s="3">
        <f t="shared" si="200"/>
        <v>267</v>
      </c>
      <c r="C6374">
        <v>6372</v>
      </c>
      <c r="D6374" s="2">
        <f>profiles!C6374*sysconfig!$B$6</f>
        <v>0</v>
      </c>
      <c r="E6374" s="24">
        <f>profiles!D6374*sysconfig!$B$7</f>
        <v>57.803097103247566</v>
      </c>
      <c r="F6374" s="2">
        <f>profiles!E6374*sysconfig!$B$8</f>
        <v>0</v>
      </c>
    </row>
    <row r="6375" spans="1:6" x14ac:dyDescent="0.25">
      <c r="A6375">
        <f t="shared" si="199"/>
        <v>266</v>
      </c>
      <c r="B6375" s="3">
        <f t="shared" si="200"/>
        <v>267</v>
      </c>
      <c r="C6375">
        <v>6373</v>
      </c>
      <c r="D6375" s="2">
        <f>profiles!C6375*sysconfig!$B$6</f>
        <v>0</v>
      </c>
      <c r="E6375" s="24">
        <f>profiles!D6375*sysconfig!$B$7</f>
        <v>37.857533477652979</v>
      </c>
      <c r="F6375" s="2">
        <f>profiles!E6375*sysconfig!$B$8</f>
        <v>0</v>
      </c>
    </row>
    <row r="6376" spans="1:6" x14ac:dyDescent="0.25">
      <c r="A6376">
        <f t="shared" si="199"/>
        <v>266</v>
      </c>
      <c r="B6376" s="3">
        <f t="shared" si="200"/>
        <v>267</v>
      </c>
      <c r="C6376">
        <v>6374</v>
      </c>
      <c r="D6376" s="2">
        <f>profiles!C6376*sysconfig!$B$6</f>
        <v>0</v>
      </c>
      <c r="E6376" s="24">
        <f>profiles!D6376*sysconfig!$B$7</f>
        <v>39.103477370488704</v>
      </c>
      <c r="F6376" s="2">
        <f>profiles!E6376*sysconfig!$B$8</f>
        <v>0</v>
      </c>
    </row>
    <row r="6377" spans="1:6" x14ac:dyDescent="0.25">
      <c r="A6377">
        <f t="shared" si="199"/>
        <v>266</v>
      </c>
      <c r="B6377" s="3">
        <f t="shared" si="200"/>
        <v>267</v>
      </c>
      <c r="C6377">
        <v>6375</v>
      </c>
      <c r="D6377" s="2">
        <f>profiles!C6377*sysconfig!$B$6</f>
        <v>0</v>
      </c>
      <c r="E6377" s="24">
        <f>profiles!D6377*sysconfig!$B$7</f>
        <v>35.104673389241974</v>
      </c>
      <c r="F6377" s="2">
        <f>profiles!E6377*sysconfig!$B$8</f>
        <v>0</v>
      </c>
    </row>
    <row r="6378" spans="1:6" x14ac:dyDescent="0.25">
      <c r="A6378">
        <f t="shared" si="199"/>
        <v>266</v>
      </c>
      <c r="B6378" s="3">
        <f t="shared" si="200"/>
        <v>267</v>
      </c>
      <c r="C6378">
        <v>6376</v>
      </c>
      <c r="D6378" s="2">
        <f>profiles!C6378*sysconfig!$B$6</f>
        <v>0</v>
      </c>
      <c r="E6378" s="24">
        <f>profiles!D6378*sysconfig!$B$7</f>
        <v>37.885976940411851</v>
      </c>
      <c r="F6378" s="2">
        <f>profiles!E6378*sysconfig!$B$8</f>
        <v>0</v>
      </c>
    </row>
    <row r="6379" spans="1:6" x14ac:dyDescent="0.25">
      <c r="A6379">
        <f t="shared" si="199"/>
        <v>266</v>
      </c>
      <c r="B6379" s="3">
        <f t="shared" si="200"/>
        <v>267</v>
      </c>
      <c r="C6379">
        <v>6377</v>
      </c>
      <c r="D6379" s="2">
        <f>profiles!C6379*sysconfig!$B$6</f>
        <v>0</v>
      </c>
      <c r="E6379" s="24">
        <f>profiles!D6379*sysconfig!$B$7</f>
        <v>51.736641065548753</v>
      </c>
      <c r="F6379" s="2">
        <f>profiles!E6379*sysconfig!$B$8</f>
        <v>0</v>
      </c>
    </row>
    <row r="6380" spans="1:6" x14ac:dyDescent="0.25">
      <c r="A6380">
        <f t="shared" si="199"/>
        <v>266</v>
      </c>
      <c r="B6380" s="3">
        <f t="shared" si="200"/>
        <v>267</v>
      </c>
      <c r="C6380">
        <v>6378</v>
      </c>
      <c r="D6380" s="2">
        <f>profiles!C6380*sysconfig!$B$6</f>
        <v>0</v>
      </c>
      <c r="E6380" s="24">
        <f>profiles!D6380*sysconfig!$B$7</f>
        <v>51.766628274770625</v>
      </c>
      <c r="F6380" s="2">
        <f>profiles!E6380*sysconfig!$B$8</f>
        <v>0</v>
      </c>
    </row>
    <row r="6381" spans="1:6" x14ac:dyDescent="0.25">
      <c r="A6381">
        <f t="shared" si="199"/>
        <v>266</v>
      </c>
      <c r="B6381" s="3">
        <f t="shared" si="200"/>
        <v>267</v>
      </c>
      <c r="C6381">
        <v>6379</v>
      </c>
      <c r="D6381" s="2">
        <f>profiles!C6381*sysconfig!$B$6</f>
        <v>0</v>
      </c>
      <c r="E6381" s="24">
        <f>profiles!D6381*sysconfig!$B$7</f>
        <v>46.415741040064873</v>
      </c>
      <c r="F6381" s="2">
        <f>profiles!E6381*sysconfig!$B$8</f>
        <v>0</v>
      </c>
    </row>
    <row r="6382" spans="1:6" x14ac:dyDescent="0.25">
      <c r="A6382">
        <f t="shared" si="199"/>
        <v>266</v>
      </c>
      <c r="B6382" s="3">
        <f t="shared" si="200"/>
        <v>267</v>
      </c>
      <c r="C6382">
        <v>6380</v>
      </c>
      <c r="D6382" s="2">
        <f>profiles!C6382*sysconfig!$B$6</f>
        <v>0</v>
      </c>
      <c r="E6382" s="24">
        <f>profiles!D6382*sysconfig!$B$7</f>
        <v>33.274053041105532</v>
      </c>
      <c r="F6382" s="2">
        <f>profiles!E6382*sysconfig!$B$8</f>
        <v>0</v>
      </c>
    </row>
    <row r="6383" spans="1:6" x14ac:dyDescent="0.25">
      <c r="A6383">
        <f t="shared" si="199"/>
        <v>266</v>
      </c>
      <c r="B6383" s="3">
        <f t="shared" si="200"/>
        <v>267</v>
      </c>
      <c r="C6383">
        <v>6381</v>
      </c>
      <c r="D6383" s="2">
        <f>profiles!C6383*sysconfig!$B$6</f>
        <v>0</v>
      </c>
      <c r="E6383" s="24">
        <f>profiles!D6383*sysconfig!$B$7</f>
        <v>26.224489435964564</v>
      </c>
      <c r="F6383" s="2">
        <f>profiles!E6383*sysconfig!$B$8</f>
        <v>0</v>
      </c>
    </row>
    <row r="6384" spans="1:6" x14ac:dyDescent="0.25">
      <c r="A6384">
        <f t="shared" si="199"/>
        <v>266</v>
      </c>
      <c r="B6384" s="3">
        <f t="shared" si="200"/>
        <v>267</v>
      </c>
      <c r="C6384">
        <v>6382</v>
      </c>
      <c r="D6384" s="2">
        <f>profiles!C6384*sysconfig!$B$6</f>
        <v>0</v>
      </c>
      <c r="E6384" s="24">
        <f>profiles!D6384*sysconfig!$B$7</f>
        <v>30.820966549443661</v>
      </c>
      <c r="F6384" s="2">
        <f>profiles!E6384*sysconfig!$B$8</f>
        <v>0</v>
      </c>
    </row>
    <row r="6385" spans="1:6" x14ac:dyDescent="0.25">
      <c r="A6385">
        <f t="shared" si="199"/>
        <v>266</v>
      </c>
      <c r="B6385" s="3">
        <f t="shared" si="200"/>
        <v>267</v>
      </c>
      <c r="C6385">
        <v>6383</v>
      </c>
      <c r="D6385" s="2">
        <f>profiles!C6385*sysconfig!$B$6</f>
        <v>0</v>
      </c>
      <c r="E6385" s="24">
        <f>profiles!D6385*sysconfig!$B$7</f>
        <v>22.03304382124352</v>
      </c>
      <c r="F6385" s="2">
        <f>profiles!E6385*sysconfig!$B$8</f>
        <v>0</v>
      </c>
    </row>
    <row r="6386" spans="1:6" x14ac:dyDescent="0.25">
      <c r="A6386">
        <f t="shared" si="199"/>
        <v>266</v>
      </c>
      <c r="B6386" s="3">
        <f t="shared" si="200"/>
        <v>267</v>
      </c>
      <c r="C6386">
        <v>6384</v>
      </c>
      <c r="D6386" s="2">
        <f>profiles!C6386*sysconfig!$B$6</f>
        <v>0</v>
      </c>
      <c r="E6386" s="24">
        <f>profiles!D6386*sysconfig!$B$7</f>
        <v>30.602957149149475</v>
      </c>
      <c r="F6386" s="2">
        <f>profiles!E6386*sysconfig!$B$8</f>
        <v>0</v>
      </c>
    </row>
    <row r="6387" spans="1:6" x14ac:dyDescent="0.25">
      <c r="A6387">
        <f t="shared" si="199"/>
        <v>267</v>
      </c>
      <c r="B6387" s="3">
        <f t="shared" si="200"/>
        <v>268</v>
      </c>
      <c r="C6387">
        <v>6385</v>
      </c>
      <c r="D6387" s="2">
        <f>profiles!C6387*sysconfig!$B$6</f>
        <v>0</v>
      </c>
      <c r="E6387" s="24">
        <f>profiles!D6387*sysconfig!$B$7</f>
        <v>35.472527909416037</v>
      </c>
      <c r="F6387" s="2">
        <f>profiles!E6387*sysconfig!$B$8</f>
        <v>0</v>
      </c>
    </row>
    <row r="6388" spans="1:6" x14ac:dyDescent="0.25">
      <c r="A6388">
        <f t="shared" si="199"/>
        <v>267</v>
      </c>
      <c r="B6388" s="3">
        <f t="shared" si="200"/>
        <v>268</v>
      </c>
      <c r="C6388">
        <v>6386</v>
      </c>
      <c r="D6388" s="2">
        <f>profiles!C6388*sysconfig!$B$6</f>
        <v>0</v>
      </c>
      <c r="E6388" s="24">
        <f>profiles!D6388*sysconfig!$B$7</f>
        <v>22.964202330862761</v>
      </c>
      <c r="F6388" s="2">
        <f>profiles!E6388*sysconfig!$B$8</f>
        <v>0</v>
      </c>
    </row>
    <row r="6389" spans="1:6" x14ac:dyDescent="0.25">
      <c r="A6389">
        <f t="shared" si="199"/>
        <v>267</v>
      </c>
      <c r="B6389" s="3">
        <f t="shared" si="200"/>
        <v>268</v>
      </c>
      <c r="C6389">
        <v>6387</v>
      </c>
      <c r="D6389" s="2">
        <f>profiles!C6389*sysconfig!$B$6</f>
        <v>0</v>
      </c>
      <c r="E6389" s="24">
        <f>profiles!D6389*sysconfig!$B$7</f>
        <v>37.063814472300365</v>
      </c>
      <c r="F6389" s="2">
        <f>profiles!E6389*sysconfig!$B$8</f>
        <v>0</v>
      </c>
    </row>
    <row r="6390" spans="1:6" x14ac:dyDescent="0.25">
      <c r="A6390">
        <f t="shared" si="199"/>
        <v>267</v>
      </c>
      <c r="B6390" s="3">
        <f t="shared" si="200"/>
        <v>268</v>
      </c>
      <c r="C6390">
        <v>6388</v>
      </c>
      <c r="D6390" s="2">
        <f>profiles!C6390*sysconfig!$B$6</f>
        <v>0</v>
      </c>
      <c r="E6390" s="24">
        <f>profiles!D6390*sysconfig!$B$7</f>
        <v>94.957404492910115</v>
      </c>
      <c r="F6390" s="2">
        <f>profiles!E6390*sysconfig!$B$8</f>
        <v>0</v>
      </c>
    </row>
    <row r="6391" spans="1:6" x14ac:dyDescent="0.25">
      <c r="A6391">
        <f t="shared" si="199"/>
        <v>267</v>
      </c>
      <c r="B6391" s="3">
        <f t="shared" si="200"/>
        <v>268</v>
      </c>
      <c r="C6391">
        <v>6389</v>
      </c>
      <c r="D6391" s="2">
        <f>profiles!C6391*sysconfig!$B$6</f>
        <v>0</v>
      </c>
      <c r="E6391" s="24">
        <f>profiles!D6391*sysconfig!$B$7</f>
        <v>116.49745862040638</v>
      </c>
      <c r="F6391" s="2">
        <f>profiles!E6391*sysconfig!$B$8</f>
        <v>0</v>
      </c>
    </row>
    <row r="6392" spans="1:6" x14ac:dyDescent="0.25">
      <c r="A6392">
        <f t="shared" si="199"/>
        <v>267</v>
      </c>
      <c r="B6392" s="3">
        <f t="shared" si="200"/>
        <v>268</v>
      </c>
      <c r="C6392">
        <v>6390</v>
      </c>
      <c r="D6392" s="2">
        <f>profiles!C6392*sysconfig!$B$6</f>
        <v>0</v>
      </c>
      <c r="E6392" s="24">
        <f>profiles!D6392*sysconfig!$B$7</f>
        <v>109.41406445060352</v>
      </c>
      <c r="F6392" s="2">
        <f>profiles!E6392*sysconfig!$B$8</f>
        <v>0</v>
      </c>
    </row>
    <row r="6393" spans="1:6" x14ac:dyDescent="0.25">
      <c r="A6393">
        <f t="shared" si="199"/>
        <v>267</v>
      </c>
      <c r="B6393" s="3">
        <f t="shared" si="200"/>
        <v>268</v>
      </c>
      <c r="C6393">
        <v>6391</v>
      </c>
      <c r="D6393" s="2">
        <f>profiles!C6393*sysconfig!$B$6</f>
        <v>0</v>
      </c>
      <c r="E6393" s="24">
        <f>profiles!D6393*sysconfig!$B$7</f>
        <v>81.358652003803954</v>
      </c>
      <c r="F6393" s="2">
        <f>profiles!E6393*sysconfig!$B$8</f>
        <v>0</v>
      </c>
    </row>
    <row r="6394" spans="1:6" x14ac:dyDescent="0.25">
      <c r="A6394">
        <f t="shared" si="199"/>
        <v>267</v>
      </c>
      <c r="B6394" s="3">
        <f t="shared" si="200"/>
        <v>268</v>
      </c>
      <c r="C6394">
        <v>6392</v>
      </c>
      <c r="D6394" s="2">
        <f>profiles!C6394*sysconfig!$B$6</f>
        <v>0</v>
      </c>
      <c r="E6394" s="24">
        <f>profiles!D6394*sysconfig!$B$7</f>
        <v>115.50167653032604</v>
      </c>
      <c r="F6394" s="2">
        <f>profiles!E6394*sysconfig!$B$8</f>
        <v>0</v>
      </c>
    </row>
    <row r="6395" spans="1:6" x14ac:dyDescent="0.25">
      <c r="A6395">
        <f t="shared" si="199"/>
        <v>267</v>
      </c>
      <c r="B6395" s="3">
        <f t="shared" si="200"/>
        <v>268</v>
      </c>
      <c r="C6395">
        <v>6393</v>
      </c>
      <c r="D6395" s="2">
        <f>profiles!C6395*sysconfig!$B$6</f>
        <v>0</v>
      </c>
      <c r="E6395" s="24">
        <f>profiles!D6395*sysconfig!$B$7</f>
        <v>133.58588903733931</v>
      </c>
      <c r="F6395" s="2">
        <f>profiles!E6395*sysconfig!$B$8</f>
        <v>0</v>
      </c>
    </row>
    <row r="6396" spans="1:6" x14ac:dyDescent="0.25">
      <c r="A6396">
        <f t="shared" si="199"/>
        <v>267</v>
      </c>
      <c r="B6396" s="3">
        <f t="shared" si="200"/>
        <v>268</v>
      </c>
      <c r="C6396">
        <v>6394</v>
      </c>
      <c r="D6396" s="2">
        <f>profiles!C6396*sysconfig!$B$6</f>
        <v>0</v>
      </c>
      <c r="E6396" s="24">
        <f>profiles!D6396*sysconfig!$B$7</f>
        <v>74.807916918780819</v>
      </c>
      <c r="F6396" s="2">
        <f>profiles!E6396*sysconfig!$B$8</f>
        <v>0</v>
      </c>
    </row>
    <row r="6397" spans="1:6" x14ac:dyDescent="0.25">
      <c r="A6397">
        <f t="shared" si="199"/>
        <v>267</v>
      </c>
      <c r="B6397" s="3">
        <f t="shared" si="200"/>
        <v>268</v>
      </c>
      <c r="C6397">
        <v>6395</v>
      </c>
      <c r="D6397" s="2">
        <f>profiles!C6397*sysconfig!$B$6</f>
        <v>0</v>
      </c>
      <c r="E6397" s="24">
        <f>profiles!D6397*sysconfig!$B$7</f>
        <v>72.558344478032566</v>
      </c>
      <c r="F6397" s="2">
        <f>profiles!E6397*sysconfig!$B$8</f>
        <v>0</v>
      </c>
    </row>
    <row r="6398" spans="1:6" x14ac:dyDescent="0.25">
      <c r="A6398">
        <f t="shared" si="199"/>
        <v>267</v>
      </c>
      <c r="B6398" s="3">
        <f t="shared" si="200"/>
        <v>268</v>
      </c>
      <c r="C6398">
        <v>6396</v>
      </c>
      <c r="D6398" s="2">
        <f>profiles!C6398*sysconfig!$B$6</f>
        <v>0</v>
      </c>
      <c r="E6398" s="24">
        <f>profiles!D6398*sysconfig!$B$7</f>
        <v>115.80822767134077</v>
      </c>
      <c r="F6398" s="2">
        <f>profiles!E6398*sysconfig!$B$8</f>
        <v>0</v>
      </c>
    </row>
    <row r="6399" spans="1:6" x14ac:dyDescent="0.25">
      <c r="A6399">
        <f t="shared" si="199"/>
        <v>267</v>
      </c>
      <c r="B6399" s="3">
        <f t="shared" si="200"/>
        <v>268</v>
      </c>
      <c r="C6399">
        <v>6397</v>
      </c>
      <c r="D6399" s="2">
        <f>profiles!C6399*sysconfig!$B$6</f>
        <v>0</v>
      </c>
      <c r="E6399" s="24">
        <f>profiles!D6399*sysconfig!$B$7</f>
        <v>70.618029322868182</v>
      </c>
      <c r="F6399" s="2">
        <f>profiles!E6399*sysconfig!$B$8</f>
        <v>0</v>
      </c>
    </row>
    <row r="6400" spans="1:6" x14ac:dyDescent="0.25">
      <c r="A6400">
        <f t="shared" si="199"/>
        <v>267</v>
      </c>
      <c r="B6400" s="3">
        <f t="shared" si="200"/>
        <v>268</v>
      </c>
      <c r="C6400">
        <v>6398</v>
      </c>
      <c r="D6400" s="2">
        <f>profiles!C6400*sysconfig!$B$6</f>
        <v>0</v>
      </c>
      <c r="E6400" s="24">
        <f>profiles!D6400*sysconfig!$B$7</f>
        <v>276.67874070309625</v>
      </c>
      <c r="F6400" s="2">
        <f>profiles!E6400*sysconfig!$B$8</f>
        <v>0</v>
      </c>
    </row>
    <row r="6401" spans="1:6" x14ac:dyDescent="0.25">
      <c r="A6401">
        <f t="shared" si="199"/>
        <v>267</v>
      </c>
      <c r="B6401" s="3">
        <f t="shared" si="200"/>
        <v>268</v>
      </c>
      <c r="C6401">
        <v>6399</v>
      </c>
      <c r="D6401" s="2">
        <f>profiles!C6401*sysconfig!$B$6</f>
        <v>0</v>
      </c>
      <c r="E6401" s="24">
        <f>profiles!D6401*sysconfig!$B$7</f>
        <v>53.473797560563831</v>
      </c>
      <c r="F6401" s="2">
        <f>profiles!E6401*sysconfig!$B$8</f>
        <v>0</v>
      </c>
    </row>
    <row r="6402" spans="1:6" x14ac:dyDescent="0.25">
      <c r="A6402">
        <f t="shared" si="199"/>
        <v>267</v>
      </c>
      <c r="B6402" s="3">
        <f t="shared" si="200"/>
        <v>268</v>
      </c>
      <c r="C6402">
        <v>6400</v>
      </c>
      <c r="D6402" s="2">
        <f>profiles!C6402*sysconfig!$B$6</f>
        <v>0</v>
      </c>
      <c r="E6402" s="24">
        <f>profiles!D6402*sysconfig!$B$7</f>
        <v>35.264158648592982</v>
      </c>
      <c r="F6402" s="2">
        <f>profiles!E6402*sysconfig!$B$8</f>
        <v>0</v>
      </c>
    </row>
    <row r="6403" spans="1:6" x14ac:dyDescent="0.25">
      <c r="A6403">
        <f t="shared" si="199"/>
        <v>267</v>
      </c>
      <c r="B6403" s="3">
        <f t="shared" si="200"/>
        <v>268</v>
      </c>
      <c r="C6403">
        <v>6401</v>
      </c>
      <c r="D6403" s="2">
        <f>profiles!C6403*sysconfig!$B$6</f>
        <v>0</v>
      </c>
      <c r="E6403" s="24">
        <f>profiles!D6403*sysconfig!$B$7</f>
        <v>43.803096356556047</v>
      </c>
      <c r="F6403" s="2">
        <f>profiles!E6403*sysconfig!$B$8</f>
        <v>0</v>
      </c>
    </row>
    <row r="6404" spans="1:6" x14ac:dyDescent="0.25">
      <c r="A6404">
        <f t="shared" ref="A6404:A6467" si="201">ROUNDUP(C6404/24,0)</f>
        <v>267</v>
      </c>
      <c r="B6404" s="3">
        <f t="shared" si="200"/>
        <v>268</v>
      </c>
      <c r="C6404">
        <v>6402</v>
      </c>
      <c r="D6404" s="2">
        <f>profiles!C6404*sysconfig!$B$6</f>
        <v>0</v>
      </c>
      <c r="E6404" s="24">
        <f>profiles!D6404*sysconfig!$B$7</f>
        <v>45.699173527611691</v>
      </c>
      <c r="F6404" s="2">
        <f>profiles!E6404*sysconfig!$B$8</f>
        <v>0</v>
      </c>
    </row>
    <row r="6405" spans="1:6" x14ac:dyDescent="0.25">
      <c r="A6405">
        <f t="shared" si="201"/>
        <v>267</v>
      </c>
      <c r="B6405" s="3">
        <f t="shared" si="200"/>
        <v>268</v>
      </c>
      <c r="C6405">
        <v>6403</v>
      </c>
      <c r="D6405" s="2">
        <f>profiles!C6405*sysconfig!$B$6</f>
        <v>0</v>
      </c>
      <c r="E6405" s="24">
        <f>profiles!D6405*sysconfig!$B$7</f>
        <v>60.322055158471244</v>
      </c>
      <c r="F6405" s="2">
        <f>profiles!E6405*sysconfig!$B$8</f>
        <v>0</v>
      </c>
    </row>
    <row r="6406" spans="1:6" x14ac:dyDescent="0.25">
      <c r="A6406">
        <f t="shared" si="201"/>
        <v>267</v>
      </c>
      <c r="B6406" s="3">
        <f t="shared" si="200"/>
        <v>268</v>
      </c>
      <c r="C6406">
        <v>6404</v>
      </c>
      <c r="D6406" s="2">
        <f>profiles!C6406*sysconfig!$B$6</f>
        <v>0</v>
      </c>
      <c r="E6406" s="24">
        <f>profiles!D6406*sysconfig!$B$7</f>
        <v>112.2121281106869</v>
      </c>
      <c r="F6406" s="2">
        <f>profiles!E6406*sysconfig!$B$8</f>
        <v>0</v>
      </c>
    </row>
    <row r="6407" spans="1:6" x14ac:dyDescent="0.25">
      <c r="A6407">
        <f t="shared" si="201"/>
        <v>267</v>
      </c>
      <c r="B6407" s="3">
        <f t="shared" si="200"/>
        <v>268</v>
      </c>
      <c r="C6407">
        <v>6405</v>
      </c>
      <c r="D6407" s="2">
        <f>profiles!C6407*sysconfig!$B$6</f>
        <v>0</v>
      </c>
      <c r="E6407" s="24">
        <f>profiles!D6407*sysconfig!$B$7</f>
        <v>84.536758868169855</v>
      </c>
      <c r="F6407" s="2">
        <f>profiles!E6407*sysconfig!$B$8</f>
        <v>0</v>
      </c>
    </row>
    <row r="6408" spans="1:6" x14ac:dyDescent="0.25">
      <c r="A6408">
        <f t="shared" si="201"/>
        <v>267</v>
      </c>
      <c r="B6408" s="3">
        <f t="shared" si="200"/>
        <v>268</v>
      </c>
      <c r="C6408">
        <v>6406</v>
      </c>
      <c r="D6408" s="2">
        <f>profiles!C6408*sysconfig!$B$6</f>
        <v>0</v>
      </c>
      <c r="E6408" s="24">
        <f>profiles!D6408*sysconfig!$B$7</f>
        <v>60.781722846832523</v>
      </c>
      <c r="F6408" s="2">
        <f>profiles!E6408*sysconfig!$B$8</f>
        <v>0</v>
      </c>
    </row>
    <row r="6409" spans="1:6" x14ac:dyDescent="0.25">
      <c r="A6409">
        <f t="shared" si="201"/>
        <v>267</v>
      </c>
      <c r="B6409" s="3">
        <f t="shared" si="200"/>
        <v>268</v>
      </c>
      <c r="C6409">
        <v>6407</v>
      </c>
      <c r="D6409" s="2">
        <f>profiles!C6409*sysconfig!$B$6</f>
        <v>0</v>
      </c>
      <c r="E6409" s="24">
        <f>profiles!D6409*sysconfig!$B$7</f>
        <v>30.802733855685883</v>
      </c>
      <c r="F6409" s="2">
        <f>profiles!E6409*sysconfig!$B$8</f>
        <v>0</v>
      </c>
    </row>
    <row r="6410" spans="1:6" x14ac:dyDescent="0.25">
      <c r="A6410">
        <f t="shared" si="201"/>
        <v>267</v>
      </c>
      <c r="B6410" s="3">
        <f t="shared" si="200"/>
        <v>268</v>
      </c>
      <c r="C6410">
        <v>6408</v>
      </c>
      <c r="D6410" s="2">
        <f>profiles!C6410*sysconfig!$B$6</f>
        <v>0</v>
      </c>
      <c r="E6410" s="24">
        <f>profiles!D6410*sysconfig!$B$7</f>
        <v>24.73728648441384</v>
      </c>
      <c r="F6410" s="2">
        <f>profiles!E6410*sysconfig!$B$8</f>
        <v>0</v>
      </c>
    </row>
    <row r="6411" spans="1:6" x14ac:dyDescent="0.25">
      <c r="A6411">
        <f t="shared" si="201"/>
        <v>268</v>
      </c>
      <c r="B6411" s="3">
        <f t="shared" si="200"/>
        <v>269</v>
      </c>
      <c r="C6411">
        <v>6409</v>
      </c>
      <c r="D6411" s="2">
        <f>profiles!C6411*sysconfig!$B$6</f>
        <v>0</v>
      </c>
      <c r="E6411" s="24">
        <f>profiles!D6411*sysconfig!$B$7</f>
        <v>31.028067296079509</v>
      </c>
      <c r="F6411" s="2">
        <f>profiles!E6411*sysconfig!$B$8</f>
        <v>0</v>
      </c>
    </row>
    <row r="6412" spans="1:6" x14ac:dyDescent="0.25">
      <c r="A6412">
        <f t="shared" si="201"/>
        <v>268</v>
      </c>
      <c r="B6412" s="3">
        <f t="shared" ref="B6412:B6475" si="202">A6412+1</f>
        <v>269</v>
      </c>
      <c r="C6412">
        <v>6410</v>
      </c>
      <c r="D6412" s="2">
        <f>profiles!C6412*sysconfig!$B$6</f>
        <v>0</v>
      </c>
      <c r="E6412" s="24">
        <f>profiles!D6412*sysconfig!$B$7</f>
        <v>47.999181176493465</v>
      </c>
      <c r="F6412" s="2">
        <f>profiles!E6412*sysconfig!$B$8</f>
        <v>0</v>
      </c>
    </row>
    <row r="6413" spans="1:6" x14ac:dyDescent="0.25">
      <c r="A6413">
        <f t="shared" si="201"/>
        <v>268</v>
      </c>
      <c r="B6413" s="3">
        <f t="shared" si="202"/>
        <v>269</v>
      </c>
      <c r="C6413">
        <v>6411</v>
      </c>
      <c r="D6413" s="2">
        <f>profiles!C6413*sysconfig!$B$6</f>
        <v>0</v>
      </c>
      <c r="E6413" s="24">
        <f>profiles!D6413*sysconfig!$B$7</f>
        <v>89.817354805430682</v>
      </c>
      <c r="F6413" s="2">
        <f>profiles!E6413*sysconfig!$B$8</f>
        <v>0</v>
      </c>
    </row>
    <row r="6414" spans="1:6" x14ac:dyDescent="0.25">
      <c r="A6414">
        <f t="shared" si="201"/>
        <v>268</v>
      </c>
      <c r="B6414" s="3">
        <f t="shared" si="202"/>
        <v>269</v>
      </c>
      <c r="C6414">
        <v>6412</v>
      </c>
      <c r="D6414" s="2">
        <f>profiles!C6414*sysconfig!$B$6</f>
        <v>0</v>
      </c>
      <c r="E6414" s="24">
        <f>profiles!D6414*sysconfig!$B$7</f>
        <v>75.177590215751081</v>
      </c>
      <c r="F6414" s="2">
        <f>profiles!E6414*sysconfig!$B$8</f>
        <v>0</v>
      </c>
    </row>
    <row r="6415" spans="1:6" x14ac:dyDescent="0.25">
      <c r="A6415">
        <f t="shared" si="201"/>
        <v>268</v>
      </c>
      <c r="B6415" s="3">
        <f t="shared" si="202"/>
        <v>269</v>
      </c>
      <c r="C6415">
        <v>6413</v>
      </c>
      <c r="D6415" s="2">
        <f>profiles!C6415*sysconfig!$B$6</f>
        <v>0</v>
      </c>
      <c r="E6415" s="24">
        <f>profiles!D6415*sysconfig!$B$7</f>
        <v>58.874551569048634</v>
      </c>
      <c r="F6415" s="2">
        <f>profiles!E6415*sysconfig!$B$8</f>
        <v>0</v>
      </c>
    </row>
    <row r="6416" spans="1:6" x14ac:dyDescent="0.25">
      <c r="A6416">
        <f t="shared" si="201"/>
        <v>268</v>
      </c>
      <c r="B6416" s="3">
        <f t="shared" si="202"/>
        <v>269</v>
      </c>
      <c r="C6416">
        <v>6414</v>
      </c>
      <c r="D6416" s="2">
        <f>profiles!C6416*sysconfig!$B$6</f>
        <v>0</v>
      </c>
      <c r="E6416" s="24">
        <f>profiles!D6416*sysconfig!$B$7</f>
        <v>104.6810235111854</v>
      </c>
      <c r="F6416" s="2">
        <f>profiles!E6416*sysconfig!$B$8</f>
        <v>0</v>
      </c>
    </row>
    <row r="6417" spans="1:6" x14ac:dyDescent="0.25">
      <c r="A6417">
        <f t="shared" si="201"/>
        <v>268</v>
      </c>
      <c r="B6417" s="3">
        <f t="shared" si="202"/>
        <v>269</v>
      </c>
      <c r="C6417">
        <v>6415</v>
      </c>
      <c r="D6417" s="2">
        <f>profiles!C6417*sysconfig!$B$6</f>
        <v>0</v>
      </c>
      <c r="E6417" s="24">
        <f>profiles!D6417*sysconfig!$B$7</f>
        <v>112.67319578222349</v>
      </c>
      <c r="F6417" s="2">
        <f>profiles!E6417*sysconfig!$B$8</f>
        <v>0</v>
      </c>
    </row>
    <row r="6418" spans="1:6" x14ac:dyDescent="0.25">
      <c r="A6418">
        <f t="shared" si="201"/>
        <v>268</v>
      </c>
      <c r="B6418" s="3">
        <f t="shared" si="202"/>
        <v>269</v>
      </c>
      <c r="C6418">
        <v>6416</v>
      </c>
      <c r="D6418" s="2">
        <f>profiles!C6418*sysconfig!$B$6</f>
        <v>0</v>
      </c>
      <c r="E6418" s="24">
        <f>profiles!D6418*sysconfig!$B$7</f>
        <v>95.547713818566166</v>
      </c>
      <c r="F6418" s="2">
        <f>profiles!E6418*sysconfig!$B$8</f>
        <v>0</v>
      </c>
    </row>
    <row r="6419" spans="1:6" x14ac:dyDescent="0.25">
      <c r="A6419">
        <f t="shared" si="201"/>
        <v>268</v>
      </c>
      <c r="B6419" s="3">
        <f t="shared" si="202"/>
        <v>269</v>
      </c>
      <c r="C6419">
        <v>6417</v>
      </c>
      <c r="D6419" s="2">
        <f>profiles!C6419*sysconfig!$B$6</f>
        <v>0</v>
      </c>
      <c r="E6419" s="24">
        <f>profiles!D6419*sysconfig!$B$7</f>
        <v>85.432601051607051</v>
      </c>
      <c r="F6419" s="2">
        <f>profiles!E6419*sysconfig!$B$8</f>
        <v>0</v>
      </c>
    </row>
    <row r="6420" spans="1:6" x14ac:dyDescent="0.25">
      <c r="A6420">
        <f t="shared" si="201"/>
        <v>268</v>
      </c>
      <c r="B6420" s="3">
        <f t="shared" si="202"/>
        <v>269</v>
      </c>
      <c r="C6420">
        <v>6418</v>
      </c>
      <c r="D6420" s="2">
        <f>profiles!C6420*sysconfig!$B$6</f>
        <v>0</v>
      </c>
      <c r="E6420" s="24">
        <f>profiles!D6420*sysconfig!$B$7</f>
        <v>111.4152642934223</v>
      </c>
      <c r="F6420" s="2">
        <f>profiles!E6420*sysconfig!$B$8</f>
        <v>0</v>
      </c>
    </row>
    <row r="6421" spans="1:6" x14ac:dyDescent="0.25">
      <c r="A6421">
        <f t="shared" si="201"/>
        <v>268</v>
      </c>
      <c r="B6421" s="3">
        <f t="shared" si="202"/>
        <v>269</v>
      </c>
      <c r="C6421">
        <v>6419</v>
      </c>
      <c r="D6421" s="2">
        <f>profiles!C6421*sysconfig!$B$6</f>
        <v>0</v>
      </c>
      <c r="E6421" s="24">
        <f>profiles!D6421*sysconfig!$B$7</f>
        <v>111.90443080070182</v>
      </c>
      <c r="F6421" s="2">
        <f>profiles!E6421*sysconfig!$B$8</f>
        <v>0</v>
      </c>
    </row>
    <row r="6422" spans="1:6" x14ac:dyDescent="0.25">
      <c r="A6422">
        <f t="shared" si="201"/>
        <v>268</v>
      </c>
      <c r="B6422" s="3">
        <f t="shared" si="202"/>
        <v>269</v>
      </c>
      <c r="C6422">
        <v>6420</v>
      </c>
      <c r="D6422" s="2">
        <f>profiles!C6422*sysconfig!$B$6</f>
        <v>0</v>
      </c>
      <c r="E6422" s="24">
        <f>profiles!D6422*sysconfig!$B$7</f>
        <v>91.496137748056469</v>
      </c>
      <c r="F6422" s="2">
        <f>profiles!E6422*sysconfig!$B$8</f>
        <v>0</v>
      </c>
    </row>
    <row r="6423" spans="1:6" x14ac:dyDescent="0.25">
      <c r="A6423">
        <f t="shared" si="201"/>
        <v>268</v>
      </c>
      <c r="B6423" s="3">
        <f t="shared" si="202"/>
        <v>269</v>
      </c>
      <c r="C6423">
        <v>6421</v>
      </c>
      <c r="D6423" s="2">
        <f>profiles!C6423*sysconfig!$B$6</f>
        <v>0</v>
      </c>
      <c r="E6423" s="24">
        <f>profiles!D6423*sysconfig!$B$7</f>
        <v>58.176746916010359</v>
      </c>
      <c r="F6423" s="2">
        <f>profiles!E6423*sysconfig!$B$8</f>
        <v>0</v>
      </c>
    </row>
    <row r="6424" spans="1:6" x14ac:dyDescent="0.25">
      <c r="A6424">
        <f t="shared" si="201"/>
        <v>268</v>
      </c>
      <c r="B6424" s="3">
        <f t="shared" si="202"/>
        <v>269</v>
      </c>
      <c r="C6424">
        <v>6422</v>
      </c>
      <c r="D6424" s="2">
        <f>profiles!C6424*sysconfig!$B$6</f>
        <v>0</v>
      </c>
      <c r="E6424" s="24">
        <f>profiles!D6424*sysconfig!$B$7</f>
        <v>50.149599129387767</v>
      </c>
      <c r="F6424" s="2">
        <f>profiles!E6424*sysconfig!$B$8</f>
        <v>0</v>
      </c>
    </row>
    <row r="6425" spans="1:6" x14ac:dyDescent="0.25">
      <c r="A6425">
        <f t="shared" si="201"/>
        <v>268</v>
      </c>
      <c r="B6425" s="3">
        <f t="shared" si="202"/>
        <v>269</v>
      </c>
      <c r="C6425">
        <v>6423</v>
      </c>
      <c r="D6425" s="2">
        <f>profiles!C6425*sysconfig!$B$6</f>
        <v>0</v>
      </c>
      <c r="E6425" s="24">
        <f>profiles!D6425*sysconfig!$B$7</f>
        <v>43.195546470874923</v>
      </c>
      <c r="F6425" s="2">
        <f>profiles!E6425*sysconfig!$B$8</f>
        <v>0</v>
      </c>
    </row>
    <row r="6426" spans="1:6" x14ac:dyDescent="0.25">
      <c r="A6426">
        <f t="shared" si="201"/>
        <v>268</v>
      </c>
      <c r="B6426" s="3">
        <f t="shared" si="202"/>
        <v>269</v>
      </c>
      <c r="C6426">
        <v>6424</v>
      </c>
      <c r="D6426" s="2">
        <f>profiles!C6426*sysconfig!$B$6</f>
        <v>0</v>
      </c>
      <c r="E6426" s="24">
        <f>profiles!D6426*sysconfig!$B$7</f>
        <v>50.974175494237201</v>
      </c>
      <c r="F6426" s="2">
        <f>profiles!E6426*sysconfig!$B$8</f>
        <v>0</v>
      </c>
    </row>
    <row r="6427" spans="1:6" x14ac:dyDescent="0.25">
      <c r="A6427">
        <f t="shared" si="201"/>
        <v>268</v>
      </c>
      <c r="B6427" s="3">
        <f t="shared" si="202"/>
        <v>269</v>
      </c>
      <c r="C6427">
        <v>6425</v>
      </c>
      <c r="D6427" s="2">
        <f>profiles!C6427*sysconfig!$B$6</f>
        <v>0</v>
      </c>
      <c r="E6427" s="24">
        <f>profiles!D6427*sysconfig!$B$7</f>
        <v>34.765533216081465</v>
      </c>
      <c r="F6427" s="2">
        <f>profiles!E6427*sysconfig!$B$8</f>
        <v>0</v>
      </c>
    </row>
    <row r="6428" spans="1:6" x14ac:dyDescent="0.25">
      <c r="A6428">
        <f t="shared" si="201"/>
        <v>268</v>
      </c>
      <c r="B6428" s="3">
        <f t="shared" si="202"/>
        <v>269</v>
      </c>
      <c r="C6428">
        <v>6426</v>
      </c>
      <c r="D6428" s="2">
        <f>profiles!C6428*sysconfig!$B$6</f>
        <v>0</v>
      </c>
      <c r="E6428" s="24">
        <f>profiles!D6428*sysconfig!$B$7</f>
        <v>46.468777830702159</v>
      </c>
      <c r="F6428" s="2">
        <f>profiles!E6428*sysconfig!$B$8</f>
        <v>0</v>
      </c>
    </row>
    <row r="6429" spans="1:6" x14ac:dyDescent="0.25">
      <c r="A6429">
        <f t="shared" si="201"/>
        <v>268</v>
      </c>
      <c r="B6429" s="3">
        <f t="shared" si="202"/>
        <v>269</v>
      </c>
      <c r="C6429">
        <v>6427</v>
      </c>
      <c r="D6429" s="2">
        <f>profiles!C6429*sysconfig!$B$6</f>
        <v>0</v>
      </c>
      <c r="E6429" s="24">
        <f>profiles!D6429*sysconfig!$B$7</f>
        <v>63.87830837594602</v>
      </c>
      <c r="F6429" s="2">
        <f>profiles!E6429*sysconfig!$B$8</f>
        <v>0</v>
      </c>
    </row>
    <row r="6430" spans="1:6" x14ac:dyDescent="0.25">
      <c r="A6430">
        <f t="shared" si="201"/>
        <v>268</v>
      </c>
      <c r="B6430" s="3">
        <f t="shared" si="202"/>
        <v>269</v>
      </c>
      <c r="C6430">
        <v>6428</v>
      </c>
      <c r="D6430" s="2">
        <f>profiles!C6430*sysconfig!$B$6</f>
        <v>0</v>
      </c>
      <c r="E6430" s="24">
        <f>profiles!D6430*sysconfig!$B$7</f>
        <v>97.007142439025543</v>
      </c>
      <c r="F6430" s="2">
        <f>profiles!E6430*sysconfig!$B$8</f>
        <v>0</v>
      </c>
    </row>
    <row r="6431" spans="1:6" x14ac:dyDescent="0.25">
      <c r="A6431">
        <f t="shared" si="201"/>
        <v>268</v>
      </c>
      <c r="B6431" s="3">
        <f t="shared" si="202"/>
        <v>269</v>
      </c>
      <c r="C6431">
        <v>6429</v>
      </c>
      <c r="D6431" s="2">
        <f>profiles!C6431*sysconfig!$B$6</f>
        <v>0</v>
      </c>
      <c r="E6431" s="24">
        <f>profiles!D6431*sysconfig!$B$7</f>
        <v>90.076101510516125</v>
      </c>
      <c r="F6431" s="2">
        <f>profiles!E6431*sysconfig!$B$8</f>
        <v>0</v>
      </c>
    </row>
    <row r="6432" spans="1:6" x14ac:dyDescent="0.25">
      <c r="A6432">
        <f t="shared" si="201"/>
        <v>268</v>
      </c>
      <c r="B6432" s="3">
        <f t="shared" si="202"/>
        <v>269</v>
      </c>
      <c r="C6432">
        <v>6430</v>
      </c>
      <c r="D6432" s="2">
        <f>profiles!C6432*sysconfig!$B$6</f>
        <v>0</v>
      </c>
      <c r="E6432" s="24">
        <f>profiles!D6432*sysconfig!$B$7</f>
        <v>88.443426642497627</v>
      </c>
      <c r="F6432" s="2">
        <f>profiles!E6432*sysconfig!$B$8</f>
        <v>0</v>
      </c>
    </row>
    <row r="6433" spans="1:6" x14ac:dyDescent="0.25">
      <c r="A6433">
        <f t="shared" si="201"/>
        <v>268</v>
      </c>
      <c r="B6433" s="3">
        <f t="shared" si="202"/>
        <v>269</v>
      </c>
      <c r="C6433">
        <v>6431</v>
      </c>
      <c r="D6433" s="2">
        <f>profiles!C6433*sysconfig!$B$6</f>
        <v>0</v>
      </c>
      <c r="E6433" s="24">
        <f>profiles!D6433*sysconfig!$B$7</f>
        <v>52.038637364503927</v>
      </c>
      <c r="F6433" s="2">
        <f>profiles!E6433*sysconfig!$B$8</f>
        <v>0</v>
      </c>
    </row>
    <row r="6434" spans="1:6" x14ac:dyDescent="0.25">
      <c r="A6434">
        <f t="shared" si="201"/>
        <v>268</v>
      </c>
      <c r="B6434" s="3">
        <f t="shared" si="202"/>
        <v>269</v>
      </c>
      <c r="C6434">
        <v>6432</v>
      </c>
      <c r="D6434" s="2">
        <f>profiles!C6434*sysconfig!$B$6</f>
        <v>0</v>
      </c>
      <c r="E6434" s="24">
        <f>profiles!D6434*sysconfig!$B$7</f>
        <v>32.793474940396557</v>
      </c>
      <c r="F6434" s="2">
        <f>profiles!E6434*sysconfig!$B$8</f>
        <v>0</v>
      </c>
    </row>
    <row r="6435" spans="1:6" x14ac:dyDescent="0.25">
      <c r="A6435">
        <f t="shared" si="201"/>
        <v>269</v>
      </c>
      <c r="B6435" s="3">
        <f t="shared" si="202"/>
        <v>270</v>
      </c>
      <c r="C6435">
        <v>6433</v>
      </c>
      <c r="D6435" s="2">
        <f>profiles!C6435*sysconfig!$B$6</f>
        <v>0</v>
      </c>
      <c r="E6435" s="24">
        <f>profiles!D6435*sysconfig!$B$7</f>
        <v>227.08856904270306</v>
      </c>
      <c r="F6435" s="2">
        <f>profiles!E6435*sysconfig!$B$8</f>
        <v>0</v>
      </c>
    </row>
    <row r="6436" spans="1:6" x14ac:dyDescent="0.25">
      <c r="A6436">
        <f t="shared" si="201"/>
        <v>269</v>
      </c>
      <c r="B6436" s="3">
        <f t="shared" si="202"/>
        <v>270</v>
      </c>
      <c r="C6436">
        <v>6434</v>
      </c>
      <c r="D6436" s="2">
        <f>profiles!C6436*sysconfig!$B$6</f>
        <v>0</v>
      </c>
      <c r="E6436" s="24">
        <f>profiles!D6436*sysconfig!$B$7</f>
        <v>23.116427727934415</v>
      </c>
      <c r="F6436" s="2">
        <f>profiles!E6436*sysconfig!$B$8</f>
        <v>0</v>
      </c>
    </row>
    <row r="6437" spans="1:6" x14ac:dyDescent="0.25">
      <c r="A6437">
        <f t="shared" si="201"/>
        <v>269</v>
      </c>
      <c r="B6437" s="3">
        <f t="shared" si="202"/>
        <v>270</v>
      </c>
      <c r="C6437">
        <v>6435</v>
      </c>
      <c r="D6437" s="2">
        <f>profiles!C6437*sysconfig!$B$6</f>
        <v>0</v>
      </c>
      <c r="E6437" s="24">
        <f>profiles!D6437*sysconfig!$B$7</f>
        <v>43.123378610606011</v>
      </c>
      <c r="F6437" s="2">
        <f>profiles!E6437*sysconfig!$B$8</f>
        <v>0</v>
      </c>
    </row>
    <row r="6438" spans="1:6" x14ac:dyDescent="0.25">
      <c r="A6438">
        <f t="shared" si="201"/>
        <v>269</v>
      </c>
      <c r="B6438" s="3">
        <f t="shared" si="202"/>
        <v>270</v>
      </c>
      <c r="C6438">
        <v>6436</v>
      </c>
      <c r="D6438" s="2">
        <f>profiles!C6438*sysconfig!$B$6</f>
        <v>0</v>
      </c>
      <c r="E6438" s="24">
        <f>profiles!D6438*sysconfig!$B$7</f>
        <v>81.285926943208125</v>
      </c>
      <c r="F6438" s="2">
        <f>profiles!E6438*sysconfig!$B$8</f>
        <v>0</v>
      </c>
    </row>
    <row r="6439" spans="1:6" x14ac:dyDescent="0.25">
      <c r="A6439">
        <f t="shared" si="201"/>
        <v>269</v>
      </c>
      <c r="B6439" s="3">
        <f t="shared" si="202"/>
        <v>270</v>
      </c>
      <c r="C6439">
        <v>6437</v>
      </c>
      <c r="D6439" s="2">
        <f>profiles!C6439*sysconfig!$B$6</f>
        <v>0</v>
      </c>
      <c r="E6439" s="24">
        <f>profiles!D6439*sysconfig!$B$7</f>
        <v>96.818168467007226</v>
      </c>
      <c r="F6439" s="2">
        <f>profiles!E6439*sysconfig!$B$8</f>
        <v>0</v>
      </c>
    </row>
    <row r="6440" spans="1:6" x14ac:dyDescent="0.25">
      <c r="A6440">
        <f t="shared" si="201"/>
        <v>269</v>
      </c>
      <c r="B6440" s="3">
        <f t="shared" si="202"/>
        <v>270</v>
      </c>
      <c r="C6440">
        <v>6438</v>
      </c>
      <c r="D6440" s="2">
        <f>profiles!C6440*sysconfig!$B$6</f>
        <v>0</v>
      </c>
      <c r="E6440" s="24">
        <f>profiles!D6440*sysconfig!$B$7</f>
        <v>75.232964772001125</v>
      </c>
      <c r="F6440" s="2">
        <f>profiles!E6440*sysconfig!$B$8</f>
        <v>0</v>
      </c>
    </row>
    <row r="6441" spans="1:6" x14ac:dyDescent="0.25">
      <c r="A6441">
        <f t="shared" si="201"/>
        <v>269</v>
      </c>
      <c r="B6441" s="3">
        <f t="shared" si="202"/>
        <v>270</v>
      </c>
      <c r="C6441">
        <v>6439</v>
      </c>
      <c r="D6441" s="2">
        <f>profiles!C6441*sysconfig!$B$6</f>
        <v>0</v>
      </c>
      <c r="E6441" s="24">
        <f>profiles!D6441*sysconfig!$B$7</f>
        <v>80.962376428129176</v>
      </c>
      <c r="F6441" s="2">
        <f>profiles!E6441*sysconfig!$B$8</f>
        <v>0</v>
      </c>
    </row>
    <row r="6442" spans="1:6" x14ac:dyDescent="0.25">
      <c r="A6442">
        <f t="shared" si="201"/>
        <v>269</v>
      </c>
      <c r="B6442" s="3">
        <f t="shared" si="202"/>
        <v>270</v>
      </c>
      <c r="C6442">
        <v>6440</v>
      </c>
      <c r="D6442" s="2">
        <f>profiles!C6442*sysconfig!$B$6</f>
        <v>0</v>
      </c>
      <c r="E6442" s="24">
        <f>profiles!D6442*sysconfig!$B$7</f>
        <v>94.499628139824722</v>
      </c>
      <c r="F6442" s="2">
        <f>profiles!E6442*sysconfig!$B$8</f>
        <v>0</v>
      </c>
    </row>
    <row r="6443" spans="1:6" x14ac:dyDescent="0.25">
      <c r="A6443">
        <f t="shared" si="201"/>
        <v>269</v>
      </c>
      <c r="B6443" s="3">
        <f t="shared" si="202"/>
        <v>270</v>
      </c>
      <c r="C6443">
        <v>6441</v>
      </c>
      <c r="D6443" s="2">
        <f>profiles!C6443*sysconfig!$B$6</f>
        <v>0</v>
      </c>
      <c r="E6443" s="24">
        <f>profiles!D6443*sysconfig!$B$7</f>
        <v>119.23442487868785</v>
      </c>
      <c r="F6443" s="2">
        <f>profiles!E6443*sysconfig!$B$8</f>
        <v>0</v>
      </c>
    </row>
    <row r="6444" spans="1:6" x14ac:dyDescent="0.25">
      <c r="A6444">
        <f t="shared" si="201"/>
        <v>269</v>
      </c>
      <c r="B6444" s="3">
        <f t="shared" si="202"/>
        <v>270</v>
      </c>
      <c r="C6444">
        <v>6442</v>
      </c>
      <c r="D6444" s="2">
        <f>profiles!C6444*sysconfig!$B$6</f>
        <v>0</v>
      </c>
      <c r="E6444" s="24">
        <f>profiles!D6444*sysconfig!$B$7</f>
        <v>115.41025770110691</v>
      </c>
      <c r="F6444" s="2">
        <f>profiles!E6444*sysconfig!$B$8</f>
        <v>0</v>
      </c>
    </row>
    <row r="6445" spans="1:6" x14ac:dyDescent="0.25">
      <c r="A6445">
        <f t="shared" si="201"/>
        <v>269</v>
      </c>
      <c r="B6445" s="3">
        <f t="shared" si="202"/>
        <v>270</v>
      </c>
      <c r="C6445">
        <v>6443</v>
      </c>
      <c r="D6445" s="2">
        <f>profiles!C6445*sysconfig!$B$6</f>
        <v>0</v>
      </c>
      <c r="E6445" s="24">
        <f>profiles!D6445*sysconfig!$B$7</f>
        <v>94.848200795379597</v>
      </c>
      <c r="F6445" s="2">
        <f>profiles!E6445*sysconfig!$B$8</f>
        <v>0</v>
      </c>
    </row>
    <row r="6446" spans="1:6" x14ac:dyDescent="0.25">
      <c r="A6446">
        <f t="shared" si="201"/>
        <v>269</v>
      </c>
      <c r="B6446" s="3">
        <f t="shared" si="202"/>
        <v>270</v>
      </c>
      <c r="C6446">
        <v>6444</v>
      </c>
      <c r="D6446" s="2">
        <f>profiles!C6446*sysconfig!$B$6</f>
        <v>0</v>
      </c>
      <c r="E6446" s="24">
        <f>profiles!D6446*sysconfig!$B$7</f>
        <v>87.901121885686962</v>
      </c>
      <c r="F6446" s="2">
        <f>profiles!E6446*sysconfig!$B$8</f>
        <v>0</v>
      </c>
    </row>
    <row r="6447" spans="1:6" x14ac:dyDescent="0.25">
      <c r="A6447">
        <f t="shared" si="201"/>
        <v>269</v>
      </c>
      <c r="B6447" s="3">
        <f t="shared" si="202"/>
        <v>270</v>
      </c>
      <c r="C6447">
        <v>6445</v>
      </c>
      <c r="D6447" s="2">
        <f>profiles!C6447*sysconfig!$B$6</f>
        <v>0</v>
      </c>
      <c r="E6447" s="24">
        <f>profiles!D6447*sysconfig!$B$7</f>
        <v>33.186036452958525</v>
      </c>
      <c r="F6447" s="2">
        <f>profiles!E6447*sysconfig!$B$8</f>
        <v>0</v>
      </c>
    </row>
    <row r="6448" spans="1:6" x14ac:dyDescent="0.25">
      <c r="A6448">
        <f t="shared" si="201"/>
        <v>269</v>
      </c>
      <c r="B6448" s="3">
        <f t="shared" si="202"/>
        <v>270</v>
      </c>
      <c r="C6448">
        <v>6446</v>
      </c>
      <c r="D6448" s="2">
        <f>profiles!C6448*sysconfig!$B$6</f>
        <v>0</v>
      </c>
      <c r="E6448" s="24">
        <f>profiles!D6448*sysconfig!$B$7</f>
        <v>45.247795289354485</v>
      </c>
      <c r="F6448" s="2">
        <f>profiles!E6448*sysconfig!$B$8</f>
        <v>0</v>
      </c>
    </row>
    <row r="6449" spans="1:6" x14ac:dyDescent="0.25">
      <c r="A6449">
        <f t="shared" si="201"/>
        <v>269</v>
      </c>
      <c r="B6449" s="3">
        <f t="shared" si="202"/>
        <v>270</v>
      </c>
      <c r="C6449">
        <v>6447</v>
      </c>
      <c r="D6449" s="2">
        <f>profiles!C6449*sysconfig!$B$6</f>
        <v>0</v>
      </c>
      <c r="E6449" s="24">
        <f>profiles!D6449*sysconfig!$B$7</f>
        <v>53.323335914883714</v>
      </c>
      <c r="F6449" s="2">
        <f>profiles!E6449*sysconfig!$B$8</f>
        <v>0</v>
      </c>
    </row>
    <row r="6450" spans="1:6" x14ac:dyDescent="0.25">
      <c r="A6450">
        <f t="shared" si="201"/>
        <v>269</v>
      </c>
      <c r="B6450" s="3">
        <f t="shared" si="202"/>
        <v>270</v>
      </c>
      <c r="C6450">
        <v>6448</v>
      </c>
      <c r="D6450" s="2">
        <f>profiles!C6450*sysconfig!$B$6</f>
        <v>0</v>
      </c>
      <c r="E6450" s="24">
        <f>profiles!D6450*sysconfig!$B$7</f>
        <v>29.668422552564866</v>
      </c>
      <c r="F6450" s="2">
        <f>profiles!E6450*sysconfig!$B$8</f>
        <v>0</v>
      </c>
    </row>
    <row r="6451" spans="1:6" x14ac:dyDescent="0.25">
      <c r="A6451">
        <f t="shared" si="201"/>
        <v>269</v>
      </c>
      <c r="B6451" s="3">
        <f t="shared" si="202"/>
        <v>270</v>
      </c>
      <c r="C6451">
        <v>6449</v>
      </c>
      <c r="D6451" s="2">
        <f>profiles!C6451*sysconfig!$B$6</f>
        <v>0</v>
      </c>
      <c r="E6451" s="24">
        <f>profiles!D6451*sysconfig!$B$7</f>
        <v>52.556010177665982</v>
      </c>
      <c r="F6451" s="2">
        <f>profiles!E6451*sysconfig!$B$8</f>
        <v>0</v>
      </c>
    </row>
    <row r="6452" spans="1:6" x14ac:dyDescent="0.25">
      <c r="A6452">
        <f t="shared" si="201"/>
        <v>269</v>
      </c>
      <c r="B6452" s="3">
        <f t="shared" si="202"/>
        <v>270</v>
      </c>
      <c r="C6452">
        <v>6450</v>
      </c>
      <c r="D6452" s="2">
        <f>profiles!C6452*sysconfig!$B$6</f>
        <v>0</v>
      </c>
      <c r="E6452" s="24">
        <f>profiles!D6452*sysconfig!$B$7</f>
        <v>46.096324943460353</v>
      </c>
      <c r="F6452" s="2">
        <f>profiles!E6452*sysconfig!$B$8</f>
        <v>0</v>
      </c>
    </row>
    <row r="6453" spans="1:6" x14ac:dyDescent="0.25">
      <c r="A6453">
        <f t="shared" si="201"/>
        <v>269</v>
      </c>
      <c r="B6453" s="3">
        <f t="shared" si="202"/>
        <v>270</v>
      </c>
      <c r="C6453">
        <v>6451</v>
      </c>
      <c r="D6453" s="2">
        <f>profiles!C6453*sysconfig!$B$6</f>
        <v>0</v>
      </c>
      <c r="E6453" s="24">
        <f>profiles!D6453*sysconfig!$B$7</f>
        <v>108.17385410010361</v>
      </c>
      <c r="F6453" s="2">
        <f>profiles!E6453*sysconfig!$B$8</f>
        <v>0</v>
      </c>
    </row>
    <row r="6454" spans="1:6" x14ac:dyDescent="0.25">
      <c r="A6454">
        <f t="shared" si="201"/>
        <v>269</v>
      </c>
      <c r="B6454" s="3">
        <f t="shared" si="202"/>
        <v>270</v>
      </c>
      <c r="C6454">
        <v>6452</v>
      </c>
      <c r="D6454" s="2">
        <f>profiles!C6454*sysconfig!$B$6</f>
        <v>0</v>
      </c>
      <c r="E6454" s="24">
        <f>profiles!D6454*sysconfig!$B$7</f>
        <v>91.771920874380115</v>
      </c>
      <c r="F6454" s="2">
        <f>profiles!E6454*sysconfig!$B$8</f>
        <v>0</v>
      </c>
    </row>
    <row r="6455" spans="1:6" x14ac:dyDescent="0.25">
      <c r="A6455">
        <f t="shared" si="201"/>
        <v>269</v>
      </c>
      <c r="B6455" s="3">
        <f t="shared" si="202"/>
        <v>270</v>
      </c>
      <c r="C6455">
        <v>6453</v>
      </c>
      <c r="D6455" s="2">
        <f>profiles!C6455*sysconfig!$B$6</f>
        <v>0</v>
      </c>
      <c r="E6455" s="24">
        <f>profiles!D6455*sysconfig!$B$7</f>
        <v>87.533158544018832</v>
      </c>
      <c r="F6455" s="2">
        <f>profiles!E6455*sysconfig!$B$8</f>
        <v>0</v>
      </c>
    </row>
    <row r="6456" spans="1:6" x14ac:dyDescent="0.25">
      <c r="A6456">
        <f t="shared" si="201"/>
        <v>269</v>
      </c>
      <c r="B6456" s="3">
        <f t="shared" si="202"/>
        <v>270</v>
      </c>
      <c r="C6456">
        <v>6454</v>
      </c>
      <c r="D6456" s="2">
        <f>profiles!C6456*sysconfig!$B$6</f>
        <v>0</v>
      </c>
      <c r="E6456" s="24">
        <f>profiles!D6456*sysconfig!$B$7</f>
        <v>77.261014586937549</v>
      </c>
      <c r="F6456" s="2">
        <f>profiles!E6456*sysconfig!$B$8</f>
        <v>0</v>
      </c>
    </row>
    <row r="6457" spans="1:6" x14ac:dyDescent="0.25">
      <c r="A6457">
        <f t="shared" si="201"/>
        <v>269</v>
      </c>
      <c r="B6457" s="3">
        <f t="shared" si="202"/>
        <v>270</v>
      </c>
      <c r="C6457">
        <v>6455</v>
      </c>
      <c r="D6457" s="2">
        <f>profiles!C6457*sysconfig!$B$6</f>
        <v>0</v>
      </c>
      <c r="E6457" s="24">
        <f>profiles!D6457*sysconfig!$B$7</f>
        <v>64.124018718800144</v>
      </c>
      <c r="F6457" s="2">
        <f>profiles!E6457*sysconfig!$B$8</f>
        <v>0</v>
      </c>
    </row>
    <row r="6458" spans="1:6" x14ac:dyDescent="0.25">
      <c r="A6458">
        <f t="shared" si="201"/>
        <v>269</v>
      </c>
      <c r="B6458" s="3">
        <f t="shared" si="202"/>
        <v>270</v>
      </c>
      <c r="C6458">
        <v>6456</v>
      </c>
      <c r="D6458" s="2">
        <f>profiles!C6458*sysconfig!$B$6</f>
        <v>0</v>
      </c>
      <c r="E6458" s="24">
        <f>profiles!D6458*sysconfig!$B$7</f>
        <v>101.75633179700344</v>
      </c>
      <c r="F6458" s="2">
        <f>profiles!E6458*sysconfig!$B$8</f>
        <v>0</v>
      </c>
    </row>
    <row r="6459" spans="1:6" x14ac:dyDescent="0.25">
      <c r="A6459">
        <f t="shared" si="201"/>
        <v>270</v>
      </c>
      <c r="B6459" s="3">
        <f t="shared" si="202"/>
        <v>271</v>
      </c>
      <c r="C6459">
        <v>6457</v>
      </c>
      <c r="D6459" s="2">
        <f>profiles!C6459*sysconfig!$B$6</f>
        <v>0</v>
      </c>
      <c r="E6459" s="24">
        <f>profiles!D6459*sysconfig!$B$7</f>
        <v>99.236534810518492</v>
      </c>
      <c r="F6459" s="2">
        <f>profiles!E6459*sysconfig!$B$8</f>
        <v>0</v>
      </c>
    </row>
    <row r="6460" spans="1:6" x14ac:dyDescent="0.25">
      <c r="A6460">
        <f t="shared" si="201"/>
        <v>270</v>
      </c>
      <c r="B6460" s="3">
        <f t="shared" si="202"/>
        <v>271</v>
      </c>
      <c r="C6460">
        <v>6458</v>
      </c>
      <c r="D6460" s="2">
        <f>profiles!C6460*sysconfig!$B$6</f>
        <v>0</v>
      </c>
      <c r="E6460" s="24">
        <f>profiles!D6460*sysconfig!$B$7</f>
        <v>120.67217611316705</v>
      </c>
      <c r="F6460" s="2">
        <f>profiles!E6460*sysconfig!$B$8</f>
        <v>0</v>
      </c>
    </row>
    <row r="6461" spans="1:6" x14ac:dyDescent="0.25">
      <c r="A6461">
        <f t="shared" si="201"/>
        <v>270</v>
      </c>
      <c r="B6461" s="3">
        <f t="shared" si="202"/>
        <v>271</v>
      </c>
      <c r="C6461">
        <v>6459</v>
      </c>
      <c r="D6461" s="2">
        <f>profiles!C6461*sysconfig!$B$6</f>
        <v>0</v>
      </c>
      <c r="E6461" s="24">
        <f>profiles!D6461*sysconfig!$B$7</f>
        <v>81.519442981692521</v>
      </c>
      <c r="F6461" s="2">
        <f>profiles!E6461*sysconfig!$B$8</f>
        <v>0</v>
      </c>
    </row>
    <row r="6462" spans="1:6" x14ac:dyDescent="0.25">
      <c r="A6462">
        <f t="shared" si="201"/>
        <v>270</v>
      </c>
      <c r="B6462" s="3">
        <f t="shared" si="202"/>
        <v>271</v>
      </c>
      <c r="C6462">
        <v>6460</v>
      </c>
      <c r="D6462" s="2">
        <f>profiles!C6462*sysconfig!$B$6</f>
        <v>0</v>
      </c>
      <c r="E6462" s="24">
        <f>profiles!D6462*sysconfig!$B$7</f>
        <v>63.62198608638333</v>
      </c>
      <c r="F6462" s="2">
        <f>profiles!E6462*sysconfig!$B$8</f>
        <v>0</v>
      </c>
    </row>
    <row r="6463" spans="1:6" x14ac:dyDescent="0.25">
      <c r="A6463">
        <f t="shared" si="201"/>
        <v>270</v>
      </c>
      <c r="B6463" s="3">
        <f t="shared" si="202"/>
        <v>271</v>
      </c>
      <c r="C6463">
        <v>6461</v>
      </c>
      <c r="D6463" s="2">
        <f>profiles!C6463*sysconfig!$B$6</f>
        <v>0</v>
      </c>
      <c r="E6463" s="24">
        <f>profiles!D6463*sysconfig!$B$7</f>
        <v>48.49172039044052</v>
      </c>
      <c r="F6463" s="2">
        <f>profiles!E6463*sysconfig!$B$8</f>
        <v>0</v>
      </c>
    </row>
    <row r="6464" spans="1:6" x14ac:dyDescent="0.25">
      <c r="A6464">
        <f t="shared" si="201"/>
        <v>270</v>
      </c>
      <c r="B6464" s="3">
        <f t="shared" si="202"/>
        <v>271</v>
      </c>
      <c r="C6464">
        <v>6462</v>
      </c>
      <c r="D6464" s="2">
        <f>profiles!C6464*sysconfig!$B$6</f>
        <v>0</v>
      </c>
      <c r="E6464" s="24">
        <f>profiles!D6464*sysconfig!$B$7</f>
        <v>89.403555162052115</v>
      </c>
      <c r="F6464" s="2">
        <f>profiles!E6464*sysconfig!$B$8</f>
        <v>0</v>
      </c>
    </row>
    <row r="6465" spans="1:6" x14ac:dyDescent="0.25">
      <c r="A6465">
        <f t="shared" si="201"/>
        <v>270</v>
      </c>
      <c r="B6465" s="3">
        <f t="shared" si="202"/>
        <v>271</v>
      </c>
      <c r="C6465">
        <v>6463</v>
      </c>
      <c r="D6465" s="2">
        <f>profiles!C6465*sysconfig!$B$6</f>
        <v>0</v>
      </c>
      <c r="E6465" s="24">
        <f>profiles!D6465*sysconfig!$B$7</f>
        <v>78.963964183240847</v>
      </c>
      <c r="F6465" s="2">
        <f>profiles!E6465*sysconfig!$B$8</f>
        <v>0</v>
      </c>
    </row>
    <row r="6466" spans="1:6" x14ac:dyDescent="0.25">
      <c r="A6466">
        <f t="shared" si="201"/>
        <v>270</v>
      </c>
      <c r="B6466" s="3">
        <f t="shared" si="202"/>
        <v>271</v>
      </c>
      <c r="C6466">
        <v>6464</v>
      </c>
      <c r="D6466" s="2">
        <f>profiles!C6466*sysconfig!$B$6</f>
        <v>0</v>
      </c>
      <c r="E6466" s="24">
        <f>profiles!D6466*sysconfig!$B$7</f>
        <v>282.58195358161566</v>
      </c>
      <c r="F6466" s="2">
        <f>profiles!E6466*sysconfig!$B$8</f>
        <v>0</v>
      </c>
    </row>
    <row r="6467" spans="1:6" x14ac:dyDescent="0.25">
      <c r="A6467">
        <f t="shared" si="201"/>
        <v>270</v>
      </c>
      <c r="B6467" s="3">
        <f t="shared" si="202"/>
        <v>271</v>
      </c>
      <c r="C6467">
        <v>6465</v>
      </c>
      <c r="D6467" s="2">
        <f>profiles!C6467*sysconfig!$B$6</f>
        <v>0</v>
      </c>
      <c r="E6467" s="24">
        <f>profiles!D6467*sysconfig!$B$7</f>
        <v>97.658454863072777</v>
      </c>
      <c r="F6467" s="2">
        <f>profiles!E6467*sysconfig!$B$8</f>
        <v>0</v>
      </c>
    </row>
    <row r="6468" spans="1:6" x14ac:dyDescent="0.25">
      <c r="A6468">
        <f t="shared" ref="A6468:A6531" si="203">ROUNDUP(C6468/24,0)</f>
        <v>270</v>
      </c>
      <c r="B6468" s="3">
        <f t="shared" si="202"/>
        <v>271</v>
      </c>
      <c r="C6468">
        <v>6466</v>
      </c>
      <c r="D6468" s="2">
        <f>profiles!C6468*sysconfig!$B$6</f>
        <v>0</v>
      </c>
      <c r="E6468" s="24">
        <f>profiles!D6468*sysconfig!$B$7</f>
        <v>112.73710495362884</v>
      </c>
      <c r="F6468" s="2">
        <f>profiles!E6468*sysconfig!$B$8</f>
        <v>0</v>
      </c>
    </row>
    <row r="6469" spans="1:6" x14ac:dyDescent="0.25">
      <c r="A6469">
        <f t="shared" si="203"/>
        <v>270</v>
      </c>
      <c r="B6469" s="3">
        <f t="shared" si="202"/>
        <v>271</v>
      </c>
      <c r="C6469">
        <v>6467</v>
      </c>
      <c r="D6469" s="2">
        <f>profiles!C6469*sysconfig!$B$6</f>
        <v>0</v>
      </c>
      <c r="E6469" s="24">
        <f>profiles!D6469*sysconfig!$B$7</f>
        <v>88.453561423705921</v>
      </c>
      <c r="F6469" s="2">
        <f>profiles!E6469*sysconfig!$B$8</f>
        <v>0</v>
      </c>
    </row>
    <row r="6470" spans="1:6" x14ac:dyDescent="0.25">
      <c r="A6470">
        <f t="shared" si="203"/>
        <v>270</v>
      </c>
      <c r="B6470" s="3">
        <f t="shared" si="202"/>
        <v>271</v>
      </c>
      <c r="C6470">
        <v>6468</v>
      </c>
      <c r="D6470" s="2">
        <f>profiles!C6470*sysconfig!$B$6</f>
        <v>0</v>
      </c>
      <c r="E6470" s="24">
        <f>profiles!D6470*sysconfig!$B$7</f>
        <v>82.189827416599897</v>
      </c>
      <c r="F6470" s="2">
        <f>profiles!E6470*sysconfig!$B$8</f>
        <v>0</v>
      </c>
    </row>
    <row r="6471" spans="1:6" x14ac:dyDescent="0.25">
      <c r="A6471">
        <f t="shared" si="203"/>
        <v>270</v>
      </c>
      <c r="B6471" s="3">
        <f t="shared" si="202"/>
        <v>271</v>
      </c>
      <c r="C6471">
        <v>6469</v>
      </c>
      <c r="D6471" s="2">
        <f>profiles!C6471*sysconfig!$B$6</f>
        <v>0</v>
      </c>
      <c r="E6471" s="24">
        <f>profiles!D6471*sysconfig!$B$7</f>
        <v>88.8670108449287</v>
      </c>
      <c r="F6471" s="2">
        <f>profiles!E6471*sysconfig!$B$8</f>
        <v>0</v>
      </c>
    </row>
    <row r="6472" spans="1:6" x14ac:dyDescent="0.25">
      <c r="A6472">
        <f t="shared" si="203"/>
        <v>270</v>
      </c>
      <c r="B6472" s="3">
        <f t="shared" si="202"/>
        <v>271</v>
      </c>
      <c r="C6472">
        <v>6470</v>
      </c>
      <c r="D6472" s="2">
        <f>profiles!C6472*sysconfig!$B$6</f>
        <v>0</v>
      </c>
      <c r="E6472" s="24">
        <f>profiles!D6472*sysconfig!$B$7</f>
        <v>75.66069882269116</v>
      </c>
      <c r="F6472" s="2">
        <f>profiles!E6472*sysconfig!$B$8</f>
        <v>0</v>
      </c>
    </row>
    <row r="6473" spans="1:6" x14ac:dyDescent="0.25">
      <c r="A6473">
        <f t="shared" si="203"/>
        <v>270</v>
      </c>
      <c r="B6473" s="3">
        <f t="shared" si="202"/>
        <v>271</v>
      </c>
      <c r="C6473">
        <v>6471</v>
      </c>
      <c r="D6473" s="2">
        <f>profiles!C6473*sysconfig!$B$6</f>
        <v>0</v>
      </c>
      <c r="E6473" s="24">
        <f>profiles!D6473*sysconfig!$B$7</f>
        <v>50.798358661485089</v>
      </c>
      <c r="F6473" s="2">
        <f>profiles!E6473*sysconfig!$B$8</f>
        <v>0</v>
      </c>
    </row>
    <row r="6474" spans="1:6" x14ac:dyDescent="0.25">
      <c r="A6474">
        <f t="shared" si="203"/>
        <v>270</v>
      </c>
      <c r="B6474" s="3">
        <f t="shared" si="202"/>
        <v>271</v>
      </c>
      <c r="C6474">
        <v>6472</v>
      </c>
      <c r="D6474" s="2">
        <f>profiles!C6474*sysconfig!$B$6</f>
        <v>0</v>
      </c>
      <c r="E6474" s="24">
        <f>profiles!D6474*sysconfig!$B$7</f>
        <v>49.848491841976838</v>
      </c>
      <c r="F6474" s="2">
        <f>profiles!E6474*sysconfig!$B$8</f>
        <v>0</v>
      </c>
    </row>
    <row r="6475" spans="1:6" x14ac:dyDescent="0.25">
      <c r="A6475">
        <f t="shared" si="203"/>
        <v>270</v>
      </c>
      <c r="B6475" s="3">
        <f t="shared" si="202"/>
        <v>271</v>
      </c>
      <c r="C6475">
        <v>6473</v>
      </c>
      <c r="D6475" s="2">
        <f>profiles!C6475*sysconfig!$B$6</f>
        <v>0</v>
      </c>
      <c r="E6475" s="24">
        <f>profiles!D6475*sysconfig!$B$7</f>
        <v>40.415138754210396</v>
      </c>
      <c r="F6475" s="2">
        <f>profiles!E6475*sysconfig!$B$8</f>
        <v>0</v>
      </c>
    </row>
    <row r="6476" spans="1:6" x14ac:dyDescent="0.25">
      <c r="A6476">
        <f t="shared" si="203"/>
        <v>270</v>
      </c>
      <c r="B6476" s="3">
        <f t="shared" ref="B6476:B6539" si="204">A6476+1</f>
        <v>271</v>
      </c>
      <c r="C6476">
        <v>6474</v>
      </c>
      <c r="D6476" s="2">
        <f>profiles!C6476*sysconfig!$B$6</f>
        <v>0</v>
      </c>
      <c r="E6476" s="24">
        <f>profiles!D6476*sysconfig!$B$7</f>
        <v>56.266839367150574</v>
      </c>
      <c r="F6476" s="2">
        <f>profiles!E6476*sysconfig!$B$8</f>
        <v>0</v>
      </c>
    </row>
    <row r="6477" spans="1:6" x14ac:dyDescent="0.25">
      <c r="A6477">
        <f t="shared" si="203"/>
        <v>270</v>
      </c>
      <c r="B6477" s="3">
        <f t="shared" si="204"/>
        <v>271</v>
      </c>
      <c r="C6477">
        <v>6475</v>
      </c>
      <c r="D6477" s="2">
        <f>profiles!C6477*sysconfig!$B$6</f>
        <v>0</v>
      </c>
      <c r="E6477" s="24">
        <f>profiles!D6477*sysconfig!$B$7</f>
        <v>115.20107026992846</v>
      </c>
      <c r="F6477" s="2">
        <f>profiles!E6477*sysconfig!$B$8</f>
        <v>0</v>
      </c>
    </row>
    <row r="6478" spans="1:6" x14ac:dyDescent="0.25">
      <c r="A6478">
        <f t="shared" si="203"/>
        <v>270</v>
      </c>
      <c r="B6478" s="3">
        <f t="shared" si="204"/>
        <v>271</v>
      </c>
      <c r="C6478">
        <v>6476</v>
      </c>
      <c r="D6478" s="2">
        <f>profiles!C6478*sysconfig!$B$6</f>
        <v>0</v>
      </c>
      <c r="E6478" s="24">
        <f>profiles!D6478*sysconfig!$B$7</f>
        <v>83.108631719287928</v>
      </c>
      <c r="F6478" s="2">
        <f>profiles!E6478*sysconfig!$B$8</f>
        <v>0</v>
      </c>
    </row>
    <row r="6479" spans="1:6" x14ac:dyDescent="0.25">
      <c r="A6479">
        <f t="shared" si="203"/>
        <v>270</v>
      </c>
      <c r="B6479" s="3">
        <f t="shared" si="204"/>
        <v>271</v>
      </c>
      <c r="C6479">
        <v>6477</v>
      </c>
      <c r="D6479" s="2">
        <f>profiles!C6479*sysconfig!$B$6</f>
        <v>0</v>
      </c>
      <c r="E6479" s="24">
        <f>profiles!D6479*sysconfig!$B$7</f>
        <v>84.369070186568749</v>
      </c>
      <c r="F6479" s="2">
        <f>profiles!E6479*sysconfig!$B$8</f>
        <v>0</v>
      </c>
    </row>
    <row r="6480" spans="1:6" x14ac:dyDescent="0.25">
      <c r="A6480">
        <f t="shared" si="203"/>
        <v>270</v>
      </c>
      <c r="B6480" s="3">
        <f t="shared" si="204"/>
        <v>271</v>
      </c>
      <c r="C6480">
        <v>6478</v>
      </c>
      <c r="D6480" s="2">
        <f>profiles!C6480*sysconfig!$B$6</f>
        <v>0</v>
      </c>
      <c r="E6480" s="24">
        <f>profiles!D6480*sysconfig!$B$7</f>
        <v>77.281648142627844</v>
      </c>
      <c r="F6480" s="2">
        <f>profiles!E6480*sysconfig!$B$8</f>
        <v>0</v>
      </c>
    </row>
    <row r="6481" spans="1:6" x14ac:dyDescent="0.25">
      <c r="A6481">
        <f t="shared" si="203"/>
        <v>270</v>
      </c>
      <c r="B6481" s="3">
        <f t="shared" si="204"/>
        <v>271</v>
      </c>
      <c r="C6481">
        <v>6479</v>
      </c>
      <c r="D6481" s="2">
        <f>profiles!C6481*sysconfig!$B$6</f>
        <v>0</v>
      </c>
      <c r="E6481" s="24">
        <f>profiles!D6481*sysconfig!$B$7</f>
        <v>89.523825667581846</v>
      </c>
      <c r="F6481" s="2">
        <f>profiles!E6481*sysconfig!$B$8</f>
        <v>0</v>
      </c>
    </row>
    <row r="6482" spans="1:6" x14ac:dyDescent="0.25">
      <c r="A6482">
        <f t="shared" si="203"/>
        <v>270</v>
      </c>
      <c r="B6482" s="3">
        <f t="shared" si="204"/>
        <v>271</v>
      </c>
      <c r="C6482">
        <v>6480</v>
      </c>
      <c r="D6482" s="2">
        <f>profiles!C6482*sysconfig!$B$6</f>
        <v>0</v>
      </c>
      <c r="E6482" s="24">
        <f>profiles!D6482*sysconfig!$B$7</f>
        <v>80.164107416431733</v>
      </c>
      <c r="F6482" s="2">
        <f>profiles!E6482*sysconfig!$B$8</f>
        <v>0</v>
      </c>
    </row>
    <row r="6483" spans="1:6" x14ac:dyDescent="0.25">
      <c r="A6483">
        <f t="shared" si="203"/>
        <v>271</v>
      </c>
      <c r="B6483" s="3">
        <f t="shared" si="204"/>
        <v>272</v>
      </c>
      <c r="C6483">
        <v>6481</v>
      </c>
      <c r="D6483" s="2">
        <f>profiles!C6483*sysconfig!$B$6</f>
        <v>0</v>
      </c>
      <c r="E6483" s="24">
        <f>profiles!D6483*sysconfig!$B$7</f>
        <v>72.270309975093852</v>
      </c>
      <c r="F6483" s="2">
        <f>profiles!E6483*sysconfig!$B$8</f>
        <v>0</v>
      </c>
    </row>
    <row r="6484" spans="1:6" x14ac:dyDescent="0.25">
      <c r="A6484">
        <f t="shared" si="203"/>
        <v>271</v>
      </c>
      <c r="B6484" s="3">
        <f t="shared" si="204"/>
        <v>272</v>
      </c>
      <c r="C6484">
        <v>6482</v>
      </c>
      <c r="D6484" s="2">
        <f>profiles!C6484*sysconfig!$B$6</f>
        <v>0</v>
      </c>
      <c r="E6484" s="24">
        <f>profiles!D6484*sysconfig!$B$7</f>
        <v>80.441585454479323</v>
      </c>
      <c r="F6484" s="2">
        <f>profiles!E6484*sysconfig!$B$8</f>
        <v>0</v>
      </c>
    </row>
    <row r="6485" spans="1:6" x14ac:dyDescent="0.25">
      <c r="A6485">
        <f t="shared" si="203"/>
        <v>271</v>
      </c>
      <c r="B6485" s="3">
        <f t="shared" si="204"/>
        <v>272</v>
      </c>
      <c r="C6485">
        <v>6483</v>
      </c>
      <c r="D6485" s="2">
        <f>profiles!C6485*sysconfig!$B$6</f>
        <v>0</v>
      </c>
      <c r="E6485" s="24">
        <f>profiles!D6485*sysconfig!$B$7</f>
        <v>82.461809317870703</v>
      </c>
      <c r="F6485" s="2">
        <f>profiles!E6485*sysconfig!$B$8</f>
        <v>0</v>
      </c>
    </row>
    <row r="6486" spans="1:6" x14ac:dyDescent="0.25">
      <c r="A6486">
        <f t="shared" si="203"/>
        <v>271</v>
      </c>
      <c r="B6486" s="3">
        <f t="shared" si="204"/>
        <v>272</v>
      </c>
      <c r="C6486">
        <v>6484</v>
      </c>
      <c r="D6486" s="2">
        <f>profiles!C6486*sysconfig!$B$6</f>
        <v>0</v>
      </c>
      <c r="E6486" s="24">
        <f>profiles!D6486*sysconfig!$B$7</f>
        <v>65.818872247263741</v>
      </c>
      <c r="F6486" s="2">
        <f>profiles!E6486*sysconfig!$B$8</f>
        <v>0</v>
      </c>
    </row>
    <row r="6487" spans="1:6" x14ac:dyDescent="0.25">
      <c r="A6487">
        <f t="shared" si="203"/>
        <v>271</v>
      </c>
      <c r="B6487" s="3">
        <f t="shared" si="204"/>
        <v>272</v>
      </c>
      <c r="C6487">
        <v>6485</v>
      </c>
      <c r="D6487" s="2">
        <f>profiles!C6487*sysconfig!$B$6</f>
        <v>0</v>
      </c>
      <c r="E6487" s="24">
        <f>profiles!D6487*sysconfig!$B$7</f>
        <v>41.586937880465968</v>
      </c>
      <c r="F6487" s="2">
        <f>profiles!E6487*sysconfig!$B$8</f>
        <v>0</v>
      </c>
    </row>
    <row r="6488" spans="1:6" x14ac:dyDescent="0.25">
      <c r="A6488">
        <f t="shared" si="203"/>
        <v>271</v>
      </c>
      <c r="B6488" s="3">
        <f t="shared" si="204"/>
        <v>272</v>
      </c>
      <c r="C6488">
        <v>6486</v>
      </c>
      <c r="D6488" s="2">
        <f>profiles!C6488*sysconfig!$B$6</f>
        <v>0</v>
      </c>
      <c r="E6488" s="24">
        <f>profiles!D6488*sysconfig!$B$7</f>
        <v>68.922126939989866</v>
      </c>
      <c r="F6488" s="2">
        <f>profiles!E6488*sysconfig!$B$8</f>
        <v>0</v>
      </c>
    </row>
    <row r="6489" spans="1:6" x14ac:dyDescent="0.25">
      <c r="A6489">
        <f t="shared" si="203"/>
        <v>271</v>
      </c>
      <c r="B6489" s="3">
        <f t="shared" si="204"/>
        <v>272</v>
      </c>
      <c r="C6489">
        <v>6487</v>
      </c>
      <c r="D6489" s="2">
        <f>profiles!C6489*sysconfig!$B$6</f>
        <v>0</v>
      </c>
      <c r="E6489" s="24">
        <f>profiles!D6489*sysconfig!$B$7</f>
        <v>86.791192838053547</v>
      </c>
      <c r="F6489" s="2">
        <f>profiles!E6489*sysconfig!$B$8</f>
        <v>0</v>
      </c>
    </row>
    <row r="6490" spans="1:6" x14ac:dyDescent="0.25">
      <c r="A6490">
        <f t="shared" si="203"/>
        <v>271</v>
      </c>
      <c r="B6490" s="3">
        <f t="shared" si="204"/>
        <v>272</v>
      </c>
      <c r="C6490">
        <v>6488</v>
      </c>
      <c r="D6490" s="2">
        <f>profiles!C6490*sysconfig!$B$6</f>
        <v>0</v>
      </c>
      <c r="E6490" s="24">
        <f>profiles!D6490*sysconfig!$B$7</f>
        <v>99.478787160825462</v>
      </c>
      <c r="F6490" s="2">
        <f>profiles!E6490*sysconfig!$B$8</f>
        <v>0</v>
      </c>
    </row>
    <row r="6491" spans="1:6" x14ac:dyDescent="0.25">
      <c r="A6491">
        <f t="shared" si="203"/>
        <v>271</v>
      </c>
      <c r="B6491" s="3">
        <f t="shared" si="204"/>
        <v>272</v>
      </c>
      <c r="C6491">
        <v>6489</v>
      </c>
      <c r="D6491" s="2">
        <f>profiles!C6491*sysconfig!$B$6</f>
        <v>0</v>
      </c>
      <c r="E6491" s="24">
        <f>profiles!D6491*sysconfig!$B$7</f>
        <v>79.429101156232505</v>
      </c>
      <c r="F6491" s="2">
        <f>profiles!E6491*sysconfig!$B$8</f>
        <v>0</v>
      </c>
    </row>
    <row r="6492" spans="1:6" x14ac:dyDescent="0.25">
      <c r="A6492">
        <f t="shared" si="203"/>
        <v>271</v>
      </c>
      <c r="B6492" s="3">
        <f t="shared" si="204"/>
        <v>272</v>
      </c>
      <c r="C6492">
        <v>6490</v>
      </c>
      <c r="D6492" s="2">
        <f>profiles!C6492*sysconfig!$B$6</f>
        <v>0</v>
      </c>
      <c r="E6492" s="24">
        <f>profiles!D6492*sysconfig!$B$7</f>
        <v>77.825845316819354</v>
      </c>
      <c r="F6492" s="2">
        <f>profiles!E6492*sysconfig!$B$8</f>
        <v>0</v>
      </c>
    </row>
    <row r="6493" spans="1:6" x14ac:dyDescent="0.25">
      <c r="A6493">
        <f t="shared" si="203"/>
        <v>271</v>
      </c>
      <c r="B6493" s="3">
        <f t="shared" si="204"/>
        <v>272</v>
      </c>
      <c r="C6493">
        <v>6491</v>
      </c>
      <c r="D6493" s="2">
        <f>profiles!C6493*sysconfig!$B$6</f>
        <v>0</v>
      </c>
      <c r="E6493" s="24">
        <f>profiles!D6493*sysconfig!$B$7</f>
        <v>71.351135071545855</v>
      </c>
      <c r="F6493" s="2">
        <f>profiles!E6493*sysconfig!$B$8</f>
        <v>0</v>
      </c>
    </row>
    <row r="6494" spans="1:6" x14ac:dyDescent="0.25">
      <c r="A6494">
        <f t="shared" si="203"/>
        <v>271</v>
      </c>
      <c r="B6494" s="3">
        <f t="shared" si="204"/>
        <v>272</v>
      </c>
      <c r="C6494">
        <v>6492</v>
      </c>
      <c r="D6494" s="2">
        <f>profiles!C6494*sysconfig!$B$6</f>
        <v>0</v>
      </c>
      <c r="E6494" s="24">
        <f>profiles!D6494*sysconfig!$B$7</f>
        <v>68.541704468585536</v>
      </c>
      <c r="F6494" s="2">
        <f>profiles!E6494*sysconfig!$B$8</f>
        <v>0</v>
      </c>
    </row>
    <row r="6495" spans="1:6" x14ac:dyDescent="0.25">
      <c r="A6495">
        <f t="shared" si="203"/>
        <v>271</v>
      </c>
      <c r="B6495" s="3">
        <f t="shared" si="204"/>
        <v>272</v>
      </c>
      <c r="C6495">
        <v>6493</v>
      </c>
      <c r="D6495" s="2">
        <f>profiles!C6495*sysconfig!$B$6</f>
        <v>0</v>
      </c>
      <c r="E6495" s="24">
        <f>profiles!D6495*sysconfig!$B$7</f>
        <v>82.997854471936336</v>
      </c>
      <c r="F6495" s="2">
        <f>profiles!E6495*sysconfig!$B$8</f>
        <v>0</v>
      </c>
    </row>
    <row r="6496" spans="1:6" x14ac:dyDescent="0.25">
      <c r="A6496">
        <f t="shared" si="203"/>
        <v>271</v>
      </c>
      <c r="B6496" s="3">
        <f t="shared" si="204"/>
        <v>272</v>
      </c>
      <c r="C6496">
        <v>6494</v>
      </c>
      <c r="D6496" s="2">
        <f>profiles!C6496*sysconfig!$B$6</f>
        <v>0</v>
      </c>
      <c r="E6496" s="24">
        <f>profiles!D6496*sysconfig!$B$7</f>
        <v>47.91845181463195</v>
      </c>
      <c r="F6496" s="2">
        <f>profiles!E6496*sysconfig!$B$8</f>
        <v>0</v>
      </c>
    </row>
    <row r="6497" spans="1:6" x14ac:dyDescent="0.25">
      <c r="A6497">
        <f t="shared" si="203"/>
        <v>271</v>
      </c>
      <c r="B6497" s="3">
        <f t="shared" si="204"/>
        <v>272</v>
      </c>
      <c r="C6497">
        <v>6495</v>
      </c>
      <c r="D6497" s="2">
        <f>profiles!C6497*sysconfig!$B$6</f>
        <v>0</v>
      </c>
      <c r="E6497" s="24">
        <f>profiles!D6497*sysconfig!$B$7</f>
        <v>38.698961912283011</v>
      </c>
      <c r="F6497" s="2">
        <f>profiles!E6497*sysconfig!$B$8</f>
        <v>0</v>
      </c>
    </row>
    <row r="6498" spans="1:6" x14ac:dyDescent="0.25">
      <c r="A6498">
        <f t="shared" si="203"/>
        <v>271</v>
      </c>
      <c r="B6498" s="3">
        <f t="shared" si="204"/>
        <v>272</v>
      </c>
      <c r="C6498">
        <v>6496</v>
      </c>
      <c r="D6498" s="2">
        <f>profiles!C6498*sysconfig!$B$6</f>
        <v>0</v>
      </c>
      <c r="E6498" s="24">
        <f>profiles!D6498*sysconfig!$B$7</f>
        <v>39.855829385726473</v>
      </c>
      <c r="F6498" s="2">
        <f>profiles!E6498*sysconfig!$B$8</f>
        <v>0</v>
      </c>
    </row>
    <row r="6499" spans="1:6" x14ac:dyDescent="0.25">
      <c r="A6499">
        <f t="shared" si="203"/>
        <v>271</v>
      </c>
      <c r="B6499" s="3">
        <f t="shared" si="204"/>
        <v>272</v>
      </c>
      <c r="C6499">
        <v>6497</v>
      </c>
      <c r="D6499" s="2">
        <f>profiles!C6499*sysconfig!$B$6</f>
        <v>0</v>
      </c>
      <c r="E6499" s="24">
        <f>profiles!D6499*sysconfig!$B$7</f>
        <v>52.664918936440543</v>
      </c>
      <c r="F6499" s="2">
        <f>profiles!E6499*sysconfig!$B$8</f>
        <v>0</v>
      </c>
    </row>
    <row r="6500" spans="1:6" x14ac:dyDescent="0.25">
      <c r="A6500">
        <f t="shared" si="203"/>
        <v>271</v>
      </c>
      <c r="B6500" s="3">
        <f t="shared" si="204"/>
        <v>272</v>
      </c>
      <c r="C6500">
        <v>6498</v>
      </c>
      <c r="D6500" s="2">
        <f>profiles!C6500*sysconfig!$B$6</f>
        <v>0</v>
      </c>
      <c r="E6500" s="24">
        <f>profiles!D6500*sysconfig!$B$7</f>
        <v>116.55073985112038</v>
      </c>
      <c r="F6500" s="2">
        <f>profiles!E6500*sysconfig!$B$8</f>
        <v>0</v>
      </c>
    </row>
    <row r="6501" spans="1:6" x14ac:dyDescent="0.25">
      <c r="A6501">
        <f t="shared" si="203"/>
        <v>271</v>
      </c>
      <c r="B6501" s="3">
        <f t="shared" si="204"/>
        <v>272</v>
      </c>
      <c r="C6501">
        <v>6499</v>
      </c>
      <c r="D6501" s="2">
        <f>profiles!C6501*sysconfig!$B$6</f>
        <v>0</v>
      </c>
      <c r="E6501" s="24">
        <f>profiles!D6501*sysconfig!$B$7</f>
        <v>322.68292553494427</v>
      </c>
      <c r="F6501" s="2">
        <f>profiles!E6501*sysconfig!$B$8</f>
        <v>0</v>
      </c>
    </row>
    <row r="6502" spans="1:6" x14ac:dyDescent="0.25">
      <c r="A6502">
        <f t="shared" si="203"/>
        <v>271</v>
      </c>
      <c r="B6502" s="3">
        <f t="shared" si="204"/>
        <v>272</v>
      </c>
      <c r="C6502">
        <v>6500</v>
      </c>
      <c r="D6502" s="2">
        <f>profiles!C6502*sysconfig!$B$6</f>
        <v>0</v>
      </c>
      <c r="E6502" s="24">
        <f>profiles!D6502*sysconfig!$B$7</f>
        <v>74.743617179639969</v>
      </c>
      <c r="F6502" s="2">
        <f>profiles!E6502*sysconfig!$B$8</f>
        <v>0</v>
      </c>
    </row>
    <row r="6503" spans="1:6" x14ac:dyDescent="0.25">
      <c r="A6503">
        <f t="shared" si="203"/>
        <v>271</v>
      </c>
      <c r="B6503" s="3">
        <f t="shared" si="204"/>
        <v>272</v>
      </c>
      <c r="C6503">
        <v>6501</v>
      </c>
      <c r="D6503" s="2">
        <f>profiles!C6503*sysconfig!$B$6</f>
        <v>0</v>
      </c>
      <c r="E6503" s="24">
        <f>profiles!D6503*sysconfig!$B$7</f>
        <v>26.575659801734002</v>
      </c>
      <c r="F6503" s="2">
        <f>profiles!E6503*sysconfig!$B$8</f>
        <v>0</v>
      </c>
    </row>
    <row r="6504" spans="1:6" x14ac:dyDescent="0.25">
      <c r="A6504">
        <f t="shared" si="203"/>
        <v>271</v>
      </c>
      <c r="B6504" s="3">
        <f t="shared" si="204"/>
        <v>272</v>
      </c>
      <c r="C6504">
        <v>6502</v>
      </c>
      <c r="D6504" s="2">
        <f>profiles!C6504*sysconfig!$B$6</f>
        <v>0</v>
      </c>
      <c r="E6504" s="24">
        <f>profiles!D6504*sysconfig!$B$7</f>
        <v>35.925911714270697</v>
      </c>
      <c r="F6504" s="2">
        <f>profiles!E6504*sysconfig!$B$8</f>
        <v>0</v>
      </c>
    </row>
    <row r="6505" spans="1:6" x14ac:dyDescent="0.25">
      <c r="A6505">
        <f t="shared" si="203"/>
        <v>271</v>
      </c>
      <c r="B6505" s="3">
        <f t="shared" si="204"/>
        <v>272</v>
      </c>
      <c r="C6505">
        <v>6503</v>
      </c>
      <c r="D6505" s="2">
        <f>profiles!C6505*sysconfig!$B$6</f>
        <v>0</v>
      </c>
      <c r="E6505" s="24">
        <f>profiles!D6505*sysconfig!$B$7</f>
        <v>25.034857407576098</v>
      </c>
      <c r="F6505" s="2">
        <f>profiles!E6505*sysconfig!$B$8</f>
        <v>0</v>
      </c>
    </row>
    <row r="6506" spans="1:6" x14ac:dyDescent="0.25">
      <c r="A6506">
        <f t="shared" si="203"/>
        <v>271</v>
      </c>
      <c r="B6506" s="3">
        <f t="shared" si="204"/>
        <v>272</v>
      </c>
      <c r="C6506">
        <v>6504</v>
      </c>
      <c r="D6506" s="2">
        <f>profiles!C6506*sysconfig!$B$6</f>
        <v>0</v>
      </c>
      <c r="E6506" s="24">
        <f>profiles!D6506*sysconfig!$B$7</f>
        <v>24.805517158178024</v>
      </c>
      <c r="F6506" s="2">
        <f>profiles!E6506*sysconfig!$B$8</f>
        <v>0</v>
      </c>
    </row>
    <row r="6507" spans="1:6" x14ac:dyDescent="0.25">
      <c r="A6507">
        <f t="shared" si="203"/>
        <v>272</v>
      </c>
      <c r="B6507" s="3">
        <f t="shared" si="204"/>
        <v>273</v>
      </c>
      <c r="C6507">
        <v>6505</v>
      </c>
      <c r="D6507" s="2">
        <f>profiles!C6507*sysconfig!$B$6</f>
        <v>0</v>
      </c>
      <c r="E6507" s="24">
        <f>profiles!D6507*sysconfig!$B$7</f>
        <v>35.720664260385718</v>
      </c>
      <c r="F6507" s="2">
        <f>profiles!E6507*sysconfig!$B$8</f>
        <v>0</v>
      </c>
    </row>
    <row r="6508" spans="1:6" x14ac:dyDescent="0.25">
      <c r="A6508">
        <f t="shared" si="203"/>
        <v>272</v>
      </c>
      <c r="B6508" s="3">
        <f t="shared" si="204"/>
        <v>273</v>
      </c>
      <c r="C6508">
        <v>6506</v>
      </c>
      <c r="D6508" s="2">
        <f>profiles!C6508*sysconfig!$B$6</f>
        <v>0</v>
      </c>
      <c r="E6508" s="24">
        <f>profiles!D6508*sysconfig!$B$7</f>
        <v>25.459599966005715</v>
      </c>
      <c r="F6508" s="2">
        <f>profiles!E6508*sysconfig!$B$8</f>
        <v>0</v>
      </c>
    </row>
    <row r="6509" spans="1:6" x14ac:dyDescent="0.25">
      <c r="A6509">
        <f t="shared" si="203"/>
        <v>272</v>
      </c>
      <c r="B6509" s="3">
        <f t="shared" si="204"/>
        <v>273</v>
      </c>
      <c r="C6509">
        <v>6507</v>
      </c>
      <c r="D6509" s="2">
        <f>profiles!C6509*sysconfig!$B$6</f>
        <v>0</v>
      </c>
      <c r="E6509" s="24">
        <f>profiles!D6509*sysconfig!$B$7</f>
        <v>36.392823899027583</v>
      </c>
      <c r="F6509" s="2">
        <f>profiles!E6509*sysconfig!$B$8</f>
        <v>0</v>
      </c>
    </row>
    <row r="6510" spans="1:6" x14ac:dyDescent="0.25">
      <c r="A6510">
        <f t="shared" si="203"/>
        <v>272</v>
      </c>
      <c r="B6510" s="3">
        <f t="shared" si="204"/>
        <v>273</v>
      </c>
      <c r="C6510">
        <v>6508</v>
      </c>
      <c r="D6510" s="2">
        <f>profiles!C6510*sysconfig!$B$6</f>
        <v>0</v>
      </c>
      <c r="E6510" s="24">
        <f>profiles!D6510*sysconfig!$B$7</f>
        <v>43.003801162966823</v>
      </c>
      <c r="F6510" s="2">
        <f>profiles!E6510*sysconfig!$B$8</f>
        <v>0</v>
      </c>
    </row>
    <row r="6511" spans="1:6" x14ac:dyDescent="0.25">
      <c r="A6511">
        <f t="shared" si="203"/>
        <v>272</v>
      </c>
      <c r="B6511" s="3">
        <f t="shared" si="204"/>
        <v>273</v>
      </c>
      <c r="C6511">
        <v>6509</v>
      </c>
      <c r="D6511" s="2">
        <f>profiles!C6511*sysconfig!$B$6</f>
        <v>0</v>
      </c>
      <c r="E6511" s="24">
        <f>profiles!D6511*sysconfig!$B$7</f>
        <v>102.86175526618815</v>
      </c>
      <c r="F6511" s="2">
        <f>profiles!E6511*sysconfig!$B$8</f>
        <v>0</v>
      </c>
    </row>
    <row r="6512" spans="1:6" x14ac:dyDescent="0.25">
      <c r="A6512">
        <f t="shared" si="203"/>
        <v>272</v>
      </c>
      <c r="B6512" s="3">
        <f t="shared" si="204"/>
        <v>273</v>
      </c>
      <c r="C6512">
        <v>6510</v>
      </c>
      <c r="D6512" s="2">
        <f>profiles!C6512*sysconfig!$B$6</f>
        <v>0</v>
      </c>
      <c r="E6512" s="24">
        <f>profiles!D6512*sysconfig!$B$7</f>
        <v>113.58597940569086</v>
      </c>
      <c r="F6512" s="2">
        <f>profiles!E6512*sysconfig!$B$8</f>
        <v>0</v>
      </c>
    </row>
    <row r="6513" spans="1:6" x14ac:dyDescent="0.25">
      <c r="A6513">
        <f t="shared" si="203"/>
        <v>272</v>
      </c>
      <c r="B6513" s="3">
        <f t="shared" si="204"/>
        <v>273</v>
      </c>
      <c r="C6513">
        <v>6511</v>
      </c>
      <c r="D6513" s="2">
        <f>profiles!C6513*sysconfig!$B$6</f>
        <v>0</v>
      </c>
      <c r="E6513" s="24">
        <f>profiles!D6513*sysconfig!$B$7</f>
        <v>111.86891398184228</v>
      </c>
      <c r="F6513" s="2">
        <f>profiles!E6513*sysconfig!$B$8</f>
        <v>0</v>
      </c>
    </row>
    <row r="6514" spans="1:6" x14ac:dyDescent="0.25">
      <c r="A6514">
        <f t="shared" si="203"/>
        <v>272</v>
      </c>
      <c r="B6514" s="3">
        <f t="shared" si="204"/>
        <v>273</v>
      </c>
      <c r="C6514">
        <v>6512</v>
      </c>
      <c r="D6514" s="2">
        <f>profiles!C6514*sysconfig!$B$6</f>
        <v>0</v>
      </c>
      <c r="E6514" s="24">
        <f>profiles!D6514*sysconfig!$B$7</f>
        <v>113.98632879768681</v>
      </c>
      <c r="F6514" s="2">
        <f>profiles!E6514*sysconfig!$B$8</f>
        <v>0</v>
      </c>
    </row>
    <row r="6515" spans="1:6" x14ac:dyDescent="0.25">
      <c r="A6515">
        <f t="shared" si="203"/>
        <v>272</v>
      </c>
      <c r="B6515" s="3">
        <f t="shared" si="204"/>
        <v>273</v>
      </c>
      <c r="C6515">
        <v>6513</v>
      </c>
      <c r="D6515" s="2">
        <f>profiles!C6515*sysconfig!$B$6</f>
        <v>0</v>
      </c>
      <c r="E6515" s="24">
        <f>profiles!D6515*sysconfig!$B$7</f>
        <v>120.81426586346335</v>
      </c>
      <c r="F6515" s="2">
        <f>profiles!E6515*sysconfig!$B$8</f>
        <v>0</v>
      </c>
    </row>
    <row r="6516" spans="1:6" x14ac:dyDescent="0.25">
      <c r="A6516">
        <f t="shared" si="203"/>
        <v>272</v>
      </c>
      <c r="B6516" s="3">
        <f t="shared" si="204"/>
        <v>273</v>
      </c>
      <c r="C6516">
        <v>6514</v>
      </c>
      <c r="D6516" s="2">
        <f>profiles!C6516*sysconfig!$B$6</f>
        <v>0</v>
      </c>
      <c r="E6516" s="24">
        <f>profiles!D6516*sysconfig!$B$7</f>
        <v>124.15099408867763</v>
      </c>
      <c r="F6516" s="2">
        <f>profiles!E6516*sysconfig!$B$8</f>
        <v>0</v>
      </c>
    </row>
    <row r="6517" spans="1:6" x14ac:dyDescent="0.25">
      <c r="A6517">
        <f t="shared" si="203"/>
        <v>272</v>
      </c>
      <c r="B6517" s="3">
        <f t="shared" si="204"/>
        <v>273</v>
      </c>
      <c r="C6517">
        <v>6515</v>
      </c>
      <c r="D6517" s="2">
        <f>profiles!C6517*sysconfig!$B$6</f>
        <v>0</v>
      </c>
      <c r="E6517" s="24">
        <f>profiles!D6517*sysconfig!$B$7</f>
        <v>121.54342029520581</v>
      </c>
      <c r="F6517" s="2">
        <f>profiles!E6517*sysconfig!$B$8</f>
        <v>0</v>
      </c>
    </row>
    <row r="6518" spans="1:6" x14ac:dyDescent="0.25">
      <c r="A6518">
        <f t="shared" si="203"/>
        <v>272</v>
      </c>
      <c r="B6518" s="3">
        <f t="shared" si="204"/>
        <v>273</v>
      </c>
      <c r="C6518">
        <v>6516</v>
      </c>
      <c r="D6518" s="2">
        <f>profiles!C6518*sysconfig!$B$6</f>
        <v>0</v>
      </c>
      <c r="E6518" s="24">
        <f>profiles!D6518*sysconfig!$B$7</f>
        <v>110.25671861532513</v>
      </c>
      <c r="F6518" s="2">
        <f>profiles!E6518*sysconfig!$B$8</f>
        <v>0</v>
      </c>
    </row>
    <row r="6519" spans="1:6" x14ac:dyDescent="0.25">
      <c r="A6519">
        <f t="shared" si="203"/>
        <v>272</v>
      </c>
      <c r="B6519" s="3">
        <f t="shared" si="204"/>
        <v>273</v>
      </c>
      <c r="C6519">
        <v>6517</v>
      </c>
      <c r="D6519" s="2">
        <f>profiles!C6519*sysconfig!$B$6</f>
        <v>0</v>
      </c>
      <c r="E6519" s="24">
        <f>profiles!D6519*sysconfig!$B$7</f>
        <v>130.8697671159247</v>
      </c>
      <c r="F6519" s="2">
        <f>profiles!E6519*sysconfig!$B$8</f>
        <v>0</v>
      </c>
    </row>
    <row r="6520" spans="1:6" x14ac:dyDescent="0.25">
      <c r="A6520">
        <f t="shared" si="203"/>
        <v>272</v>
      </c>
      <c r="B6520" s="3">
        <f t="shared" si="204"/>
        <v>273</v>
      </c>
      <c r="C6520">
        <v>6518</v>
      </c>
      <c r="D6520" s="2">
        <f>profiles!C6520*sysconfig!$B$6</f>
        <v>0</v>
      </c>
      <c r="E6520" s="24">
        <f>profiles!D6520*sysconfig!$B$7</f>
        <v>123.90950854135798</v>
      </c>
      <c r="F6520" s="2">
        <f>profiles!E6520*sysconfig!$B$8</f>
        <v>0</v>
      </c>
    </row>
    <row r="6521" spans="1:6" x14ac:dyDescent="0.25">
      <c r="A6521">
        <f t="shared" si="203"/>
        <v>272</v>
      </c>
      <c r="B6521" s="3">
        <f t="shared" si="204"/>
        <v>273</v>
      </c>
      <c r="C6521">
        <v>6519</v>
      </c>
      <c r="D6521" s="2">
        <f>profiles!C6521*sysconfig!$B$6</f>
        <v>0</v>
      </c>
      <c r="E6521" s="24">
        <f>profiles!D6521*sysconfig!$B$7</f>
        <v>110.07503427451779</v>
      </c>
      <c r="F6521" s="2">
        <f>profiles!E6521*sysconfig!$B$8</f>
        <v>0</v>
      </c>
    </row>
    <row r="6522" spans="1:6" x14ac:dyDescent="0.25">
      <c r="A6522">
        <f t="shared" si="203"/>
        <v>272</v>
      </c>
      <c r="B6522" s="3">
        <f t="shared" si="204"/>
        <v>273</v>
      </c>
      <c r="C6522">
        <v>6520</v>
      </c>
      <c r="D6522" s="2">
        <f>profiles!C6522*sysconfig!$B$6</f>
        <v>0</v>
      </c>
      <c r="E6522" s="24">
        <f>profiles!D6522*sysconfig!$B$7</f>
        <v>96.864338360367952</v>
      </c>
      <c r="F6522" s="2">
        <f>profiles!E6522*sysconfig!$B$8</f>
        <v>0</v>
      </c>
    </row>
    <row r="6523" spans="1:6" x14ac:dyDescent="0.25">
      <c r="A6523">
        <f t="shared" si="203"/>
        <v>272</v>
      </c>
      <c r="B6523" s="3">
        <f t="shared" si="204"/>
        <v>273</v>
      </c>
      <c r="C6523">
        <v>6521</v>
      </c>
      <c r="D6523" s="2">
        <f>profiles!C6523*sysconfig!$B$6</f>
        <v>0</v>
      </c>
      <c r="E6523" s="24">
        <f>profiles!D6523*sysconfig!$B$7</f>
        <v>121.73795844343336</v>
      </c>
      <c r="F6523" s="2">
        <f>profiles!E6523*sysconfig!$B$8</f>
        <v>0</v>
      </c>
    </row>
    <row r="6524" spans="1:6" x14ac:dyDescent="0.25">
      <c r="A6524">
        <f t="shared" si="203"/>
        <v>272</v>
      </c>
      <c r="B6524" s="3">
        <f t="shared" si="204"/>
        <v>273</v>
      </c>
      <c r="C6524">
        <v>6522</v>
      </c>
      <c r="D6524" s="2">
        <f>profiles!C6524*sysconfig!$B$6</f>
        <v>0</v>
      </c>
      <c r="E6524" s="24">
        <f>profiles!D6524*sysconfig!$B$7</f>
        <v>120.15640674904759</v>
      </c>
      <c r="F6524" s="2">
        <f>profiles!E6524*sysconfig!$B$8</f>
        <v>0</v>
      </c>
    </row>
    <row r="6525" spans="1:6" x14ac:dyDescent="0.25">
      <c r="A6525">
        <f t="shared" si="203"/>
        <v>272</v>
      </c>
      <c r="B6525" s="3">
        <f t="shared" si="204"/>
        <v>273</v>
      </c>
      <c r="C6525">
        <v>6523</v>
      </c>
      <c r="D6525" s="2">
        <f>profiles!C6525*sysconfig!$B$6</f>
        <v>0</v>
      </c>
      <c r="E6525" s="24">
        <f>profiles!D6525*sysconfig!$B$7</f>
        <v>102.58719273216269</v>
      </c>
      <c r="F6525" s="2">
        <f>profiles!E6525*sysconfig!$B$8</f>
        <v>0</v>
      </c>
    </row>
    <row r="6526" spans="1:6" x14ac:dyDescent="0.25">
      <c r="A6526">
        <f t="shared" si="203"/>
        <v>272</v>
      </c>
      <c r="B6526" s="3">
        <f t="shared" si="204"/>
        <v>273</v>
      </c>
      <c r="C6526">
        <v>6524</v>
      </c>
      <c r="D6526" s="2">
        <f>profiles!C6526*sysconfig!$B$6</f>
        <v>0</v>
      </c>
      <c r="E6526" s="24">
        <f>profiles!D6526*sysconfig!$B$7</f>
        <v>99.646647078385939</v>
      </c>
      <c r="F6526" s="2">
        <f>profiles!E6526*sysconfig!$B$8</f>
        <v>0</v>
      </c>
    </row>
    <row r="6527" spans="1:6" x14ac:dyDescent="0.25">
      <c r="A6527">
        <f t="shared" si="203"/>
        <v>272</v>
      </c>
      <c r="B6527" s="3">
        <f t="shared" si="204"/>
        <v>273</v>
      </c>
      <c r="C6527">
        <v>6525</v>
      </c>
      <c r="D6527" s="2">
        <f>profiles!C6527*sysconfig!$B$6</f>
        <v>0</v>
      </c>
      <c r="E6527" s="24">
        <f>profiles!D6527*sysconfig!$B$7</f>
        <v>119.95993026364273</v>
      </c>
      <c r="F6527" s="2">
        <f>profiles!E6527*sysconfig!$B$8</f>
        <v>0</v>
      </c>
    </row>
    <row r="6528" spans="1:6" x14ac:dyDescent="0.25">
      <c r="A6528">
        <f t="shared" si="203"/>
        <v>272</v>
      </c>
      <c r="B6528" s="3">
        <f t="shared" si="204"/>
        <v>273</v>
      </c>
      <c r="C6528">
        <v>6526</v>
      </c>
      <c r="D6528" s="2">
        <f>profiles!C6528*sysconfig!$B$6</f>
        <v>0</v>
      </c>
      <c r="E6528" s="24">
        <f>profiles!D6528*sysconfig!$B$7</f>
        <v>69.804660279681713</v>
      </c>
      <c r="F6528" s="2">
        <f>profiles!E6528*sysconfig!$B$8</f>
        <v>0</v>
      </c>
    </row>
    <row r="6529" spans="1:6" x14ac:dyDescent="0.25">
      <c r="A6529">
        <f t="shared" si="203"/>
        <v>272</v>
      </c>
      <c r="B6529" s="3">
        <f t="shared" si="204"/>
        <v>273</v>
      </c>
      <c r="C6529">
        <v>6527</v>
      </c>
      <c r="D6529" s="2">
        <f>profiles!C6529*sysconfig!$B$6</f>
        <v>0</v>
      </c>
      <c r="E6529" s="24">
        <f>profiles!D6529*sysconfig!$B$7</f>
        <v>232.60456953976811</v>
      </c>
      <c r="F6529" s="2">
        <f>profiles!E6529*sysconfig!$B$8</f>
        <v>0</v>
      </c>
    </row>
    <row r="6530" spans="1:6" x14ac:dyDescent="0.25">
      <c r="A6530">
        <f t="shared" si="203"/>
        <v>272</v>
      </c>
      <c r="B6530" s="3">
        <f t="shared" si="204"/>
        <v>273</v>
      </c>
      <c r="C6530">
        <v>6528</v>
      </c>
      <c r="D6530" s="2">
        <f>profiles!C6530*sysconfig!$B$6</f>
        <v>0</v>
      </c>
      <c r="E6530" s="24">
        <f>profiles!D6530*sysconfig!$B$7</f>
        <v>30.658325303132735</v>
      </c>
      <c r="F6530" s="2">
        <f>profiles!E6530*sysconfig!$B$8</f>
        <v>0</v>
      </c>
    </row>
    <row r="6531" spans="1:6" x14ac:dyDescent="0.25">
      <c r="A6531">
        <f t="shared" si="203"/>
        <v>273</v>
      </c>
      <c r="B6531" s="3">
        <f t="shared" si="204"/>
        <v>274</v>
      </c>
      <c r="C6531">
        <v>6529</v>
      </c>
      <c r="D6531" s="2">
        <f>profiles!C6531*sysconfig!$B$6</f>
        <v>0</v>
      </c>
      <c r="E6531" s="24">
        <f>profiles!D6531*sysconfig!$B$7</f>
        <v>22.200593662486579</v>
      </c>
      <c r="F6531" s="2">
        <f>profiles!E6531*sysconfig!$B$8</f>
        <v>0</v>
      </c>
    </row>
    <row r="6532" spans="1:6" x14ac:dyDescent="0.25">
      <c r="A6532">
        <f t="shared" ref="A6532:A6595" si="205">ROUNDUP(C6532/24,0)</f>
        <v>273</v>
      </c>
      <c r="B6532" s="3">
        <f t="shared" si="204"/>
        <v>274</v>
      </c>
      <c r="C6532">
        <v>6530</v>
      </c>
      <c r="D6532" s="2">
        <f>profiles!C6532*sysconfig!$B$6</f>
        <v>0</v>
      </c>
      <c r="E6532" s="24">
        <f>profiles!D6532*sysconfig!$B$7</f>
        <v>34.076805591177525</v>
      </c>
      <c r="F6532" s="2">
        <f>profiles!E6532*sysconfig!$B$8</f>
        <v>0</v>
      </c>
    </row>
    <row r="6533" spans="1:6" x14ac:dyDescent="0.25">
      <c r="A6533">
        <f t="shared" si="205"/>
        <v>273</v>
      </c>
      <c r="B6533" s="3">
        <f t="shared" si="204"/>
        <v>274</v>
      </c>
      <c r="C6533">
        <v>6531</v>
      </c>
      <c r="D6533" s="2">
        <f>profiles!C6533*sysconfig!$B$6</f>
        <v>0</v>
      </c>
      <c r="E6533" s="24">
        <f>profiles!D6533*sysconfig!$B$7</f>
        <v>30.515927260983418</v>
      </c>
      <c r="F6533" s="2">
        <f>profiles!E6533*sysconfig!$B$8</f>
        <v>0</v>
      </c>
    </row>
    <row r="6534" spans="1:6" x14ac:dyDescent="0.25">
      <c r="A6534">
        <f t="shared" si="205"/>
        <v>273</v>
      </c>
      <c r="B6534" s="3">
        <f t="shared" si="204"/>
        <v>274</v>
      </c>
      <c r="C6534">
        <v>6532</v>
      </c>
      <c r="D6534" s="2">
        <f>profiles!C6534*sysconfig!$B$6</f>
        <v>0</v>
      </c>
      <c r="E6534" s="24">
        <f>profiles!D6534*sysconfig!$B$7</f>
        <v>27.094111426537907</v>
      </c>
      <c r="F6534" s="2">
        <f>profiles!E6534*sysconfig!$B$8</f>
        <v>0</v>
      </c>
    </row>
    <row r="6535" spans="1:6" x14ac:dyDescent="0.25">
      <c r="A6535">
        <f t="shared" si="205"/>
        <v>273</v>
      </c>
      <c r="B6535" s="3">
        <f t="shared" si="204"/>
        <v>274</v>
      </c>
      <c r="C6535">
        <v>6533</v>
      </c>
      <c r="D6535" s="2">
        <f>profiles!C6535*sysconfig!$B$6</f>
        <v>0</v>
      </c>
      <c r="E6535" s="24">
        <f>profiles!D6535*sysconfig!$B$7</f>
        <v>43.62055390072554</v>
      </c>
      <c r="F6535" s="2">
        <f>profiles!E6535*sysconfig!$B$8</f>
        <v>0</v>
      </c>
    </row>
    <row r="6536" spans="1:6" x14ac:dyDescent="0.25">
      <c r="A6536">
        <f t="shared" si="205"/>
        <v>273</v>
      </c>
      <c r="B6536" s="3">
        <f t="shared" si="204"/>
        <v>274</v>
      </c>
      <c r="C6536">
        <v>6534</v>
      </c>
      <c r="D6536" s="2">
        <f>profiles!C6536*sysconfig!$B$6</f>
        <v>0</v>
      </c>
      <c r="E6536" s="24">
        <f>profiles!D6536*sysconfig!$B$7</f>
        <v>113.3714440251817</v>
      </c>
      <c r="F6536" s="2">
        <f>profiles!E6536*sysconfig!$B$8</f>
        <v>0</v>
      </c>
    </row>
    <row r="6537" spans="1:6" x14ac:dyDescent="0.25">
      <c r="A6537">
        <f t="shared" si="205"/>
        <v>273</v>
      </c>
      <c r="B6537" s="3">
        <f t="shared" si="204"/>
        <v>274</v>
      </c>
      <c r="C6537">
        <v>6535</v>
      </c>
      <c r="D6537" s="2">
        <f>profiles!C6537*sysconfig!$B$6</f>
        <v>0</v>
      </c>
      <c r="E6537" s="24">
        <f>profiles!D6537*sysconfig!$B$7</f>
        <v>92.461746178473177</v>
      </c>
      <c r="F6537" s="2">
        <f>profiles!E6537*sysconfig!$B$8</f>
        <v>0</v>
      </c>
    </row>
    <row r="6538" spans="1:6" x14ac:dyDescent="0.25">
      <c r="A6538">
        <f t="shared" si="205"/>
        <v>273</v>
      </c>
      <c r="B6538" s="3">
        <f t="shared" si="204"/>
        <v>274</v>
      </c>
      <c r="C6538">
        <v>6536</v>
      </c>
      <c r="D6538" s="2">
        <f>profiles!C6538*sysconfig!$B$6</f>
        <v>0</v>
      </c>
      <c r="E6538" s="24">
        <f>profiles!D6538*sysconfig!$B$7</f>
        <v>123.63321392177932</v>
      </c>
      <c r="F6538" s="2">
        <f>profiles!E6538*sysconfig!$B$8</f>
        <v>0</v>
      </c>
    </row>
    <row r="6539" spans="1:6" x14ac:dyDescent="0.25">
      <c r="A6539">
        <f t="shared" si="205"/>
        <v>273</v>
      </c>
      <c r="B6539" s="3">
        <f t="shared" si="204"/>
        <v>274</v>
      </c>
      <c r="C6539">
        <v>6537</v>
      </c>
      <c r="D6539" s="2">
        <f>profiles!C6539*sysconfig!$B$6</f>
        <v>0</v>
      </c>
      <c r="E6539" s="24">
        <f>profiles!D6539*sysconfig!$B$7</f>
        <v>113.86018033706409</v>
      </c>
      <c r="F6539" s="2">
        <f>profiles!E6539*sysconfig!$B$8</f>
        <v>0</v>
      </c>
    </row>
    <row r="6540" spans="1:6" x14ac:dyDescent="0.25">
      <c r="A6540">
        <f t="shared" si="205"/>
        <v>273</v>
      </c>
      <c r="B6540" s="3">
        <f t="shared" ref="B6540:B6603" si="206">A6540+1</f>
        <v>274</v>
      </c>
      <c r="C6540">
        <v>6538</v>
      </c>
      <c r="D6540" s="2">
        <f>profiles!C6540*sysconfig!$B$6</f>
        <v>0</v>
      </c>
      <c r="E6540" s="24">
        <f>profiles!D6540*sysconfig!$B$7</f>
        <v>97.569323189997533</v>
      </c>
      <c r="F6540" s="2">
        <f>profiles!E6540*sysconfig!$B$8</f>
        <v>0</v>
      </c>
    </row>
    <row r="6541" spans="1:6" x14ac:dyDescent="0.25">
      <c r="A6541">
        <f t="shared" si="205"/>
        <v>273</v>
      </c>
      <c r="B6541" s="3">
        <f t="shared" si="206"/>
        <v>274</v>
      </c>
      <c r="C6541">
        <v>6539</v>
      </c>
      <c r="D6541" s="2">
        <f>profiles!C6541*sysconfig!$B$6</f>
        <v>0</v>
      </c>
      <c r="E6541" s="24">
        <f>profiles!D6541*sysconfig!$B$7</f>
        <v>73.616780450384255</v>
      </c>
      <c r="F6541" s="2">
        <f>profiles!E6541*sysconfig!$B$8</f>
        <v>0</v>
      </c>
    </row>
    <row r="6542" spans="1:6" x14ac:dyDescent="0.25">
      <c r="A6542">
        <f t="shared" si="205"/>
        <v>273</v>
      </c>
      <c r="B6542" s="3">
        <f t="shared" si="206"/>
        <v>274</v>
      </c>
      <c r="C6542">
        <v>6540</v>
      </c>
      <c r="D6542" s="2">
        <f>profiles!C6542*sysconfig!$B$6</f>
        <v>0</v>
      </c>
      <c r="E6542" s="24">
        <f>profiles!D6542*sysconfig!$B$7</f>
        <v>62.568469707161881</v>
      </c>
      <c r="F6542" s="2">
        <f>profiles!E6542*sysconfig!$B$8</f>
        <v>0</v>
      </c>
    </row>
    <row r="6543" spans="1:6" x14ac:dyDescent="0.25">
      <c r="A6543">
        <f t="shared" si="205"/>
        <v>273</v>
      </c>
      <c r="B6543" s="3">
        <f t="shared" si="206"/>
        <v>274</v>
      </c>
      <c r="C6543">
        <v>6541</v>
      </c>
      <c r="D6543" s="2">
        <f>profiles!C6543*sysconfig!$B$6</f>
        <v>0</v>
      </c>
      <c r="E6543" s="24">
        <f>profiles!D6543*sysconfig!$B$7</f>
        <v>84.846262504033604</v>
      </c>
      <c r="F6543" s="2">
        <f>profiles!E6543*sysconfig!$B$8</f>
        <v>0</v>
      </c>
    </row>
    <row r="6544" spans="1:6" x14ac:dyDescent="0.25">
      <c r="A6544">
        <f t="shared" si="205"/>
        <v>273</v>
      </c>
      <c r="B6544" s="3">
        <f t="shared" si="206"/>
        <v>274</v>
      </c>
      <c r="C6544">
        <v>6542</v>
      </c>
      <c r="D6544" s="2">
        <f>profiles!C6544*sysconfig!$B$6</f>
        <v>0</v>
      </c>
      <c r="E6544" s="24">
        <f>profiles!D6544*sysconfig!$B$7</f>
        <v>43.800343558238367</v>
      </c>
      <c r="F6544" s="2">
        <f>profiles!E6544*sysconfig!$B$8</f>
        <v>0</v>
      </c>
    </row>
    <row r="6545" spans="1:6" x14ac:dyDescent="0.25">
      <c r="A6545">
        <f t="shared" si="205"/>
        <v>273</v>
      </c>
      <c r="B6545" s="3">
        <f t="shared" si="206"/>
        <v>274</v>
      </c>
      <c r="C6545">
        <v>6543</v>
      </c>
      <c r="D6545" s="2">
        <f>profiles!C6545*sysconfig!$B$6</f>
        <v>0</v>
      </c>
      <c r="E6545" s="24">
        <f>profiles!D6545*sysconfig!$B$7</f>
        <v>40.278021758083526</v>
      </c>
      <c r="F6545" s="2">
        <f>profiles!E6545*sysconfig!$B$8</f>
        <v>0</v>
      </c>
    </row>
    <row r="6546" spans="1:6" x14ac:dyDescent="0.25">
      <c r="A6546">
        <f t="shared" si="205"/>
        <v>273</v>
      </c>
      <c r="B6546" s="3">
        <f t="shared" si="206"/>
        <v>274</v>
      </c>
      <c r="C6546">
        <v>6544</v>
      </c>
      <c r="D6546" s="2">
        <f>profiles!C6546*sysconfig!$B$6</f>
        <v>0</v>
      </c>
      <c r="E6546" s="24">
        <f>profiles!D6546*sysconfig!$B$7</f>
        <v>41.23219574721567</v>
      </c>
      <c r="F6546" s="2">
        <f>profiles!E6546*sysconfig!$B$8</f>
        <v>0</v>
      </c>
    </row>
    <row r="6547" spans="1:6" x14ac:dyDescent="0.25">
      <c r="A6547">
        <f t="shared" si="205"/>
        <v>273</v>
      </c>
      <c r="B6547" s="3">
        <f t="shared" si="206"/>
        <v>274</v>
      </c>
      <c r="C6547">
        <v>6545</v>
      </c>
      <c r="D6547" s="2">
        <f>profiles!C6547*sysconfig!$B$6</f>
        <v>0</v>
      </c>
      <c r="E6547" s="24">
        <f>profiles!D6547*sysconfig!$B$7</f>
        <v>45.531936110661576</v>
      </c>
      <c r="F6547" s="2">
        <f>profiles!E6547*sysconfig!$B$8</f>
        <v>0</v>
      </c>
    </row>
    <row r="6548" spans="1:6" x14ac:dyDescent="0.25">
      <c r="A6548">
        <f t="shared" si="205"/>
        <v>273</v>
      </c>
      <c r="B6548" s="3">
        <f t="shared" si="206"/>
        <v>274</v>
      </c>
      <c r="C6548">
        <v>6546</v>
      </c>
      <c r="D6548" s="2">
        <f>profiles!C6548*sysconfig!$B$6</f>
        <v>0</v>
      </c>
      <c r="E6548" s="24">
        <f>profiles!D6548*sysconfig!$B$7</f>
        <v>50.717957174552382</v>
      </c>
      <c r="F6548" s="2">
        <f>profiles!E6548*sysconfig!$B$8</f>
        <v>0</v>
      </c>
    </row>
    <row r="6549" spans="1:6" x14ac:dyDescent="0.25">
      <c r="A6549">
        <f t="shared" si="205"/>
        <v>273</v>
      </c>
      <c r="B6549" s="3">
        <f t="shared" si="206"/>
        <v>274</v>
      </c>
      <c r="C6549">
        <v>6547</v>
      </c>
      <c r="D6549" s="2">
        <f>profiles!C6549*sysconfig!$B$6</f>
        <v>0</v>
      </c>
      <c r="E6549" s="24">
        <f>profiles!D6549*sysconfig!$B$7</f>
        <v>39.808172190519429</v>
      </c>
      <c r="F6549" s="2">
        <f>profiles!E6549*sysconfig!$B$8</f>
        <v>0</v>
      </c>
    </row>
    <row r="6550" spans="1:6" x14ac:dyDescent="0.25">
      <c r="A6550">
        <f t="shared" si="205"/>
        <v>273</v>
      </c>
      <c r="B6550" s="3">
        <f t="shared" si="206"/>
        <v>274</v>
      </c>
      <c r="C6550">
        <v>6548</v>
      </c>
      <c r="D6550" s="2">
        <f>profiles!C6550*sysconfig!$B$6</f>
        <v>0</v>
      </c>
      <c r="E6550" s="24">
        <f>profiles!D6550*sysconfig!$B$7</f>
        <v>32.01254557698315</v>
      </c>
      <c r="F6550" s="2">
        <f>profiles!E6550*sysconfig!$B$8</f>
        <v>0</v>
      </c>
    </row>
    <row r="6551" spans="1:6" x14ac:dyDescent="0.25">
      <c r="A6551">
        <f t="shared" si="205"/>
        <v>273</v>
      </c>
      <c r="B6551" s="3">
        <f t="shared" si="206"/>
        <v>274</v>
      </c>
      <c r="C6551">
        <v>6549</v>
      </c>
      <c r="D6551" s="2">
        <f>profiles!C6551*sysconfig!$B$6</f>
        <v>0</v>
      </c>
      <c r="E6551" s="24">
        <f>profiles!D6551*sysconfig!$B$7</f>
        <v>25.644721223531452</v>
      </c>
      <c r="F6551" s="2">
        <f>profiles!E6551*sysconfig!$B$8</f>
        <v>0</v>
      </c>
    </row>
    <row r="6552" spans="1:6" x14ac:dyDescent="0.25">
      <c r="A6552">
        <f t="shared" si="205"/>
        <v>273</v>
      </c>
      <c r="B6552" s="3">
        <f t="shared" si="206"/>
        <v>274</v>
      </c>
      <c r="C6552">
        <v>6550</v>
      </c>
      <c r="D6552" s="2">
        <f>profiles!C6552*sysconfig!$B$6</f>
        <v>0</v>
      </c>
      <c r="E6552" s="24">
        <f>profiles!D6552*sysconfig!$B$7</f>
        <v>34.565237530303186</v>
      </c>
      <c r="F6552" s="2">
        <f>profiles!E6552*sysconfig!$B$8</f>
        <v>0</v>
      </c>
    </row>
    <row r="6553" spans="1:6" x14ac:dyDescent="0.25">
      <c r="A6553">
        <f t="shared" si="205"/>
        <v>273</v>
      </c>
      <c r="B6553" s="3">
        <f t="shared" si="206"/>
        <v>274</v>
      </c>
      <c r="C6553">
        <v>6551</v>
      </c>
      <c r="D6553" s="2">
        <f>profiles!C6553*sysconfig!$B$6</f>
        <v>0</v>
      </c>
      <c r="E6553" s="24">
        <f>profiles!D6553*sysconfig!$B$7</f>
        <v>31.0793496106823</v>
      </c>
      <c r="F6553" s="2">
        <f>profiles!E6553*sysconfig!$B$8</f>
        <v>0</v>
      </c>
    </row>
    <row r="6554" spans="1:6" x14ac:dyDescent="0.25">
      <c r="A6554">
        <f t="shared" si="205"/>
        <v>273</v>
      </c>
      <c r="B6554" s="3">
        <f t="shared" si="206"/>
        <v>274</v>
      </c>
      <c r="C6554">
        <v>6552</v>
      </c>
      <c r="D6554" s="2">
        <f>profiles!C6554*sysconfig!$B$6</f>
        <v>0</v>
      </c>
      <c r="E6554" s="24">
        <f>profiles!D6554*sysconfig!$B$7</f>
        <v>19.334925209182245</v>
      </c>
      <c r="F6554" s="2">
        <f>profiles!E6554*sysconfig!$B$8</f>
        <v>0</v>
      </c>
    </row>
    <row r="6555" spans="1:6" x14ac:dyDescent="0.25">
      <c r="A6555">
        <f t="shared" si="205"/>
        <v>274</v>
      </c>
      <c r="B6555" s="3">
        <f t="shared" si="206"/>
        <v>275</v>
      </c>
      <c r="C6555">
        <v>6553</v>
      </c>
      <c r="D6555" s="2">
        <f>profiles!C6555*sysconfig!$B$6</f>
        <v>0</v>
      </c>
      <c r="E6555" s="24">
        <f>profiles!D6555*sysconfig!$B$7</f>
        <v>28.017562848794178</v>
      </c>
      <c r="F6555" s="2">
        <f>profiles!E6555*sysconfig!$B$8</f>
        <v>0</v>
      </c>
    </row>
    <row r="6556" spans="1:6" x14ac:dyDescent="0.25">
      <c r="A6556">
        <f t="shared" si="205"/>
        <v>274</v>
      </c>
      <c r="B6556" s="3">
        <f t="shared" si="206"/>
        <v>275</v>
      </c>
      <c r="C6556">
        <v>6554</v>
      </c>
      <c r="D6556" s="2">
        <f>profiles!C6556*sysconfig!$B$6</f>
        <v>0</v>
      </c>
      <c r="E6556" s="24">
        <f>profiles!D6556*sysconfig!$B$7</f>
        <v>31.127110979229791</v>
      </c>
      <c r="F6556" s="2">
        <f>profiles!E6556*sysconfig!$B$8</f>
        <v>0</v>
      </c>
    </row>
    <row r="6557" spans="1:6" x14ac:dyDescent="0.25">
      <c r="A6557">
        <f t="shared" si="205"/>
        <v>274</v>
      </c>
      <c r="B6557" s="3">
        <f t="shared" si="206"/>
        <v>275</v>
      </c>
      <c r="C6557">
        <v>6555</v>
      </c>
      <c r="D6557" s="2">
        <f>profiles!C6557*sysconfig!$B$6</f>
        <v>0</v>
      </c>
      <c r="E6557" s="24">
        <f>profiles!D6557*sysconfig!$B$7</f>
        <v>36.021167127053907</v>
      </c>
      <c r="F6557" s="2">
        <f>profiles!E6557*sysconfig!$B$8</f>
        <v>0</v>
      </c>
    </row>
    <row r="6558" spans="1:6" x14ac:dyDescent="0.25">
      <c r="A6558">
        <f t="shared" si="205"/>
        <v>274</v>
      </c>
      <c r="B6558" s="3">
        <f t="shared" si="206"/>
        <v>275</v>
      </c>
      <c r="C6558">
        <v>6556</v>
      </c>
      <c r="D6558" s="2">
        <f>profiles!C6558*sysconfig!$B$6</f>
        <v>0</v>
      </c>
      <c r="E6558" s="24">
        <f>profiles!D6558*sysconfig!$B$7</f>
        <v>50.263716876772378</v>
      </c>
      <c r="F6558" s="2">
        <f>profiles!E6558*sysconfig!$B$8</f>
        <v>0</v>
      </c>
    </row>
    <row r="6559" spans="1:6" x14ac:dyDescent="0.25">
      <c r="A6559">
        <f t="shared" si="205"/>
        <v>274</v>
      </c>
      <c r="B6559" s="3">
        <f t="shared" si="206"/>
        <v>275</v>
      </c>
      <c r="C6559">
        <v>6557</v>
      </c>
      <c r="D6559" s="2">
        <f>profiles!C6559*sysconfig!$B$6</f>
        <v>0</v>
      </c>
      <c r="E6559" s="24">
        <f>profiles!D6559*sysconfig!$B$7</f>
        <v>108.11550356157427</v>
      </c>
      <c r="F6559" s="2">
        <f>profiles!E6559*sysconfig!$B$8</f>
        <v>0</v>
      </c>
    </row>
    <row r="6560" spans="1:6" x14ac:dyDescent="0.25">
      <c r="A6560">
        <f t="shared" si="205"/>
        <v>274</v>
      </c>
      <c r="B6560" s="3">
        <f t="shared" si="206"/>
        <v>275</v>
      </c>
      <c r="C6560">
        <v>6558</v>
      </c>
      <c r="D6560" s="2">
        <f>profiles!C6560*sysconfig!$B$6</f>
        <v>0</v>
      </c>
      <c r="E6560" s="24">
        <f>profiles!D6560*sysconfig!$B$7</f>
        <v>93.268290296273278</v>
      </c>
      <c r="F6560" s="2">
        <f>profiles!E6560*sysconfig!$B$8</f>
        <v>0</v>
      </c>
    </row>
    <row r="6561" spans="1:6" x14ac:dyDescent="0.25">
      <c r="A6561">
        <f t="shared" si="205"/>
        <v>274</v>
      </c>
      <c r="B6561" s="3">
        <f t="shared" si="206"/>
        <v>275</v>
      </c>
      <c r="C6561">
        <v>6559</v>
      </c>
      <c r="D6561" s="2">
        <f>profiles!C6561*sysconfig!$B$6</f>
        <v>0</v>
      </c>
      <c r="E6561" s="24">
        <f>profiles!D6561*sysconfig!$B$7</f>
        <v>86.581353326606489</v>
      </c>
      <c r="F6561" s="2">
        <f>profiles!E6561*sysconfig!$B$8</f>
        <v>0</v>
      </c>
    </row>
    <row r="6562" spans="1:6" x14ac:dyDescent="0.25">
      <c r="A6562">
        <f t="shared" si="205"/>
        <v>274</v>
      </c>
      <c r="B6562" s="3">
        <f t="shared" si="206"/>
        <v>275</v>
      </c>
      <c r="C6562">
        <v>6560</v>
      </c>
      <c r="D6562" s="2">
        <f>profiles!C6562*sysconfig!$B$6</f>
        <v>0</v>
      </c>
      <c r="E6562" s="24">
        <f>profiles!D6562*sysconfig!$B$7</f>
        <v>96.210534596001921</v>
      </c>
      <c r="F6562" s="2">
        <f>profiles!E6562*sysconfig!$B$8</f>
        <v>0</v>
      </c>
    </row>
    <row r="6563" spans="1:6" x14ac:dyDescent="0.25">
      <c r="A6563">
        <f t="shared" si="205"/>
        <v>274</v>
      </c>
      <c r="B6563" s="3">
        <f t="shared" si="206"/>
        <v>275</v>
      </c>
      <c r="C6563">
        <v>6561</v>
      </c>
      <c r="D6563" s="2">
        <f>profiles!C6563*sysconfig!$B$6</f>
        <v>0</v>
      </c>
      <c r="E6563" s="24">
        <f>profiles!D6563*sysconfig!$B$7</f>
        <v>89.410791398287259</v>
      </c>
      <c r="F6563" s="2">
        <f>profiles!E6563*sysconfig!$B$8</f>
        <v>0</v>
      </c>
    </row>
    <row r="6564" spans="1:6" x14ac:dyDescent="0.25">
      <c r="A6564">
        <f t="shared" si="205"/>
        <v>274</v>
      </c>
      <c r="B6564" s="3">
        <f t="shared" si="206"/>
        <v>275</v>
      </c>
      <c r="C6564">
        <v>6562</v>
      </c>
      <c r="D6564" s="2">
        <f>profiles!C6564*sysconfig!$B$6</f>
        <v>0</v>
      </c>
      <c r="E6564" s="24">
        <f>profiles!D6564*sysconfig!$B$7</f>
        <v>57.437076798777376</v>
      </c>
      <c r="F6564" s="2">
        <f>profiles!E6564*sysconfig!$B$8</f>
        <v>0</v>
      </c>
    </row>
    <row r="6565" spans="1:6" x14ac:dyDescent="0.25">
      <c r="A6565">
        <f t="shared" si="205"/>
        <v>274</v>
      </c>
      <c r="B6565" s="3">
        <f t="shared" si="206"/>
        <v>275</v>
      </c>
      <c r="C6565">
        <v>6563</v>
      </c>
      <c r="D6565" s="2">
        <f>profiles!C6565*sysconfig!$B$6</f>
        <v>0</v>
      </c>
      <c r="E6565" s="24">
        <f>profiles!D6565*sysconfig!$B$7</f>
        <v>257.14621677092083</v>
      </c>
      <c r="F6565" s="2">
        <f>profiles!E6565*sysconfig!$B$8</f>
        <v>0</v>
      </c>
    </row>
    <row r="6566" spans="1:6" x14ac:dyDescent="0.25">
      <c r="A6566">
        <f t="shared" si="205"/>
        <v>274</v>
      </c>
      <c r="B6566" s="3">
        <f t="shared" si="206"/>
        <v>275</v>
      </c>
      <c r="C6566">
        <v>6564</v>
      </c>
      <c r="D6566" s="2">
        <f>profiles!C6566*sysconfig!$B$6</f>
        <v>0</v>
      </c>
      <c r="E6566" s="24">
        <f>profiles!D6566*sysconfig!$B$7</f>
        <v>53.650511513848713</v>
      </c>
      <c r="F6566" s="2">
        <f>profiles!E6566*sysconfig!$B$8</f>
        <v>0</v>
      </c>
    </row>
    <row r="6567" spans="1:6" x14ac:dyDescent="0.25">
      <c r="A6567">
        <f t="shared" si="205"/>
        <v>274</v>
      </c>
      <c r="B6567" s="3">
        <f t="shared" si="206"/>
        <v>275</v>
      </c>
      <c r="C6567">
        <v>6565</v>
      </c>
      <c r="D6567" s="2">
        <f>profiles!C6567*sysconfig!$B$6</f>
        <v>0</v>
      </c>
      <c r="E6567" s="24">
        <f>profiles!D6567*sysconfig!$B$7</f>
        <v>109.20983097797209</v>
      </c>
      <c r="F6567" s="2">
        <f>profiles!E6567*sysconfig!$B$8</f>
        <v>0</v>
      </c>
    </row>
    <row r="6568" spans="1:6" x14ac:dyDescent="0.25">
      <c r="A6568">
        <f t="shared" si="205"/>
        <v>274</v>
      </c>
      <c r="B6568" s="3">
        <f t="shared" si="206"/>
        <v>275</v>
      </c>
      <c r="C6568">
        <v>6566</v>
      </c>
      <c r="D6568" s="2">
        <f>profiles!C6568*sysconfig!$B$6</f>
        <v>0</v>
      </c>
      <c r="E6568" s="24">
        <f>profiles!D6568*sysconfig!$B$7</f>
        <v>101.18457150142906</v>
      </c>
      <c r="F6568" s="2">
        <f>profiles!E6568*sysconfig!$B$8</f>
        <v>0</v>
      </c>
    </row>
    <row r="6569" spans="1:6" x14ac:dyDescent="0.25">
      <c r="A6569">
        <f t="shared" si="205"/>
        <v>274</v>
      </c>
      <c r="B6569" s="3">
        <f t="shared" si="206"/>
        <v>275</v>
      </c>
      <c r="C6569">
        <v>6567</v>
      </c>
      <c r="D6569" s="2">
        <f>profiles!C6569*sysconfig!$B$6</f>
        <v>0</v>
      </c>
      <c r="E6569" s="24">
        <f>profiles!D6569*sysconfig!$B$7</f>
        <v>77.132028332549382</v>
      </c>
      <c r="F6569" s="2">
        <f>profiles!E6569*sysconfig!$B$8</f>
        <v>0</v>
      </c>
    </row>
    <row r="6570" spans="1:6" x14ac:dyDescent="0.25">
      <c r="A6570">
        <f t="shared" si="205"/>
        <v>274</v>
      </c>
      <c r="B6570" s="3">
        <f t="shared" si="206"/>
        <v>275</v>
      </c>
      <c r="C6570">
        <v>6568</v>
      </c>
      <c r="D6570" s="2">
        <f>profiles!C6570*sysconfig!$B$6</f>
        <v>0</v>
      </c>
      <c r="E6570" s="24">
        <f>profiles!D6570*sysconfig!$B$7</f>
        <v>58.695527525386595</v>
      </c>
      <c r="F6570" s="2">
        <f>profiles!E6570*sysconfig!$B$8</f>
        <v>0</v>
      </c>
    </row>
    <row r="6571" spans="1:6" x14ac:dyDescent="0.25">
      <c r="A6571">
        <f t="shared" si="205"/>
        <v>274</v>
      </c>
      <c r="B6571" s="3">
        <f t="shared" si="206"/>
        <v>275</v>
      </c>
      <c r="C6571">
        <v>6569</v>
      </c>
      <c r="D6571" s="2">
        <f>profiles!C6571*sysconfig!$B$6</f>
        <v>0</v>
      </c>
      <c r="E6571" s="24">
        <f>profiles!D6571*sysconfig!$B$7</f>
        <v>60.927416163102549</v>
      </c>
      <c r="F6571" s="2">
        <f>profiles!E6571*sysconfig!$B$8</f>
        <v>0</v>
      </c>
    </row>
    <row r="6572" spans="1:6" x14ac:dyDescent="0.25">
      <c r="A6572">
        <f t="shared" si="205"/>
        <v>274</v>
      </c>
      <c r="B6572" s="3">
        <f t="shared" si="206"/>
        <v>275</v>
      </c>
      <c r="C6572">
        <v>6570</v>
      </c>
      <c r="D6572" s="2">
        <f>profiles!C6572*sysconfig!$B$6</f>
        <v>0</v>
      </c>
      <c r="E6572" s="24">
        <f>profiles!D6572*sysconfig!$B$7</f>
        <v>46.959550963671148</v>
      </c>
      <c r="F6572" s="2">
        <f>profiles!E6572*sysconfig!$B$8</f>
        <v>0</v>
      </c>
    </row>
    <row r="6573" spans="1:6" x14ac:dyDescent="0.25">
      <c r="A6573">
        <f t="shared" si="205"/>
        <v>274</v>
      </c>
      <c r="B6573" s="3">
        <f t="shared" si="206"/>
        <v>275</v>
      </c>
      <c r="C6573">
        <v>6571</v>
      </c>
      <c r="D6573" s="2">
        <f>profiles!C6573*sysconfig!$B$6</f>
        <v>0</v>
      </c>
      <c r="E6573" s="24">
        <f>profiles!D6573*sysconfig!$B$7</f>
        <v>34.061884814460853</v>
      </c>
      <c r="F6573" s="2">
        <f>profiles!E6573*sysconfig!$B$8</f>
        <v>0</v>
      </c>
    </row>
    <row r="6574" spans="1:6" x14ac:dyDescent="0.25">
      <c r="A6574">
        <f t="shared" si="205"/>
        <v>274</v>
      </c>
      <c r="B6574" s="3">
        <f t="shared" si="206"/>
        <v>275</v>
      </c>
      <c r="C6574">
        <v>6572</v>
      </c>
      <c r="D6574" s="2">
        <f>profiles!C6574*sysconfig!$B$6</f>
        <v>0</v>
      </c>
      <c r="E6574" s="24">
        <f>profiles!D6574*sysconfig!$B$7</f>
        <v>27.682546521081889</v>
      </c>
      <c r="F6574" s="2">
        <f>profiles!E6574*sysconfig!$B$8</f>
        <v>0</v>
      </c>
    </row>
    <row r="6575" spans="1:6" x14ac:dyDescent="0.25">
      <c r="A6575">
        <f t="shared" si="205"/>
        <v>274</v>
      </c>
      <c r="B6575" s="3">
        <f t="shared" si="206"/>
        <v>275</v>
      </c>
      <c r="C6575">
        <v>6573</v>
      </c>
      <c r="D6575" s="2">
        <f>profiles!C6575*sysconfig!$B$6</f>
        <v>0</v>
      </c>
      <c r="E6575" s="24">
        <f>profiles!D6575*sysconfig!$B$7</f>
        <v>29.952734014938205</v>
      </c>
      <c r="F6575" s="2">
        <f>profiles!E6575*sysconfig!$B$8</f>
        <v>0</v>
      </c>
    </row>
    <row r="6576" spans="1:6" x14ac:dyDescent="0.25">
      <c r="A6576">
        <f t="shared" si="205"/>
        <v>274</v>
      </c>
      <c r="B6576" s="3">
        <f t="shared" si="206"/>
        <v>275</v>
      </c>
      <c r="C6576">
        <v>6574</v>
      </c>
      <c r="D6576" s="2">
        <f>profiles!C6576*sysconfig!$B$6</f>
        <v>0</v>
      </c>
      <c r="E6576" s="24">
        <f>profiles!D6576*sysconfig!$B$7</f>
        <v>23.09715749371933</v>
      </c>
      <c r="F6576" s="2">
        <f>profiles!E6576*sysconfig!$B$8</f>
        <v>0</v>
      </c>
    </row>
    <row r="6577" spans="1:6" x14ac:dyDescent="0.25">
      <c r="A6577">
        <f t="shared" si="205"/>
        <v>274</v>
      </c>
      <c r="B6577" s="3">
        <f t="shared" si="206"/>
        <v>275</v>
      </c>
      <c r="C6577">
        <v>6575</v>
      </c>
      <c r="D6577" s="2">
        <f>profiles!C6577*sysconfig!$B$6</f>
        <v>0</v>
      </c>
      <c r="E6577" s="24">
        <f>profiles!D6577*sysconfig!$B$7</f>
        <v>28.935948157954535</v>
      </c>
      <c r="F6577" s="2">
        <f>profiles!E6577*sysconfig!$B$8</f>
        <v>0</v>
      </c>
    </row>
    <row r="6578" spans="1:6" x14ac:dyDescent="0.25">
      <c r="A6578">
        <f t="shared" si="205"/>
        <v>274</v>
      </c>
      <c r="B6578" s="3">
        <f t="shared" si="206"/>
        <v>275</v>
      </c>
      <c r="C6578">
        <v>6576</v>
      </c>
      <c r="D6578" s="2">
        <f>profiles!C6578*sysconfig!$B$6</f>
        <v>0</v>
      </c>
      <c r="E6578" s="24">
        <f>profiles!D6578*sysconfig!$B$7</f>
        <v>31.328902878086854</v>
      </c>
      <c r="F6578" s="2">
        <f>profiles!E6578*sysconfig!$B$8</f>
        <v>0</v>
      </c>
    </row>
    <row r="6579" spans="1:6" x14ac:dyDescent="0.25">
      <c r="A6579">
        <f t="shared" si="205"/>
        <v>275</v>
      </c>
      <c r="B6579" s="3">
        <f t="shared" si="206"/>
        <v>276</v>
      </c>
      <c r="C6579">
        <v>6577</v>
      </c>
      <c r="D6579" s="2">
        <f>profiles!C6579*sysconfig!$B$6</f>
        <v>0</v>
      </c>
      <c r="E6579" s="24">
        <f>profiles!D6579*sysconfig!$B$7</f>
        <v>30.456744738382582</v>
      </c>
      <c r="F6579" s="2">
        <f>profiles!E6579*sysconfig!$B$8</f>
        <v>0</v>
      </c>
    </row>
    <row r="6580" spans="1:6" x14ac:dyDescent="0.25">
      <c r="A6580">
        <f t="shared" si="205"/>
        <v>275</v>
      </c>
      <c r="B6580" s="3">
        <f t="shared" si="206"/>
        <v>276</v>
      </c>
      <c r="C6580">
        <v>6578</v>
      </c>
      <c r="D6580" s="2">
        <f>profiles!C6580*sysconfig!$B$6</f>
        <v>0</v>
      </c>
      <c r="E6580" s="24">
        <f>profiles!D6580*sysconfig!$B$7</f>
        <v>21.312213352737846</v>
      </c>
      <c r="F6580" s="2">
        <f>profiles!E6580*sysconfig!$B$8</f>
        <v>0</v>
      </c>
    </row>
    <row r="6581" spans="1:6" x14ac:dyDescent="0.25">
      <c r="A6581">
        <f t="shared" si="205"/>
        <v>275</v>
      </c>
      <c r="B6581" s="3">
        <f t="shared" si="206"/>
        <v>276</v>
      </c>
      <c r="C6581">
        <v>6579</v>
      </c>
      <c r="D6581" s="2">
        <f>profiles!C6581*sysconfig!$B$6</f>
        <v>0</v>
      </c>
      <c r="E6581" s="24">
        <f>profiles!D6581*sysconfig!$B$7</f>
        <v>27.692589152509679</v>
      </c>
      <c r="F6581" s="2">
        <f>profiles!E6581*sysconfig!$B$8</f>
        <v>0</v>
      </c>
    </row>
    <row r="6582" spans="1:6" x14ac:dyDescent="0.25">
      <c r="A6582">
        <f t="shared" si="205"/>
        <v>275</v>
      </c>
      <c r="B6582" s="3">
        <f t="shared" si="206"/>
        <v>276</v>
      </c>
      <c r="C6582">
        <v>6580</v>
      </c>
      <c r="D6582" s="2">
        <f>profiles!C6582*sysconfig!$B$6</f>
        <v>0</v>
      </c>
      <c r="E6582" s="24">
        <f>profiles!D6582*sysconfig!$B$7</f>
        <v>24.758134498336378</v>
      </c>
      <c r="F6582" s="2">
        <f>profiles!E6582*sysconfig!$B$8</f>
        <v>0</v>
      </c>
    </row>
    <row r="6583" spans="1:6" x14ac:dyDescent="0.25">
      <c r="A6583">
        <f t="shared" si="205"/>
        <v>275</v>
      </c>
      <c r="B6583" s="3">
        <f t="shared" si="206"/>
        <v>276</v>
      </c>
      <c r="C6583">
        <v>6581</v>
      </c>
      <c r="D6583" s="2">
        <f>profiles!C6583*sysconfig!$B$6</f>
        <v>0</v>
      </c>
      <c r="E6583" s="24">
        <f>profiles!D6583*sysconfig!$B$7</f>
        <v>41.143633015557413</v>
      </c>
      <c r="F6583" s="2">
        <f>profiles!E6583*sysconfig!$B$8</f>
        <v>0</v>
      </c>
    </row>
    <row r="6584" spans="1:6" x14ac:dyDescent="0.25">
      <c r="A6584">
        <f t="shared" si="205"/>
        <v>275</v>
      </c>
      <c r="B6584" s="3">
        <f t="shared" si="206"/>
        <v>276</v>
      </c>
      <c r="C6584">
        <v>6582</v>
      </c>
      <c r="D6584" s="2">
        <f>profiles!C6584*sysconfig!$B$6</f>
        <v>0</v>
      </c>
      <c r="E6584" s="24">
        <f>profiles!D6584*sysconfig!$B$7</f>
        <v>88.968709185752019</v>
      </c>
      <c r="F6584" s="2">
        <f>profiles!E6584*sysconfig!$B$8</f>
        <v>0</v>
      </c>
    </row>
    <row r="6585" spans="1:6" x14ac:dyDescent="0.25">
      <c r="A6585">
        <f t="shared" si="205"/>
        <v>275</v>
      </c>
      <c r="B6585" s="3">
        <f t="shared" si="206"/>
        <v>276</v>
      </c>
      <c r="C6585">
        <v>6583</v>
      </c>
      <c r="D6585" s="2">
        <f>profiles!C6585*sysconfig!$B$6</f>
        <v>0</v>
      </c>
      <c r="E6585" s="24">
        <f>profiles!D6585*sysconfig!$B$7</f>
        <v>106.07772000633672</v>
      </c>
      <c r="F6585" s="2">
        <f>profiles!E6585*sysconfig!$B$8</f>
        <v>0</v>
      </c>
    </row>
    <row r="6586" spans="1:6" x14ac:dyDescent="0.25">
      <c r="A6586">
        <f t="shared" si="205"/>
        <v>275</v>
      </c>
      <c r="B6586" s="3">
        <f t="shared" si="206"/>
        <v>276</v>
      </c>
      <c r="C6586">
        <v>6584</v>
      </c>
      <c r="D6586" s="2">
        <f>profiles!C6586*sysconfig!$B$6</f>
        <v>0</v>
      </c>
      <c r="E6586" s="24">
        <f>profiles!D6586*sysconfig!$B$7</f>
        <v>85.781208910375014</v>
      </c>
      <c r="F6586" s="2">
        <f>profiles!E6586*sysconfig!$B$8</f>
        <v>0</v>
      </c>
    </row>
    <row r="6587" spans="1:6" x14ac:dyDescent="0.25">
      <c r="A6587">
        <f t="shared" si="205"/>
        <v>275</v>
      </c>
      <c r="B6587" s="3">
        <f t="shared" si="206"/>
        <v>276</v>
      </c>
      <c r="C6587">
        <v>6585</v>
      </c>
      <c r="D6587" s="2">
        <f>profiles!C6587*sysconfig!$B$6</f>
        <v>0</v>
      </c>
      <c r="E6587" s="24">
        <f>profiles!D6587*sysconfig!$B$7</f>
        <v>86.687029899066118</v>
      </c>
      <c r="F6587" s="2">
        <f>profiles!E6587*sysconfig!$B$8</f>
        <v>0</v>
      </c>
    </row>
    <row r="6588" spans="1:6" x14ac:dyDescent="0.25">
      <c r="A6588">
        <f t="shared" si="205"/>
        <v>275</v>
      </c>
      <c r="B6588" s="3">
        <f t="shared" si="206"/>
        <v>276</v>
      </c>
      <c r="C6588">
        <v>6586</v>
      </c>
      <c r="D6588" s="2">
        <f>profiles!C6588*sysconfig!$B$6</f>
        <v>0</v>
      </c>
      <c r="E6588" s="24">
        <f>profiles!D6588*sysconfig!$B$7</f>
        <v>77.746026012858607</v>
      </c>
      <c r="F6588" s="2">
        <f>profiles!E6588*sysconfig!$B$8</f>
        <v>0</v>
      </c>
    </row>
    <row r="6589" spans="1:6" x14ac:dyDescent="0.25">
      <c r="A6589">
        <f t="shared" si="205"/>
        <v>275</v>
      </c>
      <c r="B6589" s="3">
        <f t="shared" si="206"/>
        <v>276</v>
      </c>
      <c r="C6589">
        <v>6587</v>
      </c>
      <c r="D6589" s="2">
        <f>profiles!C6589*sysconfig!$B$6</f>
        <v>0</v>
      </c>
      <c r="E6589" s="24">
        <f>profiles!D6589*sysconfig!$B$7</f>
        <v>61.255729405018258</v>
      </c>
      <c r="F6589" s="2">
        <f>profiles!E6589*sysconfig!$B$8</f>
        <v>0</v>
      </c>
    </row>
    <row r="6590" spans="1:6" x14ac:dyDescent="0.25">
      <c r="A6590">
        <f t="shared" si="205"/>
        <v>275</v>
      </c>
      <c r="B6590" s="3">
        <f t="shared" si="206"/>
        <v>276</v>
      </c>
      <c r="C6590">
        <v>6588</v>
      </c>
      <c r="D6590" s="2">
        <f>profiles!C6590*sysconfig!$B$6</f>
        <v>0</v>
      </c>
      <c r="E6590" s="24">
        <f>profiles!D6590*sysconfig!$B$7</f>
        <v>47.908128409073228</v>
      </c>
      <c r="F6590" s="2">
        <f>profiles!E6590*sysconfig!$B$8</f>
        <v>0</v>
      </c>
    </row>
    <row r="6591" spans="1:6" x14ac:dyDescent="0.25">
      <c r="A6591">
        <f t="shared" si="205"/>
        <v>275</v>
      </c>
      <c r="B6591" s="3">
        <f t="shared" si="206"/>
        <v>276</v>
      </c>
      <c r="C6591">
        <v>6589</v>
      </c>
      <c r="D6591" s="2">
        <f>profiles!C6591*sysconfig!$B$6</f>
        <v>0</v>
      </c>
      <c r="E6591" s="24">
        <f>profiles!D6591*sysconfig!$B$7</f>
        <v>264.64518256365983</v>
      </c>
      <c r="F6591" s="2">
        <f>profiles!E6591*sysconfig!$B$8</f>
        <v>0</v>
      </c>
    </row>
    <row r="6592" spans="1:6" x14ac:dyDescent="0.25">
      <c r="A6592">
        <f t="shared" si="205"/>
        <v>275</v>
      </c>
      <c r="B6592" s="3">
        <f t="shared" si="206"/>
        <v>276</v>
      </c>
      <c r="C6592">
        <v>6590</v>
      </c>
      <c r="D6592" s="2">
        <f>profiles!C6592*sysconfig!$B$6</f>
        <v>0</v>
      </c>
      <c r="E6592" s="24">
        <f>profiles!D6592*sysconfig!$B$7</f>
        <v>56.156531585450132</v>
      </c>
      <c r="F6592" s="2">
        <f>profiles!E6592*sysconfig!$B$8</f>
        <v>0</v>
      </c>
    </row>
    <row r="6593" spans="1:6" x14ac:dyDescent="0.25">
      <c r="A6593">
        <f t="shared" si="205"/>
        <v>275</v>
      </c>
      <c r="B6593" s="3">
        <f t="shared" si="206"/>
        <v>276</v>
      </c>
      <c r="C6593">
        <v>6591</v>
      </c>
      <c r="D6593" s="2">
        <f>profiles!C6593*sysconfig!$B$6</f>
        <v>0</v>
      </c>
      <c r="E6593" s="24">
        <f>profiles!D6593*sysconfig!$B$7</f>
        <v>31.938531421258773</v>
      </c>
      <c r="F6593" s="2">
        <f>profiles!E6593*sysconfig!$B$8</f>
        <v>0</v>
      </c>
    </row>
    <row r="6594" spans="1:6" x14ac:dyDescent="0.25">
      <c r="A6594">
        <f t="shared" si="205"/>
        <v>275</v>
      </c>
      <c r="B6594" s="3">
        <f t="shared" si="206"/>
        <v>276</v>
      </c>
      <c r="C6594">
        <v>6592</v>
      </c>
      <c r="D6594" s="2">
        <f>profiles!C6594*sysconfig!$B$6</f>
        <v>0</v>
      </c>
      <c r="E6594" s="24">
        <f>profiles!D6594*sysconfig!$B$7</f>
        <v>47.734169012899642</v>
      </c>
      <c r="F6594" s="2">
        <f>profiles!E6594*sysconfig!$B$8</f>
        <v>0</v>
      </c>
    </row>
    <row r="6595" spans="1:6" x14ac:dyDescent="0.25">
      <c r="A6595">
        <f t="shared" si="205"/>
        <v>275</v>
      </c>
      <c r="B6595" s="3">
        <f t="shared" si="206"/>
        <v>276</v>
      </c>
      <c r="C6595">
        <v>6593</v>
      </c>
      <c r="D6595" s="2">
        <f>profiles!C6595*sysconfig!$B$6</f>
        <v>0</v>
      </c>
      <c r="E6595" s="24">
        <f>profiles!D6595*sysconfig!$B$7</f>
        <v>38.883945720396859</v>
      </c>
      <c r="F6595" s="2">
        <f>profiles!E6595*sysconfig!$B$8</f>
        <v>0</v>
      </c>
    </row>
    <row r="6596" spans="1:6" x14ac:dyDescent="0.25">
      <c r="A6596">
        <f t="shared" ref="A6596:A6659" si="207">ROUNDUP(C6596/24,0)</f>
        <v>275</v>
      </c>
      <c r="B6596" s="3">
        <f t="shared" si="206"/>
        <v>276</v>
      </c>
      <c r="C6596">
        <v>6594</v>
      </c>
      <c r="D6596" s="2">
        <f>profiles!C6596*sysconfig!$B$6</f>
        <v>0</v>
      </c>
      <c r="E6596" s="24">
        <f>profiles!D6596*sysconfig!$B$7</f>
        <v>37.624629164813754</v>
      </c>
      <c r="F6596" s="2">
        <f>profiles!E6596*sysconfig!$B$8</f>
        <v>0</v>
      </c>
    </row>
    <row r="6597" spans="1:6" x14ac:dyDescent="0.25">
      <c r="A6597">
        <f t="shared" si="207"/>
        <v>275</v>
      </c>
      <c r="B6597" s="3">
        <f t="shared" si="206"/>
        <v>276</v>
      </c>
      <c r="C6597">
        <v>6595</v>
      </c>
      <c r="D6597" s="2">
        <f>profiles!C6597*sysconfig!$B$6</f>
        <v>0</v>
      </c>
      <c r="E6597" s="24">
        <f>profiles!D6597*sysconfig!$B$7</f>
        <v>40.939330982515528</v>
      </c>
      <c r="F6597" s="2">
        <f>profiles!E6597*sysconfig!$B$8</f>
        <v>0</v>
      </c>
    </row>
    <row r="6598" spans="1:6" x14ac:dyDescent="0.25">
      <c r="A6598">
        <f t="shared" si="207"/>
        <v>275</v>
      </c>
      <c r="B6598" s="3">
        <f t="shared" si="206"/>
        <v>276</v>
      </c>
      <c r="C6598">
        <v>6596</v>
      </c>
      <c r="D6598" s="2">
        <f>profiles!C6598*sysconfig!$B$6</f>
        <v>0</v>
      </c>
      <c r="E6598" s="24">
        <f>profiles!D6598*sysconfig!$B$7</f>
        <v>25.303791102590893</v>
      </c>
      <c r="F6598" s="2">
        <f>profiles!E6598*sysconfig!$B$8</f>
        <v>0</v>
      </c>
    </row>
    <row r="6599" spans="1:6" x14ac:dyDescent="0.25">
      <c r="A6599">
        <f t="shared" si="207"/>
        <v>275</v>
      </c>
      <c r="B6599" s="3">
        <f t="shared" si="206"/>
        <v>276</v>
      </c>
      <c r="C6599">
        <v>6597</v>
      </c>
      <c r="D6599" s="2">
        <f>profiles!C6599*sysconfig!$B$6</f>
        <v>0</v>
      </c>
      <c r="E6599" s="24">
        <f>profiles!D6599*sysconfig!$B$7</f>
        <v>29.722008041512463</v>
      </c>
      <c r="F6599" s="2">
        <f>profiles!E6599*sysconfig!$B$8</f>
        <v>0</v>
      </c>
    </row>
    <row r="6600" spans="1:6" x14ac:dyDescent="0.25">
      <c r="A6600">
        <f t="shared" si="207"/>
        <v>275</v>
      </c>
      <c r="B6600" s="3">
        <f t="shared" si="206"/>
        <v>276</v>
      </c>
      <c r="C6600">
        <v>6598</v>
      </c>
      <c r="D6600" s="2">
        <f>profiles!C6600*sysconfig!$B$6</f>
        <v>0</v>
      </c>
      <c r="E6600" s="24">
        <f>profiles!D6600*sysconfig!$B$7</f>
        <v>29.06321436321377</v>
      </c>
      <c r="F6600" s="2">
        <f>profiles!E6600*sysconfig!$B$8</f>
        <v>0</v>
      </c>
    </row>
    <row r="6601" spans="1:6" x14ac:dyDescent="0.25">
      <c r="A6601">
        <f t="shared" si="207"/>
        <v>275</v>
      </c>
      <c r="B6601" s="3">
        <f t="shared" si="206"/>
        <v>276</v>
      </c>
      <c r="C6601">
        <v>6599</v>
      </c>
      <c r="D6601" s="2">
        <f>profiles!C6601*sysconfig!$B$6</f>
        <v>0</v>
      </c>
      <c r="E6601" s="24">
        <f>profiles!D6601*sysconfig!$B$7</f>
        <v>26.450118601484427</v>
      </c>
      <c r="F6601" s="2">
        <f>profiles!E6601*sysconfig!$B$8</f>
        <v>0</v>
      </c>
    </row>
    <row r="6602" spans="1:6" x14ac:dyDescent="0.25">
      <c r="A6602">
        <f t="shared" si="207"/>
        <v>275</v>
      </c>
      <c r="B6602" s="3">
        <f t="shared" si="206"/>
        <v>276</v>
      </c>
      <c r="C6602">
        <v>6600</v>
      </c>
      <c r="D6602" s="2">
        <f>profiles!C6602*sysconfig!$B$6</f>
        <v>0</v>
      </c>
      <c r="E6602" s="24">
        <f>profiles!D6602*sysconfig!$B$7</f>
        <v>27.530042924249734</v>
      </c>
      <c r="F6602" s="2">
        <f>profiles!E6602*sysconfig!$B$8</f>
        <v>0</v>
      </c>
    </row>
    <row r="6603" spans="1:6" x14ac:dyDescent="0.25">
      <c r="A6603">
        <f t="shared" si="207"/>
        <v>276</v>
      </c>
      <c r="B6603" s="3">
        <f t="shared" si="206"/>
        <v>277</v>
      </c>
      <c r="C6603">
        <v>6601</v>
      </c>
      <c r="D6603" s="2">
        <f>profiles!C6603*sysconfig!$B$6</f>
        <v>0</v>
      </c>
      <c r="E6603" s="24">
        <f>profiles!D6603*sysconfig!$B$7</f>
        <v>28.647752158289425</v>
      </c>
      <c r="F6603" s="2">
        <f>profiles!E6603*sysconfig!$B$8</f>
        <v>0</v>
      </c>
    </row>
    <row r="6604" spans="1:6" x14ac:dyDescent="0.25">
      <c r="A6604">
        <f t="shared" si="207"/>
        <v>276</v>
      </c>
      <c r="B6604" s="3">
        <f t="shared" ref="B6604:B6667" si="208">A6604+1</f>
        <v>277</v>
      </c>
      <c r="C6604">
        <v>6602</v>
      </c>
      <c r="D6604" s="2">
        <f>profiles!C6604*sysconfig!$B$6</f>
        <v>0</v>
      </c>
      <c r="E6604" s="24">
        <f>profiles!D6604*sysconfig!$B$7</f>
        <v>24.804546378881248</v>
      </c>
      <c r="F6604" s="2">
        <f>profiles!E6604*sysconfig!$B$8</f>
        <v>0</v>
      </c>
    </row>
    <row r="6605" spans="1:6" x14ac:dyDescent="0.25">
      <c r="A6605">
        <f t="shared" si="207"/>
        <v>276</v>
      </c>
      <c r="B6605" s="3">
        <f t="shared" si="208"/>
        <v>277</v>
      </c>
      <c r="C6605">
        <v>6603</v>
      </c>
      <c r="D6605" s="2">
        <f>profiles!C6605*sysconfig!$B$6</f>
        <v>0</v>
      </c>
      <c r="E6605" s="24">
        <f>profiles!D6605*sysconfig!$B$7</f>
        <v>35.100860712483808</v>
      </c>
      <c r="F6605" s="2">
        <f>profiles!E6605*sysconfig!$B$8</f>
        <v>0</v>
      </c>
    </row>
    <row r="6606" spans="1:6" x14ac:dyDescent="0.25">
      <c r="A6606">
        <f t="shared" si="207"/>
        <v>276</v>
      </c>
      <c r="B6606" s="3">
        <f t="shared" si="208"/>
        <v>277</v>
      </c>
      <c r="C6606">
        <v>6604</v>
      </c>
      <c r="D6606" s="2">
        <f>profiles!C6606*sysconfig!$B$6</f>
        <v>0</v>
      </c>
      <c r="E6606" s="24">
        <f>profiles!D6606*sysconfig!$B$7</f>
        <v>102.35657721588029</v>
      </c>
      <c r="F6606" s="2">
        <f>profiles!E6606*sysconfig!$B$8</f>
        <v>0</v>
      </c>
    </row>
    <row r="6607" spans="1:6" x14ac:dyDescent="0.25">
      <c r="A6607">
        <f t="shared" si="207"/>
        <v>276</v>
      </c>
      <c r="B6607" s="3">
        <f t="shared" si="208"/>
        <v>277</v>
      </c>
      <c r="C6607">
        <v>6605</v>
      </c>
      <c r="D6607" s="2">
        <f>profiles!C6607*sysconfig!$B$6</f>
        <v>0</v>
      </c>
      <c r="E6607" s="24">
        <f>profiles!D6607*sysconfig!$B$7</f>
        <v>82.79163119926389</v>
      </c>
      <c r="F6607" s="2">
        <f>profiles!E6607*sysconfig!$B$8</f>
        <v>0</v>
      </c>
    </row>
    <row r="6608" spans="1:6" x14ac:dyDescent="0.25">
      <c r="A6608">
        <f t="shared" si="207"/>
        <v>276</v>
      </c>
      <c r="B6608" s="3">
        <f t="shared" si="208"/>
        <v>277</v>
      </c>
      <c r="C6608">
        <v>6606</v>
      </c>
      <c r="D6608" s="2">
        <f>profiles!C6608*sysconfig!$B$6</f>
        <v>0</v>
      </c>
      <c r="E6608" s="24">
        <f>profiles!D6608*sysconfig!$B$7</f>
        <v>82.66328185030693</v>
      </c>
      <c r="F6608" s="2">
        <f>profiles!E6608*sysconfig!$B$8</f>
        <v>0</v>
      </c>
    </row>
    <row r="6609" spans="1:6" x14ac:dyDescent="0.25">
      <c r="A6609">
        <f t="shared" si="207"/>
        <v>276</v>
      </c>
      <c r="B6609" s="3">
        <f t="shared" si="208"/>
        <v>277</v>
      </c>
      <c r="C6609">
        <v>6607</v>
      </c>
      <c r="D6609" s="2">
        <f>profiles!C6609*sysconfig!$B$6</f>
        <v>0</v>
      </c>
      <c r="E6609" s="24">
        <f>profiles!D6609*sysconfig!$B$7</f>
        <v>80.252833476636255</v>
      </c>
      <c r="F6609" s="2">
        <f>profiles!E6609*sysconfig!$B$8</f>
        <v>0</v>
      </c>
    </row>
    <row r="6610" spans="1:6" x14ac:dyDescent="0.25">
      <c r="A6610">
        <f t="shared" si="207"/>
        <v>276</v>
      </c>
      <c r="B6610" s="3">
        <f t="shared" si="208"/>
        <v>277</v>
      </c>
      <c r="C6610">
        <v>6608</v>
      </c>
      <c r="D6610" s="2">
        <f>profiles!C6610*sysconfig!$B$6</f>
        <v>0</v>
      </c>
      <c r="E6610" s="24">
        <f>profiles!D6610*sysconfig!$B$7</f>
        <v>109.92731287380431</v>
      </c>
      <c r="F6610" s="2">
        <f>profiles!E6610*sysconfig!$B$8</f>
        <v>0</v>
      </c>
    </row>
    <row r="6611" spans="1:6" x14ac:dyDescent="0.25">
      <c r="A6611">
        <f t="shared" si="207"/>
        <v>276</v>
      </c>
      <c r="B6611" s="3">
        <f t="shared" si="208"/>
        <v>277</v>
      </c>
      <c r="C6611">
        <v>6609</v>
      </c>
      <c r="D6611" s="2">
        <f>profiles!C6611*sysconfig!$B$6</f>
        <v>0</v>
      </c>
      <c r="E6611" s="24">
        <f>profiles!D6611*sysconfig!$B$7</f>
        <v>105.52880637821275</v>
      </c>
      <c r="F6611" s="2">
        <f>profiles!E6611*sysconfig!$B$8</f>
        <v>0</v>
      </c>
    </row>
    <row r="6612" spans="1:6" x14ac:dyDescent="0.25">
      <c r="A6612">
        <f t="shared" si="207"/>
        <v>276</v>
      </c>
      <c r="B6612" s="3">
        <f t="shared" si="208"/>
        <v>277</v>
      </c>
      <c r="C6612">
        <v>6610</v>
      </c>
      <c r="D6612" s="2">
        <f>profiles!C6612*sysconfig!$B$6</f>
        <v>0</v>
      </c>
      <c r="E6612" s="24">
        <f>profiles!D6612*sysconfig!$B$7</f>
        <v>102.7222875336341</v>
      </c>
      <c r="F6612" s="2">
        <f>profiles!E6612*sysconfig!$B$8</f>
        <v>0</v>
      </c>
    </row>
    <row r="6613" spans="1:6" x14ac:dyDescent="0.25">
      <c r="A6613">
        <f t="shared" si="207"/>
        <v>276</v>
      </c>
      <c r="B6613" s="3">
        <f t="shared" si="208"/>
        <v>277</v>
      </c>
      <c r="C6613">
        <v>6611</v>
      </c>
      <c r="D6613" s="2">
        <f>profiles!C6613*sysconfig!$B$6</f>
        <v>0</v>
      </c>
      <c r="E6613" s="24">
        <f>profiles!D6613*sysconfig!$B$7</f>
        <v>106.49670569802136</v>
      </c>
      <c r="F6613" s="2">
        <f>profiles!E6613*sysconfig!$B$8</f>
        <v>0</v>
      </c>
    </row>
    <row r="6614" spans="1:6" x14ac:dyDescent="0.25">
      <c r="A6614">
        <f t="shared" si="207"/>
        <v>276</v>
      </c>
      <c r="B6614" s="3">
        <f t="shared" si="208"/>
        <v>277</v>
      </c>
      <c r="C6614">
        <v>6612</v>
      </c>
      <c r="D6614" s="2">
        <f>profiles!C6614*sysconfig!$B$6</f>
        <v>0</v>
      </c>
      <c r="E6614" s="24">
        <f>profiles!D6614*sysconfig!$B$7</f>
        <v>60.001321265537328</v>
      </c>
      <c r="F6614" s="2">
        <f>profiles!E6614*sysconfig!$B$8</f>
        <v>0</v>
      </c>
    </row>
    <row r="6615" spans="1:6" x14ac:dyDescent="0.25">
      <c r="A6615">
        <f t="shared" si="207"/>
        <v>276</v>
      </c>
      <c r="B6615" s="3">
        <f t="shared" si="208"/>
        <v>277</v>
      </c>
      <c r="C6615">
        <v>6613</v>
      </c>
      <c r="D6615" s="2">
        <f>profiles!C6615*sysconfig!$B$6</f>
        <v>0</v>
      </c>
      <c r="E6615" s="24">
        <f>profiles!D6615*sysconfig!$B$7</f>
        <v>30.068299339307266</v>
      </c>
      <c r="F6615" s="2">
        <f>profiles!E6615*sysconfig!$B$8</f>
        <v>0</v>
      </c>
    </row>
    <row r="6616" spans="1:6" x14ac:dyDescent="0.25">
      <c r="A6616">
        <f t="shared" si="207"/>
        <v>276</v>
      </c>
      <c r="B6616" s="3">
        <f t="shared" si="208"/>
        <v>277</v>
      </c>
      <c r="C6616">
        <v>6614</v>
      </c>
      <c r="D6616" s="2">
        <f>profiles!C6616*sysconfig!$B$6</f>
        <v>0</v>
      </c>
      <c r="E6616" s="24">
        <f>profiles!D6616*sysconfig!$B$7</f>
        <v>57.468643982714077</v>
      </c>
      <c r="F6616" s="2">
        <f>profiles!E6616*sysconfig!$B$8</f>
        <v>0</v>
      </c>
    </row>
    <row r="6617" spans="1:6" x14ac:dyDescent="0.25">
      <c r="A6617">
        <f t="shared" si="207"/>
        <v>276</v>
      </c>
      <c r="B6617" s="3">
        <f t="shared" si="208"/>
        <v>277</v>
      </c>
      <c r="C6617">
        <v>6615</v>
      </c>
      <c r="D6617" s="2">
        <f>profiles!C6617*sysconfig!$B$6</f>
        <v>0</v>
      </c>
      <c r="E6617" s="24">
        <f>profiles!D6617*sysconfig!$B$7</f>
        <v>123.75312433960305</v>
      </c>
      <c r="F6617" s="2">
        <f>profiles!E6617*sysconfig!$B$8</f>
        <v>0</v>
      </c>
    </row>
    <row r="6618" spans="1:6" x14ac:dyDescent="0.25">
      <c r="A6618">
        <f t="shared" si="207"/>
        <v>276</v>
      </c>
      <c r="B6618" s="3">
        <f t="shared" si="208"/>
        <v>277</v>
      </c>
      <c r="C6618">
        <v>6616</v>
      </c>
      <c r="D6618" s="2">
        <f>profiles!C6618*sysconfig!$B$6</f>
        <v>0</v>
      </c>
      <c r="E6618" s="24">
        <f>profiles!D6618*sysconfig!$B$7</f>
        <v>61.296735912045463</v>
      </c>
      <c r="F6618" s="2">
        <f>profiles!E6618*sysconfig!$B$8</f>
        <v>0</v>
      </c>
    </row>
    <row r="6619" spans="1:6" x14ac:dyDescent="0.25">
      <c r="A6619">
        <f t="shared" si="207"/>
        <v>276</v>
      </c>
      <c r="B6619" s="3">
        <f t="shared" si="208"/>
        <v>277</v>
      </c>
      <c r="C6619">
        <v>6617</v>
      </c>
      <c r="D6619" s="2">
        <f>profiles!C6619*sysconfig!$B$6</f>
        <v>0</v>
      </c>
      <c r="E6619" s="24">
        <f>profiles!D6619*sysconfig!$B$7</f>
        <v>31.031975162988935</v>
      </c>
      <c r="F6619" s="2">
        <f>profiles!E6619*sysconfig!$B$8</f>
        <v>0</v>
      </c>
    </row>
    <row r="6620" spans="1:6" x14ac:dyDescent="0.25">
      <c r="A6620">
        <f t="shared" si="207"/>
        <v>276</v>
      </c>
      <c r="B6620" s="3">
        <f t="shared" si="208"/>
        <v>277</v>
      </c>
      <c r="C6620">
        <v>6618</v>
      </c>
      <c r="D6620" s="2">
        <f>profiles!C6620*sysconfig!$B$6</f>
        <v>0</v>
      </c>
      <c r="E6620" s="24">
        <f>profiles!D6620*sysconfig!$B$7</f>
        <v>55.635356154256939</v>
      </c>
      <c r="F6620" s="2">
        <f>profiles!E6620*sysconfig!$B$8</f>
        <v>0</v>
      </c>
    </row>
    <row r="6621" spans="1:6" x14ac:dyDescent="0.25">
      <c r="A6621">
        <f t="shared" si="207"/>
        <v>276</v>
      </c>
      <c r="B6621" s="3">
        <f t="shared" si="208"/>
        <v>277</v>
      </c>
      <c r="C6621">
        <v>6619</v>
      </c>
      <c r="D6621" s="2">
        <f>profiles!C6621*sysconfig!$B$6</f>
        <v>0</v>
      </c>
      <c r="E6621" s="24">
        <f>profiles!D6621*sysconfig!$B$7</f>
        <v>98.631621956382972</v>
      </c>
      <c r="F6621" s="2">
        <f>profiles!E6621*sysconfig!$B$8</f>
        <v>0</v>
      </c>
    </row>
    <row r="6622" spans="1:6" x14ac:dyDescent="0.25">
      <c r="A6622">
        <f t="shared" si="207"/>
        <v>276</v>
      </c>
      <c r="B6622" s="3">
        <f t="shared" si="208"/>
        <v>277</v>
      </c>
      <c r="C6622">
        <v>6620</v>
      </c>
      <c r="D6622" s="2">
        <f>profiles!C6622*sysconfig!$B$6</f>
        <v>0</v>
      </c>
      <c r="E6622" s="24">
        <f>profiles!D6622*sysconfig!$B$7</f>
        <v>66.633065649881573</v>
      </c>
      <c r="F6622" s="2">
        <f>profiles!E6622*sysconfig!$B$8</f>
        <v>0</v>
      </c>
    </row>
    <row r="6623" spans="1:6" x14ac:dyDescent="0.25">
      <c r="A6623">
        <f t="shared" si="207"/>
        <v>276</v>
      </c>
      <c r="B6623" s="3">
        <f t="shared" si="208"/>
        <v>277</v>
      </c>
      <c r="C6623">
        <v>6621</v>
      </c>
      <c r="D6623" s="2">
        <f>profiles!C6623*sysconfig!$B$6</f>
        <v>0</v>
      </c>
      <c r="E6623" s="24">
        <f>profiles!D6623*sysconfig!$B$7</f>
        <v>46.58712571482296</v>
      </c>
      <c r="F6623" s="2">
        <f>profiles!E6623*sysconfig!$B$8</f>
        <v>0</v>
      </c>
    </row>
    <row r="6624" spans="1:6" x14ac:dyDescent="0.25">
      <c r="A6624">
        <f t="shared" si="207"/>
        <v>276</v>
      </c>
      <c r="B6624" s="3">
        <f t="shared" si="208"/>
        <v>277</v>
      </c>
      <c r="C6624">
        <v>6622</v>
      </c>
      <c r="D6624" s="2">
        <f>profiles!C6624*sysconfig!$B$6</f>
        <v>0</v>
      </c>
      <c r="E6624" s="24">
        <f>profiles!D6624*sysconfig!$B$7</f>
        <v>35.50150714398788</v>
      </c>
      <c r="F6624" s="2">
        <f>profiles!E6624*sysconfig!$B$8</f>
        <v>0</v>
      </c>
    </row>
    <row r="6625" spans="1:6" x14ac:dyDescent="0.25">
      <c r="A6625">
        <f t="shared" si="207"/>
        <v>276</v>
      </c>
      <c r="B6625" s="3">
        <f t="shared" si="208"/>
        <v>277</v>
      </c>
      <c r="C6625">
        <v>6623</v>
      </c>
      <c r="D6625" s="2">
        <f>profiles!C6625*sysconfig!$B$6</f>
        <v>0</v>
      </c>
      <c r="E6625" s="24">
        <f>profiles!D6625*sysconfig!$B$7</f>
        <v>224.57896077573562</v>
      </c>
      <c r="F6625" s="2">
        <f>profiles!E6625*sysconfig!$B$8</f>
        <v>0</v>
      </c>
    </row>
    <row r="6626" spans="1:6" x14ac:dyDescent="0.25">
      <c r="A6626">
        <f t="shared" si="207"/>
        <v>276</v>
      </c>
      <c r="B6626" s="3">
        <f t="shared" si="208"/>
        <v>277</v>
      </c>
      <c r="C6626">
        <v>6624</v>
      </c>
      <c r="D6626" s="2">
        <f>profiles!C6626*sysconfig!$B$6</f>
        <v>0</v>
      </c>
      <c r="E6626" s="24">
        <f>profiles!D6626*sysconfig!$B$7</f>
        <v>27.195621180912077</v>
      </c>
      <c r="F6626" s="2">
        <f>profiles!E6626*sysconfig!$B$8</f>
        <v>0</v>
      </c>
    </row>
    <row r="6627" spans="1:6" x14ac:dyDescent="0.25">
      <c r="A6627">
        <f t="shared" si="207"/>
        <v>277</v>
      </c>
      <c r="B6627" s="3">
        <f t="shared" si="208"/>
        <v>278</v>
      </c>
      <c r="C6627">
        <v>6625</v>
      </c>
      <c r="D6627" s="2">
        <f>profiles!C6627*sysconfig!$B$6</f>
        <v>0</v>
      </c>
      <c r="E6627" s="24">
        <f>profiles!D6627*sysconfig!$B$7</f>
        <v>57.024281785658047</v>
      </c>
      <c r="F6627" s="2">
        <f>profiles!E6627*sysconfig!$B$8</f>
        <v>0</v>
      </c>
    </row>
    <row r="6628" spans="1:6" x14ac:dyDescent="0.25">
      <c r="A6628">
        <f t="shared" si="207"/>
        <v>277</v>
      </c>
      <c r="B6628" s="3">
        <f t="shared" si="208"/>
        <v>278</v>
      </c>
      <c r="C6628">
        <v>6626</v>
      </c>
      <c r="D6628" s="2">
        <f>profiles!C6628*sysconfig!$B$6</f>
        <v>0</v>
      </c>
      <c r="E6628" s="24">
        <f>profiles!D6628*sysconfig!$B$7</f>
        <v>109.43743774717348</v>
      </c>
      <c r="F6628" s="2">
        <f>profiles!E6628*sysconfig!$B$8</f>
        <v>0</v>
      </c>
    </row>
    <row r="6629" spans="1:6" x14ac:dyDescent="0.25">
      <c r="A6629">
        <f t="shared" si="207"/>
        <v>277</v>
      </c>
      <c r="B6629" s="3">
        <f t="shared" si="208"/>
        <v>278</v>
      </c>
      <c r="C6629">
        <v>6627</v>
      </c>
      <c r="D6629" s="2">
        <f>profiles!C6629*sysconfig!$B$6</f>
        <v>0</v>
      </c>
      <c r="E6629" s="24">
        <f>profiles!D6629*sysconfig!$B$7</f>
        <v>94.572728107054161</v>
      </c>
      <c r="F6629" s="2">
        <f>profiles!E6629*sysconfig!$B$8</f>
        <v>0</v>
      </c>
    </row>
    <row r="6630" spans="1:6" x14ac:dyDescent="0.25">
      <c r="A6630">
        <f t="shared" si="207"/>
        <v>277</v>
      </c>
      <c r="B6630" s="3">
        <f t="shared" si="208"/>
        <v>278</v>
      </c>
      <c r="C6630">
        <v>6628</v>
      </c>
      <c r="D6630" s="2">
        <f>profiles!C6630*sysconfig!$B$6</f>
        <v>0</v>
      </c>
      <c r="E6630" s="24">
        <f>profiles!D6630*sysconfig!$B$7</f>
        <v>60.040415509827241</v>
      </c>
      <c r="F6630" s="2">
        <f>profiles!E6630*sysconfig!$B$8</f>
        <v>0</v>
      </c>
    </row>
    <row r="6631" spans="1:6" x14ac:dyDescent="0.25">
      <c r="A6631">
        <f t="shared" si="207"/>
        <v>277</v>
      </c>
      <c r="B6631" s="3">
        <f t="shared" si="208"/>
        <v>278</v>
      </c>
      <c r="C6631">
        <v>6629</v>
      </c>
      <c r="D6631" s="2">
        <f>profiles!C6631*sysconfig!$B$6</f>
        <v>0</v>
      </c>
      <c r="E6631" s="24">
        <f>profiles!D6631*sysconfig!$B$7</f>
        <v>80.463712423585008</v>
      </c>
      <c r="F6631" s="2">
        <f>profiles!E6631*sysconfig!$B$8</f>
        <v>0</v>
      </c>
    </row>
    <row r="6632" spans="1:6" x14ac:dyDescent="0.25">
      <c r="A6632">
        <f t="shared" si="207"/>
        <v>277</v>
      </c>
      <c r="B6632" s="3">
        <f t="shared" si="208"/>
        <v>278</v>
      </c>
      <c r="C6632">
        <v>6630</v>
      </c>
      <c r="D6632" s="2">
        <f>profiles!C6632*sysconfig!$B$6</f>
        <v>0</v>
      </c>
      <c r="E6632" s="24">
        <f>profiles!D6632*sysconfig!$B$7</f>
        <v>75.515932609341803</v>
      </c>
      <c r="F6632" s="2">
        <f>profiles!E6632*sysconfig!$B$8</f>
        <v>0</v>
      </c>
    </row>
    <row r="6633" spans="1:6" x14ac:dyDescent="0.25">
      <c r="A6633">
        <f t="shared" si="207"/>
        <v>277</v>
      </c>
      <c r="B6633" s="3">
        <f t="shared" si="208"/>
        <v>278</v>
      </c>
      <c r="C6633">
        <v>6631</v>
      </c>
      <c r="D6633" s="2">
        <f>profiles!C6633*sysconfig!$B$6</f>
        <v>0</v>
      </c>
      <c r="E6633" s="24">
        <f>profiles!D6633*sysconfig!$B$7</f>
        <v>71.952344478543253</v>
      </c>
      <c r="F6633" s="2">
        <f>profiles!E6633*sysconfig!$B$8</f>
        <v>0</v>
      </c>
    </row>
    <row r="6634" spans="1:6" x14ac:dyDescent="0.25">
      <c r="A6634">
        <f t="shared" si="207"/>
        <v>277</v>
      </c>
      <c r="B6634" s="3">
        <f t="shared" si="208"/>
        <v>278</v>
      </c>
      <c r="C6634">
        <v>6632</v>
      </c>
      <c r="D6634" s="2">
        <f>profiles!C6634*sysconfig!$B$6</f>
        <v>0</v>
      </c>
      <c r="E6634" s="24">
        <f>profiles!D6634*sysconfig!$B$7</f>
        <v>68.782856880112803</v>
      </c>
      <c r="F6634" s="2">
        <f>profiles!E6634*sysconfig!$B$8</f>
        <v>0</v>
      </c>
    </row>
    <row r="6635" spans="1:6" x14ac:dyDescent="0.25">
      <c r="A6635">
        <f t="shared" si="207"/>
        <v>277</v>
      </c>
      <c r="B6635" s="3">
        <f t="shared" si="208"/>
        <v>278</v>
      </c>
      <c r="C6635">
        <v>6633</v>
      </c>
      <c r="D6635" s="2">
        <f>profiles!C6635*sysconfig!$B$6</f>
        <v>0</v>
      </c>
      <c r="E6635" s="24">
        <f>profiles!D6635*sysconfig!$B$7</f>
        <v>100.04194294809811</v>
      </c>
      <c r="F6635" s="2">
        <f>profiles!E6635*sysconfig!$B$8</f>
        <v>0</v>
      </c>
    </row>
    <row r="6636" spans="1:6" x14ac:dyDescent="0.25">
      <c r="A6636">
        <f t="shared" si="207"/>
        <v>277</v>
      </c>
      <c r="B6636" s="3">
        <f t="shared" si="208"/>
        <v>278</v>
      </c>
      <c r="C6636">
        <v>6634</v>
      </c>
      <c r="D6636" s="2">
        <f>profiles!C6636*sysconfig!$B$6</f>
        <v>0</v>
      </c>
      <c r="E6636" s="24">
        <f>profiles!D6636*sysconfig!$B$7</f>
        <v>62.16361371911357</v>
      </c>
      <c r="F6636" s="2">
        <f>profiles!E6636*sysconfig!$B$8</f>
        <v>0</v>
      </c>
    </row>
    <row r="6637" spans="1:6" x14ac:dyDescent="0.25">
      <c r="A6637">
        <f t="shared" si="207"/>
        <v>277</v>
      </c>
      <c r="B6637" s="3">
        <f t="shared" si="208"/>
        <v>278</v>
      </c>
      <c r="C6637">
        <v>6635</v>
      </c>
      <c r="D6637" s="2">
        <f>profiles!C6637*sysconfig!$B$6</f>
        <v>0</v>
      </c>
      <c r="E6637" s="24">
        <f>profiles!D6637*sysconfig!$B$7</f>
        <v>89.943619117198295</v>
      </c>
      <c r="F6637" s="2">
        <f>profiles!E6637*sysconfig!$B$8</f>
        <v>0</v>
      </c>
    </row>
    <row r="6638" spans="1:6" x14ac:dyDescent="0.25">
      <c r="A6638">
        <f t="shared" si="207"/>
        <v>277</v>
      </c>
      <c r="B6638" s="3">
        <f t="shared" si="208"/>
        <v>278</v>
      </c>
      <c r="C6638">
        <v>6636</v>
      </c>
      <c r="D6638" s="2">
        <f>profiles!C6638*sysconfig!$B$6</f>
        <v>0</v>
      </c>
      <c r="E6638" s="24">
        <f>profiles!D6638*sysconfig!$B$7</f>
        <v>97.449967917238851</v>
      </c>
      <c r="F6638" s="2">
        <f>profiles!E6638*sysconfig!$B$8</f>
        <v>0</v>
      </c>
    </row>
    <row r="6639" spans="1:6" x14ac:dyDescent="0.25">
      <c r="A6639">
        <f t="shared" si="207"/>
        <v>277</v>
      </c>
      <c r="B6639" s="3">
        <f t="shared" si="208"/>
        <v>278</v>
      </c>
      <c r="C6639">
        <v>6637</v>
      </c>
      <c r="D6639" s="2">
        <f>profiles!C6639*sysconfig!$B$6</f>
        <v>0</v>
      </c>
      <c r="E6639" s="24">
        <f>profiles!D6639*sysconfig!$B$7</f>
        <v>88.419753791865119</v>
      </c>
      <c r="F6639" s="2">
        <f>profiles!E6639*sysconfig!$B$8</f>
        <v>0</v>
      </c>
    </row>
    <row r="6640" spans="1:6" x14ac:dyDescent="0.25">
      <c r="A6640">
        <f t="shared" si="207"/>
        <v>277</v>
      </c>
      <c r="B6640" s="3">
        <f t="shared" si="208"/>
        <v>278</v>
      </c>
      <c r="C6640">
        <v>6638</v>
      </c>
      <c r="D6640" s="2">
        <f>profiles!C6640*sysconfig!$B$6</f>
        <v>0</v>
      </c>
      <c r="E6640" s="24">
        <f>profiles!D6640*sysconfig!$B$7</f>
        <v>89.344501462159769</v>
      </c>
      <c r="F6640" s="2">
        <f>profiles!E6640*sysconfig!$B$8</f>
        <v>0</v>
      </c>
    </row>
    <row r="6641" spans="1:6" x14ac:dyDescent="0.25">
      <c r="A6641">
        <f t="shared" si="207"/>
        <v>277</v>
      </c>
      <c r="B6641" s="3">
        <f t="shared" si="208"/>
        <v>278</v>
      </c>
      <c r="C6641">
        <v>6639</v>
      </c>
      <c r="D6641" s="2">
        <f>profiles!C6641*sysconfig!$B$6</f>
        <v>0</v>
      </c>
      <c r="E6641" s="24">
        <f>profiles!D6641*sysconfig!$B$7</f>
        <v>66.359147562857444</v>
      </c>
      <c r="F6641" s="2">
        <f>profiles!E6641*sysconfig!$B$8</f>
        <v>0</v>
      </c>
    </row>
    <row r="6642" spans="1:6" x14ac:dyDescent="0.25">
      <c r="A6642">
        <f t="shared" si="207"/>
        <v>277</v>
      </c>
      <c r="B6642" s="3">
        <f t="shared" si="208"/>
        <v>278</v>
      </c>
      <c r="C6642">
        <v>6640</v>
      </c>
      <c r="D6642" s="2">
        <f>profiles!C6642*sysconfig!$B$6</f>
        <v>0</v>
      </c>
      <c r="E6642" s="24">
        <f>profiles!D6642*sysconfig!$B$7</f>
        <v>44.328479803665843</v>
      </c>
      <c r="F6642" s="2">
        <f>profiles!E6642*sysconfig!$B$8</f>
        <v>0</v>
      </c>
    </row>
    <row r="6643" spans="1:6" x14ac:dyDescent="0.25">
      <c r="A6643">
        <f t="shared" si="207"/>
        <v>277</v>
      </c>
      <c r="B6643" s="3">
        <f t="shared" si="208"/>
        <v>278</v>
      </c>
      <c r="C6643">
        <v>6641</v>
      </c>
      <c r="D6643" s="2">
        <f>profiles!C6643*sysconfig!$B$6</f>
        <v>0</v>
      </c>
      <c r="E6643" s="24">
        <f>profiles!D6643*sysconfig!$B$7</f>
        <v>50.790536099860788</v>
      </c>
      <c r="F6643" s="2">
        <f>profiles!E6643*sysconfig!$B$8</f>
        <v>0</v>
      </c>
    </row>
    <row r="6644" spans="1:6" x14ac:dyDescent="0.25">
      <c r="A6644">
        <f t="shared" si="207"/>
        <v>277</v>
      </c>
      <c r="B6644" s="3">
        <f t="shared" si="208"/>
        <v>278</v>
      </c>
      <c r="C6644">
        <v>6642</v>
      </c>
      <c r="D6644" s="2">
        <f>profiles!C6644*sysconfig!$B$6</f>
        <v>0</v>
      </c>
      <c r="E6644" s="24">
        <f>profiles!D6644*sysconfig!$B$7</f>
        <v>56.857453779760576</v>
      </c>
      <c r="F6644" s="2">
        <f>profiles!E6644*sysconfig!$B$8</f>
        <v>0</v>
      </c>
    </row>
    <row r="6645" spans="1:6" x14ac:dyDescent="0.25">
      <c r="A6645">
        <f t="shared" si="207"/>
        <v>277</v>
      </c>
      <c r="B6645" s="3">
        <f t="shared" si="208"/>
        <v>278</v>
      </c>
      <c r="C6645">
        <v>6643</v>
      </c>
      <c r="D6645" s="2">
        <f>profiles!C6645*sysconfig!$B$6</f>
        <v>0</v>
      </c>
      <c r="E6645" s="24">
        <f>profiles!D6645*sysconfig!$B$7</f>
        <v>82.011192654839988</v>
      </c>
      <c r="F6645" s="2">
        <f>profiles!E6645*sysconfig!$B$8</f>
        <v>0</v>
      </c>
    </row>
    <row r="6646" spans="1:6" x14ac:dyDescent="0.25">
      <c r="A6646">
        <f t="shared" si="207"/>
        <v>277</v>
      </c>
      <c r="B6646" s="3">
        <f t="shared" si="208"/>
        <v>278</v>
      </c>
      <c r="C6646">
        <v>6644</v>
      </c>
      <c r="D6646" s="2">
        <f>profiles!C6646*sysconfig!$B$6</f>
        <v>0</v>
      </c>
      <c r="E6646" s="24">
        <f>profiles!D6646*sysconfig!$B$7</f>
        <v>95.620075744873446</v>
      </c>
      <c r="F6646" s="2">
        <f>profiles!E6646*sysconfig!$B$8</f>
        <v>0</v>
      </c>
    </row>
    <row r="6647" spans="1:6" x14ac:dyDescent="0.25">
      <c r="A6647">
        <f t="shared" si="207"/>
        <v>277</v>
      </c>
      <c r="B6647" s="3">
        <f t="shared" si="208"/>
        <v>278</v>
      </c>
      <c r="C6647">
        <v>6645</v>
      </c>
      <c r="D6647" s="2">
        <f>profiles!C6647*sysconfig!$B$6</f>
        <v>0</v>
      </c>
      <c r="E6647" s="24">
        <f>profiles!D6647*sysconfig!$B$7</f>
        <v>100.01698523928795</v>
      </c>
      <c r="F6647" s="2">
        <f>profiles!E6647*sysconfig!$B$8</f>
        <v>0</v>
      </c>
    </row>
    <row r="6648" spans="1:6" x14ac:dyDescent="0.25">
      <c r="A6648">
        <f t="shared" si="207"/>
        <v>277</v>
      </c>
      <c r="B6648" s="3">
        <f t="shared" si="208"/>
        <v>278</v>
      </c>
      <c r="C6648">
        <v>6646</v>
      </c>
      <c r="D6648" s="2">
        <f>profiles!C6648*sysconfig!$B$6</f>
        <v>0</v>
      </c>
      <c r="E6648" s="24">
        <f>profiles!D6648*sysconfig!$B$7</f>
        <v>87.822784479323417</v>
      </c>
      <c r="F6648" s="2">
        <f>profiles!E6648*sysconfig!$B$8</f>
        <v>0</v>
      </c>
    </row>
    <row r="6649" spans="1:6" x14ac:dyDescent="0.25">
      <c r="A6649">
        <f t="shared" si="207"/>
        <v>277</v>
      </c>
      <c r="B6649" s="3">
        <f t="shared" si="208"/>
        <v>278</v>
      </c>
      <c r="C6649">
        <v>6647</v>
      </c>
      <c r="D6649" s="2">
        <f>profiles!C6649*sysconfig!$B$6</f>
        <v>0</v>
      </c>
      <c r="E6649" s="24">
        <f>profiles!D6649*sysconfig!$B$7</f>
        <v>58.338475112310256</v>
      </c>
      <c r="F6649" s="2">
        <f>profiles!E6649*sysconfig!$B$8</f>
        <v>0</v>
      </c>
    </row>
    <row r="6650" spans="1:6" x14ac:dyDescent="0.25">
      <c r="A6650">
        <f t="shared" si="207"/>
        <v>277</v>
      </c>
      <c r="B6650" s="3">
        <f t="shared" si="208"/>
        <v>278</v>
      </c>
      <c r="C6650">
        <v>6648</v>
      </c>
      <c r="D6650" s="2">
        <f>profiles!C6650*sysconfig!$B$6</f>
        <v>0</v>
      </c>
      <c r="E6650" s="24">
        <f>profiles!D6650*sysconfig!$B$7</f>
        <v>44.242588338971771</v>
      </c>
      <c r="F6650" s="2">
        <f>profiles!E6650*sysconfig!$B$8</f>
        <v>0</v>
      </c>
    </row>
    <row r="6651" spans="1:6" x14ac:dyDescent="0.25">
      <c r="A6651">
        <f t="shared" si="207"/>
        <v>278</v>
      </c>
      <c r="B6651" s="3">
        <f t="shared" si="208"/>
        <v>279</v>
      </c>
      <c r="C6651">
        <v>6649</v>
      </c>
      <c r="D6651" s="2">
        <f>profiles!C6651*sysconfig!$B$6</f>
        <v>0</v>
      </c>
      <c r="E6651" s="24">
        <f>profiles!D6651*sysconfig!$B$7</f>
        <v>25.006132723528658</v>
      </c>
      <c r="F6651" s="2">
        <f>profiles!E6651*sysconfig!$B$8</f>
        <v>0</v>
      </c>
    </row>
    <row r="6652" spans="1:6" x14ac:dyDescent="0.25">
      <c r="A6652">
        <f t="shared" si="207"/>
        <v>278</v>
      </c>
      <c r="B6652" s="3">
        <f t="shared" si="208"/>
        <v>279</v>
      </c>
      <c r="C6652">
        <v>6650</v>
      </c>
      <c r="D6652" s="2">
        <f>profiles!C6652*sysconfig!$B$6</f>
        <v>0</v>
      </c>
      <c r="E6652" s="24">
        <f>profiles!D6652*sysconfig!$B$7</f>
        <v>47.496581759075227</v>
      </c>
      <c r="F6652" s="2">
        <f>profiles!E6652*sysconfig!$B$8</f>
        <v>0</v>
      </c>
    </row>
    <row r="6653" spans="1:6" x14ac:dyDescent="0.25">
      <c r="A6653">
        <f t="shared" si="207"/>
        <v>278</v>
      </c>
      <c r="B6653" s="3">
        <f t="shared" si="208"/>
        <v>279</v>
      </c>
      <c r="C6653">
        <v>6651</v>
      </c>
      <c r="D6653" s="2">
        <f>profiles!C6653*sysconfig!$B$6</f>
        <v>0</v>
      </c>
      <c r="E6653" s="24">
        <f>profiles!D6653*sysconfig!$B$7</f>
        <v>86.448896149424996</v>
      </c>
      <c r="F6653" s="2">
        <f>profiles!E6653*sysconfig!$B$8</f>
        <v>0</v>
      </c>
    </row>
    <row r="6654" spans="1:6" x14ac:dyDescent="0.25">
      <c r="A6654">
        <f t="shared" si="207"/>
        <v>278</v>
      </c>
      <c r="B6654" s="3">
        <f t="shared" si="208"/>
        <v>279</v>
      </c>
      <c r="C6654">
        <v>6652</v>
      </c>
      <c r="D6654" s="2">
        <f>profiles!C6654*sysconfig!$B$6</f>
        <v>0</v>
      </c>
      <c r="E6654" s="24">
        <f>profiles!D6654*sysconfig!$B$7</f>
        <v>72.104682321380011</v>
      </c>
      <c r="F6654" s="2">
        <f>profiles!E6654*sysconfig!$B$8</f>
        <v>0</v>
      </c>
    </row>
    <row r="6655" spans="1:6" x14ac:dyDescent="0.25">
      <c r="A6655">
        <f t="shared" si="207"/>
        <v>278</v>
      </c>
      <c r="B6655" s="3">
        <f t="shared" si="208"/>
        <v>279</v>
      </c>
      <c r="C6655">
        <v>6653</v>
      </c>
      <c r="D6655" s="2">
        <f>profiles!C6655*sysconfig!$B$6</f>
        <v>0</v>
      </c>
      <c r="E6655" s="24">
        <f>profiles!D6655*sysconfig!$B$7</f>
        <v>43.582051966484755</v>
      </c>
      <c r="F6655" s="2">
        <f>profiles!E6655*sysconfig!$B$8</f>
        <v>0</v>
      </c>
    </row>
    <row r="6656" spans="1:6" x14ac:dyDescent="0.25">
      <c r="A6656">
        <f t="shared" si="207"/>
        <v>278</v>
      </c>
      <c r="B6656" s="3">
        <f t="shared" si="208"/>
        <v>279</v>
      </c>
      <c r="C6656">
        <v>6654</v>
      </c>
      <c r="D6656" s="2">
        <f>profiles!C6656*sysconfig!$B$6</f>
        <v>0</v>
      </c>
      <c r="E6656" s="24">
        <f>profiles!D6656*sysconfig!$B$7</f>
        <v>99.818855289090081</v>
      </c>
      <c r="F6656" s="2">
        <f>profiles!E6656*sysconfig!$B$8</f>
        <v>0</v>
      </c>
    </row>
    <row r="6657" spans="1:6" x14ac:dyDescent="0.25">
      <c r="A6657">
        <f t="shared" si="207"/>
        <v>278</v>
      </c>
      <c r="B6657" s="3">
        <f t="shared" si="208"/>
        <v>279</v>
      </c>
      <c r="C6657">
        <v>6655</v>
      </c>
      <c r="D6657" s="2">
        <f>profiles!C6657*sysconfig!$B$6</f>
        <v>0</v>
      </c>
      <c r="E6657" s="24">
        <f>profiles!D6657*sysconfig!$B$7</f>
        <v>92.628341762946278</v>
      </c>
      <c r="F6657" s="2">
        <f>profiles!E6657*sysconfig!$B$8</f>
        <v>0</v>
      </c>
    </row>
    <row r="6658" spans="1:6" x14ac:dyDescent="0.25">
      <c r="A6658">
        <f t="shared" si="207"/>
        <v>278</v>
      </c>
      <c r="B6658" s="3">
        <f t="shared" si="208"/>
        <v>279</v>
      </c>
      <c r="C6658">
        <v>6656</v>
      </c>
      <c r="D6658" s="2">
        <f>profiles!C6658*sysconfig!$B$6</f>
        <v>0</v>
      </c>
      <c r="E6658" s="24">
        <f>profiles!D6658*sysconfig!$B$7</f>
        <v>116.00659114248684</v>
      </c>
      <c r="F6658" s="2">
        <f>profiles!E6658*sysconfig!$B$8</f>
        <v>0</v>
      </c>
    </row>
    <row r="6659" spans="1:6" x14ac:dyDescent="0.25">
      <c r="A6659">
        <f t="shared" si="207"/>
        <v>278</v>
      </c>
      <c r="B6659" s="3">
        <f t="shared" si="208"/>
        <v>279</v>
      </c>
      <c r="C6659">
        <v>6657</v>
      </c>
      <c r="D6659" s="2">
        <f>profiles!C6659*sysconfig!$B$6</f>
        <v>0</v>
      </c>
      <c r="E6659" s="24">
        <f>profiles!D6659*sysconfig!$B$7</f>
        <v>125.6863110223133</v>
      </c>
      <c r="F6659" s="2">
        <f>profiles!E6659*sysconfig!$B$8</f>
        <v>0</v>
      </c>
    </row>
    <row r="6660" spans="1:6" x14ac:dyDescent="0.25">
      <c r="A6660">
        <f t="shared" ref="A6660:A6723" si="209">ROUNDUP(C6660/24,0)</f>
        <v>278</v>
      </c>
      <c r="B6660" s="3">
        <f t="shared" si="208"/>
        <v>279</v>
      </c>
      <c r="C6660">
        <v>6658</v>
      </c>
      <c r="D6660" s="2">
        <f>profiles!C6660*sysconfig!$B$6</f>
        <v>0</v>
      </c>
      <c r="E6660" s="24">
        <f>profiles!D6660*sysconfig!$B$7</f>
        <v>126.04685047862674</v>
      </c>
      <c r="F6660" s="2">
        <f>profiles!E6660*sysconfig!$B$8</f>
        <v>0</v>
      </c>
    </row>
    <row r="6661" spans="1:6" x14ac:dyDescent="0.25">
      <c r="A6661">
        <f t="shared" si="209"/>
        <v>278</v>
      </c>
      <c r="B6661" s="3">
        <f t="shared" si="208"/>
        <v>279</v>
      </c>
      <c r="C6661">
        <v>6659</v>
      </c>
      <c r="D6661" s="2">
        <f>profiles!C6661*sysconfig!$B$6</f>
        <v>0</v>
      </c>
      <c r="E6661" s="24">
        <f>profiles!D6661*sysconfig!$B$7</f>
        <v>108.29742536654717</v>
      </c>
      <c r="F6661" s="2">
        <f>profiles!E6661*sysconfig!$B$8</f>
        <v>0</v>
      </c>
    </row>
    <row r="6662" spans="1:6" x14ac:dyDescent="0.25">
      <c r="A6662">
        <f t="shared" si="209"/>
        <v>278</v>
      </c>
      <c r="B6662" s="3">
        <f t="shared" si="208"/>
        <v>279</v>
      </c>
      <c r="C6662">
        <v>6660</v>
      </c>
      <c r="D6662" s="2">
        <f>profiles!C6662*sysconfig!$B$6</f>
        <v>0</v>
      </c>
      <c r="E6662" s="24">
        <f>profiles!D6662*sysconfig!$B$7</f>
        <v>108.01167807611627</v>
      </c>
      <c r="F6662" s="2">
        <f>profiles!E6662*sysconfig!$B$8</f>
        <v>0</v>
      </c>
    </row>
    <row r="6663" spans="1:6" x14ac:dyDescent="0.25">
      <c r="A6663">
        <f t="shared" si="209"/>
        <v>278</v>
      </c>
      <c r="B6663" s="3">
        <f t="shared" si="208"/>
        <v>279</v>
      </c>
      <c r="C6663">
        <v>6661</v>
      </c>
      <c r="D6663" s="2">
        <f>profiles!C6663*sysconfig!$B$6</f>
        <v>0</v>
      </c>
      <c r="E6663" s="24">
        <f>profiles!D6663*sysconfig!$B$7</f>
        <v>99.760991610317447</v>
      </c>
      <c r="F6663" s="2">
        <f>profiles!E6663*sysconfig!$B$8</f>
        <v>0</v>
      </c>
    </row>
    <row r="6664" spans="1:6" x14ac:dyDescent="0.25">
      <c r="A6664">
        <f t="shared" si="209"/>
        <v>278</v>
      </c>
      <c r="B6664" s="3">
        <f t="shared" si="208"/>
        <v>279</v>
      </c>
      <c r="C6664">
        <v>6662</v>
      </c>
      <c r="D6664" s="2">
        <f>profiles!C6664*sysconfig!$B$6</f>
        <v>0</v>
      </c>
      <c r="E6664" s="24">
        <f>profiles!D6664*sysconfig!$B$7</f>
        <v>44.214491946723271</v>
      </c>
      <c r="F6664" s="2">
        <f>profiles!E6664*sysconfig!$B$8</f>
        <v>0</v>
      </c>
    </row>
    <row r="6665" spans="1:6" x14ac:dyDescent="0.25">
      <c r="A6665">
        <f t="shared" si="209"/>
        <v>278</v>
      </c>
      <c r="B6665" s="3">
        <f t="shared" si="208"/>
        <v>279</v>
      </c>
      <c r="C6665">
        <v>6663</v>
      </c>
      <c r="D6665" s="2">
        <f>profiles!C6665*sysconfig!$B$6</f>
        <v>0</v>
      </c>
      <c r="E6665" s="24">
        <f>profiles!D6665*sysconfig!$B$7</f>
        <v>46.255316109359882</v>
      </c>
      <c r="F6665" s="2">
        <f>profiles!E6665*sysconfig!$B$8</f>
        <v>0</v>
      </c>
    </row>
    <row r="6666" spans="1:6" x14ac:dyDescent="0.25">
      <c r="A6666">
        <f t="shared" si="209"/>
        <v>278</v>
      </c>
      <c r="B6666" s="3">
        <f t="shared" si="208"/>
        <v>279</v>
      </c>
      <c r="C6666">
        <v>6664</v>
      </c>
      <c r="D6666" s="2">
        <f>profiles!C6666*sysconfig!$B$6</f>
        <v>0</v>
      </c>
      <c r="E6666" s="24">
        <f>profiles!D6666*sysconfig!$B$7</f>
        <v>30.057275038433183</v>
      </c>
      <c r="F6666" s="2">
        <f>profiles!E6666*sysconfig!$B$8</f>
        <v>0</v>
      </c>
    </row>
    <row r="6667" spans="1:6" x14ac:dyDescent="0.25">
      <c r="A6667">
        <f t="shared" si="209"/>
        <v>278</v>
      </c>
      <c r="B6667" s="3">
        <f t="shared" si="208"/>
        <v>279</v>
      </c>
      <c r="C6667">
        <v>6665</v>
      </c>
      <c r="D6667" s="2">
        <f>profiles!C6667*sysconfig!$B$6</f>
        <v>0</v>
      </c>
      <c r="E6667" s="24">
        <f>profiles!D6667*sysconfig!$B$7</f>
        <v>33.467199988350423</v>
      </c>
      <c r="F6667" s="2">
        <f>profiles!E6667*sysconfig!$B$8</f>
        <v>0</v>
      </c>
    </row>
    <row r="6668" spans="1:6" x14ac:dyDescent="0.25">
      <c r="A6668">
        <f t="shared" si="209"/>
        <v>278</v>
      </c>
      <c r="B6668" s="3">
        <f t="shared" ref="B6668:B6731" si="210">A6668+1</f>
        <v>279</v>
      </c>
      <c r="C6668">
        <v>6666</v>
      </c>
      <c r="D6668" s="2">
        <f>profiles!C6668*sysconfig!$B$6</f>
        <v>0</v>
      </c>
      <c r="E6668" s="24">
        <f>profiles!D6668*sysconfig!$B$7</f>
        <v>49.710845675451026</v>
      </c>
      <c r="F6668" s="2">
        <f>profiles!E6668*sysconfig!$B$8</f>
        <v>0</v>
      </c>
    </row>
    <row r="6669" spans="1:6" x14ac:dyDescent="0.25">
      <c r="A6669">
        <f t="shared" si="209"/>
        <v>278</v>
      </c>
      <c r="B6669" s="3">
        <f t="shared" si="210"/>
        <v>279</v>
      </c>
      <c r="C6669">
        <v>6667</v>
      </c>
      <c r="D6669" s="2">
        <f>profiles!C6669*sysconfig!$B$6</f>
        <v>0</v>
      </c>
      <c r="E6669" s="24">
        <f>profiles!D6669*sysconfig!$B$7</f>
        <v>59.595353251866541</v>
      </c>
      <c r="F6669" s="2">
        <f>profiles!E6669*sysconfig!$B$8</f>
        <v>0</v>
      </c>
    </row>
    <row r="6670" spans="1:6" x14ac:dyDescent="0.25">
      <c r="A6670">
        <f t="shared" si="209"/>
        <v>278</v>
      </c>
      <c r="B6670" s="3">
        <f t="shared" si="210"/>
        <v>279</v>
      </c>
      <c r="C6670">
        <v>6668</v>
      </c>
      <c r="D6670" s="2">
        <f>profiles!C6670*sysconfig!$B$6</f>
        <v>0</v>
      </c>
      <c r="E6670" s="24">
        <f>profiles!D6670*sysconfig!$B$7</f>
        <v>22.789776529368776</v>
      </c>
      <c r="F6670" s="2">
        <f>profiles!E6670*sysconfig!$B$8</f>
        <v>0</v>
      </c>
    </row>
    <row r="6671" spans="1:6" x14ac:dyDescent="0.25">
      <c r="A6671">
        <f t="shared" si="209"/>
        <v>278</v>
      </c>
      <c r="B6671" s="3">
        <f t="shared" si="210"/>
        <v>279</v>
      </c>
      <c r="C6671">
        <v>6669</v>
      </c>
      <c r="D6671" s="2">
        <f>profiles!C6671*sysconfig!$B$6</f>
        <v>0</v>
      </c>
      <c r="E6671" s="24">
        <f>profiles!D6671*sysconfig!$B$7</f>
        <v>23.256123241671915</v>
      </c>
      <c r="F6671" s="2">
        <f>profiles!E6671*sysconfig!$B$8</f>
        <v>0</v>
      </c>
    </row>
    <row r="6672" spans="1:6" x14ac:dyDescent="0.25">
      <c r="A6672">
        <f t="shared" si="209"/>
        <v>278</v>
      </c>
      <c r="B6672" s="3">
        <f t="shared" si="210"/>
        <v>279</v>
      </c>
      <c r="C6672">
        <v>6670</v>
      </c>
      <c r="D6672" s="2">
        <f>profiles!C6672*sysconfig!$B$6</f>
        <v>0</v>
      </c>
      <c r="E6672" s="24">
        <f>profiles!D6672*sysconfig!$B$7</f>
        <v>21.713397939336982</v>
      </c>
      <c r="F6672" s="2">
        <f>profiles!E6672*sysconfig!$B$8</f>
        <v>0</v>
      </c>
    </row>
    <row r="6673" spans="1:6" x14ac:dyDescent="0.25">
      <c r="A6673">
        <f t="shared" si="209"/>
        <v>278</v>
      </c>
      <c r="B6673" s="3">
        <f t="shared" si="210"/>
        <v>279</v>
      </c>
      <c r="C6673">
        <v>6671</v>
      </c>
      <c r="D6673" s="2">
        <f>profiles!C6673*sysconfig!$B$6</f>
        <v>0</v>
      </c>
      <c r="E6673" s="24">
        <f>profiles!D6673*sysconfig!$B$7</f>
        <v>31.669688250479503</v>
      </c>
      <c r="F6673" s="2">
        <f>profiles!E6673*sysconfig!$B$8</f>
        <v>0</v>
      </c>
    </row>
    <row r="6674" spans="1:6" x14ac:dyDescent="0.25">
      <c r="A6674">
        <f t="shared" si="209"/>
        <v>278</v>
      </c>
      <c r="B6674" s="3">
        <f t="shared" si="210"/>
        <v>279</v>
      </c>
      <c r="C6674">
        <v>6672</v>
      </c>
      <c r="D6674" s="2">
        <f>profiles!C6674*sysconfig!$B$6</f>
        <v>0</v>
      </c>
      <c r="E6674" s="24">
        <f>profiles!D6674*sysconfig!$B$7</f>
        <v>30.4947636459476</v>
      </c>
      <c r="F6674" s="2">
        <f>profiles!E6674*sysconfig!$B$8</f>
        <v>0</v>
      </c>
    </row>
    <row r="6675" spans="1:6" x14ac:dyDescent="0.25">
      <c r="A6675">
        <f t="shared" si="209"/>
        <v>279</v>
      </c>
      <c r="B6675" s="3">
        <f t="shared" si="210"/>
        <v>280</v>
      </c>
      <c r="C6675">
        <v>6673</v>
      </c>
      <c r="D6675" s="2">
        <f>profiles!C6675*sysconfig!$B$6</f>
        <v>0</v>
      </c>
      <c r="E6675" s="24">
        <f>profiles!D6675*sysconfig!$B$7</f>
        <v>31.282340063645705</v>
      </c>
      <c r="F6675" s="2">
        <f>profiles!E6675*sysconfig!$B$8</f>
        <v>0</v>
      </c>
    </row>
    <row r="6676" spans="1:6" x14ac:dyDescent="0.25">
      <c r="A6676">
        <f t="shared" si="209"/>
        <v>279</v>
      </c>
      <c r="B6676" s="3">
        <f t="shared" si="210"/>
        <v>280</v>
      </c>
      <c r="C6676">
        <v>6674</v>
      </c>
      <c r="D6676" s="2">
        <f>profiles!C6676*sysconfig!$B$6</f>
        <v>0</v>
      </c>
      <c r="E6676" s="24">
        <f>profiles!D6676*sysconfig!$B$7</f>
        <v>30.860559248291544</v>
      </c>
      <c r="F6676" s="2">
        <f>profiles!E6676*sysconfig!$B$8</f>
        <v>0</v>
      </c>
    </row>
    <row r="6677" spans="1:6" x14ac:dyDescent="0.25">
      <c r="A6677">
        <f t="shared" si="209"/>
        <v>279</v>
      </c>
      <c r="B6677" s="3">
        <f t="shared" si="210"/>
        <v>280</v>
      </c>
      <c r="C6677">
        <v>6675</v>
      </c>
      <c r="D6677" s="2">
        <f>profiles!C6677*sysconfig!$B$6</f>
        <v>0</v>
      </c>
      <c r="E6677" s="24">
        <f>profiles!D6677*sysconfig!$B$7</f>
        <v>27.740163210707287</v>
      </c>
      <c r="F6677" s="2">
        <f>profiles!E6677*sysconfig!$B$8</f>
        <v>0</v>
      </c>
    </row>
    <row r="6678" spans="1:6" x14ac:dyDescent="0.25">
      <c r="A6678">
        <f t="shared" si="209"/>
        <v>279</v>
      </c>
      <c r="B6678" s="3">
        <f t="shared" si="210"/>
        <v>280</v>
      </c>
      <c r="C6678">
        <v>6676</v>
      </c>
      <c r="D6678" s="2">
        <f>profiles!C6678*sysconfig!$B$6</f>
        <v>0</v>
      </c>
      <c r="E6678" s="24">
        <f>profiles!D6678*sysconfig!$B$7</f>
        <v>27.969262268649867</v>
      </c>
      <c r="F6678" s="2">
        <f>profiles!E6678*sysconfig!$B$8</f>
        <v>0</v>
      </c>
    </row>
    <row r="6679" spans="1:6" x14ac:dyDescent="0.25">
      <c r="A6679">
        <f t="shared" si="209"/>
        <v>279</v>
      </c>
      <c r="B6679" s="3">
        <f t="shared" si="210"/>
        <v>280</v>
      </c>
      <c r="C6679">
        <v>6677</v>
      </c>
      <c r="D6679" s="2">
        <f>profiles!C6679*sysconfig!$B$6</f>
        <v>0</v>
      </c>
      <c r="E6679" s="24">
        <f>profiles!D6679*sysconfig!$B$7</f>
        <v>31.194671000364924</v>
      </c>
      <c r="F6679" s="2">
        <f>profiles!E6679*sysconfig!$B$8</f>
        <v>0</v>
      </c>
    </row>
    <row r="6680" spans="1:6" x14ac:dyDescent="0.25">
      <c r="A6680">
        <f t="shared" si="209"/>
        <v>279</v>
      </c>
      <c r="B6680" s="3">
        <f t="shared" si="210"/>
        <v>280</v>
      </c>
      <c r="C6680">
        <v>6678</v>
      </c>
      <c r="D6680" s="2">
        <f>profiles!C6680*sysconfig!$B$6</f>
        <v>0</v>
      </c>
      <c r="E6680" s="24">
        <f>profiles!D6680*sysconfig!$B$7</f>
        <v>28.588040415157906</v>
      </c>
      <c r="F6680" s="2">
        <f>profiles!E6680*sysconfig!$B$8</f>
        <v>0</v>
      </c>
    </row>
    <row r="6681" spans="1:6" x14ac:dyDescent="0.25">
      <c r="A6681">
        <f t="shared" si="209"/>
        <v>279</v>
      </c>
      <c r="B6681" s="3">
        <f t="shared" si="210"/>
        <v>280</v>
      </c>
      <c r="C6681">
        <v>6679</v>
      </c>
      <c r="D6681" s="2">
        <f>profiles!C6681*sysconfig!$B$6</f>
        <v>0</v>
      </c>
      <c r="E6681" s="24">
        <f>profiles!D6681*sysconfig!$B$7</f>
        <v>229.57809813524145</v>
      </c>
      <c r="F6681" s="2">
        <f>profiles!E6681*sysconfig!$B$8</f>
        <v>0</v>
      </c>
    </row>
    <row r="6682" spans="1:6" x14ac:dyDescent="0.25">
      <c r="A6682">
        <f t="shared" si="209"/>
        <v>279</v>
      </c>
      <c r="B6682" s="3">
        <f t="shared" si="210"/>
        <v>280</v>
      </c>
      <c r="C6682">
        <v>6680</v>
      </c>
      <c r="D6682" s="2">
        <f>profiles!C6682*sysconfig!$B$6</f>
        <v>0</v>
      </c>
      <c r="E6682" s="24">
        <f>profiles!D6682*sysconfig!$B$7</f>
        <v>55.129762955291056</v>
      </c>
      <c r="F6682" s="2">
        <f>profiles!E6682*sysconfig!$B$8</f>
        <v>0</v>
      </c>
    </row>
    <row r="6683" spans="1:6" x14ac:dyDescent="0.25">
      <c r="A6683">
        <f t="shared" si="209"/>
        <v>279</v>
      </c>
      <c r="B6683" s="3">
        <f t="shared" si="210"/>
        <v>280</v>
      </c>
      <c r="C6683">
        <v>6681</v>
      </c>
      <c r="D6683" s="2">
        <f>profiles!C6683*sysconfig!$B$6</f>
        <v>0</v>
      </c>
      <c r="E6683" s="24">
        <f>profiles!D6683*sysconfig!$B$7</f>
        <v>47.300702478175644</v>
      </c>
      <c r="F6683" s="2">
        <f>profiles!E6683*sysconfig!$B$8</f>
        <v>0</v>
      </c>
    </row>
    <row r="6684" spans="1:6" x14ac:dyDescent="0.25">
      <c r="A6684">
        <f t="shared" si="209"/>
        <v>279</v>
      </c>
      <c r="B6684" s="3">
        <f t="shared" si="210"/>
        <v>280</v>
      </c>
      <c r="C6684">
        <v>6682</v>
      </c>
      <c r="D6684" s="2">
        <f>profiles!C6684*sysconfig!$B$6</f>
        <v>0</v>
      </c>
      <c r="E6684" s="24">
        <f>profiles!D6684*sysconfig!$B$7</f>
        <v>41.046411611297529</v>
      </c>
      <c r="F6684" s="2">
        <f>profiles!E6684*sysconfig!$B$8</f>
        <v>0</v>
      </c>
    </row>
    <row r="6685" spans="1:6" x14ac:dyDescent="0.25">
      <c r="A6685">
        <f t="shared" si="209"/>
        <v>279</v>
      </c>
      <c r="B6685" s="3">
        <f t="shared" si="210"/>
        <v>280</v>
      </c>
      <c r="C6685">
        <v>6683</v>
      </c>
      <c r="D6685" s="2">
        <f>profiles!C6685*sysconfig!$B$6</f>
        <v>0</v>
      </c>
      <c r="E6685" s="24">
        <f>profiles!D6685*sysconfig!$B$7</f>
        <v>43.684205821298391</v>
      </c>
      <c r="F6685" s="2">
        <f>profiles!E6685*sysconfig!$B$8</f>
        <v>0</v>
      </c>
    </row>
    <row r="6686" spans="1:6" x14ac:dyDescent="0.25">
      <c r="A6686">
        <f t="shared" si="209"/>
        <v>279</v>
      </c>
      <c r="B6686" s="3">
        <f t="shared" si="210"/>
        <v>280</v>
      </c>
      <c r="C6686">
        <v>6684</v>
      </c>
      <c r="D6686" s="2">
        <f>profiles!C6686*sysconfig!$B$6</f>
        <v>0</v>
      </c>
      <c r="E6686" s="24">
        <f>profiles!D6686*sysconfig!$B$7</f>
        <v>237.26468786108191</v>
      </c>
      <c r="F6686" s="2">
        <f>profiles!E6686*sysconfig!$B$8</f>
        <v>0</v>
      </c>
    </row>
    <row r="6687" spans="1:6" x14ac:dyDescent="0.25">
      <c r="A6687">
        <f t="shared" si="209"/>
        <v>279</v>
      </c>
      <c r="B6687" s="3">
        <f t="shared" si="210"/>
        <v>280</v>
      </c>
      <c r="C6687">
        <v>6685</v>
      </c>
      <c r="D6687" s="2">
        <f>profiles!C6687*sysconfig!$B$6</f>
        <v>0</v>
      </c>
      <c r="E6687" s="24">
        <f>profiles!D6687*sysconfig!$B$7</f>
        <v>66.361675186298086</v>
      </c>
      <c r="F6687" s="2">
        <f>profiles!E6687*sysconfig!$B$8</f>
        <v>0</v>
      </c>
    </row>
    <row r="6688" spans="1:6" x14ac:dyDescent="0.25">
      <c r="A6688">
        <f t="shared" si="209"/>
        <v>279</v>
      </c>
      <c r="B6688" s="3">
        <f t="shared" si="210"/>
        <v>280</v>
      </c>
      <c r="C6688">
        <v>6686</v>
      </c>
      <c r="D6688" s="2">
        <f>profiles!C6688*sysconfig!$B$6</f>
        <v>0</v>
      </c>
      <c r="E6688" s="24">
        <f>profiles!D6688*sysconfig!$B$7</f>
        <v>99.38997314741782</v>
      </c>
      <c r="F6688" s="2">
        <f>profiles!E6688*sysconfig!$B$8</f>
        <v>0</v>
      </c>
    </row>
    <row r="6689" spans="1:6" x14ac:dyDescent="0.25">
      <c r="A6689">
        <f t="shared" si="209"/>
        <v>279</v>
      </c>
      <c r="B6689" s="3">
        <f t="shared" si="210"/>
        <v>280</v>
      </c>
      <c r="C6689">
        <v>6687</v>
      </c>
      <c r="D6689" s="2">
        <f>profiles!C6689*sysconfig!$B$6</f>
        <v>0</v>
      </c>
      <c r="E6689" s="24">
        <f>profiles!D6689*sysconfig!$B$7</f>
        <v>107.00559409721001</v>
      </c>
      <c r="F6689" s="2">
        <f>profiles!E6689*sysconfig!$B$8</f>
        <v>0</v>
      </c>
    </row>
    <row r="6690" spans="1:6" x14ac:dyDescent="0.25">
      <c r="A6690">
        <f t="shared" si="209"/>
        <v>279</v>
      </c>
      <c r="B6690" s="3">
        <f t="shared" si="210"/>
        <v>280</v>
      </c>
      <c r="C6690">
        <v>6688</v>
      </c>
      <c r="D6690" s="2">
        <f>profiles!C6690*sysconfig!$B$6</f>
        <v>0</v>
      </c>
      <c r="E6690" s="24">
        <f>profiles!D6690*sysconfig!$B$7</f>
        <v>83.720095782964563</v>
      </c>
      <c r="F6690" s="2">
        <f>profiles!E6690*sysconfig!$B$8</f>
        <v>0</v>
      </c>
    </row>
    <row r="6691" spans="1:6" x14ac:dyDescent="0.25">
      <c r="A6691">
        <f t="shared" si="209"/>
        <v>279</v>
      </c>
      <c r="B6691" s="3">
        <f t="shared" si="210"/>
        <v>280</v>
      </c>
      <c r="C6691">
        <v>6689</v>
      </c>
      <c r="D6691" s="2">
        <f>profiles!C6691*sysconfig!$B$6</f>
        <v>0</v>
      </c>
      <c r="E6691" s="24">
        <f>profiles!D6691*sysconfig!$B$7</f>
        <v>38.747332185706696</v>
      </c>
      <c r="F6691" s="2">
        <f>profiles!E6691*sysconfig!$B$8</f>
        <v>0</v>
      </c>
    </row>
    <row r="6692" spans="1:6" x14ac:dyDescent="0.25">
      <c r="A6692">
        <f t="shared" si="209"/>
        <v>279</v>
      </c>
      <c r="B6692" s="3">
        <f t="shared" si="210"/>
        <v>280</v>
      </c>
      <c r="C6692">
        <v>6690</v>
      </c>
      <c r="D6692" s="2">
        <f>profiles!C6692*sysconfig!$B$6</f>
        <v>0</v>
      </c>
      <c r="E6692" s="24">
        <f>profiles!D6692*sysconfig!$B$7</f>
        <v>41.265971771744027</v>
      </c>
      <c r="F6692" s="2">
        <f>profiles!E6692*sysconfig!$B$8</f>
        <v>0</v>
      </c>
    </row>
    <row r="6693" spans="1:6" x14ac:dyDescent="0.25">
      <c r="A6693">
        <f t="shared" si="209"/>
        <v>279</v>
      </c>
      <c r="B6693" s="3">
        <f t="shared" si="210"/>
        <v>280</v>
      </c>
      <c r="C6693">
        <v>6691</v>
      </c>
      <c r="D6693" s="2">
        <f>profiles!C6693*sysconfig!$B$6</f>
        <v>0</v>
      </c>
      <c r="E6693" s="24">
        <f>profiles!D6693*sysconfig!$B$7</f>
        <v>41.462074431043192</v>
      </c>
      <c r="F6693" s="2">
        <f>profiles!E6693*sysconfig!$B$8</f>
        <v>0</v>
      </c>
    </row>
    <row r="6694" spans="1:6" x14ac:dyDescent="0.25">
      <c r="A6694">
        <f t="shared" si="209"/>
        <v>279</v>
      </c>
      <c r="B6694" s="3">
        <f t="shared" si="210"/>
        <v>280</v>
      </c>
      <c r="C6694">
        <v>6692</v>
      </c>
      <c r="D6694" s="2">
        <f>profiles!C6694*sysconfig!$B$6</f>
        <v>0</v>
      </c>
      <c r="E6694" s="24">
        <f>profiles!D6694*sysconfig!$B$7</f>
        <v>30.573373581289122</v>
      </c>
      <c r="F6694" s="2">
        <f>profiles!E6694*sysconfig!$B$8</f>
        <v>0</v>
      </c>
    </row>
    <row r="6695" spans="1:6" x14ac:dyDescent="0.25">
      <c r="A6695">
        <f t="shared" si="209"/>
        <v>279</v>
      </c>
      <c r="B6695" s="3">
        <f t="shared" si="210"/>
        <v>280</v>
      </c>
      <c r="C6695">
        <v>6693</v>
      </c>
      <c r="D6695" s="2">
        <f>profiles!C6695*sysconfig!$B$6</f>
        <v>0</v>
      </c>
      <c r="E6695" s="24">
        <f>profiles!D6695*sysconfig!$B$7</f>
        <v>25.871322655473151</v>
      </c>
      <c r="F6695" s="2">
        <f>profiles!E6695*sysconfig!$B$8</f>
        <v>0</v>
      </c>
    </row>
    <row r="6696" spans="1:6" x14ac:dyDescent="0.25">
      <c r="A6696">
        <f t="shared" si="209"/>
        <v>279</v>
      </c>
      <c r="B6696" s="3">
        <f t="shared" si="210"/>
        <v>280</v>
      </c>
      <c r="C6696">
        <v>6694</v>
      </c>
      <c r="D6696" s="2">
        <f>profiles!C6696*sysconfig!$B$6</f>
        <v>0</v>
      </c>
      <c r="E6696" s="24">
        <f>profiles!D6696*sysconfig!$B$7</f>
        <v>28.241492725159958</v>
      </c>
      <c r="F6696" s="2">
        <f>profiles!E6696*sysconfig!$B$8</f>
        <v>0</v>
      </c>
    </row>
    <row r="6697" spans="1:6" x14ac:dyDescent="0.25">
      <c r="A6697">
        <f t="shared" si="209"/>
        <v>279</v>
      </c>
      <c r="B6697" s="3">
        <f t="shared" si="210"/>
        <v>280</v>
      </c>
      <c r="C6697">
        <v>6695</v>
      </c>
      <c r="D6697" s="2">
        <f>profiles!C6697*sysconfig!$B$6</f>
        <v>0</v>
      </c>
      <c r="E6697" s="24">
        <f>profiles!D6697*sysconfig!$B$7</f>
        <v>30.595815658195178</v>
      </c>
      <c r="F6697" s="2">
        <f>profiles!E6697*sysconfig!$B$8</f>
        <v>0</v>
      </c>
    </row>
    <row r="6698" spans="1:6" x14ac:dyDescent="0.25">
      <c r="A6698">
        <f t="shared" si="209"/>
        <v>279</v>
      </c>
      <c r="B6698" s="3">
        <f t="shared" si="210"/>
        <v>280</v>
      </c>
      <c r="C6698">
        <v>6696</v>
      </c>
      <c r="D6698" s="2">
        <f>profiles!C6698*sysconfig!$B$6</f>
        <v>0</v>
      </c>
      <c r="E6698" s="24">
        <f>profiles!D6698*sysconfig!$B$7</f>
        <v>25.811985899716689</v>
      </c>
      <c r="F6698" s="2">
        <f>profiles!E6698*sysconfig!$B$8</f>
        <v>0</v>
      </c>
    </row>
    <row r="6699" spans="1:6" x14ac:dyDescent="0.25">
      <c r="A6699">
        <f t="shared" si="209"/>
        <v>280</v>
      </c>
      <c r="B6699" s="3">
        <f t="shared" si="210"/>
        <v>281</v>
      </c>
      <c r="C6699">
        <v>6697</v>
      </c>
      <c r="D6699" s="2">
        <f>profiles!C6699*sysconfig!$B$6</f>
        <v>0</v>
      </c>
      <c r="E6699" s="24">
        <f>profiles!D6699*sysconfig!$B$7</f>
        <v>35.06008530427583</v>
      </c>
      <c r="F6699" s="2">
        <f>profiles!E6699*sysconfig!$B$8</f>
        <v>0</v>
      </c>
    </row>
    <row r="6700" spans="1:6" x14ac:dyDescent="0.25">
      <c r="A6700">
        <f t="shared" si="209"/>
        <v>280</v>
      </c>
      <c r="B6700" s="3">
        <f t="shared" si="210"/>
        <v>281</v>
      </c>
      <c r="C6700">
        <v>6698</v>
      </c>
      <c r="D6700" s="2">
        <f>profiles!C6700*sysconfig!$B$6</f>
        <v>0</v>
      </c>
      <c r="E6700" s="24">
        <f>profiles!D6700*sysconfig!$B$7</f>
        <v>31.815283176818003</v>
      </c>
      <c r="F6700" s="2">
        <f>profiles!E6700*sysconfig!$B$8</f>
        <v>0</v>
      </c>
    </row>
    <row r="6701" spans="1:6" x14ac:dyDescent="0.25">
      <c r="A6701">
        <f t="shared" si="209"/>
        <v>280</v>
      </c>
      <c r="B6701" s="3">
        <f t="shared" si="210"/>
        <v>281</v>
      </c>
      <c r="C6701">
        <v>6699</v>
      </c>
      <c r="D6701" s="2">
        <f>profiles!C6701*sysconfig!$B$6</f>
        <v>0</v>
      </c>
      <c r="E6701" s="24">
        <f>profiles!D6701*sysconfig!$B$7</f>
        <v>28.195978983402266</v>
      </c>
      <c r="F6701" s="2">
        <f>profiles!E6701*sysconfig!$B$8</f>
        <v>0</v>
      </c>
    </row>
    <row r="6702" spans="1:6" x14ac:dyDescent="0.25">
      <c r="A6702">
        <f t="shared" si="209"/>
        <v>280</v>
      </c>
      <c r="B6702" s="3">
        <f t="shared" si="210"/>
        <v>281</v>
      </c>
      <c r="C6702">
        <v>6700</v>
      </c>
      <c r="D6702" s="2">
        <f>profiles!C6702*sysconfig!$B$6</f>
        <v>0</v>
      </c>
      <c r="E6702" s="24">
        <f>profiles!D6702*sysconfig!$B$7</f>
        <v>30.934416325671126</v>
      </c>
      <c r="F6702" s="2">
        <f>profiles!E6702*sysconfig!$B$8</f>
        <v>0</v>
      </c>
    </row>
    <row r="6703" spans="1:6" x14ac:dyDescent="0.25">
      <c r="A6703">
        <f t="shared" si="209"/>
        <v>280</v>
      </c>
      <c r="B6703" s="3">
        <f t="shared" si="210"/>
        <v>281</v>
      </c>
      <c r="C6703">
        <v>6701</v>
      </c>
      <c r="D6703" s="2">
        <f>profiles!C6703*sysconfig!$B$6</f>
        <v>0</v>
      </c>
      <c r="E6703" s="24">
        <f>profiles!D6703*sysconfig!$B$7</f>
        <v>35.450854700911833</v>
      </c>
      <c r="F6703" s="2">
        <f>profiles!E6703*sysconfig!$B$8</f>
        <v>0</v>
      </c>
    </row>
    <row r="6704" spans="1:6" x14ac:dyDescent="0.25">
      <c r="A6704">
        <f t="shared" si="209"/>
        <v>280</v>
      </c>
      <c r="B6704" s="3">
        <f t="shared" si="210"/>
        <v>281</v>
      </c>
      <c r="C6704">
        <v>6702</v>
      </c>
      <c r="D6704" s="2">
        <f>profiles!C6704*sysconfig!$B$6</f>
        <v>0</v>
      </c>
      <c r="E6704" s="24">
        <f>profiles!D6704*sysconfig!$B$7</f>
        <v>30.949824574387737</v>
      </c>
      <c r="F6704" s="2">
        <f>profiles!E6704*sysconfig!$B$8</f>
        <v>0</v>
      </c>
    </row>
    <row r="6705" spans="1:6" x14ac:dyDescent="0.25">
      <c r="A6705">
        <f t="shared" si="209"/>
        <v>280</v>
      </c>
      <c r="B6705" s="3">
        <f t="shared" si="210"/>
        <v>281</v>
      </c>
      <c r="C6705">
        <v>6703</v>
      </c>
      <c r="D6705" s="2">
        <f>profiles!C6705*sysconfig!$B$6</f>
        <v>0</v>
      </c>
      <c r="E6705" s="24">
        <f>profiles!D6705*sysconfig!$B$7</f>
        <v>39.804001551801932</v>
      </c>
      <c r="F6705" s="2">
        <f>profiles!E6705*sysconfig!$B$8</f>
        <v>0</v>
      </c>
    </row>
    <row r="6706" spans="1:6" x14ac:dyDescent="0.25">
      <c r="A6706">
        <f t="shared" si="209"/>
        <v>280</v>
      </c>
      <c r="B6706" s="3">
        <f t="shared" si="210"/>
        <v>281</v>
      </c>
      <c r="C6706">
        <v>6704</v>
      </c>
      <c r="D6706" s="2">
        <f>profiles!C6706*sysconfig!$B$6</f>
        <v>0</v>
      </c>
      <c r="E6706" s="24">
        <f>profiles!D6706*sysconfig!$B$7</f>
        <v>95.980192946537485</v>
      </c>
      <c r="F6706" s="2">
        <f>profiles!E6706*sysconfig!$B$8</f>
        <v>0</v>
      </c>
    </row>
    <row r="6707" spans="1:6" x14ac:dyDescent="0.25">
      <c r="A6707">
        <f t="shared" si="209"/>
        <v>280</v>
      </c>
      <c r="B6707" s="3">
        <f t="shared" si="210"/>
        <v>281</v>
      </c>
      <c r="C6707">
        <v>6705</v>
      </c>
      <c r="D6707" s="2">
        <f>profiles!C6707*sysconfig!$B$6</f>
        <v>0</v>
      </c>
      <c r="E6707" s="24">
        <f>profiles!D6707*sysconfig!$B$7</f>
        <v>124.13692135592611</v>
      </c>
      <c r="F6707" s="2">
        <f>profiles!E6707*sysconfig!$B$8</f>
        <v>0</v>
      </c>
    </row>
    <row r="6708" spans="1:6" x14ac:dyDescent="0.25">
      <c r="A6708">
        <f t="shared" si="209"/>
        <v>280</v>
      </c>
      <c r="B6708" s="3">
        <f t="shared" si="210"/>
        <v>281</v>
      </c>
      <c r="C6708">
        <v>6706</v>
      </c>
      <c r="D6708" s="2">
        <f>profiles!C6708*sysconfig!$B$6</f>
        <v>0</v>
      </c>
      <c r="E6708" s="24">
        <f>profiles!D6708*sysconfig!$B$7</f>
        <v>106.53841311317903</v>
      </c>
      <c r="F6708" s="2">
        <f>profiles!E6708*sysconfig!$B$8</f>
        <v>0</v>
      </c>
    </row>
    <row r="6709" spans="1:6" x14ac:dyDescent="0.25">
      <c r="A6709">
        <f t="shared" si="209"/>
        <v>280</v>
      </c>
      <c r="B6709" s="3">
        <f t="shared" si="210"/>
        <v>281</v>
      </c>
      <c r="C6709">
        <v>6707</v>
      </c>
      <c r="D6709" s="2">
        <f>profiles!C6709*sysconfig!$B$6</f>
        <v>0</v>
      </c>
      <c r="E6709" s="24">
        <f>profiles!D6709*sysconfig!$B$7</f>
        <v>57.321693886203015</v>
      </c>
      <c r="F6709" s="2">
        <f>profiles!E6709*sysconfig!$B$8</f>
        <v>0</v>
      </c>
    </row>
    <row r="6710" spans="1:6" x14ac:dyDescent="0.25">
      <c r="A6710">
        <f t="shared" si="209"/>
        <v>280</v>
      </c>
      <c r="B6710" s="3">
        <f t="shared" si="210"/>
        <v>281</v>
      </c>
      <c r="C6710">
        <v>6708</v>
      </c>
      <c r="D6710" s="2">
        <f>profiles!C6710*sysconfig!$B$6</f>
        <v>0</v>
      </c>
      <c r="E6710" s="24">
        <f>profiles!D6710*sysconfig!$B$7</f>
        <v>30.347697370635249</v>
      </c>
      <c r="F6710" s="2">
        <f>profiles!E6710*sysconfig!$B$8</f>
        <v>0</v>
      </c>
    </row>
    <row r="6711" spans="1:6" x14ac:dyDescent="0.25">
      <c r="A6711">
        <f t="shared" si="209"/>
        <v>280</v>
      </c>
      <c r="B6711" s="3">
        <f t="shared" si="210"/>
        <v>281</v>
      </c>
      <c r="C6711">
        <v>6709</v>
      </c>
      <c r="D6711" s="2">
        <f>profiles!C6711*sysconfig!$B$6</f>
        <v>0</v>
      </c>
      <c r="E6711" s="24">
        <f>profiles!D6711*sysconfig!$B$7</f>
        <v>45.186483748703537</v>
      </c>
      <c r="F6711" s="2">
        <f>profiles!E6711*sysconfig!$B$8</f>
        <v>0</v>
      </c>
    </row>
    <row r="6712" spans="1:6" x14ac:dyDescent="0.25">
      <c r="A6712">
        <f t="shared" si="209"/>
        <v>280</v>
      </c>
      <c r="B6712" s="3">
        <f t="shared" si="210"/>
        <v>281</v>
      </c>
      <c r="C6712">
        <v>6710</v>
      </c>
      <c r="D6712" s="2">
        <f>profiles!C6712*sysconfig!$B$6</f>
        <v>0</v>
      </c>
      <c r="E6712" s="24">
        <f>profiles!D6712*sysconfig!$B$7</f>
        <v>41.796714116998977</v>
      </c>
      <c r="F6712" s="2">
        <f>profiles!E6712*sysconfig!$B$8</f>
        <v>0</v>
      </c>
    </row>
    <row r="6713" spans="1:6" x14ac:dyDescent="0.25">
      <c r="A6713">
        <f t="shared" si="209"/>
        <v>280</v>
      </c>
      <c r="B6713" s="3">
        <f t="shared" si="210"/>
        <v>281</v>
      </c>
      <c r="C6713">
        <v>6711</v>
      </c>
      <c r="D6713" s="2">
        <f>profiles!C6713*sysconfig!$B$6</f>
        <v>0</v>
      </c>
      <c r="E6713" s="24">
        <f>profiles!D6713*sysconfig!$B$7</f>
        <v>40.391805656048433</v>
      </c>
      <c r="F6713" s="2">
        <f>profiles!E6713*sysconfig!$B$8</f>
        <v>0</v>
      </c>
    </row>
    <row r="6714" spans="1:6" x14ac:dyDescent="0.25">
      <c r="A6714">
        <f t="shared" si="209"/>
        <v>280</v>
      </c>
      <c r="B6714" s="3">
        <f t="shared" si="210"/>
        <v>281</v>
      </c>
      <c r="C6714">
        <v>6712</v>
      </c>
      <c r="D6714" s="2">
        <f>profiles!C6714*sysconfig!$B$6</f>
        <v>0</v>
      </c>
      <c r="E6714" s="24">
        <f>profiles!D6714*sysconfig!$B$7</f>
        <v>41.560967856969469</v>
      </c>
      <c r="F6714" s="2">
        <f>profiles!E6714*sysconfig!$B$8</f>
        <v>0</v>
      </c>
    </row>
    <row r="6715" spans="1:6" x14ac:dyDescent="0.25">
      <c r="A6715">
        <f t="shared" si="209"/>
        <v>280</v>
      </c>
      <c r="B6715" s="3">
        <f t="shared" si="210"/>
        <v>281</v>
      </c>
      <c r="C6715">
        <v>6713</v>
      </c>
      <c r="D6715" s="2">
        <f>profiles!C6715*sysconfig!$B$6</f>
        <v>0</v>
      </c>
      <c r="E6715" s="24">
        <f>profiles!D6715*sysconfig!$B$7</f>
        <v>39.186128911696578</v>
      </c>
      <c r="F6715" s="2">
        <f>profiles!E6715*sysconfig!$B$8</f>
        <v>0</v>
      </c>
    </row>
    <row r="6716" spans="1:6" x14ac:dyDescent="0.25">
      <c r="A6716">
        <f t="shared" si="209"/>
        <v>280</v>
      </c>
      <c r="B6716" s="3">
        <f t="shared" si="210"/>
        <v>281</v>
      </c>
      <c r="C6716">
        <v>6714</v>
      </c>
      <c r="D6716" s="2">
        <f>profiles!C6716*sysconfig!$B$6</f>
        <v>0</v>
      </c>
      <c r="E6716" s="24">
        <f>profiles!D6716*sysconfig!$B$7</f>
        <v>44.953453209729872</v>
      </c>
      <c r="F6716" s="2">
        <f>profiles!E6716*sysconfig!$B$8</f>
        <v>0</v>
      </c>
    </row>
    <row r="6717" spans="1:6" x14ac:dyDescent="0.25">
      <c r="A6717">
        <f t="shared" si="209"/>
        <v>280</v>
      </c>
      <c r="B6717" s="3">
        <f t="shared" si="210"/>
        <v>281</v>
      </c>
      <c r="C6717">
        <v>6715</v>
      </c>
      <c r="D6717" s="2">
        <f>profiles!C6717*sysconfig!$B$6</f>
        <v>0</v>
      </c>
      <c r="E6717" s="24">
        <f>profiles!D6717*sysconfig!$B$7</f>
        <v>31.247658246538276</v>
      </c>
      <c r="F6717" s="2">
        <f>profiles!E6717*sysconfig!$B$8</f>
        <v>0</v>
      </c>
    </row>
    <row r="6718" spans="1:6" x14ac:dyDescent="0.25">
      <c r="A6718">
        <f t="shared" si="209"/>
        <v>280</v>
      </c>
      <c r="B6718" s="3">
        <f t="shared" si="210"/>
        <v>281</v>
      </c>
      <c r="C6718">
        <v>6716</v>
      </c>
      <c r="D6718" s="2">
        <f>profiles!C6718*sysconfig!$B$6</f>
        <v>0</v>
      </c>
      <c r="E6718" s="24">
        <f>profiles!D6718*sysconfig!$B$7</f>
        <v>29.260692680366663</v>
      </c>
      <c r="F6718" s="2">
        <f>profiles!E6718*sysconfig!$B$8</f>
        <v>0</v>
      </c>
    </row>
    <row r="6719" spans="1:6" x14ac:dyDescent="0.25">
      <c r="A6719">
        <f t="shared" si="209"/>
        <v>280</v>
      </c>
      <c r="B6719" s="3">
        <f t="shared" si="210"/>
        <v>281</v>
      </c>
      <c r="C6719">
        <v>6717</v>
      </c>
      <c r="D6719" s="2">
        <f>profiles!C6719*sysconfig!$B$6</f>
        <v>0</v>
      </c>
      <c r="E6719" s="24">
        <f>profiles!D6719*sysconfig!$B$7</f>
        <v>30.697908738836173</v>
      </c>
      <c r="F6719" s="2">
        <f>profiles!E6719*sysconfig!$B$8</f>
        <v>0</v>
      </c>
    </row>
    <row r="6720" spans="1:6" x14ac:dyDescent="0.25">
      <c r="A6720">
        <f t="shared" si="209"/>
        <v>280</v>
      </c>
      <c r="B6720" s="3">
        <f t="shared" si="210"/>
        <v>281</v>
      </c>
      <c r="C6720">
        <v>6718</v>
      </c>
      <c r="D6720" s="2">
        <f>profiles!C6720*sysconfig!$B$6</f>
        <v>0</v>
      </c>
      <c r="E6720" s="24">
        <f>profiles!D6720*sysconfig!$B$7</f>
        <v>18.648156172883471</v>
      </c>
      <c r="F6720" s="2">
        <f>profiles!E6720*sysconfig!$B$8</f>
        <v>0</v>
      </c>
    </row>
    <row r="6721" spans="1:6" x14ac:dyDescent="0.25">
      <c r="A6721">
        <f t="shared" si="209"/>
        <v>280</v>
      </c>
      <c r="B6721" s="3">
        <f t="shared" si="210"/>
        <v>281</v>
      </c>
      <c r="C6721">
        <v>6719</v>
      </c>
      <c r="D6721" s="2">
        <f>profiles!C6721*sysconfig!$B$6</f>
        <v>0</v>
      </c>
      <c r="E6721" s="24">
        <f>profiles!D6721*sysconfig!$B$7</f>
        <v>23.167005741510216</v>
      </c>
      <c r="F6721" s="2">
        <f>profiles!E6721*sysconfig!$B$8</f>
        <v>0</v>
      </c>
    </row>
    <row r="6722" spans="1:6" x14ac:dyDescent="0.25">
      <c r="A6722">
        <f t="shared" si="209"/>
        <v>280</v>
      </c>
      <c r="B6722" s="3">
        <f t="shared" si="210"/>
        <v>281</v>
      </c>
      <c r="C6722">
        <v>6720</v>
      </c>
      <c r="D6722" s="2">
        <f>profiles!C6722*sysconfig!$B$6</f>
        <v>0</v>
      </c>
      <c r="E6722" s="24">
        <f>profiles!D6722*sysconfig!$B$7</f>
        <v>20.654820837233885</v>
      </c>
      <c r="F6722" s="2">
        <f>profiles!E6722*sysconfig!$B$8</f>
        <v>0</v>
      </c>
    </row>
    <row r="6723" spans="1:6" x14ac:dyDescent="0.25">
      <c r="A6723">
        <f t="shared" si="209"/>
        <v>281</v>
      </c>
      <c r="B6723" s="3">
        <f t="shared" si="210"/>
        <v>282</v>
      </c>
      <c r="C6723">
        <v>6721</v>
      </c>
      <c r="D6723" s="2">
        <f>profiles!C6723*sysconfig!$B$6</f>
        <v>0</v>
      </c>
      <c r="E6723" s="24">
        <f>profiles!D6723*sysconfig!$B$7</f>
        <v>32.239563418874013</v>
      </c>
      <c r="F6723" s="2">
        <f>profiles!E6723*sysconfig!$B$8</f>
        <v>0</v>
      </c>
    </row>
    <row r="6724" spans="1:6" x14ac:dyDescent="0.25">
      <c r="A6724">
        <f t="shared" ref="A6724:A6787" si="211">ROUNDUP(C6724/24,0)</f>
        <v>281</v>
      </c>
      <c r="B6724" s="3">
        <f t="shared" si="210"/>
        <v>282</v>
      </c>
      <c r="C6724">
        <v>6722</v>
      </c>
      <c r="D6724" s="2">
        <f>profiles!C6724*sysconfig!$B$6</f>
        <v>0</v>
      </c>
      <c r="E6724" s="24">
        <f>profiles!D6724*sysconfig!$B$7</f>
        <v>24.680339564919262</v>
      </c>
      <c r="F6724" s="2">
        <f>profiles!E6724*sysconfig!$B$8</f>
        <v>0</v>
      </c>
    </row>
    <row r="6725" spans="1:6" x14ac:dyDescent="0.25">
      <c r="A6725">
        <f t="shared" si="211"/>
        <v>281</v>
      </c>
      <c r="B6725" s="3">
        <f t="shared" si="210"/>
        <v>282</v>
      </c>
      <c r="C6725">
        <v>6723</v>
      </c>
      <c r="D6725" s="2">
        <f>profiles!C6725*sysconfig!$B$6</f>
        <v>0</v>
      </c>
      <c r="E6725" s="24">
        <f>profiles!D6725*sysconfig!$B$7</f>
        <v>22.522510103905699</v>
      </c>
      <c r="F6725" s="2">
        <f>profiles!E6725*sysconfig!$B$8</f>
        <v>0</v>
      </c>
    </row>
    <row r="6726" spans="1:6" x14ac:dyDescent="0.25">
      <c r="A6726">
        <f t="shared" si="211"/>
        <v>281</v>
      </c>
      <c r="B6726" s="3">
        <f t="shared" si="210"/>
        <v>282</v>
      </c>
      <c r="C6726">
        <v>6724</v>
      </c>
      <c r="D6726" s="2">
        <f>profiles!C6726*sysconfig!$B$6</f>
        <v>0</v>
      </c>
      <c r="E6726" s="24">
        <f>profiles!D6726*sysconfig!$B$7</f>
        <v>26.213662257478209</v>
      </c>
      <c r="F6726" s="2">
        <f>profiles!E6726*sysconfig!$B$8</f>
        <v>0</v>
      </c>
    </row>
    <row r="6727" spans="1:6" x14ac:dyDescent="0.25">
      <c r="A6727">
        <f t="shared" si="211"/>
        <v>281</v>
      </c>
      <c r="B6727" s="3">
        <f t="shared" si="210"/>
        <v>282</v>
      </c>
      <c r="C6727">
        <v>6725</v>
      </c>
      <c r="D6727" s="2">
        <f>profiles!C6727*sysconfig!$B$6</f>
        <v>0</v>
      </c>
      <c r="E6727" s="24">
        <f>profiles!D6727*sysconfig!$B$7</f>
        <v>45.616899755139286</v>
      </c>
      <c r="F6727" s="2">
        <f>profiles!E6727*sysconfig!$B$8</f>
        <v>0</v>
      </c>
    </row>
    <row r="6728" spans="1:6" x14ac:dyDescent="0.25">
      <c r="A6728">
        <f t="shared" si="211"/>
        <v>281</v>
      </c>
      <c r="B6728" s="3">
        <f t="shared" si="210"/>
        <v>282</v>
      </c>
      <c r="C6728">
        <v>6726</v>
      </c>
      <c r="D6728" s="2">
        <f>profiles!C6728*sysconfig!$B$6</f>
        <v>0</v>
      </c>
      <c r="E6728" s="24">
        <f>profiles!D6728*sysconfig!$B$7</f>
        <v>81.229606071717498</v>
      </c>
      <c r="F6728" s="2">
        <f>profiles!E6728*sysconfig!$B$8</f>
        <v>0</v>
      </c>
    </row>
    <row r="6729" spans="1:6" x14ac:dyDescent="0.25">
      <c r="A6729">
        <f t="shared" si="211"/>
        <v>281</v>
      </c>
      <c r="B6729" s="3">
        <f t="shared" si="210"/>
        <v>282</v>
      </c>
      <c r="C6729">
        <v>6727</v>
      </c>
      <c r="D6729" s="2">
        <f>profiles!C6729*sysconfig!$B$6</f>
        <v>0</v>
      </c>
      <c r="E6729" s="24">
        <f>profiles!D6729*sysconfig!$B$7</f>
        <v>101.99771039891142</v>
      </c>
      <c r="F6729" s="2">
        <f>profiles!E6729*sysconfig!$B$8</f>
        <v>0</v>
      </c>
    </row>
    <row r="6730" spans="1:6" x14ac:dyDescent="0.25">
      <c r="A6730">
        <f t="shared" si="211"/>
        <v>281</v>
      </c>
      <c r="B6730" s="3">
        <f t="shared" si="210"/>
        <v>282</v>
      </c>
      <c r="C6730">
        <v>6728</v>
      </c>
      <c r="D6730" s="2">
        <f>profiles!C6730*sysconfig!$B$6</f>
        <v>0</v>
      </c>
      <c r="E6730" s="24">
        <f>profiles!D6730*sysconfig!$B$7</f>
        <v>127.80307503788546</v>
      </c>
      <c r="F6730" s="2">
        <f>profiles!E6730*sysconfig!$B$8</f>
        <v>0</v>
      </c>
    </row>
    <row r="6731" spans="1:6" x14ac:dyDescent="0.25">
      <c r="A6731">
        <f t="shared" si="211"/>
        <v>281</v>
      </c>
      <c r="B6731" s="3">
        <f t="shared" si="210"/>
        <v>282</v>
      </c>
      <c r="C6731">
        <v>6729</v>
      </c>
      <c r="D6731" s="2">
        <f>profiles!C6731*sysconfig!$B$6</f>
        <v>0</v>
      </c>
      <c r="E6731" s="24">
        <f>profiles!D6731*sysconfig!$B$7</f>
        <v>97.54725986236754</v>
      </c>
      <c r="F6731" s="2">
        <f>profiles!E6731*sysconfig!$B$8</f>
        <v>0</v>
      </c>
    </row>
    <row r="6732" spans="1:6" x14ac:dyDescent="0.25">
      <c r="A6732">
        <f t="shared" si="211"/>
        <v>281</v>
      </c>
      <c r="B6732" s="3">
        <f t="shared" ref="B6732:B6795" si="212">A6732+1</f>
        <v>282</v>
      </c>
      <c r="C6732">
        <v>6730</v>
      </c>
      <c r="D6732" s="2">
        <f>profiles!C6732*sysconfig!$B$6</f>
        <v>0</v>
      </c>
      <c r="E6732" s="24">
        <f>profiles!D6732*sysconfig!$B$7</f>
        <v>108.91706742055391</v>
      </c>
      <c r="F6732" s="2">
        <f>profiles!E6732*sysconfig!$B$8</f>
        <v>0</v>
      </c>
    </row>
    <row r="6733" spans="1:6" x14ac:dyDescent="0.25">
      <c r="A6733">
        <f t="shared" si="211"/>
        <v>281</v>
      </c>
      <c r="B6733" s="3">
        <f t="shared" si="212"/>
        <v>282</v>
      </c>
      <c r="C6733">
        <v>6731</v>
      </c>
      <c r="D6733" s="2">
        <f>profiles!C6733*sysconfig!$B$6</f>
        <v>0</v>
      </c>
      <c r="E6733" s="24">
        <f>profiles!D6733*sysconfig!$B$7</f>
        <v>122.50155056641586</v>
      </c>
      <c r="F6733" s="2">
        <f>profiles!E6733*sysconfig!$B$8</f>
        <v>0</v>
      </c>
    </row>
    <row r="6734" spans="1:6" x14ac:dyDescent="0.25">
      <c r="A6734">
        <f t="shared" si="211"/>
        <v>281</v>
      </c>
      <c r="B6734" s="3">
        <f t="shared" si="212"/>
        <v>282</v>
      </c>
      <c r="C6734">
        <v>6732</v>
      </c>
      <c r="D6734" s="2">
        <f>profiles!C6734*sysconfig!$B$6</f>
        <v>0</v>
      </c>
      <c r="E6734" s="24">
        <f>profiles!D6734*sysconfig!$B$7</f>
        <v>127.34554814047841</v>
      </c>
      <c r="F6734" s="2">
        <f>profiles!E6734*sysconfig!$B$8</f>
        <v>0</v>
      </c>
    </row>
    <row r="6735" spans="1:6" x14ac:dyDescent="0.25">
      <c r="A6735">
        <f t="shared" si="211"/>
        <v>281</v>
      </c>
      <c r="B6735" s="3">
        <f t="shared" si="212"/>
        <v>282</v>
      </c>
      <c r="C6735">
        <v>6733</v>
      </c>
      <c r="D6735" s="2">
        <f>profiles!C6735*sysconfig!$B$6</f>
        <v>0</v>
      </c>
      <c r="E6735" s="24">
        <f>profiles!D6735*sysconfig!$B$7</f>
        <v>132.03395951467971</v>
      </c>
      <c r="F6735" s="2">
        <f>profiles!E6735*sysconfig!$B$8</f>
        <v>0</v>
      </c>
    </row>
    <row r="6736" spans="1:6" x14ac:dyDescent="0.25">
      <c r="A6736">
        <f t="shared" si="211"/>
        <v>281</v>
      </c>
      <c r="B6736" s="3">
        <f t="shared" si="212"/>
        <v>282</v>
      </c>
      <c r="C6736">
        <v>6734</v>
      </c>
      <c r="D6736" s="2">
        <f>profiles!C6736*sysconfig!$B$6</f>
        <v>0</v>
      </c>
      <c r="E6736" s="24">
        <f>profiles!D6736*sysconfig!$B$7</f>
        <v>115.01162739371813</v>
      </c>
      <c r="F6736" s="2">
        <f>profiles!E6736*sysconfig!$B$8</f>
        <v>0</v>
      </c>
    </row>
    <row r="6737" spans="1:6" x14ac:dyDescent="0.25">
      <c r="A6737">
        <f t="shared" si="211"/>
        <v>281</v>
      </c>
      <c r="B6737" s="3">
        <f t="shared" si="212"/>
        <v>282</v>
      </c>
      <c r="C6737">
        <v>6735</v>
      </c>
      <c r="D6737" s="2">
        <f>profiles!C6737*sysconfig!$B$6</f>
        <v>0</v>
      </c>
      <c r="E6737" s="24">
        <f>profiles!D6737*sysconfig!$B$7</f>
        <v>90.439255532736269</v>
      </c>
      <c r="F6737" s="2">
        <f>profiles!E6737*sysconfig!$B$8</f>
        <v>0</v>
      </c>
    </row>
    <row r="6738" spans="1:6" x14ac:dyDescent="0.25">
      <c r="A6738">
        <f t="shared" si="211"/>
        <v>281</v>
      </c>
      <c r="B6738" s="3">
        <f t="shared" si="212"/>
        <v>282</v>
      </c>
      <c r="C6738">
        <v>6736</v>
      </c>
      <c r="D6738" s="2">
        <f>profiles!C6738*sysconfig!$B$6</f>
        <v>0</v>
      </c>
      <c r="E6738" s="24">
        <f>profiles!D6738*sysconfig!$B$7</f>
        <v>31.37142238412299</v>
      </c>
      <c r="F6738" s="2">
        <f>profiles!E6738*sysconfig!$B$8</f>
        <v>0</v>
      </c>
    </row>
    <row r="6739" spans="1:6" x14ac:dyDescent="0.25">
      <c r="A6739">
        <f t="shared" si="211"/>
        <v>281</v>
      </c>
      <c r="B6739" s="3">
        <f t="shared" si="212"/>
        <v>282</v>
      </c>
      <c r="C6739">
        <v>6737</v>
      </c>
      <c r="D6739" s="2">
        <f>profiles!C6739*sysconfig!$B$6</f>
        <v>0</v>
      </c>
      <c r="E6739" s="24">
        <f>profiles!D6739*sysconfig!$B$7</f>
        <v>44.394183909733606</v>
      </c>
      <c r="F6739" s="2">
        <f>profiles!E6739*sysconfig!$B$8</f>
        <v>0</v>
      </c>
    </row>
    <row r="6740" spans="1:6" x14ac:dyDescent="0.25">
      <c r="A6740">
        <f t="shared" si="211"/>
        <v>281</v>
      </c>
      <c r="B6740" s="3">
        <f t="shared" si="212"/>
        <v>282</v>
      </c>
      <c r="C6740">
        <v>6738</v>
      </c>
      <c r="D6740" s="2">
        <f>profiles!C6740*sysconfig!$B$6</f>
        <v>0</v>
      </c>
      <c r="E6740" s="24">
        <f>profiles!D6740*sysconfig!$B$7</f>
        <v>58.19986768997213</v>
      </c>
      <c r="F6740" s="2">
        <f>profiles!E6740*sysconfig!$B$8</f>
        <v>0</v>
      </c>
    </row>
    <row r="6741" spans="1:6" x14ac:dyDescent="0.25">
      <c r="A6741">
        <f t="shared" si="211"/>
        <v>281</v>
      </c>
      <c r="B6741" s="3">
        <f t="shared" si="212"/>
        <v>282</v>
      </c>
      <c r="C6741">
        <v>6739</v>
      </c>
      <c r="D6741" s="2">
        <f>profiles!C6741*sysconfig!$B$6</f>
        <v>0</v>
      </c>
      <c r="E6741" s="24">
        <f>profiles!D6741*sysconfig!$B$7</f>
        <v>86.018948465489672</v>
      </c>
      <c r="F6741" s="2">
        <f>profiles!E6741*sysconfig!$B$8</f>
        <v>0</v>
      </c>
    </row>
    <row r="6742" spans="1:6" x14ac:dyDescent="0.25">
      <c r="A6742">
        <f t="shared" si="211"/>
        <v>281</v>
      </c>
      <c r="B6742" s="3">
        <f t="shared" si="212"/>
        <v>282</v>
      </c>
      <c r="C6742">
        <v>6740</v>
      </c>
      <c r="D6742" s="2">
        <f>profiles!C6742*sysconfig!$B$6</f>
        <v>0</v>
      </c>
      <c r="E6742" s="24">
        <f>profiles!D6742*sysconfig!$B$7</f>
        <v>74.149559022242016</v>
      </c>
      <c r="F6742" s="2">
        <f>profiles!E6742*sysconfig!$B$8</f>
        <v>0</v>
      </c>
    </row>
    <row r="6743" spans="1:6" x14ac:dyDescent="0.25">
      <c r="A6743">
        <f t="shared" si="211"/>
        <v>281</v>
      </c>
      <c r="B6743" s="3">
        <f t="shared" si="212"/>
        <v>282</v>
      </c>
      <c r="C6743">
        <v>6741</v>
      </c>
      <c r="D6743" s="2">
        <f>profiles!C6743*sysconfig!$B$6</f>
        <v>0</v>
      </c>
      <c r="E6743" s="24">
        <f>profiles!D6743*sysconfig!$B$7</f>
        <v>67.875713884516671</v>
      </c>
      <c r="F6743" s="2">
        <f>profiles!E6743*sysconfig!$B$8</f>
        <v>0</v>
      </c>
    </row>
    <row r="6744" spans="1:6" x14ac:dyDescent="0.25">
      <c r="A6744">
        <f t="shared" si="211"/>
        <v>281</v>
      </c>
      <c r="B6744" s="3">
        <f t="shared" si="212"/>
        <v>282</v>
      </c>
      <c r="C6744">
        <v>6742</v>
      </c>
      <c r="D6744" s="2">
        <f>profiles!C6744*sysconfig!$B$6</f>
        <v>0</v>
      </c>
      <c r="E6744" s="24">
        <f>profiles!D6744*sysconfig!$B$7</f>
        <v>78.220617693428295</v>
      </c>
      <c r="F6744" s="2">
        <f>profiles!E6744*sysconfig!$B$8</f>
        <v>0</v>
      </c>
    </row>
    <row r="6745" spans="1:6" x14ac:dyDescent="0.25">
      <c r="A6745">
        <f t="shared" si="211"/>
        <v>281</v>
      </c>
      <c r="B6745" s="3">
        <f t="shared" si="212"/>
        <v>282</v>
      </c>
      <c r="C6745">
        <v>6743</v>
      </c>
      <c r="D6745" s="2">
        <f>profiles!C6745*sysconfig!$B$6</f>
        <v>0</v>
      </c>
      <c r="E6745" s="24">
        <f>profiles!D6745*sysconfig!$B$7</f>
        <v>73.457057867864137</v>
      </c>
      <c r="F6745" s="2">
        <f>profiles!E6745*sysconfig!$B$8</f>
        <v>0</v>
      </c>
    </row>
    <row r="6746" spans="1:6" x14ac:dyDescent="0.25">
      <c r="A6746">
        <f t="shared" si="211"/>
        <v>281</v>
      </c>
      <c r="B6746" s="3">
        <f t="shared" si="212"/>
        <v>282</v>
      </c>
      <c r="C6746">
        <v>6744</v>
      </c>
      <c r="D6746" s="2">
        <f>profiles!C6746*sysconfig!$B$6</f>
        <v>0</v>
      </c>
      <c r="E6746" s="24">
        <f>profiles!D6746*sysconfig!$B$7</f>
        <v>275.00553863835262</v>
      </c>
      <c r="F6746" s="2">
        <f>profiles!E6746*sysconfig!$B$8</f>
        <v>0</v>
      </c>
    </row>
    <row r="6747" spans="1:6" x14ac:dyDescent="0.25">
      <c r="A6747">
        <f t="shared" si="211"/>
        <v>282</v>
      </c>
      <c r="B6747" s="3">
        <f t="shared" si="212"/>
        <v>283</v>
      </c>
      <c r="C6747">
        <v>6745</v>
      </c>
      <c r="D6747" s="2">
        <f>profiles!C6747*sysconfig!$B$6</f>
        <v>0</v>
      </c>
      <c r="E6747" s="24">
        <f>profiles!D6747*sysconfig!$B$7</f>
        <v>261.30234135492958</v>
      </c>
      <c r="F6747" s="2">
        <f>profiles!E6747*sysconfig!$B$8</f>
        <v>0</v>
      </c>
    </row>
    <row r="6748" spans="1:6" x14ac:dyDescent="0.25">
      <c r="A6748">
        <f t="shared" si="211"/>
        <v>282</v>
      </c>
      <c r="B6748" s="3">
        <f t="shared" si="212"/>
        <v>283</v>
      </c>
      <c r="C6748">
        <v>6746</v>
      </c>
      <c r="D6748" s="2">
        <f>profiles!C6748*sysconfig!$B$6</f>
        <v>0</v>
      </c>
      <c r="E6748" s="24">
        <f>profiles!D6748*sysconfig!$B$7</f>
        <v>68.837247717954682</v>
      </c>
      <c r="F6748" s="2">
        <f>profiles!E6748*sysconfig!$B$8</f>
        <v>0</v>
      </c>
    </row>
    <row r="6749" spans="1:6" x14ac:dyDescent="0.25">
      <c r="A6749">
        <f t="shared" si="211"/>
        <v>282</v>
      </c>
      <c r="B6749" s="3">
        <f t="shared" si="212"/>
        <v>283</v>
      </c>
      <c r="C6749">
        <v>6747</v>
      </c>
      <c r="D6749" s="2">
        <f>profiles!C6749*sysconfig!$B$6</f>
        <v>0</v>
      </c>
      <c r="E6749" s="24">
        <f>profiles!D6749*sysconfig!$B$7</f>
        <v>87.16922349212615</v>
      </c>
      <c r="F6749" s="2">
        <f>profiles!E6749*sysconfig!$B$8</f>
        <v>0</v>
      </c>
    </row>
    <row r="6750" spans="1:6" x14ac:dyDescent="0.25">
      <c r="A6750">
        <f t="shared" si="211"/>
        <v>282</v>
      </c>
      <c r="B6750" s="3">
        <f t="shared" si="212"/>
        <v>283</v>
      </c>
      <c r="C6750">
        <v>6748</v>
      </c>
      <c r="D6750" s="2">
        <f>profiles!C6750*sysconfig!$B$6</f>
        <v>0</v>
      </c>
      <c r="E6750" s="24">
        <f>profiles!D6750*sysconfig!$B$7</f>
        <v>91.550293736715048</v>
      </c>
      <c r="F6750" s="2">
        <f>profiles!E6750*sysconfig!$B$8</f>
        <v>0</v>
      </c>
    </row>
    <row r="6751" spans="1:6" x14ac:dyDescent="0.25">
      <c r="A6751">
        <f t="shared" si="211"/>
        <v>282</v>
      </c>
      <c r="B6751" s="3">
        <f t="shared" si="212"/>
        <v>283</v>
      </c>
      <c r="C6751">
        <v>6749</v>
      </c>
      <c r="D6751" s="2">
        <f>profiles!C6751*sysconfig!$B$6</f>
        <v>0</v>
      </c>
      <c r="E6751" s="24">
        <f>profiles!D6751*sysconfig!$B$7</f>
        <v>42.346199786259533</v>
      </c>
      <c r="F6751" s="2">
        <f>profiles!E6751*sysconfig!$B$8</f>
        <v>0</v>
      </c>
    </row>
    <row r="6752" spans="1:6" x14ac:dyDescent="0.25">
      <c r="A6752">
        <f t="shared" si="211"/>
        <v>282</v>
      </c>
      <c r="B6752" s="3">
        <f t="shared" si="212"/>
        <v>283</v>
      </c>
      <c r="C6752">
        <v>6750</v>
      </c>
      <c r="D6752" s="2">
        <f>profiles!C6752*sysconfig!$B$6</f>
        <v>0</v>
      </c>
      <c r="E6752" s="24">
        <f>profiles!D6752*sysconfig!$B$7</f>
        <v>73.019538462716795</v>
      </c>
      <c r="F6752" s="2">
        <f>profiles!E6752*sysconfig!$B$8</f>
        <v>0</v>
      </c>
    </row>
    <row r="6753" spans="1:6" x14ac:dyDescent="0.25">
      <c r="A6753">
        <f t="shared" si="211"/>
        <v>282</v>
      </c>
      <c r="B6753" s="3">
        <f t="shared" si="212"/>
        <v>283</v>
      </c>
      <c r="C6753">
        <v>6751</v>
      </c>
      <c r="D6753" s="2">
        <f>profiles!C6753*sysconfig!$B$6</f>
        <v>0</v>
      </c>
      <c r="E6753" s="24">
        <f>profiles!D6753*sysconfig!$B$7</f>
        <v>106.83118325522413</v>
      </c>
      <c r="F6753" s="2">
        <f>profiles!E6753*sysconfig!$B$8</f>
        <v>0</v>
      </c>
    </row>
    <row r="6754" spans="1:6" x14ac:dyDescent="0.25">
      <c r="A6754">
        <f t="shared" si="211"/>
        <v>282</v>
      </c>
      <c r="B6754" s="3">
        <f t="shared" si="212"/>
        <v>283</v>
      </c>
      <c r="C6754">
        <v>6752</v>
      </c>
      <c r="D6754" s="2">
        <f>profiles!C6754*sysconfig!$B$6</f>
        <v>0</v>
      </c>
      <c r="E6754" s="24">
        <f>profiles!D6754*sysconfig!$B$7</f>
        <v>109.51612719541977</v>
      </c>
      <c r="F6754" s="2">
        <f>profiles!E6754*sysconfig!$B$8</f>
        <v>0</v>
      </c>
    </row>
    <row r="6755" spans="1:6" x14ac:dyDescent="0.25">
      <c r="A6755">
        <f t="shared" si="211"/>
        <v>282</v>
      </c>
      <c r="B6755" s="3">
        <f t="shared" si="212"/>
        <v>283</v>
      </c>
      <c r="C6755">
        <v>6753</v>
      </c>
      <c r="D6755" s="2">
        <f>profiles!C6755*sysconfig!$B$6</f>
        <v>0</v>
      </c>
      <c r="E6755" s="24">
        <f>profiles!D6755*sysconfig!$B$7</f>
        <v>101.28245013916495</v>
      </c>
      <c r="F6755" s="2">
        <f>profiles!E6755*sysconfig!$B$8</f>
        <v>0</v>
      </c>
    </row>
    <row r="6756" spans="1:6" x14ac:dyDescent="0.25">
      <c r="A6756">
        <f t="shared" si="211"/>
        <v>282</v>
      </c>
      <c r="B6756" s="3">
        <f t="shared" si="212"/>
        <v>283</v>
      </c>
      <c r="C6756">
        <v>6754</v>
      </c>
      <c r="D6756" s="2">
        <f>profiles!C6756*sysconfig!$B$6</f>
        <v>0</v>
      </c>
      <c r="E6756" s="24">
        <f>profiles!D6756*sysconfig!$B$7</f>
        <v>112.33017691836494</v>
      </c>
      <c r="F6756" s="2">
        <f>profiles!E6756*sysconfig!$B$8</f>
        <v>0</v>
      </c>
    </row>
    <row r="6757" spans="1:6" x14ac:dyDescent="0.25">
      <c r="A6757">
        <f t="shared" si="211"/>
        <v>282</v>
      </c>
      <c r="B6757" s="3">
        <f t="shared" si="212"/>
        <v>283</v>
      </c>
      <c r="C6757">
        <v>6755</v>
      </c>
      <c r="D6757" s="2">
        <f>profiles!C6757*sysconfig!$B$6</f>
        <v>0</v>
      </c>
      <c r="E6757" s="24">
        <f>profiles!D6757*sysconfig!$B$7</f>
        <v>82.213107082638771</v>
      </c>
      <c r="F6757" s="2">
        <f>profiles!E6757*sysconfig!$B$8</f>
        <v>0</v>
      </c>
    </row>
    <row r="6758" spans="1:6" x14ac:dyDescent="0.25">
      <c r="A6758">
        <f t="shared" si="211"/>
        <v>282</v>
      </c>
      <c r="B6758" s="3">
        <f t="shared" si="212"/>
        <v>283</v>
      </c>
      <c r="C6758">
        <v>6756</v>
      </c>
      <c r="D6758" s="2">
        <f>profiles!C6758*sysconfig!$B$6</f>
        <v>0</v>
      </c>
      <c r="E6758" s="24">
        <f>profiles!D6758*sysconfig!$B$7</f>
        <v>97.187695784715686</v>
      </c>
      <c r="F6758" s="2">
        <f>profiles!E6758*sysconfig!$B$8</f>
        <v>0</v>
      </c>
    </row>
    <row r="6759" spans="1:6" x14ac:dyDescent="0.25">
      <c r="A6759">
        <f t="shared" si="211"/>
        <v>282</v>
      </c>
      <c r="B6759" s="3">
        <f t="shared" si="212"/>
        <v>283</v>
      </c>
      <c r="C6759">
        <v>6757</v>
      </c>
      <c r="D6759" s="2">
        <f>profiles!C6759*sysconfig!$B$6</f>
        <v>0</v>
      </c>
      <c r="E6759" s="24">
        <f>profiles!D6759*sysconfig!$B$7</f>
        <v>66.84139357048825</v>
      </c>
      <c r="F6759" s="2">
        <f>profiles!E6759*sysconfig!$B$8</f>
        <v>0</v>
      </c>
    </row>
    <row r="6760" spans="1:6" x14ac:dyDescent="0.25">
      <c r="A6760">
        <f t="shared" si="211"/>
        <v>282</v>
      </c>
      <c r="B6760" s="3">
        <f t="shared" si="212"/>
        <v>283</v>
      </c>
      <c r="C6760">
        <v>6758</v>
      </c>
      <c r="D6760" s="2">
        <f>profiles!C6760*sysconfig!$B$6</f>
        <v>0</v>
      </c>
      <c r="E6760" s="24">
        <f>profiles!D6760*sysconfig!$B$7</f>
        <v>89.257078899109587</v>
      </c>
      <c r="F6760" s="2">
        <f>profiles!E6760*sysconfig!$B$8</f>
        <v>0</v>
      </c>
    </row>
    <row r="6761" spans="1:6" x14ac:dyDescent="0.25">
      <c r="A6761">
        <f t="shared" si="211"/>
        <v>282</v>
      </c>
      <c r="B6761" s="3">
        <f t="shared" si="212"/>
        <v>283</v>
      </c>
      <c r="C6761">
        <v>6759</v>
      </c>
      <c r="D6761" s="2">
        <f>profiles!C6761*sysconfig!$B$6</f>
        <v>0</v>
      </c>
      <c r="E6761" s="24">
        <f>profiles!D6761*sysconfig!$B$7</f>
        <v>58.665358205471925</v>
      </c>
      <c r="F6761" s="2">
        <f>profiles!E6761*sysconfig!$B$8</f>
        <v>0</v>
      </c>
    </row>
    <row r="6762" spans="1:6" x14ac:dyDescent="0.25">
      <c r="A6762">
        <f t="shared" si="211"/>
        <v>282</v>
      </c>
      <c r="B6762" s="3">
        <f t="shared" si="212"/>
        <v>283</v>
      </c>
      <c r="C6762">
        <v>6760</v>
      </c>
      <c r="D6762" s="2">
        <f>profiles!C6762*sysconfig!$B$6</f>
        <v>0</v>
      </c>
      <c r="E6762" s="24">
        <f>profiles!D6762*sysconfig!$B$7</f>
        <v>29.395038598253667</v>
      </c>
      <c r="F6762" s="2">
        <f>profiles!E6762*sysconfig!$B$8</f>
        <v>0</v>
      </c>
    </row>
    <row r="6763" spans="1:6" x14ac:dyDescent="0.25">
      <c r="A6763">
        <f t="shared" si="211"/>
        <v>282</v>
      </c>
      <c r="B6763" s="3">
        <f t="shared" si="212"/>
        <v>283</v>
      </c>
      <c r="C6763">
        <v>6761</v>
      </c>
      <c r="D6763" s="2">
        <f>profiles!C6763*sysconfig!$B$6</f>
        <v>0</v>
      </c>
      <c r="E6763" s="24">
        <f>profiles!D6763*sysconfig!$B$7</f>
        <v>53.166026818403346</v>
      </c>
      <c r="F6763" s="2">
        <f>profiles!E6763*sysconfig!$B$8</f>
        <v>0</v>
      </c>
    </row>
    <row r="6764" spans="1:6" x14ac:dyDescent="0.25">
      <c r="A6764">
        <f t="shared" si="211"/>
        <v>282</v>
      </c>
      <c r="B6764" s="3">
        <f t="shared" si="212"/>
        <v>283</v>
      </c>
      <c r="C6764">
        <v>6762</v>
      </c>
      <c r="D6764" s="2">
        <f>profiles!C6764*sysconfig!$B$6</f>
        <v>0</v>
      </c>
      <c r="E6764" s="24">
        <f>profiles!D6764*sysconfig!$B$7</f>
        <v>65.845486231448291</v>
      </c>
      <c r="F6764" s="2">
        <f>profiles!E6764*sysconfig!$B$8</f>
        <v>0</v>
      </c>
    </row>
    <row r="6765" spans="1:6" x14ac:dyDescent="0.25">
      <c r="A6765">
        <f t="shared" si="211"/>
        <v>282</v>
      </c>
      <c r="B6765" s="3">
        <f t="shared" si="212"/>
        <v>283</v>
      </c>
      <c r="C6765">
        <v>6763</v>
      </c>
      <c r="D6765" s="2">
        <f>profiles!C6765*sysconfig!$B$6</f>
        <v>0</v>
      </c>
      <c r="E6765" s="24">
        <f>profiles!D6765*sysconfig!$B$7</f>
        <v>94.410370348851131</v>
      </c>
      <c r="F6765" s="2">
        <f>profiles!E6765*sysconfig!$B$8</f>
        <v>0</v>
      </c>
    </row>
    <row r="6766" spans="1:6" x14ac:dyDescent="0.25">
      <c r="A6766">
        <f t="shared" si="211"/>
        <v>282</v>
      </c>
      <c r="B6766" s="3">
        <f t="shared" si="212"/>
        <v>283</v>
      </c>
      <c r="C6766">
        <v>6764</v>
      </c>
      <c r="D6766" s="2">
        <f>profiles!C6766*sysconfig!$B$6</f>
        <v>0</v>
      </c>
      <c r="E6766" s="24">
        <f>profiles!D6766*sysconfig!$B$7</f>
        <v>75.252728560727917</v>
      </c>
      <c r="F6766" s="2">
        <f>profiles!E6766*sysconfig!$B$8</f>
        <v>0</v>
      </c>
    </row>
    <row r="6767" spans="1:6" x14ac:dyDescent="0.25">
      <c r="A6767">
        <f t="shared" si="211"/>
        <v>282</v>
      </c>
      <c r="B6767" s="3">
        <f t="shared" si="212"/>
        <v>283</v>
      </c>
      <c r="C6767">
        <v>6765</v>
      </c>
      <c r="D6767" s="2">
        <f>profiles!C6767*sysconfig!$B$6</f>
        <v>0</v>
      </c>
      <c r="E6767" s="24">
        <f>profiles!D6767*sysconfig!$B$7</f>
        <v>71.595382704770955</v>
      </c>
      <c r="F6767" s="2">
        <f>profiles!E6767*sysconfig!$B$8</f>
        <v>0</v>
      </c>
    </row>
    <row r="6768" spans="1:6" x14ac:dyDescent="0.25">
      <c r="A6768">
        <f t="shared" si="211"/>
        <v>282</v>
      </c>
      <c r="B6768" s="3">
        <f t="shared" si="212"/>
        <v>283</v>
      </c>
      <c r="C6768">
        <v>6766</v>
      </c>
      <c r="D6768" s="2">
        <f>profiles!C6768*sysconfig!$B$6</f>
        <v>0</v>
      </c>
      <c r="E6768" s="24">
        <f>profiles!D6768*sysconfig!$B$7</f>
        <v>85.284831748420203</v>
      </c>
      <c r="F6768" s="2">
        <f>profiles!E6768*sysconfig!$B$8</f>
        <v>0</v>
      </c>
    </row>
    <row r="6769" spans="1:6" x14ac:dyDescent="0.25">
      <c r="A6769">
        <f t="shared" si="211"/>
        <v>282</v>
      </c>
      <c r="B6769" s="3">
        <f t="shared" si="212"/>
        <v>283</v>
      </c>
      <c r="C6769">
        <v>6767</v>
      </c>
      <c r="D6769" s="2">
        <f>profiles!C6769*sysconfig!$B$6</f>
        <v>0</v>
      </c>
      <c r="E6769" s="24">
        <f>profiles!D6769*sysconfig!$B$7</f>
        <v>73.267329930187188</v>
      </c>
      <c r="F6769" s="2">
        <f>profiles!E6769*sysconfig!$B$8</f>
        <v>0</v>
      </c>
    </row>
    <row r="6770" spans="1:6" x14ac:dyDescent="0.25">
      <c r="A6770">
        <f t="shared" si="211"/>
        <v>282</v>
      </c>
      <c r="B6770" s="3">
        <f t="shared" si="212"/>
        <v>283</v>
      </c>
      <c r="C6770">
        <v>6768</v>
      </c>
      <c r="D6770" s="2">
        <f>profiles!C6770*sysconfig!$B$6</f>
        <v>0</v>
      </c>
      <c r="E6770" s="24">
        <f>profiles!D6770*sysconfig!$B$7</f>
        <v>76.505854931424125</v>
      </c>
      <c r="F6770" s="2">
        <f>profiles!E6770*sysconfig!$B$8</f>
        <v>0</v>
      </c>
    </row>
    <row r="6771" spans="1:6" x14ac:dyDescent="0.25">
      <c r="A6771">
        <f t="shared" si="211"/>
        <v>283</v>
      </c>
      <c r="B6771" s="3">
        <f t="shared" si="212"/>
        <v>284</v>
      </c>
      <c r="C6771">
        <v>6769</v>
      </c>
      <c r="D6771" s="2">
        <f>profiles!C6771*sysconfig!$B$6</f>
        <v>0</v>
      </c>
      <c r="E6771" s="24">
        <f>profiles!D6771*sysconfig!$B$7</f>
        <v>105.81049145883863</v>
      </c>
      <c r="F6771" s="2">
        <f>profiles!E6771*sysconfig!$B$8</f>
        <v>0</v>
      </c>
    </row>
    <row r="6772" spans="1:6" x14ac:dyDescent="0.25">
      <c r="A6772">
        <f t="shared" si="211"/>
        <v>283</v>
      </c>
      <c r="B6772" s="3">
        <f t="shared" si="212"/>
        <v>284</v>
      </c>
      <c r="C6772">
        <v>6770</v>
      </c>
      <c r="D6772" s="2">
        <f>profiles!C6772*sysconfig!$B$6</f>
        <v>0</v>
      </c>
      <c r="E6772" s="24">
        <f>profiles!D6772*sysconfig!$B$7</f>
        <v>95.430890806662177</v>
      </c>
      <c r="F6772" s="2">
        <f>profiles!E6772*sysconfig!$B$8</f>
        <v>0</v>
      </c>
    </row>
    <row r="6773" spans="1:6" x14ac:dyDescent="0.25">
      <c r="A6773">
        <f t="shared" si="211"/>
        <v>283</v>
      </c>
      <c r="B6773" s="3">
        <f t="shared" si="212"/>
        <v>284</v>
      </c>
      <c r="C6773">
        <v>6771</v>
      </c>
      <c r="D6773" s="2">
        <f>profiles!C6773*sysconfig!$B$6</f>
        <v>0</v>
      </c>
      <c r="E6773" s="24">
        <f>profiles!D6773*sysconfig!$B$7</f>
        <v>47.249809036571982</v>
      </c>
      <c r="F6773" s="2">
        <f>profiles!E6773*sysconfig!$B$8</f>
        <v>0</v>
      </c>
    </row>
    <row r="6774" spans="1:6" x14ac:dyDescent="0.25">
      <c r="A6774">
        <f t="shared" si="211"/>
        <v>283</v>
      </c>
      <c r="B6774" s="3">
        <f t="shared" si="212"/>
        <v>284</v>
      </c>
      <c r="C6774">
        <v>6772</v>
      </c>
      <c r="D6774" s="2">
        <f>profiles!C6774*sysconfig!$B$6</f>
        <v>0</v>
      </c>
      <c r="E6774" s="24">
        <f>profiles!D6774*sysconfig!$B$7</f>
        <v>39.884180187488425</v>
      </c>
      <c r="F6774" s="2">
        <f>profiles!E6774*sysconfig!$B$8</f>
        <v>0</v>
      </c>
    </row>
    <row r="6775" spans="1:6" x14ac:dyDescent="0.25">
      <c r="A6775">
        <f t="shared" si="211"/>
        <v>283</v>
      </c>
      <c r="B6775" s="3">
        <f t="shared" si="212"/>
        <v>284</v>
      </c>
      <c r="C6775">
        <v>6773</v>
      </c>
      <c r="D6775" s="2">
        <f>profiles!C6775*sysconfig!$B$6</f>
        <v>0</v>
      </c>
      <c r="E6775" s="24">
        <f>profiles!D6775*sysconfig!$B$7</f>
        <v>67.503493799444456</v>
      </c>
      <c r="F6775" s="2">
        <f>profiles!E6775*sysconfig!$B$8</f>
        <v>0</v>
      </c>
    </row>
    <row r="6776" spans="1:6" x14ac:dyDescent="0.25">
      <c r="A6776">
        <f t="shared" si="211"/>
        <v>283</v>
      </c>
      <c r="B6776" s="3">
        <f t="shared" si="212"/>
        <v>284</v>
      </c>
      <c r="C6776">
        <v>6774</v>
      </c>
      <c r="D6776" s="2">
        <f>profiles!C6776*sysconfig!$B$6</f>
        <v>0</v>
      </c>
      <c r="E6776" s="24">
        <f>profiles!D6776*sysconfig!$B$7</f>
        <v>102.30061175593322</v>
      </c>
      <c r="F6776" s="2">
        <f>profiles!E6776*sysconfig!$B$8</f>
        <v>0</v>
      </c>
    </row>
    <row r="6777" spans="1:6" x14ac:dyDescent="0.25">
      <c r="A6777">
        <f t="shared" si="211"/>
        <v>283</v>
      </c>
      <c r="B6777" s="3">
        <f t="shared" si="212"/>
        <v>284</v>
      </c>
      <c r="C6777">
        <v>6775</v>
      </c>
      <c r="D6777" s="2">
        <f>profiles!C6777*sysconfig!$B$6</f>
        <v>0</v>
      </c>
      <c r="E6777" s="24">
        <f>profiles!D6777*sysconfig!$B$7</f>
        <v>98.647635809588593</v>
      </c>
      <c r="F6777" s="2">
        <f>profiles!E6777*sysconfig!$B$8</f>
        <v>0</v>
      </c>
    </row>
    <row r="6778" spans="1:6" x14ac:dyDescent="0.25">
      <c r="A6778">
        <f t="shared" si="211"/>
        <v>283</v>
      </c>
      <c r="B6778" s="3">
        <f t="shared" si="212"/>
        <v>284</v>
      </c>
      <c r="C6778">
        <v>6776</v>
      </c>
      <c r="D6778" s="2">
        <f>profiles!C6778*sysconfig!$B$6</f>
        <v>0</v>
      </c>
      <c r="E6778" s="24">
        <f>profiles!D6778*sysconfig!$B$7</f>
        <v>106.45200884806364</v>
      </c>
      <c r="F6778" s="2">
        <f>profiles!E6778*sysconfig!$B$8</f>
        <v>0</v>
      </c>
    </row>
    <row r="6779" spans="1:6" x14ac:dyDescent="0.25">
      <c r="A6779">
        <f t="shared" si="211"/>
        <v>283</v>
      </c>
      <c r="B6779" s="3">
        <f t="shared" si="212"/>
        <v>284</v>
      </c>
      <c r="C6779">
        <v>6777</v>
      </c>
      <c r="D6779" s="2">
        <f>profiles!C6779*sysconfig!$B$6</f>
        <v>0</v>
      </c>
      <c r="E6779" s="24">
        <f>profiles!D6779*sysconfig!$B$7</f>
        <v>76.153873947442989</v>
      </c>
      <c r="F6779" s="2">
        <f>profiles!E6779*sysconfig!$B$8</f>
        <v>0</v>
      </c>
    </row>
    <row r="6780" spans="1:6" x14ac:dyDescent="0.25">
      <c r="A6780">
        <f t="shared" si="211"/>
        <v>283</v>
      </c>
      <c r="B6780" s="3">
        <f t="shared" si="212"/>
        <v>284</v>
      </c>
      <c r="C6780">
        <v>6778</v>
      </c>
      <c r="D6780" s="2">
        <f>profiles!C6780*sysconfig!$B$6</f>
        <v>0</v>
      </c>
      <c r="E6780" s="24">
        <f>profiles!D6780*sysconfig!$B$7</f>
        <v>93.789252154615909</v>
      </c>
      <c r="F6780" s="2">
        <f>profiles!E6780*sysconfig!$B$8</f>
        <v>0</v>
      </c>
    </row>
    <row r="6781" spans="1:6" x14ac:dyDescent="0.25">
      <c r="A6781">
        <f t="shared" si="211"/>
        <v>283</v>
      </c>
      <c r="B6781" s="3">
        <f t="shared" si="212"/>
        <v>284</v>
      </c>
      <c r="C6781">
        <v>6779</v>
      </c>
      <c r="D6781" s="2">
        <f>profiles!C6781*sysconfig!$B$6</f>
        <v>0</v>
      </c>
      <c r="E6781" s="24">
        <f>profiles!D6781*sysconfig!$B$7</f>
        <v>72.729867947654739</v>
      </c>
      <c r="F6781" s="2">
        <f>profiles!E6781*sysconfig!$B$8</f>
        <v>0</v>
      </c>
    </row>
    <row r="6782" spans="1:6" x14ac:dyDescent="0.25">
      <c r="A6782">
        <f t="shared" si="211"/>
        <v>283</v>
      </c>
      <c r="B6782" s="3">
        <f t="shared" si="212"/>
        <v>284</v>
      </c>
      <c r="C6782">
        <v>6780</v>
      </c>
      <c r="D6782" s="2">
        <f>profiles!C6782*sysconfig!$B$6</f>
        <v>0</v>
      </c>
      <c r="E6782" s="24">
        <f>profiles!D6782*sysconfig!$B$7</f>
        <v>96.218468597333924</v>
      </c>
      <c r="F6782" s="2">
        <f>profiles!E6782*sysconfig!$B$8</f>
        <v>0</v>
      </c>
    </row>
    <row r="6783" spans="1:6" x14ac:dyDescent="0.25">
      <c r="A6783">
        <f t="shared" si="211"/>
        <v>283</v>
      </c>
      <c r="B6783" s="3">
        <f t="shared" si="212"/>
        <v>284</v>
      </c>
      <c r="C6783">
        <v>6781</v>
      </c>
      <c r="D6783" s="2">
        <f>profiles!C6783*sysconfig!$B$6</f>
        <v>0</v>
      </c>
      <c r="E6783" s="24">
        <f>profiles!D6783*sysconfig!$B$7</f>
        <v>116.73830709701619</v>
      </c>
      <c r="F6783" s="2">
        <f>profiles!E6783*sysconfig!$B$8</f>
        <v>0</v>
      </c>
    </row>
    <row r="6784" spans="1:6" x14ac:dyDescent="0.25">
      <c r="A6784">
        <f t="shared" si="211"/>
        <v>283</v>
      </c>
      <c r="B6784" s="3">
        <f t="shared" si="212"/>
        <v>284</v>
      </c>
      <c r="C6784">
        <v>6782</v>
      </c>
      <c r="D6784" s="2">
        <f>profiles!C6784*sysconfig!$B$6</f>
        <v>0</v>
      </c>
      <c r="E6784" s="24">
        <f>profiles!D6784*sysconfig!$B$7</f>
        <v>108.57861367278109</v>
      </c>
      <c r="F6784" s="2">
        <f>profiles!E6784*sysconfig!$B$8</f>
        <v>0</v>
      </c>
    </row>
    <row r="6785" spans="1:6" x14ac:dyDescent="0.25">
      <c r="A6785">
        <f t="shared" si="211"/>
        <v>283</v>
      </c>
      <c r="B6785" s="3">
        <f t="shared" si="212"/>
        <v>284</v>
      </c>
      <c r="C6785">
        <v>6783</v>
      </c>
      <c r="D6785" s="2">
        <f>profiles!C6785*sysconfig!$B$6</f>
        <v>0</v>
      </c>
      <c r="E6785" s="24">
        <f>profiles!D6785*sysconfig!$B$7</f>
        <v>79.542608173227123</v>
      </c>
      <c r="F6785" s="2">
        <f>profiles!E6785*sysconfig!$B$8</f>
        <v>0</v>
      </c>
    </row>
    <row r="6786" spans="1:6" x14ac:dyDescent="0.25">
      <c r="A6786">
        <f t="shared" si="211"/>
        <v>283</v>
      </c>
      <c r="B6786" s="3">
        <f t="shared" si="212"/>
        <v>284</v>
      </c>
      <c r="C6786">
        <v>6784</v>
      </c>
      <c r="D6786" s="2">
        <f>profiles!C6786*sysconfig!$B$6</f>
        <v>0</v>
      </c>
      <c r="E6786" s="24">
        <f>profiles!D6786*sysconfig!$B$7</f>
        <v>39.820667584543983</v>
      </c>
      <c r="F6786" s="2">
        <f>profiles!E6786*sysconfig!$B$8</f>
        <v>0</v>
      </c>
    </row>
    <row r="6787" spans="1:6" x14ac:dyDescent="0.25">
      <c r="A6787">
        <f t="shared" si="211"/>
        <v>283</v>
      </c>
      <c r="B6787" s="3">
        <f t="shared" si="212"/>
        <v>284</v>
      </c>
      <c r="C6787">
        <v>6785</v>
      </c>
      <c r="D6787" s="2">
        <f>profiles!C6787*sysconfig!$B$6</f>
        <v>0</v>
      </c>
      <c r="E6787" s="24">
        <f>profiles!D6787*sysconfig!$B$7</f>
        <v>49.403918277613364</v>
      </c>
      <c r="F6787" s="2">
        <f>profiles!E6787*sysconfig!$B$8</f>
        <v>0</v>
      </c>
    </row>
    <row r="6788" spans="1:6" x14ac:dyDescent="0.25">
      <c r="A6788">
        <f t="shared" ref="A6788:A6851" si="213">ROUNDUP(C6788/24,0)</f>
        <v>283</v>
      </c>
      <c r="B6788" s="3">
        <f t="shared" si="212"/>
        <v>284</v>
      </c>
      <c r="C6788">
        <v>6786</v>
      </c>
      <c r="D6788" s="2">
        <f>profiles!C6788*sysconfig!$B$6</f>
        <v>0</v>
      </c>
      <c r="E6788" s="24">
        <f>profiles!D6788*sysconfig!$B$7</f>
        <v>53.311392537409048</v>
      </c>
      <c r="F6788" s="2">
        <f>profiles!E6788*sysconfig!$B$8</f>
        <v>0</v>
      </c>
    </row>
    <row r="6789" spans="1:6" x14ac:dyDescent="0.25">
      <c r="A6789">
        <f t="shared" si="213"/>
        <v>283</v>
      </c>
      <c r="B6789" s="3">
        <f t="shared" si="212"/>
        <v>284</v>
      </c>
      <c r="C6789">
        <v>6787</v>
      </c>
      <c r="D6789" s="2">
        <f>profiles!C6789*sysconfig!$B$6</f>
        <v>0</v>
      </c>
      <c r="E6789" s="24">
        <f>profiles!D6789*sysconfig!$B$7</f>
        <v>97.290894213820295</v>
      </c>
      <c r="F6789" s="2">
        <f>profiles!E6789*sysconfig!$B$8</f>
        <v>0</v>
      </c>
    </row>
    <row r="6790" spans="1:6" x14ac:dyDescent="0.25">
      <c r="A6790">
        <f t="shared" si="213"/>
        <v>283</v>
      </c>
      <c r="B6790" s="3">
        <f t="shared" si="212"/>
        <v>284</v>
      </c>
      <c r="C6790">
        <v>6788</v>
      </c>
      <c r="D6790" s="2">
        <f>profiles!C6790*sysconfig!$B$6</f>
        <v>0</v>
      </c>
      <c r="E6790" s="24">
        <f>profiles!D6790*sysconfig!$B$7</f>
        <v>108.44028062116968</v>
      </c>
      <c r="F6790" s="2">
        <f>profiles!E6790*sysconfig!$B$8</f>
        <v>0</v>
      </c>
    </row>
    <row r="6791" spans="1:6" x14ac:dyDescent="0.25">
      <c r="A6791">
        <f t="shared" si="213"/>
        <v>283</v>
      </c>
      <c r="B6791" s="3">
        <f t="shared" si="212"/>
        <v>284</v>
      </c>
      <c r="C6791">
        <v>6789</v>
      </c>
      <c r="D6791" s="2">
        <f>profiles!C6791*sysconfig!$B$6</f>
        <v>0</v>
      </c>
      <c r="E6791" s="24">
        <f>profiles!D6791*sysconfig!$B$7</f>
        <v>112.82818295524987</v>
      </c>
      <c r="F6791" s="2">
        <f>profiles!E6791*sysconfig!$B$8</f>
        <v>0</v>
      </c>
    </row>
    <row r="6792" spans="1:6" x14ac:dyDescent="0.25">
      <c r="A6792">
        <f t="shared" si="213"/>
        <v>283</v>
      </c>
      <c r="B6792" s="3">
        <f t="shared" si="212"/>
        <v>284</v>
      </c>
      <c r="C6792">
        <v>6790</v>
      </c>
      <c r="D6792" s="2">
        <f>profiles!C6792*sysconfig!$B$6</f>
        <v>0</v>
      </c>
      <c r="E6792" s="24">
        <f>profiles!D6792*sysconfig!$B$7</f>
        <v>69.866412444009526</v>
      </c>
      <c r="F6792" s="2">
        <f>profiles!E6792*sysconfig!$B$8</f>
        <v>0</v>
      </c>
    </row>
    <row r="6793" spans="1:6" x14ac:dyDescent="0.25">
      <c r="A6793">
        <f t="shared" si="213"/>
        <v>283</v>
      </c>
      <c r="B6793" s="3">
        <f t="shared" si="212"/>
        <v>284</v>
      </c>
      <c r="C6793">
        <v>6791</v>
      </c>
      <c r="D6793" s="2">
        <f>profiles!C6793*sysconfig!$B$6</f>
        <v>0</v>
      </c>
      <c r="E6793" s="24">
        <f>profiles!D6793*sysconfig!$B$7</f>
        <v>69.643849436837229</v>
      </c>
      <c r="F6793" s="2">
        <f>profiles!E6793*sysconfig!$B$8</f>
        <v>0</v>
      </c>
    </row>
    <row r="6794" spans="1:6" x14ac:dyDescent="0.25">
      <c r="A6794">
        <f t="shared" si="213"/>
        <v>283</v>
      </c>
      <c r="B6794" s="3">
        <f t="shared" si="212"/>
        <v>284</v>
      </c>
      <c r="C6794">
        <v>6792</v>
      </c>
      <c r="D6794" s="2">
        <f>profiles!C6794*sysconfig!$B$6</f>
        <v>0</v>
      </c>
      <c r="E6794" s="24">
        <f>profiles!D6794*sysconfig!$B$7</f>
        <v>60.682012257422905</v>
      </c>
      <c r="F6794" s="2">
        <f>profiles!E6794*sysconfig!$B$8</f>
        <v>0</v>
      </c>
    </row>
    <row r="6795" spans="1:6" x14ac:dyDescent="0.25">
      <c r="A6795">
        <f t="shared" si="213"/>
        <v>284</v>
      </c>
      <c r="B6795" s="3">
        <f t="shared" si="212"/>
        <v>285</v>
      </c>
      <c r="C6795">
        <v>6793</v>
      </c>
      <c r="D6795" s="2">
        <f>profiles!C6795*sysconfig!$B$6</f>
        <v>0</v>
      </c>
      <c r="E6795" s="24">
        <f>profiles!D6795*sysconfig!$B$7</f>
        <v>71.325786029879893</v>
      </c>
      <c r="F6795" s="2">
        <f>profiles!E6795*sysconfig!$B$8</f>
        <v>0</v>
      </c>
    </row>
    <row r="6796" spans="1:6" x14ac:dyDescent="0.25">
      <c r="A6796">
        <f t="shared" si="213"/>
        <v>284</v>
      </c>
      <c r="B6796" s="3">
        <f t="shared" ref="B6796:B6859" si="214">A6796+1</f>
        <v>285</v>
      </c>
      <c r="C6796">
        <v>6794</v>
      </c>
      <c r="D6796" s="2">
        <f>profiles!C6796*sysconfig!$B$6</f>
        <v>0</v>
      </c>
      <c r="E6796" s="24">
        <f>profiles!D6796*sysconfig!$B$7</f>
        <v>88.281686649013665</v>
      </c>
      <c r="F6796" s="2">
        <f>profiles!E6796*sysconfig!$B$8</f>
        <v>0</v>
      </c>
    </row>
    <row r="6797" spans="1:6" x14ac:dyDescent="0.25">
      <c r="A6797">
        <f t="shared" si="213"/>
        <v>284</v>
      </c>
      <c r="B6797" s="3">
        <f t="shared" si="214"/>
        <v>285</v>
      </c>
      <c r="C6797">
        <v>6795</v>
      </c>
      <c r="D6797" s="2">
        <f>profiles!C6797*sysconfig!$B$6</f>
        <v>0</v>
      </c>
      <c r="E6797" s="24">
        <f>profiles!D6797*sysconfig!$B$7</f>
        <v>110.86966745566728</v>
      </c>
      <c r="F6797" s="2">
        <f>profiles!E6797*sysconfig!$B$8</f>
        <v>0</v>
      </c>
    </row>
    <row r="6798" spans="1:6" x14ac:dyDescent="0.25">
      <c r="A6798">
        <f t="shared" si="213"/>
        <v>284</v>
      </c>
      <c r="B6798" s="3">
        <f t="shared" si="214"/>
        <v>285</v>
      </c>
      <c r="C6798">
        <v>6796</v>
      </c>
      <c r="D6798" s="2">
        <f>profiles!C6798*sysconfig!$B$6</f>
        <v>0</v>
      </c>
      <c r="E6798" s="24">
        <f>profiles!D6798*sysconfig!$B$7</f>
        <v>91.321415865763413</v>
      </c>
      <c r="F6798" s="2">
        <f>profiles!E6798*sysconfig!$B$8</f>
        <v>0</v>
      </c>
    </row>
    <row r="6799" spans="1:6" x14ac:dyDescent="0.25">
      <c r="A6799">
        <f t="shared" si="213"/>
        <v>284</v>
      </c>
      <c r="B6799" s="3">
        <f t="shared" si="214"/>
        <v>285</v>
      </c>
      <c r="C6799">
        <v>6797</v>
      </c>
      <c r="D6799" s="2">
        <f>profiles!C6799*sysconfig!$B$6</f>
        <v>0</v>
      </c>
      <c r="E6799" s="24">
        <f>profiles!D6799*sysconfig!$B$7</f>
        <v>47.75204027969739</v>
      </c>
      <c r="F6799" s="2">
        <f>profiles!E6799*sysconfig!$B$8</f>
        <v>0</v>
      </c>
    </row>
    <row r="6800" spans="1:6" x14ac:dyDescent="0.25">
      <c r="A6800">
        <f t="shared" si="213"/>
        <v>284</v>
      </c>
      <c r="B6800" s="3">
        <f t="shared" si="214"/>
        <v>285</v>
      </c>
      <c r="C6800">
        <v>6798</v>
      </c>
      <c r="D6800" s="2">
        <f>profiles!C6800*sysconfig!$B$6</f>
        <v>0</v>
      </c>
      <c r="E6800" s="24">
        <f>profiles!D6800*sysconfig!$B$7</f>
        <v>78.233999386939388</v>
      </c>
      <c r="F6800" s="2">
        <f>profiles!E6800*sysconfig!$B$8</f>
        <v>0</v>
      </c>
    </row>
    <row r="6801" spans="1:6" x14ac:dyDescent="0.25">
      <c r="A6801">
        <f t="shared" si="213"/>
        <v>284</v>
      </c>
      <c r="B6801" s="3">
        <f t="shared" si="214"/>
        <v>285</v>
      </c>
      <c r="C6801">
        <v>6799</v>
      </c>
      <c r="D6801" s="2">
        <f>profiles!C6801*sysconfig!$B$6</f>
        <v>0</v>
      </c>
      <c r="E6801" s="24">
        <f>profiles!D6801*sysconfig!$B$7</f>
        <v>107.41106425991586</v>
      </c>
      <c r="F6801" s="2">
        <f>profiles!E6801*sysconfig!$B$8</f>
        <v>0</v>
      </c>
    </row>
    <row r="6802" spans="1:6" x14ac:dyDescent="0.25">
      <c r="A6802">
        <f t="shared" si="213"/>
        <v>284</v>
      </c>
      <c r="B6802" s="3">
        <f t="shared" si="214"/>
        <v>285</v>
      </c>
      <c r="C6802">
        <v>6800</v>
      </c>
      <c r="D6802" s="2">
        <f>profiles!C6802*sysconfig!$B$6</f>
        <v>0</v>
      </c>
      <c r="E6802" s="24">
        <f>profiles!D6802*sysconfig!$B$7</f>
        <v>103.07888471385857</v>
      </c>
      <c r="F6802" s="2">
        <f>profiles!E6802*sysconfig!$B$8</f>
        <v>0</v>
      </c>
    </row>
    <row r="6803" spans="1:6" x14ac:dyDescent="0.25">
      <c r="A6803">
        <f t="shared" si="213"/>
        <v>284</v>
      </c>
      <c r="B6803" s="3">
        <f t="shared" si="214"/>
        <v>285</v>
      </c>
      <c r="C6803">
        <v>6801</v>
      </c>
      <c r="D6803" s="2">
        <f>profiles!C6803*sysconfig!$B$6</f>
        <v>0</v>
      </c>
      <c r="E6803" s="24">
        <f>profiles!D6803*sysconfig!$B$7</f>
        <v>94.164691176972397</v>
      </c>
      <c r="F6803" s="2">
        <f>profiles!E6803*sysconfig!$B$8</f>
        <v>0</v>
      </c>
    </row>
    <row r="6804" spans="1:6" x14ac:dyDescent="0.25">
      <c r="A6804">
        <f t="shared" si="213"/>
        <v>284</v>
      </c>
      <c r="B6804" s="3">
        <f t="shared" si="214"/>
        <v>285</v>
      </c>
      <c r="C6804">
        <v>6802</v>
      </c>
      <c r="D6804" s="2">
        <f>profiles!C6804*sysconfig!$B$6</f>
        <v>0</v>
      </c>
      <c r="E6804" s="24">
        <f>profiles!D6804*sysconfig!$B$7</f>
        <v>92.341406734487038</v>
      </c>
      <c r="F6804" s="2">
        <f>profiles!E6804*sysconfig!$B$8</f>
        <v>0</v>
      </c>
    </row>
    <row r="6805" spans="1:6" x14ac:dyDescent="0.25">
      <c r="A6805">
        <f t="shared" si="213"/>
        <v>284</v>
      </c>
      <c r="B6805" s="3">
        <f t="shared" si="214"/>
        <v>285</v>
      </c>
      <c r="C6805">
        <v>6803</v>
      </c>
      <c r="D6805" s="2">
        <f>profiles!C6805*sysconfig!$B$6</f>
        <v>0</v>
      </c>
      <c r="E6805" s="24">
        <f>profiles!D6805*sysconfig!$B$7</f>
        <v>109.10086224570722</v>
      </c>
      <c r="F6805" s="2">
        <f>profiles!E6805*sysconfig!$B$8</f>
        <v>0</v>
      </c>
    </row>
    <row r="6806" spans="1:6" x14ac:dyDescent="0.25">
      <c r="A6806">
        <f t="shared" si="213"/>
        <v>284</v>
      </c>
      <c r="B6806" s="3">
        <f t="shared" si="214"/>
        <v>285</v>
      </c>
      <c r="C6806">
        <v>6804</v>
      </c>
      <c r="D6806" s="2">
        <f>profiles!C6806*sysconfig!$B$6</f>
        <v>0</v>
      </c>
      <c r="E6806" s="24">
        <f>profiles!D6806*sysconfig!$B$7</f>
        <v>43.55182707446977</v>
      </c>
      <c r="F6806" s="2">
        <f>profiles!E6806*sysconfig!$B$8</f>
        <v>0</v>
      </c>
    </row>
    <row r="6807" spans="1:6" x14ac:dyDescent="0.25">
      <c r="A6807">
        <f t="shared" si="213"/>
        <v>284</v>
      </c>
      <c r="B6807" s="3">
        <f t="shared" si="214"/>
        <v>285</v>
      </c>
      <c r="C6807">
        <v>6805</v>
      </c>
      <c r="D6807" s="2">
        <f>profiles!C6807*sysconfig!$B$6</f>
        <v>0</v>
      </c>
      <c r="E6807" s="24">
        <f>profiles!D6807*sysconfig!$B$7</f>
        <v>42.069846843868717</v>
      </c>
      <c r="F6807" s="2">
        <f>profiles!E6807*sysconfig!$B$8</f>
        <v>0</v>
      </c>
    </row>
    <row r="6808" spans="1:6" x14ac:dyDescent="0.25">
      <c r="A6808">
        <f t="shared" si="213"/>
        <v>284</v>
      </c>
      <c r="B6808" s="3">
        <f t="shared" si="214"/>
        <v>285</v>
      </c>
      <c r="C6808">
        <v>6806</v>
      </c>
      <c r="D6808" s="2">
        <f>profiles!C6808*sysconfig!$B$6</f>
        <v>0</v>
      </c>
      <c r="E6808" s="24">
        <f>profiles!D6808*sysconfig!$B$7</f>
        <v>256.52986308259699</v>
      </c>
      <c r="F6808" s="2">
        <f>profiles!E6808*sysconfig!$B$8</f>
        <v>0</v>
      </c>
    </row>
    <row r="6809" spans="1:6" x14ac:dyDescent="0.25">
      <c r="A6809">
        <f t="shared" si="213"/>
        <v>284</v>
      </c>
      <c r="B6809" s="3">
        <f t="shared" si="214"/>
        <v>285</v>
      </c>
      <c r="C6809">
        <v>6807</v>
      </c>
      <c r="D6809" s="2">
        <f>profiles!C6809*sysconfig!$B$6</f>
        <v>0</v>
      </c>
      <c r="E6809" s="24">
        <f>profiles!D6809*sysconfig!$B$7</f>
        <v>69.137925916426141</v>
      </c>
      <c r="F6809" s="2">
        <f>profiles!E6809*sysconfig!$B$8</f>
        <v>0</v>
      </c>
    </row>
    <row r="6810" spans="1:6" x14ac:dyDescent="0.25">
      <c r="A6810">
        <f t="shared" si="213"/>
        <v>284</v>
      </c>
      <c r="B6810" s="3">
        <f t="shared" si="214"/>
        <v>285</v>
      </c>
      <c r="C6810">
        <v>6808</v>
      </c>
      <c r="D6810" s="2">
        <f>profiles!C6810*sysconfig!$B$6</f>
        <v>0</v>
      </c>
      <c r="E6810" s="24">
        <f>profiles!D6810*sysconfig!$B$7</f>
        <v>78.856090128986679</v>
      </c>
      <c r="F6810" s="2">
        <f>profiles!E6810*sysconfig!$B$8</f>
        <v>0</v>
      </c>
    </row>
    <row r="6811" spans="1:6" x14ac:dyDescent="0.25">
      <c r="A6811">
        <f t="shared" si="213"/>
        <v>284</v>
      </c>
      <c r="B6811" s="3">
        <f t="shared" si="214"/>
        <v>285</v>
      </c>
      <c r="C6811">
        <v>6809</v>
      </c>
      <c r="D6811" s="2">
        <f>profiles!C6811*sysconfig!$B$6</f>
        <v>0</v>
      </c>
      <c r="E6811" s="24">
        <f>profiles!D6811*sysconfig!$B$7</f>
        <v>70.058990331457181</v>
      </c>
      <c r="F6811" s="2">
        <f>profiles!E6811*sysconfig!$B$8</f>
        <v>0</v>
      </c>
    </row>
    <row r="6812" spans="1:6" x14ac:dyDescent="0.25">
      <c r="A6812">
        <f t="shared" si="213"/>
        <v>284</v>
      </c>
      <c r="B6812" s="3">
        <f t="shared" si="214"/>
        <v>285</v>
      </c>
      <c r="C6812">
        <v>6810</v>
      </c>
      <c r="D6812" s="2">
        <f>profiles!C6812*sysconfig!$B$6</f>
        <v>0</v>
      </c>
      <c r="E6812" s="24">
        <f>profiles!D6812*sysconfig!$B$7</f>
        <v>53.191979288823276</v>
      </c>
      <c r="F6812" s="2">
        <f>profiles!E6812*sysconfig!$B$8</f>
        <v>0</v>
      </c>
    </row>
    <row r="6813" spans="1:6" x14ac:dyDescent="0.25">
      <c r="A6813">
        <f t="shared" si="213"/>
        <v>284</v>
      </c>
      <c r="B6813" s="3">
        <f t="shared" si="214"/>
        <v>285</v>
      </c>
      <c r="C6813">
        <v>6811</v>
      </c>
      <c r="D6813" s="2">
        <f>profiles!C6813*sysconfig!$B$6</f>
        <v>0</v>
      </c>
      <c r="E6813" s="24">
        <f>profiles!D6813*sysconfig!$B$7</f>
        <v>75.068018346881132</v>
      </c>
      <c r="F6813" s="2">
        <f>profiles!E6813*sysconfig!$B$8</f>
        <v>0</v>
      </c>
    </row>
    <row r="6814" spans="1:6" x14ac:dyDescent="0.25">
      <c r="A6814">
        <f t="shared" si="213"/>
        <v>284</v>
      </c>
      <c r="B6814" s="3">
        <f t="shared" si="214"/>
        <v>285</v>
      </c>
      <c r="C6814">
        <v>6812</v>
      </c>
      <c r="D6814" s="2">
        <f>profiles!C6814*sysconfig!$B$6</f>
        <v>0</v>
      </c>
      <c r="E6814" s="24">
        <f>profiles!D6814*sysconfig!$B$7</f>
        <v>63.477716058372536</v>
      </c>
      <c r="F6814" s="2">
        <f>profiles!E6814*sysconfig!$B$8</f>
        <v>0</v>
      </c>
    </row>
    <row r="6815" spans="1:6" x14ac:dyDescent="0.25">
      <c r="A6815">
        <f t="shared" si="213"/>
        <v>284</v>
      </c>
      <c r="B6815" s="3">
        <f t="shared" si="214"/>
        <v>285</v>
      </c>
      <c r="C6815">
        <v>6813</v>
      </c>
      <c r="D6815" s="2">
        <f>profiles!C6815*sysconfig!$B$6</f>
        <v>0</v>
      </c>
      <c r="E6815" s="24">
        <f>profiles!D6815*sysconfig!$B$7</f>
        <v>78.037649476447896</v>
      </c>
      <c r="F6815" s="2">
        <f>profiles!E6815*sysconfig!$B$8</f>
        <v>0</v>
      </c>
    </row>
    <row r="6816" spans="1:6" x14ac:dyDescent="0.25">
      <c r="A6816">
        <f t="shared" si="213"/>
        <v>284</v>
      </c>
      <c r="B6816" s="3">
        <f t="shared" si="214"/>
        <v>285</v>
      </c>
      <c r="C6816">
        <v>6814</v>
      </c>
      <c r="D6816" s="2">
        <f>profiles!C6816*sysconfig!$B$6</f>
        <v>0</v>
      </c>
      <c r="E6816" s="24">
        <f>profiles!D6816*sysconfig!$B$7</f>
        <v>79.833998569793295</v>
      </c>
      <c r="F6816" s="2">
        <f>profiles!E6816*sysconfig!$B$8</f>
        <v>0</v>
      </c>
    </row>
    <row r="6817" spans="1:6" x14ac:dyDescent="0.25">
      <c r="A6817">
        <f t="shared" si="213"/>
        <v>284</v>
      </c>
      <c r="B6817" s="3">
        <f t="shared" si="214"/>
        <v>285</v>
      </c>
      <c r="C6817">
        <v>6815</v>
      </c>
      <c r="D6817" s="2">
        <f>profiles!C6817*sysconfig!$B$6</f>
        <v>0</v>
      </c>
      <c r="E6817" s="24">
        <f>profiles!D6817*sysconfig!$B$7</f>
        <v>43.186752520917736</v>
      </c>
      <c r="F6817" s="2">
        <f>profiles!E6817*sysconfig!$B$8</f>
        <v>0</v>
      </c>
    </row>
    <row r="6818" spans="1:6" x14ac:dyDescent="0.25">
      <c r="A6818">
        <f t="shared" si="213"/>
        <v>284</v>
      </c>
      <c r="B6818" s="3">
        <f t="shared" si="214"/>
        <v>285</v>
      </c>
      <c r="C6818">
        <v>6816</v>
      </c>
      <c r="D6818" s="2">
        <f>profiles!C6818*sysconfig!$B$6</f>
        <v>0</v>
      </c>
      <c r="E6818" s="24">
        <f>profiles!D6818*sysconfig!$B$7</f>
        <v>47.784843973590583</v>
      </c>
      <c r="F6818" s="2">
        <f>profiles!E6818*sysconfig!$B$8</f>
        <v>0</v>
      </c>
    </row>
    <row r="6819" spans="1:6" x14ac:dyDescent="0.25">
      <c r="A6819">
        <f t="shared" si="213"/>
        <v>285</v>
      </c>
      <c r="B6819" s="3">
        <f t="shared" si="214"/>
        <v>286</v>
      </c>
      <c r="C6819">
        <v>6817</v>
      </c>
      <c r="D6819" s="2">
        <f>profiles!C6819*sysconfig!$B$6</f>
        <v>0</v>
      </c>
      <c r="E6819" s="24">
        <f>profiles!D6819*sysconfig!$B$7</f>
        <v>75.451408547261366</v>
      </c>
      <c r="F6819" s="2">
        <f>profiles!E6819*sysconfig!$B$8</f>
        <v>0</v>
      </c>
    </row>
    <row r="6820" spans="1:6" x14ac:dyDescent="0.25">
      <c r="A6820">
        <f t="shared" si="213"/>
        <v>285</v>
      </c>
      <c r="B6820" s="3">
        <f t="shared" si="214"/>
        <v>286</v>
      </c>
      <c r="C6820">
        <v>6818</v>
      </c>
      <c r="D6820" s="2">
        <f>profiles!C6820*sysconfig!$B$6</f>
        <v>0</v>
      </c>
      <c r="E6820" s="24">
        <f>profiles!D6820*sysconfig!$B$7</f>
        <v>78.99436471283957</v>
      </c>
      <c r="F6820" s="2">
        <f>profiles!E6820*sysconfig!$B$8</f>
        <v>0</v>
      </c>
    </row>
    <row r="6821" spans="1:6" x14ac:dyDescent="0.25">
      <c r="A6821">
        <f t="shared" si="213"/>
        <v>285</v>
      </c>
      <c r="B6821" s="3">
        <f t="shared" si="214"/>
        <v>286</v>
      </c>
      <c r="C6821">
        <v>6819</v>
      </c>
      <c r="D6821" s="2">
        <f>profiles!C6821*sysconfig!$B$6</f>
        <v>0</v>
      </c>
      <c r="E6821" s="24">
        <f>profiles!D6821*sysconfig!$B$7</f>
        <v>58.213956142576578</v>
      </c>
      <c r="F6821" s="2">
        <f>profiles!E6821*sysconfig!$B$8</f>
        <v>0</v>
      </c>
    </row>
    <row r="6822" spans="1:6" x14ac:dyDescent="0.25">
      <c r="A6822">
        <f t="shared" si="213"/>
        <v>285</v>
      </c>
      <c r="B6822" s="3">
        <f t="shared" si="214"/>
        <v>286</v>
      </c>
      <c r="C6822">
        <v>6820</v>
      </c>
      <c r="D6822" s="2">
        <f>profiles!C6822*sysconfig!$B$6</f>
        <v>0</v>
      </c>
      <c r="E6822" s="24">
        <f>profiles!D6822*sysconfig!$B$7</f>
        <v>37.226463715572315</v>
      </c>
      <c r="F6822" s="2">
        <f>profiles!E6822*sysconfig!$B$8</f>
        <v>0</v>
      </c>
    </row>
    <row r="6823" spans="1:6" x14ac:dyDescent="0.25">
      <c r="A6823">
        <f t="shared" si="213"/>
        <v>285</v>
      </c>
      <c r="B6823" s="3">
        <f t="shared" si="214"/>
        <v>286</v>
      </c>
      <c r="C6823">
        <v>6821</v>
      </c>
      <c r="D6823" s="2">
        <f>profiles!C6823*sysconfig!$B$6</f>
        <v>0</v>
      </c>
      <c r="E6823" s="24">
        <f>profiles!D6823*sysconfig!$B$7</f>
        <v>39.20297575550736</v>
      </c>
      <c r="F6823" s="2">
        <f>profiles!E6823*sysconfig!$B$8</f>
        <v>0</v>
      </c>
    </row>
    <row r="6824" spans="1:6" x14ac:dyDescent="0.25">
      <c r="A6824">
        <f t="shared" si="213"/>
        <v>285</v>
      </c>
      <c r="B6824" s="3">
        <f t="shared" si="214"/>
        <v>286</v>
      </c>
      <c r="C6824">
        <v>6822</v>
      </c>
      <c r="D6824" s="2">
        <f>profiles!C6824*sysconfig!$B$6</f>
        <v>0</v>
      </c>
      <c r="E6824" s="24">
        <f>profiles!D6824*sysconfig!$B$7</f>
        <v>73.500041501138696</v>
      </c>
      <c r="F6824" s="2">
        <f>profiles!E6824*sysconfig!$B$8</f>
        <v>0</v>
      </c>
    </row>
    <row r="6825" spans="1:6" x14ac:dyDescent="0.25">
      <c r="A6825">
        <f t="shared" si="213"/>
        <v>285</v>
      </c>
      <c r="B6825" s="3">
        <f t="shared" si="214"/>
        <v>286</v>
      </c>
      <c r="C6825">
        <v>6823</v>
      </c>
      <c r="D6825" s="2">
        <f>profiles!C6825*sysconfig!$B$6</f>
        <v>0</v>
      </c>
      <c r="E6825" s="24">
        <f>profiles!D6825*sysconfig!$B$7</f>
        <v>89.375920892856172</v>
      </c>
      <c r="F6825" s="2">
        <f>profiles!E6825*sysconfig!$B$8</f>
        <v>0</v>
      </c>
    </row>
    <row r="6826" spans="1:6" x14ac:dyDescent="0.25">
      <c r="A6826">
        <f t="shared" si="213"/>
        <v>285</v>
      </c>
      <c r="B6826" s="3">
        <f t="shared" si="214"/>
        <v>286</v>
      </c>
      <c r="C6826">
        <v>6824</v>
      </c>
      <c r="D6826" s="2">
        <f>profiles!C6826*sysconfig!$B$6</f>
        <v>0</v>
      </c>
      <c r="E6826" s="24">
        <f>profiles!D6826*sysconfig!$B$7</f>
        <v>93.523707157078789</v>
      </c>
      <c r="F6826" s="2">
        <f>profiles!E6826*sysconfig!$B$8</f>
        <v>0</v>
      </c>
    </row>
    <row r="6827" spans="1:6" x14ac:dyDescent="0.25">
      <c r="A6827">
        <f t="shared" si="213"/>
        <v>285</v>
      </c>
      <c r="B6827" s="3">
        <f t="shared" si="214"/>
        <v>286</v>
      </c>
      <c r="C6827">
        <v>6825</v>
      </c>
      <c r="D6827" s="2">
        <f>profiles!C6827*sysconfig!$B$6</f>
        <v>0</v>
      </c>
      <c r="E6827" s="24">
        <f>profiles!D6827*sysconfig!$B$7</f>
        <v>101.27568333492168</v>
      </c>
      <c r="F6827" s="2">
        <f>profiles!E6827*sysconfig!$B$8</f>
        <v>0</v>
      </c>
    </row>
    <row r="6828" spans="1:6" x14ac:dyDescent="0.25">
      <c r="A6828">
        <f t="shared" si="213"/>
        <v>285</v>
      </c>
      <c r="B6828" s="3">
        <f t="shared" si="214"/>
        <v>286</v>
      </c>
      <c r="C6828">
        <v>6826</v>
      </c>
      <c r="D6828" s="2">
        <f>profiles!C6828*sysconfig!$B$6</f>
        <v>0</v>
      </c>
      <c r="E6828" s="24">
        <f>profiles!D6828*sysconfig!$B$7</f>
        <v>320.91392167002067</v>
      </c>
      <c r="F6828" s="2">
        <f>profiles!E6828*sysconfig!$B$8</f>
        <v>0</v>
      </c>
    </row>
    <row r="6829" spans="1:6" x14ac:dyDescent="0.25">
      <c r="A6829">
        <f t="shared" si="213"/>
        <v>285</v>
      </c>
      <c r="B6829" s="3">
        <f t="shared" si="214"/>
        <v>286</v>
      </c>
      <c r="C6829">
        <v>6827</v>
      </c>
      <c r="D6829" s="2">
        <f>profiles!C6829*sysconfig!$B$6</f>
        <v>0</v>
      </c>
      <c r="E6829" s="24">
        <f>profiles!D6829*sysconfig!$B$7</f>
        <v>97.761030045752278</v>
      </c>
      <c r="F6829" s="2">
        <f>profiles!E6829*sysconfig!$B$8</f>
        <v>0</v>
      </c>
    </row>
    <row r="6830" spans="1:6" x14ac:dyDescent="0.25">
      <c r="A6830">
        <f t="shared" si="213"/>
        <v>285</v>
      </c>
      <c r="B6830" s="3">
        <f t="shared" si="214"/>
        <v>286</v>
      </c>
      <c r="C6830">
        <v>6828</v>
      </c>
      <c r="D6830" s="2">
        <f>profiles!C6830*sysconfig!$B$6</f>
        <v>0</v>
      </c>
      <c r="E6830" s="24">
        <f>profiles!D6830*sysconfig!$B$7</f>
        <v>68.073155770382229</v>
      </c>
      <c r="F6830" s="2">
        <f>profiles!E6830*sysconfig!$B$8</f>
        <v>0</v>
      </c>
    </row>
    <row r="6831" spans="1:6" x14ac:dyDescent="0.25">
      <c r="A6831">
        <f t="shared" si="213"/>
        <v>285</v>
      </c>
      <c r="B6831" s="3">
        <f t="shared" si="214"/>
        <v>286</v>
      </c>
      <c r="C6831">
        <v>6829</v>
      </c>
      <c r="D6831" s="2">
        <f>profiles!C6831*sysconfig!$B$6</f>
        <v>0</v>
      </c>
      <c r="E6831" s="24">
        <f>profiles!D6831*sysconfig!$B$7</f>
        <v>46.853372418134107</v>
      </c>
      <c r="F6831" s="2">
        <f>profiles!E6831*sysconfig!$B$8</f>
        <v>0</v>
      </c>
    </row>
    <row r="6832" spans="1:6" x14ac:dyDescent="0.25">
      <c r="A6832">
        <f t="shared" si="213"/>
        <v>285</v>
      </c>
      <c r="B6832" s="3">
        <f t="shared" si="214"/>
        <v>286</v>
      </c>
      <c r="C6832">
        <v>6830</v>
      </c>
      <c r="D6832" s="2">
        <f>profiles!C6832*sysconfig!$B$6</f>
        <v>0</v>
      </c>
      <c r="E6832" s="24">
        <f>profiles!D6832*sysconfig!$B$7</f>
        <v>56.075285976233744</v>
      </c>
      <c r="F6832" s="2">
        <f>profiles!E6832*sysconfig!$B$8</f>
        <v>0</v>
      </c>
    </row>
    <row r="6833" spans="1:6" x14ac:dyDescent="0.25">
      <c r="A6833">
        <f t="shared" si="213"/>
        <v>285</v>
      </c>
      <c r="B6833" s="3">
        <f t="shared" si="214"/>
        <v>286</v>
      </c>
      <c r="C6833">
        <v>6831</v>
      </c>
      <c r="D6833" s="2">
        <f>profiles!C6833*sysconfig!$B$6</f>
        <v>0</v>
      </c>
      <c r="E6833" s="24">
        <f>profiles!D6833*sysconfig!$B$7</f>
        <v>38.440064973502437</v>
      </c>
      <c r="F6833" s="2">
        <f>profiles!E6833*sysconfig!$B$8</f>
        <v>0</v>
      </c>
    </row>
    <row r="6834" spans="1:6" x14ac:dyDescent="0.25">
      <c r="A6834">
        <f t="shared" si="213"/>
        <v>285</v>
      </c>
      <c r="B6834" s="3">
        <f t="shared" si="214"/>
        <v>286</v>
      </c>
      <c r="C6834">
        <v>6832</v>
      </c>
      <c r="D6834" s="2">
        <f>profiles!C6834*sysconfig!$B$6</f>
        <v>0</v>
      </c>
      <c r="E6834" s="24">
        <f>profiles!D6834*sysconfig!$B$7</f>
        <v>41.711284517736424</v>
      </c>
      <c r="F6834" s="2">
        <f>profiles!E6834*sysconfig!$B$8</f>
        <v>0</v>
      </c>
    </row>
    <row r="6835" spans="1:6" x14ac:dyDescent="0.25">
      <c r="A6835">
        <f t="shared" si="213"/>
        <v>285</v>
      </c>
      <c r="B6835" s="3">
        <f t="shared" si="214"/>
        <v>286</v>
      </c>
      <c r="C6835">
        <v>6833</v>
      </c>
      <c r="D6835" s="2">
        <f>profiles!C6835*sysconfig!$B$6</f>
        <v>0</v>
      </c>
      <c r="E6835" s="24">
        <f>profiles!D6835*sysconfig!$B$7</f>
        <v>38.000784128520706</v>
      </c>
      <c r="F6835" s="2">
        <f>profiles!E6835*sysconfig!$B$8</f>
        <v>0</v>
      </c>
    </row>
    <row r="6836" spans="1:6" x14ac:dyDescent="0.25">
      <c r="A6836">
        <f t="shared" si="213"/>
        <v>285</v>
      </c>
      <c r="B6836" s="3">
        <f t="shared" si="214"/>
        <v>286</v>
      </c>
      <c r="C6836">
        <v>6834</v>
      </c>
      <c r="D6836" s="2">
        <f>profiles!C6836*sysconfig!$B$6</f>
        <v>0</v>
      </c>
      <c r="E6836" s="24">
        <f>profiles!D6836*sysconfig!$B$7</f>
        <v>47.216142809691554</v>
      </c>
      <c r="F6836" s="2">
        <f>profiles!E6836*sysconfig!$B$8</f>
        <v>0</v>
      </c>
    </row>
    <row r="6837" spans="1:6" x14ac:dyDescent="0.25">
      <c r="A6837">
        <f t="shared" si="213"/>
        <v>285</v>
      </c>
      <c r="B6837" s="3">
        <f t="shared" si="214"/>
        <v>286</v>
      </c>
      <c r="C6837">
        <v>6835</v>
      </c>
      <c r="D6837" s="2">
        <f>profiles!C6837*sysconfig!$B$6</f>
        <v>0</v>
      </c>
      <c r="E6837" s="24">
        <f>profiles!D6837*sysconfig!$B$7</f>
        <v>53.419565234729774</v>
      </c>
      <c r="F6837" s="2">
        <f>profiles!E6837*sysconfig!$B$8</f>
        <v>0</v>
      </c>
    </row>
    <row r="6838" spans="1:6" x14ac:dyDescent="0.25">
      <c r="A6838">
        <f t="shared" si="213"/>
        <v>285</v>
      </c>
      <c r="B6838" s="3">
        <f t="shared" si="214"/>
        <v>286</v>
      </c>
      <c r="C6838">
        <v>6836</v>
      </c>
      <c r="D6838" s="2">
        <f>profiles!C6838*sysconfig!$B$6</f>
        <v>0</v>
      </c>
      <c r="E6838" s="24">
        <f>profiles!D6838*sysconfig!$B$7</f>
        <v>79.361835261327457</v>
      </c>
      <c r="F6838" s="2">
        <f>profiles!E6838*sysconfig!$B$8</f>
        <v>0</v>
      </c>
    </row>
    <row r="6839" spans="1:6" x14ac:dyDescent="0.25">
      <c r="A6839">
        <f t="shared" si="213"/>
        <v>285</v>
      </c>
      <c r="B6839" s="3">
        <f t="shared" si="214"/>
        <v>286</v>
      </c>
      <c r="C6839">
        <v>6837</v>
      </c>
      <c r="D6839" s="2">
        <f>profiles!C6839*sysconfig!$B$6</f>
        <v>0</v>
      </c>
      <c r="E6839" s="24">
        <f>profiles!D6839*sysconfig!$B$7</f>
        <v>91.880860312026869</v>
      </c>
      <c r="F6839" s="2">
        <f>profiles!E6839*sysconfig!$B$8</f>
        <v>0</v>
      </c>
    </row>
    <row r="6840" spans="1:6" x14ac:dyDescent="0.25">
      <c r="A6840">
        <f t="shared" si="213"/>
        <v>285</v>
      </c>
      <c r="B6840" s="3">
        <f t="shared" si="214"/>
        <v>286</v>
      </c>
      <c r="C6840">
        <v>6838</v>
      </c>
      <c r="D6840" s="2">
        <f>profiles!C6840*sysconfig!$B$6</f>
        <v>0</v>
      </c>
      <c r="E6840" s="24">
        <f>profiles!D6840*sysconfig!$B$7</f>
        <v>83.310749357596379</v>
      </c>
      <c r="F6840" s="2">
        <f>profiles!E6840*sysconfig!$B$8</f>
        <v>0</v>
      </c>
    </row>
    <row r="6841" spans="1:6" x14ac:dyDescent="0.25">
      <c r="A6841">
        <f t="shared" si="213"/>
        <v>285</v>
      </c>
      <c r="B6841" s="3">
        <f t="shared" si="214"/>
        <v>286</v>
      </c>
      <c r="C6841">
        <v>6839</v>
      </c>
      <c r="D6841" s="2">
        <f>profiles!C6841*sysconfig!$B$6</f>
        <v>0</v>
      </c>
      <c r="E6841" s="24">
        <f>profiles!D6841*sysconfig!$B$7</f>
        <v>27.841854168761468</v>
      </c>
      <c r="F6841" s="2">
        <f>profiles!E6841*sysconfig!$B$8</f>
        <v>0</v>
      </c>
    </row>
    <row r="6842" spans="1:6" x14ac:dyDescent="0.25">
      <c r="A6842">
        <f t="shared" si="213"/>
        <v>285</v>
      </c>
      <c r="B6842" s="3">
        <f t="shared" si="214"/>
        <v>286</v>
      </c>
      <c r="C6842">
        <v>6840</v>
      </c>
      <c r="D6842" s="2">
        <f>profiles!C6842*sysconfig!$B$6</f>
        <v>0</v>
      </c>
      <c r="E6842" s="24">
        <f>profiles!D6842*sysconfig!$B$7</f>
        <v>27.63112941286003</v>
      </c>
      <c r="F6842" s="2">
        <f>profiles!E6842*sysconfig!$B$8</f>
        <v>0</v>
      </c>
    </row>
    <row r="6843" spans="1:6" x14ac:dyDescent="0.25">
      <c r="A6843">
        <f t="shared" si="213"/>
        <v>286</v>
      </c>
      <c r="B6843" s="3">
        <f t="shared" si="214"/>
        <v>287</v>
      </c>
      <c r="C6843">
        <v>6841</v>
      </c>
      <c r="D6843" s="2">
        <f>profiles!C6843*sysconfig!$B$6</f>
        <v>0</v>
      </c>
      <c r="E6843" s="24">
        <f>profiles!D6843*sysconfig!$B$7</f>
        <v>29.41275334943558</v>
      </c>
      <c r="F6843" s="2">
        <f>profiles!E6843*sysconfig!$B$8</f>
        <v>0</v>
      </c>
    </row>
    <row r="6844" spans="1:6" x14ac:dyDescent="0.25">
      <c r="A6844">
        <f t="shared" si="213"/>
        <v>286</v>
      </c>
      <c r="B6844" s="3">
        <f t="shared" si="214"/>
        <v>287</v>
      </c>
      <c r="C6844">
        <v>6842</v>
      </c>
      <c r="D6844" s="2">
        <f>profiles!C6844*sysconfig!$B$6</f>
        <v>0</v>
      </c>
      <c r="E6844" s="24">
        <f>profiles!D6844*sysconfig!$B$7</f>
        <v>37.041149526213033</v>
      </c>
      <c r="F6844" s="2">
        <f>profiles!E6844*sysconfig!$B$8</f>
        <v>0</v>
      </c>
    </row>
    <row r="6845" spans="1:6" x14ac:dyDescent="0.25">
      <c r="A6845">
        <f t="shared" si="213"/>
        <v>286</v>
      </c>
      <c r="B6845" s="3">
        <f t="shared" si="214"/>
        <v>287</v>
      </c>
      <c r="C6845">
        <v>6843</v>
      </c>
      <c r="D6845" s="2">
        <f>profiles!C6845*sysconfig!$B$6</f>
        <v>0</v>
      </c>
      <c r="E6845" s="24">
        <f>profiles!D6845*sysconfig!$B$7</f>
        <v>32.520907993588146</v>
      </c>
      <c r="F6845" s="2">
        <f>profiles!E6845*sysconfig!$B$8</f>
        <v>0</v>
      </c>
    </row>
    <row r="6846" spans="1:6" x14ac:dyDescent="0.25">
      <c r="A6846">
        <f t="shared" si="213"/>
        <v>286</v>
      </c>
      <c r="B6846" s="3">
        <f t="shared" si="214"/>
        <v>287</v>
      </c>
      <c r="C6846">
        <v>6844</v>
      </c>
      <c r="D6846" s="2">
        <f>profiles!C6846*sysconfig!$B$6</f>
        <v>0</v>
      </c>
      <c r="E6846" s="24">
        <f>profiles!D6846*sysconfig!$B$7</f>
        <v>19.52795923573558</v>
      </c>
      <c r="F6846" s="2">
        <f>profiles!E6846*sysconfig!$B$8</f>
        <v>0</v>
      </c>
    </row>
    <row r="6847" spans="1:6" x14ac:dyDescent="0.25">
      <c r="A6847">
        <f t="shared" si="213"/>
        <v>286</v>
      </c>
      <c r="B6847" s="3">
        <f t="shared" si="214"/>
        <v>287</v>
      </c>
      <c r="C6847">
        <v>6845</v>
      </c>
      <c r="D6847" s="2">
        <f>profiles!C6847*sysconfig!$B$6</f>
        <v>0</v>
      </c>
      <c r="E6847" s="24">
        <f>profiles!D6847*sysconfig!$B$7</f>
        <v>25.433129930964636</v>
      </c>
      <c r="F6847" s="2">
        <f>profiles!E6847*sysconfig!$B$8</f>
        <v>0</v>
      </c>
    </row>
    <row r="6848" spans="1:6" x14ac:dyDescent="0.25">
      <c r="A6848">
        <f t="shared" si="213"/>
        <v>286</v>
      </c>
      <c r="B6848" s="3">
        <f t="shared" si="214"/>
        <v>287</v>
      </c>
      <c r="C6848">
        <v>6846</v>
      </c>
      <c r="D6848" s="2">
        <f>profiles!C6848*sysconfig!$B$6</f>
        <v>0</v>
      </c>
      <c r="E6848" s="24">
        <f>profiles!D6848*sysconfig!$B$7</f>
        <v>25.918739729235007</v>
      </c>
      <c r="F6848" s="2">
        <f>profiles!E6848*sysconfig!$B$8</f>
        <v>0</v>
      </c>
    </row>
    <row r="6849" spans="1:6" x14ac:dyDescent="0.25">
      <c r="A6849">
        <f t="shared" si="213"/>
        <v>286</v>
      </c>
      <c r="B6849" s="3">
        <f t="shared" si="214"/>
        <v>287</v>
      </c>
      <c r="C6849">
        <v>6847</v>
      </c>
      <c r="D6849" s="2">
        <f>profiles!C6849*sysconfig!$B$6</f>
        <v>0</v>
      </c>
      <c r="E6849" s="24">
        <f>profiles!D6849*sysconfig!$B$7</f>
        <v>24.935311493100251</v>
      </c>
      <c r="F6849" s="2">
        <f>profiles!E6849*sysconfig!$B$8</f>
        <v>0</v>
      </c>
    </row>
    <row r="6850" spans="1:6" x14ac:dyDescent="0.25">
      <c r="A6850">
        <f t="shared" si="213"/>
        <v>286</v>
      </c>
      <c r="B6850" s="3">
        <f t="shared" si="214"/>
        <v>287</v>
      </c>
      <c r="C6850">
        <v>6848</v>
      </c>
      <c r="D6850" s="2">
        <f>profiles!C6850*sysconfig!$B$6</f>
        <v>0</v>
      </c>
      <c r="E6850" s="24">
        <f>profiles!D6850*sysconfig!$B$7</f>
        <v>49.005916330460607</v>
      </c>
      <c r="F6850" s="2">
        <f>profiles!E6850*sysconfig!$B$8</f>
        <v>0</v>
      </c>
    </row>
    <row r="6851" spans="1:6" x14ac:dyDescent="0.25">
      <c r="A6851">
        <f t="shared" si="213"/>
        <v>286</v>
      </c>
      <c r="B6851" s="3">
        <f t="shared" si="214"/>
        <v>287</v>
      </c>
      <c r="C6851">
        <v>6849</v>
      </c>
      <c r="D6851" s="2">
        <f>profiles!C6851*sysconfig!$B$6</f>
        <v>0</v>
      </c>
      <c r="E6851" s="24">
        <f>profiles!D6851*sysconfig!$B$7</f>
        <v>36.658825236031824</v>
      </c>
      <c r="F6851" s="2">
        <f>profiles!E6851*sysconfig!$B$8</f>
        <v>0</v>
      </c>
    </row>
    <row r="6852" spans="1:6" x14ac:dyDescent="0.25">
      <c r="A6852">
        <f t="shared" ref="A6852:A6915" si="215">ROUNDUP(C6852/24,0)</f>
        <v>286</v>
      </c>
      <c r="B6852" s="3">
        <f t="shared" si="214"/>
        <v>287</v>
      </c>
      <c r="C6852">
        <v>6850</v>
      </c>
      <c r="D6852" s="2">
        <f>profiles!C6852*sysconfig!$B$6</f>
        <v>0</v>
      </c>
      <c r="E6852" s="24">
        <f>profiles!D6852*sysconfig!$B$7</f>
        <v>57.383036458589586</v>
      </c>
      <c r="F6852" s="2">
        <f>profiles!E6852*sysconfig!$B$8</f>
        <v>0</v>
      </c>
    </row>
    <row r="6853" spans="1:6" x14ac:dyDescent="0.25">
      <c r="A6853">
        <f t="shared" si="215"/>
        <v>286</v>
      </c>
      <c r="B6853" s="3">
        <f t="shared" si="214"/>
        <v>287</v>
      </c>
      <c r="C6853">
        <v>6851</v>
      </c>
      <c r="D6853" s="2">
        <f>profiles!C6853*sysconfig!$B$6</f>
        <v>0</v>
      </c>
      <c r="E6853" s="24">
        <f>profiles!D6853*sysconfig!$B$7</f>
        <v>50.943235850996238</v>
      </c>
      <c r="F6853" s="2">
        <f>profiles!E6853*sysconfig!$B$8</f>
        <v>0</v>
      </c>
    </row>
    <row r="6854" spans="1:6" x14ac:dyDescent="0.25">
      <c r="A6854">
        <f t="shared" si="215"/>
        <v>286</v>
      </c>
      <c r="B6854" s="3">
        <f t="shared" si="214"/>
        <v>287</v>
      </c>
      <c r="C6854">
        <v>6852</v>
      </c>
      <c r="D6854" s="2">
        <f>profiles!C6854*sysconfig!$B$6</f>
        <v>0</v>
      </c>
      <c r="E6854" s="24">
        <f>profiles!D6854*sysconfig!$B$7</f>
        <v>31.660504303855706</v>
      </c>
      <c r="F6854" s="2">
        <f>profiles!E6854*sysconfig!$B$8</f>
        <v>0</v>
      </c>
    </row>
    <row r="6855" spans="1:6" x14ac:dyDescent="0.25">
      <c r="A6855">
        <f t="shared" si="215"/>
        <v>286</v>
      </c>
      <c r="B6855" s="3">
        <f t="shared" si="214"/>
        <v>287</v>
      </c>
      <c r="C6855">
        <v>6853</v>
      </c>
      <c r="D6855" s="2">
        <f>profiles!C6855*sysconfig!$B$6</f>
        <v>0</v>
      </c>
      <c r="E6855" s="24">
        <f>profiles!D6855*sysconfig!$B$7</f>
        <v>40.331894576718682</v>
      </c>
      <c r="F6855" s="2">
        <f>profiles!E6855*sysconfig!$B$8</f>
        <v>0</v>
      </c>
    </row>
    <row r="6856" spans="1:6" x14ac:dyDescent="0.25">
      <c r="A6856">
        <f t="shared" si="215"/>
        <v>286</v>
      </c>
      <c r="B6856" s="3">
        <f t="shared" si="214"/>
        <v>287</v>
      </c>
      <c r="C6856">
        <v>6854</v>
      </c>
      <c r="D6856" s="2">
        <f>profiles!C6856*sysconfig!$B$6</f>
        <v>0</v>
      </c>
      <c r="E6856" s="24">
        <f>profiles!D6856*sysconfig!$B$7</f>
        <v>48.664264433745267</v>
      </c>
      <c r="F6856" s="2">
        <f>profiles!E6856*sysconfig!$B$8</f>
        <v>0</v>
      </c>
    </row>
    <row r="6857" spans="1:6" x14ac:dyDescent="0.25">
      <c r="A6857">
        <f t="shared" si="215"/>
        <v>286</v>
      </c>
      <c r="B6857" s="3">
        <f t="shared" si="214"/>
        <v>287</v>
      </c>
      <c r="C6857">
        <v>6855</v>
      </c>
      <c r="D6857" s="2">
        <f>profiles!C6857*sysconfig!$B$6</f>
        <v>0</v>
      </c>
      <c r="E6857" s="24">
        <f>profiles!D6857*sysconfig!$B$7</f>
        <v>45.499486101892643</v>
      </c>
      <c r="F6857" s="2">
        <f>profiles!E6857*sysconfig!$B$8</f>
        <v>0</v>
      </c>
    </row>
    <row r="6858" spans="1:6" x14ac:dyDescent="0.25">
      <c r="A6858">
        <f t="shared" si="215"/>
        <v>286</v>
      </c>
      <c r="B6858" s="3">
        <f t="shared" si="214"/>
        <v>287</v>
      </c>
      <c r="C6858">
        <v>6856</v>
      </c>
      <c r="D6858" s="2">
        <f>profiles!C6858*sysconfig!$B$6</f>
        <v>0</v>
      </c>
      <c r="E6858" s="24">
        <f>profiles!D6858*sysconfig!$B$7</f>
        <v>47.484494873324735</v>
      </c>
      <c r="F6858" s="2">
        <f>profiles!E6858*sysconfig!$B$8</f>
        <v>0</v>
      </c>
    </row>
    <row r="6859" spans="1:6" x14ac:dyDescent="0.25">
      <c r="A6859">
        <f t="shared" si="215"/>
        <v>286</v>
      </c>
      <c r="B6859" s="3">
        <f t="shared" si="214"/>
        <v>287</v>
      </c>
      <c r="C6859">
        <v>6857</v>
      </c>
      <c r="D6859" s="2">
        <f>profiles!C6859*sysconfig!$B$6</f>
        <v>0</v>
      </c>
      <c r="E6859" s="24">
        <f>profiles!D6859*sysconfig!$B$7</f>
        <v>38.0532961968499</v>
      </c>
      <c r="F6859" s="2">
        <f>profiles!E6859*sysconfig!$B$8</f>
        <v>0</v>
      </c>
    </row>
    <row r="6860" spans="1:6" x14ac:dyDescent="0.25">
      <c r="A6860">
        <f t="shared" si="215"/>
        <v>286</v>
      </c>
      <c r="B6860" s="3">
        <f t="shared" ref="B6860:B6923" si="216">A6860+1</f>
        <v>287</v>
      </c>
      <c r="C6860">
        <v>6858</v>
      </c>
      <c r="D6860" s="2">
        <f>profiles!C6860*sysconfig!$B$6</f>
        <v>0</v>
      </c>
      <c r="E6860" s="24">
        <f>profiles!D6860*sysconfig!$B$7</f>
        <v>33.20218231220705</v>
      </c>
      <c r="F6860" s="2">
        <f>profiles!E6860*sysconfig!$B$8</f>
        <v>0</v>
      </c>
    </row>
    <row r="6861" spans="1:6" x14ac:dyDescent="0.25">
      <c r="A6861">
        <f t="shared" si="215"/>
        <v>286</v>
      </c>
      <c r="B6861" s="3">
        <f t="shared" si="216"/>
        <v>287</v>
      </c>
      <c r="C6861">
        <v>6859</v>
      </c>
      <c r="D6861" s="2">
        <f>profiles!C6861*sysconfig!$B$6</f>
        <v>0</v>
      </c>
      <c r="E6861" s="24">
        <f>profiles!D6861*sysconfig!$B$7</f>
        <v>32.22210707659648</v>
      </c>
      <c r="F6861" s="2">
        <f>profiles!E6861*sysconfig!$B$8</f>
        <v>0</v>
      </c>
    </row>
    <row r="6862" spans="1:6" x14ac:dyDescent="0.25">
      <c r="A6862">
        <f t="shared" si="215"/>
        <v>286</v>
      </c>
      <c r="B6862" s="3">
        <f t="shared" si="216"/>
        <v>287</v>
      </c>
      <c r="C6862">
        <v>6860</v>
      </c>
      <c r="D6862" s="2">
        <f>profiles!C6862*sysconfig!$B$6</f>
        <v>0</v>
      </c>
      <c r="E6862" s="24">
        <f>profiles!D6862*sysconfig!$B$7</f>
        <v>27.065369761320174</v>
      </c>
      <c r="F6862" s="2">
        <f>profiles!E6862*sysconfig!$B$8</f>
        <v>0</v>
      </c>
    </row>
    <row r="6863" spans="1:6" x14ac:dyDescent="0.25">
      <c r="A6863">
        <f t="shared" si="215"/>
        <v>286</v>
      </c>
      <c r="B6863" s="3">
        <f t="shared" si="216"/>
        <v>287</v>
      </c>
      <c r="C6863">
        <v>6861</v>
      </c>
      <c r="D6863" s="2">
        <f>profiles!C6863*sysconfig!$B$6</f>
        <v>0</v>
      </c>
      <c r="E6863" s="24">
        <f>profiles!D6863*sysconfig!$B$7</f>
        <v>32.298768797602811</v>
      </c>
      <c r="F6863" s="2">
        <f>profiles!E6863*sysconfig!$B$8</f>
        <v>0</v>
      </c>
    </row>
    <row r="6864" spans="1:6" x14ac:dyDescent="0.25">
      <c r="A6864">
        <f t="shared" si="215"/>
        <v>286</v>
      </c>
      <c r="B6864" s="3">
        <f t="shared" si="216"/>
        <v>287</v>
      </c>
      <c r="C6864">
        <v>6862</v>
      </c>
      <c r="D6864" s="2">
        <f>profiles!C6864*sysconfig!$B$6</f>
        <v>0</v>
      </c>
      <c r="E6864" s="24">
        <f>profiles!D6864*sysconfig!$B$7</f>
        <v>33.545657528230215</v>
      </c>
      <c r="F6864" s="2">
        <f>profiles!E6864*sysconfig!$B$8</f>
        <v>0</v>
      </c>
    </row>
    <row r="6865" spans="1:6" x14ac:dyDescent="0.25">
      <c r="A6865">
        <f t="shared" si="215"/>
        <v>286</v>
      </c>
      <c r="B6865" s="3">
        <f t="shared" si="216"/>
        <v>287</v>
      </c>
      <c r="C6865">
        <v>6863</v>
      </c>
      <c r="D6865" s="2">
        <f>profiles!C6865*sysconfig!$B$6</f>
        <v>0</v>
      </c>
      <c r="E6865" s="24">
        <f>profiles!D6865*sysconfig!$B$7</f>
        <v>26.717489756393931</v>
      </c>
      <c r="F6865" s="2">
        <f>profiles!E6865*sysconfig!$B$8</f>
        <v>0</v>
      </c>
    </row>
    <row r="6866" spans="1:6" x14ac:dyDescent="0.25">
      <c r="A6866">
        <f t="shared" si="215"/>
        <v>286</v>
      </c>
      <c r="B6866" s="3">
        <f t="shared" si="216"/>
        <v>287</v>
      </c>
      <c r="C6866">
        <v>6864</v>
      </c>
      <c r="D6866" s="2">
        <f>profiles!C6866*sysconfig!$B$6</f>
        <v>0</v>
      </c>
      <c r="E6866" s="24">
        <f>profiles!D6866*sysconfig!$B$7</f>
        <v>22.27211126360648</v>
      </c>
      <c r="F6866" s="2">
        <f>profiles!E6866*sysconfig!$B$8</f>
        <v>0</v>
      </c>
    </row>
    <row r="6867" spans="1:6" x14ac:dyDescent="0.25">
      <c r="A6867">
        <f t="shared" si="215"/>
        <v>287</v>
      </c>
      <c r="B6867" s="3">
        <f t="shared" si="216"/>
        <v>288</v>
      </c>
      <c r="C6867">
        <v>6865</v>
      </c>
      <c r="D6867" s="2">
        <f>profiles!C6867*sysconfig!$B$6</f>
        <v>0</v>
      </c>
      <c r="E6867" s="24">
        <f>profiles!D6867*sysconfig!$B$7</f>
        <v>24.126908418841069</v>
      </c>
      <c r="F6867" s="2">
        <f>profiles!E6867*sysconfig!$B$8</f>
        <v>0</v>
      </c>
    </row>
    <row r="6868" spans="1:6" x14ac:dyDescent="0.25">
      <c r="A6868">
        <f t="shared" si="215"/>
        <v>287</v>
      </c>
      <c r="B6868" s="3">
        <f t="shared" si="216"/>
        <v>288</v>
      </c>
      <c r="C6868">
        <v>6866</v>
      </c>
      <c r="D6868" s="2">
        <f>profiles!C6868*sysconfig!$B$6</f>
        <v>0</v>
      </c>
      <c r="E6868" s="24">
        <f>profiles!D6868*sysconfig!$B$7</f>
        <v>29.180734735541535</v>
      </c>
      <c r="F6868" s="2">
        <f>profiles!E6868*sysconfig!$B$8</f>
        <v>0</v>
      </c>
    </row>
    <row r="6869" spans="1:6" x14ac:dyDescent="0.25">
      <c r="A6869">
        <f t="shared" si="215"/>
        <v>287</v>
      </c>
      <c r="B6869" s="3">
        <f t="shared" si="216"/>
        <v>288</v>
      </c>
      <c r="C6869">
        <v>6867</v>
      </c>
      <c r="D6869" s="2">
        <f>profiles!C6869*sysconfig!$B$6</f>
        <v>0</v>
      </c>
      <c r="E6869" s="24">
        <f>profiles!D6869*sysconfig!$B$7</f>
        <v>233.24765667996252</v>
      </c>
      <c r="F6869" s="2">
        <f>profiles!E6869*sysconfig!$B$8</f>
        <v>0</v>
      </c>
    </row>
    <row r="6870" spans="1:6" x14ac:dyDescent="0.25">
      <c r="A6870">
        <f t="shared" si="215"/>
        <v>287</v>
      </c>
      <c r="B6870" s="3">
        <f t="shared" si="216"/>
        <v>288</v>
      </c>
      <c r="C6870">
        <v>6868</v>
      </c>
      <c r="D6870" s="2">
        <f>profiles!C6870*sysconfig!$B$6</f>
        <v>0</v>
      </c>
      <c r="E6870" s="24">
        <f>profiles!D6870*sysconfig!$B$7</f>
        <v>29.427454698769502</v>
      </c>
      <c r="F6870" s="2">
        <f>profiles!E6870*sysconfig!$B$8</f>
        <v>0</v>
      </c>
    </row>
    <row r="6871" spans="1:6" x14ac:dyDescent="0.25">
      <c r="A6871">
        <f t="shared" si="215"/>
        <v>287</v>
      </c>
      <c r="B6871" s="3">
        <f t="shared" si="216"/>
        <v>288</v>
      </c>
      <c r="C6871">
        <v>6869</v>
      </c>
      <c r="D6871" s="2">
        <f>profiles!C6871*sysconfig!$B$6</f>
        <v>0</v>
      </c>
      <c r="E6871" s="24">
        <f>profiles!D6871*sysconfig!$B$7</f>
        <v>22.973991879066897</v>
      </c>
      <c r="F6871" s="2">
        <f>profiles!E6871*sysconfig!$B$8</f>
        <v>0</v>
      </c>
    </row>
    <row r="6872" spans="1:6" x14ac:dyDescent="0.25">
      <c r="A6872">
        <f t="shared" si="215"/>
        <v>287</v>
      </c>
      <c r="B6872" s="3">
        <f t="shared" si="216"/>
        <v>288</v>
      </c>
      <c r="C6872">
        <v>6870</v>
      </c>
      <c r="D6872" s="2">
        <f>profiles!C6872*sysconfig!$B$6</f>
        <v>0</v>
      </c>
      <c r="E6872" s="24">
        <f>profiles!D6872*sysconfig!$B$7</f>
        <v>24.923260938199562</v>
      </c>
      <c r="F6872" s="2">
        <f>profiles!E6872*sysconfig!$B$8</f>
        <v>0</v>
      </c>
    </row>
    <row r="6873" spans="1:6" x14ac:dyDescent="0.25">
      <c r="A6873">
        <f t="shared" si="215"/>
        <v>287</v>
      </c>
      <c r="B6873" s="3">
        <f t="shared" si="216"/>
        <v>288</v>
      </c>
      <c r="C6873">
        <v>6871</v>
      </c>
      <c r="D6873" s="2">
        <f>profiles!C6873*sysconfig!$B$6</f>
        <v>0</v>
      </c>
      <c r="E6873" s="24">
        <f>profiles!D6873*sysconfig!$B$7</f>
        <v>27.054491769705365</v>
      </c>
      <c r="F6873" s="2">
        <f>profiles!E6873*sysconfig!$B$8</f>
        <v>0</v>
      </c>
    </row>
    <row r="6874" spans="1:6" x14ac:dyDescent="0.25">
      <c r="A6874">
        <f t="shared" si="215"/>
        <v>287</v>
      </c>
      <c r="B6874" s="3">
        <f t="shared" si="216"/>
        <v>288</v>
      </c>
      <c r="C6874">
        <v>6872</v>
      </c>
      <c r="D6874" s="2">
        <f>profiles!C6874*sysconfig!$B$6</f>
        <v>0</v>
      </c>
      <c r="E6874" s="24">
        <f>profiles!D6874*sysconfig!$B$7</f>
        <v>45.410941168365071</v>
      </c>
      <c r="F6874" s="2">
        <f>profiles!E6874*sysconfig!$B$8</f>
        <v>0</v>
      </c>
    </row>
    <row r="6875" spans="1:6" x14ac:dyDescent="0.25">
      <c r="A6875">
        <f t="shared" si="215"/>
        <v>287</v>
      </c>
      <c r="B6875" s="3">
        <f t="shared" si="216"/>
        <v>288</v>
      </c>
      <c r="C6875">
        <v>6873</v>
      </c>
      <c r="D6875" s="2">
        <f>profiles!C6875*sysconfig!$B$6</f>
        <v>0</v>
      </c>
      <c r="E6875" s="24">
        <f>profiles!D6875*sysconfig!$B$7</f>
        <v>50.7082339427714</v>
      </c>
      <c r="F6875" s="2">
        <f>profiles!E6875*sysconfig!$B$8</f>
        <v>0</v>
      </c>
    </row>
    <row r="6876" spans="1:6" x14ac:dyDescent="0.25">
      <c r="A6876">
        <f t="shared" si="215"/>
        <v>287</v>
      </c>
      <c r="B6876" s="3">
        <f t="shared" si="216"/>
        <v>288</v>
      </c>
      <c r="C6876">
        <v>6874</v>
      </c>
      <c r="D6876" s="2">
        <f>profiles!C6876*sysconfig!$B$6</f>
        <v>0</v>
      </c>
      <c r="E6876" s="24">
        <f>profiles!D6876*sysconfig!$B$7</f>
        <v>45.197942754352262</v>
      </c>
      <c r="F6876" s="2">
        <f>profiles!E6876*sysconfig!$B$8</f>
        <v>0</v>
      </c>
    </row>
    <row r="6877" spans="1:6" x14ac:dyDescent="0.25">
      <c r="A6877">
        <f t="shared" si="215"/>
        <v>287</v>
      </c>
      <c r="B6877" s="3">
        <f t="shared" si="216"/>
        <v>288</v>
      </c>
      <c r="C6877">
        <v>6875</v>
      </c>
      <c r="D6877" s="2">
        <f>profiles!C6877*sysconfig!$B$6</f>
        <v>0</v>
      </c>
      <c r="E6877" s="24">
        <f>profiles!D6877*sysconfig!$B$7</f>
        <v>50.114614167244994</v>
      </c>
      <c r="F6877" s="2">
        <f>profiles!E6877*sysconfig!$B$8</f>
        <v>0</v>
      </c>
    </row>
    <row r="6878" spans="1:6" x14ac:dyDescent="0.25">
      <c r="A6878">
        <f t="shared" si="215"/>
        <v>287</v>
      </c>
      <c r="B6878" s="3">
        <f t="shared" si="216"/>
        <v>288</v>
      </c>
      <c r="C6878">
        <v>6876</v>
      </c>
      <c r="D6878" s="2">
        <f>profiles!C6878*sysconfig!$B$6</f>
        <v>0</v>
      </c>
      <c r="E6878" s="24">
        <f>profiles!D6878*sysconfig!$B$7</f>
        <v>44.379529443852633</v>
      </c>
      <c r="F6878" s="2">
        <f>profiles!E6878*sysconfig!$B$8</f>
        <v>0</v>
      </c>
    </row>
    <row r="6879" spans="1:6" x14ac:dyDescent="0.25">
      <c r="A6879">
        <f t="shared" si="215"/>
        <v>287</v>
      </c>
      <c r="B6879" s="3">
        <f t="shared" si="216"/>
        <v>288</v>
      </c>
      <c r="C6879">
        <v>6877</v>
      </c>
      <c r="D6879" s="2">
        <f>profiles!C6879*sysconfig!$B$6</f>
        <v>0</v>
      </c>
      <c r="E6879" s="24">
        <f>profiles!D6879*sysconfig!$B$7</f>
        <v>39.979048687760127</v>
      </c>
      <c r="F6879" s="2">
        <f>profiles!E6879*sysconfig!$B$8</f>
        <v>0</v>
      </c>
    </row>
    <row r="6880" spans="1:6" x14ac:dyDescent="0.25">
      <c r="A6880">
        <f t="shared" si="215"/>
        <v>287</v>
      </c>
      <c r="B6880" s="3">
        <f t="shared" si="216"/>
        <v>288</v>
      </c>
      <c r="C6880">
        <v>6878</v>
      </c>
      <c r="D6880" s="2">
        <f>profiles!C6880*sysconfig!$B$6</f>
        <v>0</v>
      </c>
      <c r="E6880" s="24">
        <f>profiles!D6880*sysconfig!$B$7</f>
        <v>44.54845177445663</v>
      </c>
      <c r="F6880" s="2">
        <f>profiles!E6880*sysconfig!$B$8</f>
        <v>0</v>
      </c>
    </row>
    <row r="6881" spans="1:6" x14ac:dyDescent="0.25">
      <c r="A6881">
        <f t="shared" si="215"/>
        <v>287</v>
      </c>
      <c r="B6881" s="3">
        <f t="shared" si="216"/>
        <v>288</v>
      </c>
      <c r="C6881">
        <v>6879</v>
      </c>
      <c r="D6881" s="2">
        <f>profiles!C6881*sysconfig!$B$6</f>
        <v>0</v>
      </c>
      <c r="E6881" s="24">
        <f>profiles!D6881*sysconfig!$B$7</f>
        <v>33.641372546527862</v>
      </c>
      <c r="F6881" s="2">
        <f>profiles!E6881*sysconfig!$B$8</f>
        <v>0</v>
      </c>
    </row>
    <row r="6882" spans="1:6" x14ac:dyDescent="0.25">
      <c r="A6882">
        <f t="shared" si="215"/>
        <v>287</v>
      </c>
      <c r="B6882" s="3">
        <f t="shared" si="216"/>
        <v>288</v>
      </c>
      <c r="C6882">
        <v>6880</v>
      </c>
      <c r="D6882" s="2">
        <f>profiles!C6882*sysconfig!$B$6</f>
        <v>0</v>
      </c>
      <c r="E6882" s="24">
        <f>profiles!D6882*sysconfig!$B$7</f>
        <v>40.308838680902966</v>
      </c>
      <c r="F6882" s="2">
        <f>profiles!E6882*sysconfig!$B$8</f>
        <v>0</v>
      </c>
    </row>
    <row r="6883" spans="1:6" x14ac:dyDescent="0.25">
      <c r="A6883">
        <f t="shared" si="215"/>
        <v>287</v>
      </c>
      <c r="B6883" s="3">
        <f t="shared" si="216"/>
        <v>288</v>
      </c>
      <c r="C6883">
        <v>6881</v>
      </c>
      <c r="D6883" s="2">
        <f>profiles!C6883*sysconfig!$B$6</f>
        <v>0</v>
      </c>
      <c r="E6883" s="24">
        <f>profiles!D6883*sysconfig!$B$7</f>
        <v>38.399539679174033</v>
      </c>
      <c r="F6883" s="2">
        <f>profiles!E6883*sysconfig!$B$8</f>
        <v>0</v>
      </c>
    </row>
    <row r="6884" spans="1:6" x14ac:dyDescent="0.25">
      <c r="A6884">
        <f t="shared" si="215"/>
        <v>287</v>
      </c>
      <c r="B6884" s="3">
        <f t="shared" si="216"/>
        <v>288</v>
      </c>
      <c r="C6884">
        <v>6882</v>
      </c>
      <c r="D6884" s="2">
        <f>profiles!C6884*sysconfig!$B$6</f>
        <v>0</v>
      </c>
      <c r="E6884" s="24">
        <f>profiles!D6884*sysconfig!$B$7</f>
        <v>51.112500190052202</v>
      </c>
      <c r="F6884" s="2">
        <f>profiles!E6884*sysconfig!$B$8</f>
        <v>0</v>
      </c>
    </row>
    <row r="6885" spans="1:6" x14ac:dyDescent="0.25">
      <c r="A6885">
        <f t="shared" si="215"/>
        <v>287</v>
      </c>
      <c r="B6885" s="3">
        <f t="shared" si="216"/>
        <v>288</v>
      </c>
      <c r="C6885">
        <v>6883</v>
      </c>
      <c r="D6885" s="2">
        <f>profiles!C6885*sysconfig!$B$6</f>
        <v>0</v>
      </c>
      <c r="E6885" s="24">
        <f>profiles!D6885*sysconfig!$B$7</f>
        <v>48.762202532592966</v>
      </c>
      <c r="F6885" s="2">
        <f>profiles!E6885*sysconfig!$B$8</f>
        <v>0</v>
      </c>
    </row>
    <row r="6886" spans="1:6" x14ac:dyDescent="0.25">
      <c r="A6886">
        <f t="shared" si="215"/>
        <v>287</v>
      </c>
      <c r="B6886" s="3">
        <f t="shared" si="216"/>
        <v>288</v>
      </c>
      <c r="C6886">
        <v>6884</v>
      </c>
      <c r="D6886" s="2">
        <f>profiles!C6886*sysconfig!$B$6</f>
        <v>0</v>
      </c>
      <c r="E6886" s="24">
        <f>profiles!D6886*sysconfig!$B$7</f>
        <v>22.06412239464742</v>
      </c>
      <c r="F6886" s="2">
        <f>profiles!E6886*sysconfig!$B$8</f>
        <v>0</v>
      </c>
    </row>
    <row r="6887" spans="1:6" x14ac:dyDescent="0.25">
      <c r="A6887">
        <f t="shared" si="215"/>
        <v>287</v>
      </c>
      <c r="B6887" s="3">
        <f t="shared" si="216"/>
        <v>288</v>
      </c>
      <c r="C6887">
        <v>6885</v>
      </c>
      <c r="D6887" s="2">
        <f>profiles!C6887*sysconfig!$B$6</f>
        <v>0</v>
      </c>
      <c r="E6887" s="24">
        <f>profiles!D6887*sysconfig!$B$7</f>
        <v>26.486740080083422</v>
      </c>
      <c r="F6887" s="2">
        <f>profiles!E6887*sysconfig!$B$8</f>
        <v>0</v>
      </c>
    </row>
    <row r="6888" spans="1:6" x14ac:dyDescent="0.25">
      <c r="A6888">
        <f t="shared" si="215"/>
        <v>287</v>
      </c>
      <c r="B6888" s="3">
        <f t="shared" si="216"/>
        <v>288</v>
      </c>
      <c r="C6888">
        <v>6886</v>
      </c>
      <c r="D6888" s="2">
        <f>profiles!C6888*sysconfig!$B$6</f>
        <v>0</v>
      </c>
      <c r="E6888" s="24">
        <f>profiles!D6888*sysconfig!$B$7</f>
        <v>28.670535396249658</v>
      </c>
      <c r="F6888" s="2">
        <f>profiles!E6888*sysconfig!$B$8</f>
        <v>0</v>
      </c>
    </row>
    <row r="6889" spans="1:6" x14ac:dyDescent="0.25">
      <c r="A6889">
        <f t="shared" si="215"/>
        <v>287</v>
      </c>
      <c r="B6889" s="3">
        <f t="shared" si="216"/>
        <v>288</v>
      </c>
      <c r="C6889">
        <v>6887</v>
      </c>
      <c r="D6889" s="2">
        <f>profiles!C6889*sysconfig!$B$6</f>
        <v>0</v>
      </c>
      <c r="E6889" s="24">
        <f>profiles!D6889*sysconfig!$B$7</f>
        <v>26.040397972370847</v>
      </c>
      <c r="F6889" s="2">
        <f>profiles!E6889*sysconfig!$B$8</f>
        <v>0</v>
      </c>
    </row>
    <row r="6890" spans="1:6" x14ac:dyDescent="0.25">
      <c r="A6890">
        <f t="shared" si="215"/>
        <v>287</v>
      </c>
      <c r="B6890" s="3">
        <f t="shared" si="216"/>
        <v>288</v>
      </c>
      <c r="C6890">
        <v>6888</v>
      </c>
      <c r="D6890" s="2">
        <f>profiles!C6890*sysconfig!$B$6</f>
        <v>0</v>
      </c>
      <c r="E6890" s="24">
        <f>profiles!D6890*sysconfig!$B$7</f>
        <v>29.825265127001874</v>
      </c>
      <c r="F6890" s="2">
        <f>profiles!E6890*sysconfig!$B$8</f>
        <v>0</v>
      </c>
    </row>
    <row r="6891" spans="1:6" x14ac:dyDescent="0.25">
      <c r="A6891">
        <f t="shared" si="215"/>
        <v>288</v>
      </c>
      <c r="B6891" s="3">
        <f t="shared" si="216"/>
        <v>289</v>
      </c>
      <c r="C6891">
        <v>6889</v>
      </c>
      <c r="D6891" s="2">
        <f>profiles!C6891*sysconfig!$B$6</f>
        <v>0</v>
      </c>
      <c r="E6891" s="24">
        <f>profiles!D6891*sysconfig!$B$7</f>
        <v>30.302443183559042</v>
      </c>
      <c r="F6891" s="2">
        <f>profiles!E6891*sysconfig!$B$8</f>
        <v>0</v>
      </c>
    </row>
    <row r="6892" spans="1:6" x14ac:dyDescent="0.25">
      <c r="A6892">
        <f t="shared" si="215"/>
        <v>288</v>
      </c>
      <c r="B6892" s="3">
        <f t="shared" si="216"/>
        <v>289</v>
      </c>
      <c r="C6892">
        <v>6890</v>
      </c>
      <c r="D6892" s="2">
        <f>profiles!C6892*sysconfig!$B$6</f>
        <v>0</v>
      </c>
      <c r="E6892" s="24">
        <f>profiles!D6892*sysconfig!$B$7</f>
        <v>36.022759432107733</v>
      </c>
      <c r="F6892" s="2">
        <f>profiles!E6892*sysconfig!$B$8</f>
        <v>0</v>
      </c>
    </row>
    <row r="6893" spans="1:6" x14ac:dyDescent="0.25">
      <c r="A6893">
        <f t="shared" si="215"/>
        <v>288</v>
      </c>
      <c r="B6893" s="3">
        <f t="shared" si="216"/>
        <v>289</v>
      </c>
      <c r="C6893">
        <v>6891</v>
      </c>
      <c r="D6893" s="2">
        <f>profiles!C6893*sysconfig!$B$6</f>
        <v>0</v>
      </c>
      <c r="E6893" s="24">
        <f>profiles!D6893*sysconfig!$B$7</f>
        <v>24.759118292046669</v>
      </c>
      <c r="F6893" s="2">
        <f>profiles!E6893*sysconfig!$B$8</f>
        <v>0</v>
      </c>
    </row>
    <row r="6894" spans="1:6" x14ac:dyDescent="0.25">
      <c r="A6894">
        <f t="shared" si="215"/>
        <v>288</v>
      </c>
      <c r="B6894" s="3">
        <f t="shared" si="216"/>
        <v>289</v>
      </c>
      <c r="C6894">
        <v>6892</v>
      </c>
      <c r="D6894" s="2">
        <f>profiles!C6894*sysconfig!$B$6</f>
        <v>0</v>
      </c>
      <c r="E6894" s="24">
        <f>profiles!D6894*sysconfig!$B$7</f>
        <v>40.79686524161442</v>
      </c>
      <c r="F6894" s="2">
        <f>profiles!E6894*sysconfig!$B$8</f>
        <v>0</v>
      </c>
    </row>
    <row r="6895" spans="1:6" x14ac:dyDescent="0.25">
      <c r="A6895">
        <f t="shared" si="215"/>
        <v>288</v>
      </c>
      <c r="B6895" s="3">
        <f t="shared" si="216"/>
        <v>289</v>
      </c>
      <c r="C6895">
        <v>6893</v>
      </c>
      <c r="D6895" s="2">
        <f>profiles!C6895*sysconfig!$B$6</f>
        <v>0</v>
      </c>
      <c r="E6895" s="24">
        <f>profiles!D6895*sysconfig!$B$7</f>
        <v>111.33369447921892</v>
      </c>
      <c r="F6895" s="2">
        <f>profiles!E6895*sysconfig!$B$8</f>
        <v>0</v>
      </c>
    </row>
    <row r="6896" spans="1:6" x14ac:dyDescent="0.25">
      <c r="A6896">
        <f t="shared" si="215"/>
        <v>288</v>
      </c>
      <c r="B6896" s="3">
        <f t="shared" si="216"/>
        <v>289</v>
      </c>
      <c r="C6896">
        <v>6894</v>
      </c>
      <c r="D6896" s="2">
        <f>profiles!C6896*sysconfig!$B$6</f>
        <v>0</v>
      </c>
      <c r="E6896" s="24">
        <f>profiles!D6896*sysconfig!$B$7</f>
        <v>69.667062973021274</v>
      </c>
      <c r="F6896" s="2">
        <f>profiles!E6896*sysconfig!$B$8</f>
        <v>0</v>
      </c>
    </row>
    <row r="6897" spans="1:6" x14ac:dyDescent="0.25">
      <c r="A6897">
        <f t="shared" si="215"/>
        <v>288</v>
      </c>
      <c r="B6897" s="3">
        <f t="shared" si="216"/>
        <v>289</v>
      </c>
      <c r="C6897">
        <v>6895</v>
      </c>
      <c r="D6897" s="2">
        <f>profiles!C6897*sysconfig!$B$6</f>
        <v>0</v>
      </c>
      <c r="E6897" s="24">
        <f>profiles!D6897*sysconfig!$B$7</f>
        <v>37.127010608376004</v>
      </c>
      <c r="F6897" s="2">
        <f>profiles!E6897*sysconfig!$B$8</f>
        <v>0</v>
      </c>
    </row>
    <row r="6898" spans="1:6" x14ac:dyDescent="0.25">
      <c r="A6898">
        <f t="shared" si="215"/>
        <v>288</v>
      </c>
      <c r="B6898" s="3">
        <f t="shared" si="216"/>
        <v>289</v>
      </c>
      <c r="C6898">
        <v>6896</v>
      </c>
      <c r="D6898" s="2">
        <f>profiles!C6898*sysconfig!$B$6</f>
        <v>0</v>
      </c>
      <c r="E6898" s="24">
        <f>profiles!D6898*sysconfig!$B$7</f>
        <v>67.662358014085939</v>
      </c>
      <c r="F6898" s="2">
        <f>profiles!E6898*sysconfig!$B$8</f>
        <v>0</v>
      </c>
    </row>
    <row r="6899" spans="1:6" x14ac:dyDescent="0.25">
      <c r="A6899">
        <f t="shared" si="215"/>
        <v>288</v>
      </c>
      <c r="B6899" s="3">
        <f t="shared" si="216"/>
        <v>289</v>
      </c>
      <c r="C6899">
        <v>6897</v>
      </c>
      <c r="D6899" s="2">
        <f>profiles!C6899*sysconfig!$B$6</f>
        <v>0</v>
      </c>
      <c r="E6899" s="24">
        <f>profiles!D6899*sysconfig!$B$7</f>
        <v>40.881034855228357</v>
      </c>
      <c r="F6899" s="2">
        <f>profiles!E6899*sysconfig!$B$8</f>
        <v>0</v>
      </c>
    </row>
    <row r="6900" spans="1:6" x14ac:dyDescent="0.25">
      <c r="A6900">
        <f t="shared" si="215"/>
        <v>288</v>
      </c>
      <c r="B6900" s="3">
        <f t="shared" si="216"/>
        <v>289</v>
      </c>
      <c r="C6900">
        <v>6898</v>
      </c>
      <c r="D6900" s="2">
        <f>profiles!C6900*sysconfig!$B$6</f>
        <v>0</v>
      </c>
      <c r="E6900" s="24">
        <f>profiles!D6900*sysconfig!$B$7</f>
        <v>45.344614441693878</v>
      </c>
      <c r="F6900" s="2">
        <f>profiles!E6900*sysconfig!$B$8</f>
        <v>0</v>
      </c>
    </row>
    <row r="6901" spans="1:6" x14ac:dyDescent="0.25">
      <c r="A6901">
        <f t="shared" si="215"/>
        <v>288</v>
      </c>
      <c r="B6901" s="3">
        <f t="shared" si="216"/>
        <v>289</v>
      </c>
      <c r="C6901">
        <v>6899</v>
      </c>
      <c r="D6901" s="2">
        <f>profiles!C6901*sysconfig!$B$6</f>
        <v>0</v>
      </c>
      <c r="E6901" s="24">
        <f>profiles!D6901*sysconfig!$B$7</f>
        <v>62.304615603375979</v>
      </c>
      <c r="F6901" s="2">
        <f>profiles!E6901*sysconfig!$B$8</f>
        <v>0</v>
      </c>
    </row>
    <row r="6902" spans="1:6" x14ac:dyDescent="0.25">
      <c r="A6902">
        <f t="shared" si="215"/>
        <v>288</v>
      </c>
      <c r="B6902" s="3">
        <f t="shared" si="216"/>
        <v>289</v>
      </c>
      <c r="C6902">
        <v>6900</v>
      </c>
      <c r="D6902" s="2">
        <f>profiles!C6902*sysconfig!$B$6</f>
        <v>0</v>
      </c>
      <c r="E6902" s="24">
        <f>profiles!D6902*sysconfig!$B$7</f>
        <v>104.48822509934996</v>
      </c>
      <c r="F6902" s="2">
        <f>profiles!E6902*sysconfig!$B$8</f>
        <v>0</v>
      </c>
    </row>
    <row r="6903" spans="1:6" x14ac:dyDescent="0.25">
      <c r="A6903">
        <f t="shared" si="215"/>
        <v>288</v>
      </c>
      <c r="B6903" s="3">
        <f t="shared" si="216"/>
        <v>289</v>
      </c>
      <c r="C6903">
        <v>6901</v>
      </c>
      <c r="D6903" s="2">
        <f>profiles!C6903*sysconfig!$B$6</f>
        <v>0</v>
      </c>
      <c r="E6903" s="24">
        <f>profiles!D6903*sysconfig!$B$7</f>
        <v>51.129979136995935</v>
      </c>
      <c r="F6903" s="2">
        <f>profiles!E6903*sysconfig!$B$8</f>
        <v>0</v>
      </c>
    </row>
    <row r="6904" spans="1:6" x14ac:dyDescent="0.25">
      <c r="A6904">
        <f t="shared" si="215"/>
        <v>288</v>
      </c>
      <c r="B6904" s="3">
        <f t="shared" si="216"/>
        <v>289</v>
      </c>
      <c r="C6904">
        <v>6902</v>
      </c>
      <c r="D6904" s="2">
        <f>profiles!C6904*sysconfig!$B$6</f>
        <v>0</v>
      </c>
      <c r="E6904" s="24">
        <f>profiles!D6904*sysconfig!$B$7</f>
        <v>45.136323670070006</v>
      </c>
      <c r="F6904" s="2">
        <f>profiles!E6904*sysconfig!$B$8</f>
        <v>0</v>
      </c>
    </row>
    <row r="6905" spans="1:6" x14ac:dyDescent="0.25">
      <c r="A6905">
        <f t="shared" si="215"/>
        <v>288</v>
      </c>
      <c r="B6905" s="3">
        <f t="shared" si="216"/>
        <v>289</v>
      </c>
      <c r="C6905">
        <v>6903</v>
      </c>
      <c r="D6905" s="2">
        <f>profiles!C6905*sysconfig!$B$6</f>
        <v>0</v>
      </c>
      <c r="E6905" s="24">
        <f>profiles!D6905*sysconfig!$B$7</f>
        <v>47.26663452068226</v>
      </c>
      <c r="F6905" s="2">
        <f>profiles!E6905*sysconfig!$B$8</f>
        <v>0</v>
      </c>
    </row>
    <row r="6906" spans="1:6" x14ac:dyDescent="0.25">
      <c r="A6906">
        <f t="shared" si="215"/>
        <v>288</v>
      </c>
      <c r="B6906" s="3">
        <f t="shared" si="216"/>
        <v>289</v>
      </c>
      <c r="C6906">
        <v>6904</v>
      </c>
      <c r="D6906" s="2">
        <f>profiles!C6906*sysconfig!$B$6</f>
        <v>0</v>
      </c>
      <c r="E6906" s="24">
        <f>profiles!D6906*sysconfig!$B$7</f>
        <v>37.290360392506891</v>
      </c>
      <c r="F6906" s="2">
        <f>profiles!E6906*sysconfig!$B$8</f>
        <v>0</v>
      </c>
    </row>
    <row r="6907" spans="1:6" x14ac:dyDescent="0.25">
      <c r="A6907">
        <f t="shared" si="215"/>
        <v>288</v>
      </c>
      <c r="B6907" s="3">
        <f t="shared" si="216"/>
        <v>289</v>
      </c>
      <c r="C6907">
        <v>6905</v>
      </c>
      <c r="D6907" s="2">
        <f>profiles!C6907*sysconfig!$B$6</f>
        <v>0</v>
      </c>
      <c r="E6907" s="24">
        <f>profiles!D6907*sysconfig!$B$7</f>
        <v>45.044024650059988</v>
      </c>
      <c r="F6907" s="2">
        <f>profiles!E6907*sysconfig!$B$8</f>
        <v>0</v>
      </c>
    </row>
    <row r="6908" spans="1:6" x14ac:dyDescent="0.25">
      <c r="A6908">
        <f t="shared" si="215"/>
        <v>288</v>
      </c>
      <c r="B6908" s="3">
        <f t="shared" si="216"/>
        <v>289</v>
      </c>
      <c r="C6908">
        <v>6906</v>
      </c>
      <c r="D6908" s="2">
        <f>profiles!C6908*sysconfig!$B$6</f>
        <v>0</v>
      </c>
      <c r="E6908" s="24">
        <f>profiles!D6908*sysconfig!$B$7</f>
        <v>82.785760468148808</v>
      </c>
      <c r="F6908" s="2">
        <f>profiles!E6908*sysconfig!$B$8</f>
        <v>0</v>
      </c>
    </row>
    <row r="6909" spans="1:6" x14ac:dyDescent="0.25">
      <c r="A6909">
        <f t="shared" si="215"/>
        <v>288</v>
      </c>
      <c r="B6909" s="3">
        <f t="shared" si="216"/>
        <v>289</v>
      </c>
      <c r="C6909">
        <v>6907</v>
      </c>
      <c r="D6909" s="2">
        <f>profiles!C6909*sysconfig!$B$6</f>
        <v>0</v>
      </c>
      <c r="E6909" s="24">
        <f>profiles!D6909*sysconfig!$B$7</f>
        <v>100.24121174474911</v>
      </c>
      <c r="F6909" s="2">
        <f>profiles!E6909*sysconfig!$B$8</f>
        <v>0</v>
      </c>
    </row>
    <row r="6910" spans="1:6" x14ac:dyDescent="0.25">
      <c r="A6910">
        <f t="shared" si="215"/>
        <v>288</v>
      </c>
      <c r="B6910" s="3">
        <f t="shared" si="216"/>
        <v>289</v>
      </c>
      <c r="C6910">
        <v>6908</v>
      </c>
      <c r="D6910" s="2">
        <f>profiles!C6910*sysconfig!$B$6</f>
        <v>0</v>
      </c>
      <c r="E6910" s="24">
        <f>profiles!D6910*sysconfig!$B$7</f>
        <v>67.248008109475066</v>
      </c>
      <c r="F6910" s="2">
        <f>profiles!E6910*sysconfig!$B$8</f>
        <v>0</v>
      </c>
    </row>
    <row r="6911" spans="1:6" x14ac:dyDescent="0.25">
      <c r="A6911">
        <f t="shared" si="215"/>
        <v>288</v>
      </c>
      <c r="B6911" s="3">
        <f t="shared" si="216"/>
        <v>289</v>
      </c>
      <c r="C6911">
        <v>6909</v>
      </c>
      <c r="D6911" s="2">
        <f>profiles!C6911*sysconfig!$B$6</f>
        <v>0</v>
      </c>
      <c r="E6911" s="24">
        <f>profiles!D6911*sysconfig!$B$7</f>
        <v>90.357282076119162</v>
      </c>
      <c r="F6911" s="2">
        <f>profiles!E6911*sysconfig!$B$8</f>
        <v>0</v>
      </c>
    </row>
    <row r="6912" spans="1:6" x14ac:dyDescent="0.25">
      <c r="A6912">
        <f t="shared" si="215"/>
        <v>288</v>
      </c>
      <c r="B6912" s="3">
        <f t="shared" si="216"/>
        <v>289</v>
      </c>
      <c r="C6912">
        <v>6910</v>
      </c>
      <c r="D6912" s="2">
        <f>profiles!C6912*sysconfig!$B$6</f>
        <v>0</v>
      </c>
      <c r="E6912" s="24">
        <f>profiles!D6912*sysconfig!$B$7</f>
        <v>86.718748372833105</v>
      </c>
      <c r="F6912" s="2">
        <f>profiles!E6912*sysconfig!$B$8</f>
        <v>0</v>
      </c>
    </row>
    <row r="6913" spans="1:6" x14ac:dyDescent="0.25">
      <c r="A6913">
        <f t="shared" si="215"/>
        <v>288</v>
      </c>
      <c r="B6913" s="3">
        <f t="shared" si="216"/>
        <v>289</v>
      </c>
      <c r="C6913">
        <v>6911</v>
      </c>
      <c r="D6913" s="2">
        <f>profiles!C6913*sysconfig!$B$6</f>
        <v>0</v>
      </c>
      <c r="E6913" s="24">
        <f>profiles!D6913*sysconfig!$B$7</f>
        <v>74.685815911815467</v>
      </c>
      <c r="F6913" s="2">
        <f>profiles!E6913*sysconfig!$B$8</f>
        <v>0</v>
      </c>
    </row>
    <row r="6914" spans="1:6" x14ac:dyDescent="0.25">
      <c r="A6914">
        <f t="shared" si="215"/>
        <v>288</v>
      </c>
      <c r="B6914" s="3">
        <f t="shared" si="216"/>
        <v>289</v>
      </c>
      <c r="C6914">
        <v>6912</v>
      </c>
      <c r="D6914" s="2">
        <f>profiles!C6914*sysconfig!$B$6</f>
        <v>0</v>
      </c>
      <c r="E6914" s="24">
        <f>profiles!D6914*sysconfig!$B$7</f>
        <v>63.319470683460651</v>
      </c>
      <c r="F6914" s="2">
        <f>profiles!E6914*sysconfig!$B$8</f>
        <v>0</v>
      </c>
    </row>
    <row r="6915" spans="1:6" x14ac:dyDescent="0.25">
      <c r="A6915">
        <f t="shared" si="215"/>
        <v>289</v>
      </c>
      <c r="B6915" s="3">
        <f t="shared" si="216"/>
        <v>290</v>
      </c>
      <c r="C6915">
        <v>6913</v>
      </c>
      <c r="D6915" s="2">
        <f>profiles!C6915*sysconfig!$B$6</f>
        <v>0</v>
      </c>
      <c r="E6915" s="24">
        <f>profiles!D6915*sysconfig!$B$7</f>
        <v>107.46617230954431</v>
      </c>
      <c r="F6915" s="2">
        <f>profiles!E6915*sysconfig!$B$8</f>
        <v>0</v>
      </c>
    </row>
    <row r="6916" spans="1:6" x14ac:dyDescent="0.25">
      <c r="A6916">
        <f t="shared" ref="A6916:A6979" si="217">ROUNDUP(C6916/24,0)</f>
        <v>289</v>
      </c>
      <c r="B6916" s="3">
        <f t="shared" si="216"/>
        <v>290</v>
      </c>
      <c r="C6916">
        <v>6914</v>
      </c>
      <c r="D6916" s="2">
        <f>profiles!C6916*sysconfig!$B$6</f>
        <v>0</v>
      </c>
      <c r="E6916" s="24">
        <f>profiles!D6916*sysconfig!$B$7</f>
        <v>92.376855308132363</v>
      </c>
      <c r="F6916" s="2">
        <f>profiles!E6916*sysconfig!$B$8</f>
        <v>0</v>
      </c>
    </row>
    <row r="6917" spans="1:6" x14ac:dyDescent="0.25">
      <c r="A6917">
        <f t="shared" si="217"/>
        <v>289</v>
      </c>
      <c r="B6917" s="3">
        <f t="shared" si="216"/>
        <v>290</v>
      </c>
      <c r="C6917">
        <v>6915</v>
      </c>
      <c r="D6917" s="2">
        <f>profiles!C6917*sysconfig!$B$6</f>
        <v>0</v>
      </c>
      <c r="E6917" s="24">
        <f>profiles!D6917*sysconfig!$B$7</f>
        <v>63.067696460319091</v>
      </c>
      <c r="F6917" s="2">
        <f>profiles!E6917*sysconfig!$B$8</f>
        <v>0</v>
      </c>
    </row>
    <row r="6918" spans="1:6" x14ac:dyDescent="0.25">
      <c r="A6918">
        <f t="shared" si="217"/>
        <v>289</v>
      </c>
      <c r="B6918" s="3">
        <f t="shared" si="216"/>
        <v>290</v>
      </c>
      <c r="C6918">
        <v>6916</v>
      </c>
      <c r="D6918" s="2">
        <f>profiles!C6918*sysconfig!$B$6</f>
        <v>0</v>
      </c>
      <c r="E6918" s="24">
        <f>profiles!D6918*sysconfig!$B$7</f>
        <v>26.996250465303934</v>
      </c>
      <c r="F6918" s="2">
        <f>profiles!E6918*sysconfig!$B$8</f>
        <v>0</v>
      </c>
    </row>
    <row r="6919" spans="1:6" x14ac:dyDescent="0.25">
      <c r="A6919">
        <f t="shared" si="217"/>
        <v>289</v>
      </c>
      <c r="B6919" s="3">
        <f t="shared" si="216"/>
        <v>290</v>
      </c>
      <c r="C6919">
        <v>6917</v>
      </c>
      <c r="D6919" s="2">
        <f>profiles!C6919*sysconfig!$B$6</f>
        <v>0</v>
      </c>
      <c r="E6919" s="24">
        <f>profiles!D6919*sysconfig!$B$7</f>
        <v>33.462388707733787</v>
      </c>
      <c r="F6919" s="2">
        <f>profiles!E6919*sysconfig!$B$8</f>
        <v>0</v>
      </c>
    </row>
    <row r="6920" spans="1:6" x14ac:dyDescent="0.25">
      <c r="A6920">
        <f t="shared" si="217"/>
        <v>289</v>
      </c>
      <c r="B6920" s="3">
        <f t="shared" si="216"/>
        <v>290</v>
      </c>
      <c r="C6920">
        <v>6918</v>
      </c>
      <c r="D6920" s="2">
        <f>profiles!C6920*sysconfig!$B$6</f>
        <v>0</v>
      </c>
      <c r="E6920" s="24">
        <f>profiles!D6920*sysconfig!$B$7</f>
        <v>62.882857475537762</v>
      </c>
      <c r="F6920" s="2">
        <f>profiles!E6920*sysconfig!$B$8</f>
        <v>0</v>
      </c>
    </row>
    <row r="6921" spans="1:6" x14ac:dyDescent="0.25">
      <c r="A6921">
        <f t="shared" si="217"/>
        <v>289</v>
      </c>
      <c r="B6921" s="3">
        <f t="shared" si="216"/>
        <v>290</v>
      </c>
      <c r="C6921">
        <v>6919</v>
      </c>
      <c r="D6921" s="2">
        <f>profiles!C6921*sysconfig!$B$6</f>
        <v>0</v>
      </c>
      <c r="E6921" s="24">
        <f>profiles!D6921*sysconfig!$B$7</f>
        <v>108.04468162211992</v>
      </c>
      <c r="F6921" s="2">
        <f>profiles!E6921*sysconfig!$B$8</f>
        <v>0</v>
      </c>
    </row>
    <row r="6922" spans="1:6" x14ac:dyDescent="0.25">
      <c r="A6922">
        <f t="shared" si="217"/>
        <v>289</v>
      </c>
      <c r="B6922" s="3">
        <f t="shared" si="216"/>
        <v>290</v>
      </c>
      <c r="C6922">
        <v>6920</v>
      </c>
      <c r="D6922" s="2">
        <f>profiles!C6922*sysconfig!$B$6</f>
        <v>0</v>
      </c>
      <c r="E6922" s="24">
        <f>profiles!D6922*sysconfig!$B$7</f>
        <v>82.693124259975249</v>
      </c>
      <c r="F6922" s="2">
        <f>profiles!E6922*sysconfig!$B$8</f>
        <v>0</v>
      </c>
    </row>
    <row r="6923" spans="1:6" x14ac:dyDescent="0.25">
      <c r="A6923">
        <f t="shared" si="217"/>
        <v>289</v>
      </c>
      <c r="B6923" s="3">
        <f t="shared" si="216"/>
        <v>290</v>
      </c>
      <c r="C6923">
        <v>6921</v>
      </c>
      <c r="D6923" s="2">
        <f>profiles!C6923*sysconfig!$B$6</f>
        <v>0</v>
      </c>
      <c r="E6923" s="24">
        <f>profiles!D6923*sysconfig!$B$7</f>
        <v>37.158107070378016</v>
      </c>
      <c r="F6923" s="2">
        <f>profiles!E6923*sysconfig!$B$8</f>
        <v>0</v>
      </c>
    </row>
    <row r="6924" spans="1:6" x14ac:dyDescent="0.25">
      <c r="A6924">
        <f t="shared" si="217"/>
        <v>289</v>
      </c>
      <c r="B6924" s="3">
        <f t="shared" ref="B6924:B6987" si="218">A6924+1</f>
        <v>290</v>
      </c>
      <c r="C6924">
        <v>6922</v>
      </c>
      <c r="D6924" s="2">
        <f>profiles!C6924*sysconfig!$B$6</f>
        <v>0</v>
      </c>
      <c r="E6924" s="24">
        <f>profiles!D6924*sysconfig!$B$7</f>
        <v>42.226476425571946</v>
      </c>
      <c r="F6924" s="2">
        <f>profiles!E6924*sysconfig!$B$8</f>
        <v>0</v>
      </c>
    </row>
    <row r="6925" spans="1:6" x14ac:dyDescent="0.25">
      <c r="A6925">
        <f t="shared" si="217"/>
        <v>289</v>
      </c>
      <c r="B6925" s="3">
        <f t="shared" si="218"/>
        <v>290</v>
      </c>
      <c r="C6925">
        <v>6923</v>
      </c>
      <c r="D6925" s="2">
        <f>profiles!C6925*sysconfig!$B$6</f>
        <v>0</v>
      </c>
      <c r="E6925" s="24">
        <f>profiles!D6925*sysconfig!$B$7</f>
        <v>77.759340016628215</v>
      </c>
      <c r="F6925" s="2">
        <f>profiles!E6925*sysconfig!$B$8</f>
        <v>0</v>
      </c>
    </row>
    <row r="6926" spans="1:6" x14ac:dyDescent="0.25">
      <c r="A6926">
        <f t="shared" si="217"/>
        <v>289</v>
      </c>
      <c r="B6926" s="3">
        <f t="shared" si="218"/>
        <v>290</v>
      </c>
      <c r="C6926">
        <v>6924</v>
      </c>
      <c r="D6926" s="2">
        <f>profiles!C6926*sysconfig!$B$6</f>
        <v>0</v>
      </c>
      <c r="E6926" s="24">
        <f>profiles!D6926*sysconfig!$B$7</f>
        <v>96.571198794877361</v>
      </c>
      <c r="F6926" s="2">
        <f>profiles!E6926*sysconfig!$B$8</f>
        <v>0</v>
      </c>
    </row>
    <row r="6927" spans="1:6" x14ac:dyDescent="0.25">
      <c r="A6927">
        <f t="shared" si="217"/>
        <v>289</v>
      </c>
      <c r="B6927" s="3">
        <f t="shared" si="218"/>
        <v>290</v>
      </c>
      <c r="C6927">
        <v>6925</v>
      </c>
      <c r="D6927" s="2">
        <f>profiles!C6927*sysconfig!$B$6</f>
        <v>0</v>
      </c>
      <c r="E6927" s="24">
        <f>profiles!D6927*sysconfig!$B$7</f>
        <v>43.489479990014722</v>
      </c>
      <c r="F6927" s="2">
        <f>profiles!E6927*sysconfig!$B$8</f>
        <v>0</v>
      </c>
    </row>
    <row r="6928" spans="1:6" x14ac:dyDescent="0.25">
      <c r="A6928">
        <f t="shared" si="217"/>
        <v>289</v>
      </c>
      <c r="B6928" s="3">
        <f t="shared" si="218"/>
        <v>290</v>
      </c>
      <c r="C6928">
        <v>6926</v>
      </c>
      <c r="D6928" s="2">
        <f>profiles!C6928*sysconfig!$B$6</f>
        <v>0</v>
      </c>
      <c r="E6928" s="24">
        <f>profiles!D6928*sysconfig!$B$7</f>
        <v>38.922806291058457</v>
      </c>
      <c r="F6928" s="2">
        <f>profiles!E6928*sysconfig!$B$8</f>
        <v>0</v>
      </c>
    </row>
    <row r="6929" spans="1:6" x14ac:dyDescent="0.25">
      <c r="A6929">
        <f t="shared" si="217"/>
        <v>289</v>
      </c>
      <c r="B6929" s="3">
        <f t="shared" si="218"/>
        <v>290</v>
      </c>
      <c r="C6929">
        <v>6927</v>
      </c>
      <c r="D6929" s="2">
        <f>profiles!C6929*sysconfig!$B$6</f>
        <v>0</v>
      </c>
      <c r="E6929" s="24">
        <f>profiles!D6929*sysconfig!$B$7</f>
        <v>40.964005537357934</v>
      </c>
      <c r="F6929" s="2">
        <f>profiles!E6929*sysconfig!$B$8</f>
        <v>0</v>
      </c>
    </row>
    <row r="6930" spans="1:6" x14ac:dyDescent="0.25">
      <c r="A6930">
        <f t="shared" si="217"/>
        <v>289</v>
      </c>
      <c r="B6930" s="3">
        <f t="shared" si="218"/>
        <v>290</v>
      </c>
      <c r="C6930">
        <v>6928</v>
      </c>
      <c r="D6930" s="2">
        <f>profiles!C6930*sysconfig!$B$6</f>
        <v>0</v>
      </c>
      <c r="E6930" s="24">
        <f>profiles!D6930*sysconfig!$B$7</f>
        <v>236.27970321744098</v>
      </c>
      <c r="F6930" s="2">
        <f>profiles!E6930*sysconfig!$B$8</f>
        <v>0</v>
      </c>
    </row>
    <row r="6931" spans="1:6" x14ac:dyDescent="0.25">
      <c r="A6931">
        <f t="shared" si="217"/>
        <v>289</v>
      </c>
      <c r="B6931" s="3">
        <f t="shared" si="218"/>
        <v>290</v>
      </c>
      <c r="C6931">
        <v>6929</v>
      </c>
      <c r="D6931" s="2">
        <f>profiles!C6931*sysconfig!$B$6</f>
        <v>0</v>
      </c>
      <c r="E6931" s="24">
        <f>profiles!D6931*sysconfig!$B$7</f>
        <v>275.32808820360259</v>
      </c>
      <c r="F6931" s="2">
        <f>profiles!E6931*sysconfig!$B$8</f>
        <v>0</v>
      </c>
    </row>
    <row r="6932" spans="1:6" x14ac:dyDescent="0.25">
      <c r="A6932">
        <f t="shared" si="217"/>
        <v>289</v>
      </c>
      <c r="B6932" s="3">
        <f t="shared" si="218"/>
        <v>290</v>
      </c>
      <c r="C6932">
        <v>6930</v>
      </c>
      <c r="D6932" s="2">
        <f>profiles!C6932*sysconfig!$B$6</f>
        <v>0</v>
      </c>
      <c r="E6932" s="24">
        <f>profiles!D6932*sysconfig!$B$7</f>
        <v>109.95251809004216</v>
      </c>
      <c r="F6932" s="2">
        <f>profiles!E6932*sysconfig!$B$8</f>
        <v>0</v>
      </c>
    </row>
    <row r="6933" spans="1:6" x14ac:dyDescent="0.25">
      <c r="A6933">
        <f t="shared" si="217"/>
        <v>289</v>
      </c>
      <c r="B6933" s="3">
        <f t="shared" si="218"/>
        <v>290</v>
      </c>
      <c r="C6933">
        <v>6931</v>
      </c>
      <c r="D6933" s="2">
        <f>profiles!C6933*sysconfig!$B$6</f>
        <v>0</v>
      </c>
      <c r="E6933" s="24">
        <f>profiles!D6933*sysconfig!$B$7</f>
        <v>92.255775524550003</v>
      </c>
      <c r="F6933" s="2">
        <f>profiles!E6933*sysconfig!$B$8</f>
        <v>0</v>
      </c>
    </row>
    <row r="6934" spans="1:6" x14ac:dyDescent="0.25">
      <c r="A6934">
        <f t="shared" si="217"/>
        <v>289</v>
      </c>
      <c r="B6934" s="3">
        <f t="shared" si="218"/>
        <v>290</v>
      </c>
      <c r="C6934">
        <v>6932</v>
      </c>
      <c r="D6934" s="2">
        <f>profiles!C6934*sysconfig!$B$6</f>
        <v>0</v>
      </c>
      <c r="E6934" s="24">
        <f>profiles!D6934*sysconfig!$B$7</f>
        <v>90.464459845207557</v>
      </c>
      <c r="F6934" s="2">
        <f>profiles!E6934*sysconfig!$B$8</f>
        <v>0</v>
      </c>
    </row>
    <row r="6935" spans="1:6" x14ac:dyDescent="0.25">
      <c r="A6935">
        <f t="shared" si="217"/>
        <v>289</v>
      </c>
      <c r="B6935" s="3">
        <f t="shared" si="218"/>
        <v>290</v>
      </c>
      <c r="C6935">
        <v>6933</v>
      </c>
      <c r="D6935" s="2">
        <f>profiles!C6935*sysconfig!$B$6</f>
        <v>0</v>
      </c>
      <c r="E6935" s="24">
        <f>profiles!D6935*sysconfig!$B$7</f>
        <v>85.827673926233672</v>
      </c>
      <c r="F6935" s="2">
        <f>profiles!E6935*sysconfig!$B$8</f>
        <v>0</v>
      </c>
    </row>
    <row r="6936" spans="1:6" x14ac:dyDescent="0.25">
      <c r="A6936">
        <f t="shared" si="217"/>
        <v>289</v>
      </c>
      <c r="B6936" s="3">
        <f t="shared" si="218"/>
        <v>290</v>
      </c>
      <c r="C6936">
        <v>6934</v>
      </c>
      <c r="D6936" s="2">
        <f>profiles!C6936*sysconfig!$B$6</f>
        <v>0</v>
      </c>
      <c r="E6936" s="24">
        <f>profiles!D6936*sysconfig!$B$7</f>
        <v>66.547929772187004</v>
      </c>
      <c r="F6936" s="2">
        <f>profiles!E6936*sysconfig!$B$8</f>
        <v>0</v>
      </c>
    </row>
    <row r="6937" spans="1:6" x14ac:dyDescent="0.25">
      <c r="A6937">
        <f t="shared" si="217"/>
        <v>289</v>
      </c>
      <c r="B6937" s="3">
        <f t="shared" si="218"/>
        <v>290</v>
      </c>
      <c r="C6937">
        <v>6935</v>
      </c>
      <c r="D6937" s="2">
        <f>profiles!C6937*sysconfig!$B$6</f>
        <v>0</v>
      </c>
      <c r="E6937" s="24">
        <f>profiles!D6937*sysconfig!$B$7</f>
        <v>57.905040277244026</v>
      </c>
      <c r="F6937" s="2">
        <f>profiles!E6937*sysconfig!$B$8</f>
        <v>0</v>
      </c>
    </row>
    <row r="6938" spans="1:6" x14ac:dyDescent="0.25">
      <c r="A6938">
        <f t="shared" si="217"/>
        <v>289</v>
      </c>
      <c r="B6938" s="3">
        <f t="shared" si="218"/>
        <v>290</v>
      </c>
      <c r="C6938">
        <v>6936</v>
      </c>
      <c r="D6938" s="2">
        <f>profiles!C6938*sysconfig!$B$6</f>
        <v>0</v>
      </c>
      <c r="E6938" s="24">
        <f>profiles!D6938*sysconfig!$B$7</f>
        <v>96.479648337265175</v>
      </c>
      <c r="F6938" s="2">
        <f>profiles!E6938*sysconfig!$B$8</f>
        <v>0</v>
      </c>
    </row>
    <row r="6939" spans="1:6" x14ac:dyDescent="0.25">
      <c r="A6939">
        <f t="shared" si="217"/>
        <v>290</v>
      </c>
      <c r="B6939" s="3">
        <f t="shared" si="218"/>
        <v>291</v>
      </c>
      <c r="C6939">
        <v>6937</v>
      </c>
      <c r="D6939" s="2">
        <f>profiles!C6939*sysconfig!$B$6</f>
        <v>0</v>
      </c>
      <c r="E6939" s="24">
        <f>profiles!D6939*sysconfig!$B$7</f>
        <v>113.57248800158851</v>
      </c>
      <c r="F6939" s="2">
        <f>profiles!E6939*sysconfig!$B$8</f>
        <v>0</v>
      </c>
    </row>
    <row r="6940" spans="1:6" x14ac:dyDescent="0.25">
      <c r="A6940">
        <f t="shared" si="217"/>
        <v>290</v>
      </c>
      <c r="B6940" s="3">
        <f t="shared" si="218"/>
        <v>291</v>
      </c>
      <c r="C6940">
        <v>6938</v>
      </c>
      <c r="D6940" s="2">
        <f>profiles!C6940*sysconfig!$B$6</f>
        <v>0</v>
      </c>
      <c r="E6940" s="24">
        <f>profiles!D6940*sysconfig!$B$7</f>
        <v>52.268297710289673</v>
      </c>
      <c r="F6940" s="2">
        <f>profiles!E6940*sysconfig!$B$8</f>
        <v>0</v>
      </c>
    </row>
    <row r="6941" spans="1:6" x14ac:dyDescent="0.25">
      <c r="A6941">
        <f t="shared" si="217"/>
        <v>290</v>
      </c>
      <c r="B6941" s="3">
        <f t="shared" si="218"/>
        <v>291</v>
      </c>
      <c r="C6941">
        <v>6939</v>
      </c>
      <c r="D6941" s="2">
        <f>profiles!C6941*sysconfig!$B$6</f>
        <v>0</v>
      </c>
      <c r="E6941" s="24">
        <f>profiles!D6941*sysconfig!$B$7</f>
        <v>37.490918741175165</v>
      </c>
      <c r="F6941" s="2">
        <f>profiles!E6941*sysconfig!$B$8</f>
        <v>0</v>
      </c>
    </row>
    <row r="6942" spans="1:6" x14ac:dyDescent="0.25">
      <c r="A6942">
        <f t="shared" si="217"/>
        <v>290</v>
      </c>
      <c r="B6942" s="3">
        <f t="shared" si="218"/>
        <v>291</v>
      </c>
      <c r="C6942">
        <v>6940</v>
      </c>
      <c r="D6942" s="2">
        <f>profiles!C6942*sysconfig!$B$6</f>
        <v>0</v>
      </c>
      <c r="E6942" s="24">
        <f>profiles!D6942*sysconfig!$B$7</f>
        <v>31.144406148633589</v>
      </c>
      <c r="F6942" s="2">
        <f>profiles!E6942*sysconfig!$B$8</f>
        <v>0</v>
      </c>
    </row>
    <row r="6943" spans="1:6" x14ac:dyDescent="0.25">
      <c r="A6943">
        <f t="shared" si="217"/>
        <v>290</v>
      </c>
      <c r="B6943" s="3">
        <f t="shared" si="218"/>
        <v>291</v>
      </c>
      <c r="C6943">
        <v>6941</v>
      </c>
      <c r="D6943" s="2">
        <f>profiles!C6943*sysconfig!$B$6</f>
        <v>0</v>
      </c>
      <c r="E6943" s="24">
        <f>profiles!D6943*sysconfig!$B$7</f>
        <v>29.370327882858486</v>
      </c>
      <c r="F6943" s="2">
        <f>profiles!E6943*sysconfig!$B$8</f>
        <v>0</v>
      </c>
    </row>
    <row r="6944" spans="1:6" x14ac:dyDescent="0.25">
      <c r="A6944">
        <f t="shared" si="217"/>
        <v>290</v>
      </c>
      <c r="B6944" s="3">
        <f t="shared" si="218"/>
        <v>291</v>
      </c>
      <c r="C6944">
        <v>6942</v>
      </c>
      <c r="D6944" s="2">
        <f>profiles!C6944*sysconfig!$B$6</f>
        <v>0</v>
      </c>
      <c r="E6944" s="24">
        <f>profiles!D6944*sysconfig!$B$7</f>
        <v>29.432240131642693</v>
      </c>
      <c r="F6944" s="2">
        <f>profiles!E6944*sysconfig!$B$8</f>
        <v>0</v>
      </c>
    </row>
    <row r="6945" spans="1:6" x14ac:dyDescent="0.25">
      <c r="A6945">
        <f t="shared" si="217"/>
        <v>290</v>
      </c>
      <c r="B6945" s="3">
        <f t="shared" si="218"/>
        <v>291</v>
      </c>
      <c r="C6945">
        <v>6943</v>
      </c>
      <c r="D6945" s="2">
        <f>profiles!C6945*sysconfig!$B$6</f>
        <v>0</v>
      </c>
      <c r="E6945" s="24">
        <f>profiles!D6945*sysconfig!$B$7</f>
        <v>71.836635180159647</v>
      </c>
      <c r="F6945" s="2">
        <f>profiles!E6945*sysconfig!$B$8</f>
        <v>0</v>
      </c>
    </row>
    <row r="6946" spans="1:6" x14ac:dyDescent="0.25">
      <c r="A6946">
        <f t="shared" si="217"/>
        <v>290</v>
      </c>
      <c r="B6946" s="3">
        <f t="shared" si="218"/>
        <v>291</v>
      </c>
      <c r="C6946">
        <v>6944</v>
      </c>
      <c r="D6946" s="2">
        <f>profiles!C6946*sysconfig!$B$6</f>
        <v>0</v>
      </c>
      <c r="E6946" s="24">
        <f>profiles!D6946*sysconfig!$B$7</f>
        <v>93.778236936899361</v>
      </c>
      <c r="F6946" s="2">
        <f>profiles!E6946*sysconfig!$B$8</f>
        <v>0</v>
      </c>
    </row>
    <row r="6947" spans="1:6" x14ac:dyDescent="0.25">
      <c r="A6947">
        <f t="shared" si="217"/>
        <v>290</v>
      </c>
      <c r="B6947" s="3">
        <f t="shared" si="218"/>
        <v>291</v>
      </c>
      <c r="C6947">
        <v>6945</v>
      </c>
      <c r="D6947" s="2">
        <f>profiles!C6947*sysconfig!$B$6</f>
        <v>0</v>
      </c>
      <c r="E6947" s="24">
        <f>profiles!D6947*sysconfig!$B$7</f>
        <v>110.95265920613092</v>
      </c>
      <c r="F6947" s="2">
        <f>profiles!E6947*sysconfig!$B$8</f>
        <v>0</v>
      </c>
    </row>
    <row r="6948" spans="1:6" x14ac:dyDescent="0.25">
      <c r="A6948">
        <f t="shared" si="217"/>
        <v>290</v>
      </c>
      <c r="B6948" s="3">
        <f t="shared" si="218"/>
        <v>291</v>
      </c>
      <c r="C6948">
        <v>6946</v>
      </c>
      <c r="D6948" s="2">
        <f>profiles!C6948*sysconfig!$B$6</f>
        <v>0</v>
      </c>
      <c r="E6948" s="24">
        <f>profiles!D6948*sysconfig!$B$7</f>
        <v>82.898566378902444</v>
      </c>
      <c r="F6948" s="2">
        <f>profiles!E6948*sysconfig!$B$8</f>
        <v>0</v>
      </c>
    </row>
    <row r="6949" spans="1:6" x14ac:dyDescent="0.25">
      <c r="A6949">
        <f t="shared" si="217"/>
        <v>290</v>
      </c>
      <c r="B6949" s="3">
        <f t="shared" si="218"/>
        <v>291</v>
      </c>
      <c r="C6949">
        <v>6947</v>
      </c>
      <c r="D6949" s="2">
        <f>profiles!C6949*sysconfig!$B$6</f>
        <v>0</v>
      </c>
      <c r="E6949" s="24">
        <f>profiles!D6949*sysconfig!$B$7</f>
        <v>41.834433240770544</v>
      </c>
      <c r="F6949" s="2">
        <f>profiles!E6949*sysconfig!$B$8</f>
        <v>0</v>
      </c>
    </row>
    <row r="6950" spans="1:6" x14ac:dyDescent="0.25">
      <c r="A6950">
        <f t="shared" si="217"/>
        <v>290</v>
      </c>
      <c r="B6950" s="3">
        <f t="shared" si="218"/>
        <v>291</v>
      </c>
      <c r="C6950">
        <v>6948</v>
      </c>
      <c r="D6950" s="2">
        <f>profiles!C6950*sysconfig!$B$6</f>
        <v>0</v>
      </c>
      <c r="E6950" s="24">
        <f>profiles!D6950*sysconfig!$B$7</f>
        <v>56.667446044258789</v>
      </c>
      <c r="F6950" s="2">
        <f>profiles!E6950*sysconfig!$B$8</f>
        <v>0</v>
      </c>
    </row>
    <row r="6951" spans="1:6" x14ac:dyDescent="0.25">
      <c r="A6951">
        <f t="shared" si="217"/>
        <v>290</v>
      </c>
      <c r="B6951" s="3">
        <f t="shared" si="218"/>
        <v>291</v>
      </c>
      <c r="C6951">
        <v>6949</v>
      </c>
      <c r="D6951" s="2">
        <f>profiles!C6951*sysconfig!$B$6</f>
        <v>0</v>
      </c>
      <c r="E6951" s="24">
        <f>profiles!D6951*sysconfig!$B$7</f>
        <v>44.901282572205986</v>
      </c>
      <c r="F6951" s="2">
        <f>profiles!E6951*sysconfig!$B$8</f>
        <v>0</v>
      </c>
    </row>
    <row r="6952" spans="1:6" x14ac:dyDescent="0.25">
      <c r="A6952">
        <f t="shared" si="217"/>
        <v>290</v>
      </c>
      <c r="B6952" s="3">
        <f t="shared" si="218"/>
        <v>291</v>
      </c>
      <c r="C6952">
        <v>6950</v>
      </c>
      <c r="D6952" s="2">
        <f>profiles!C6952*sysconfig!$B$6</f>
        <v>0</v>
      </c>
      <c r="E6952" s="24">
        <f>profiles!D6952*sysconfig!$B$7</f>
        <v>36.508194320061207</v>
      </c>
      <c r="F6952" s="2">
        <f>profiles!E6952*sysconfig!$B$8</f>
        <v>0</v>
      </c>
    </row>
    <row r="6953" spans="1:6" x14ac:dyDescent="0.25">
      <c r="A6953">
        <f t="shared" si="217"/>
        <v>290</v>
      </c>
      <c r="B6953" s="3">
        <f t="shared" si="218"/>
        <v>291</v>
      </c>
      <c r="C6953">
        <v>6951</v>
      </c>
      <c r="D6953" s="2">
        <f>profiles!C6953*sysconfig!$B$6</f>
        <v>0</v>
      </c>
      <c r="E6953" s="24">
        <f>profiles!D6953*sysconfig!$B$7</f>
        <v>43.794678927035712</v>
      </c>
      <c r="F6953" s="2">
        <f>profiles!E6953*sysconfig!$B$8</f>
        <v>0</v>
      </c>
    </row>
    <row r="6954" spans="1:6" x14ac:dyDescent="0.25">
      <c r="A6954">
        <f t="shared" si="217"/>
        <v>290</v>
      </c>
      <c r="B6954" s="3">
        <f t="shared" si="218"/>
        <v>291</v>
      </c>
      <c r="C6954">
        <v>6952</v>
      </c>
      <c r="D6954" s="2">
        <f>profiles!C6954*sysconfig!$B$6</f>
        <v>0</v>
      </c>
      <c r="E6954" s="24">
        <f>profiles!D6954*sysconfig!$B$7</f>
        <v>48.65956317656557</v>
      </c>
      <c r="F6954" s="2">
        <f>profiles!E6954*sysconfig!$B$8</f>
        <v>0</v>
      </c>
    </row>
    <row r="6955" spans="1:6" x14ac:dyDescent="0.25">
      <c r="A6955">
        <f t="shared" si="217"/>
        <v>290</v>
      </c>
      <c r="B6955" s="3">
        <f t="shared" si="218"/>
        <v>291</v>
      </c>
      <c r="C6955">
        <v>6953</v>
      </c>
      <c r="D6955" s="2">
        <f>profiles!C6955*sysconfig!$B$6</f>
        <v>0</v>
      </c>
      <c r="E6955" s="24">
        <f>profiles!D6955*sysconfig!$B$7</f>
        <v>79.027696366236526</v>
      </c>
      <c r="F6955" s="2">
        <f>profiles!E6955*sysconfig!$B$8</f>
        <v>0</v>
      </c>
    </row>
    <row r="6956" spans="1:6" x14ac:dyDescent="0.25">
      <c r="A6956">
        <f t="shared" si="217"/>
        <v>290</v>
      </c>
      <c r="B6956" s="3">
        <f t="shared" si="218"/>
        <v>291</v>
      </c>
      <c r="C6956">
        <v>6954</v>
      </c>
      <c r="D6956" s="2">
        <f>profiles!C6956*sysconfig!$B$6</f>
        <v>0</v>
      </c>
      <c r="E6956" s="24">
        <f>profiles!D6956*sysconfig!$B$7</f>
        <v>93.472875437047932</v>
      </c>
      <c r="F6956" s="2">
        <f>profiles!E6956*sysconfig!$B$8</f>
        <v>0</v>
      </c>
    </row>
    <row r="6957" spans="1:6" x14ac:dyDescent="0.25">
      <c r="A6957">
        <f t="shared" si="217"/>
        <v>290</v>
      </c>
      <c r="B6957" s="3">
        <f t="shared" si="218"/>
        <v>291</v>
      </c>
      <c r="C6957">
        <v>6955</v>
      </c>
      <c r="D6957" s="2">
        <f>profiles!C6957*sysconfig!$B$6</f>
        <v>0</v>
      </c>
      <c r="E6957" s="24">
        <f>profiles!D6957*sysconfig!$B$7</f>
        <v>127.03966629803737</v>
      </c>
      <c r="F6957" s="2">
        <f>profiles!E6957*sysconfig!$B$8</f>
        <v>0</v>
      </c>
    </row>
    <row r="6958" spans="1:6" x14ac:dyDescent="0.25">
      <c r="A6958">
        <f t="shared" si="217"/>
        <v>290</v>
      </c>
      <c r="B6958" s="3">
        <f t="shared" si="218"/>
        <v>291</v>
      </c>
      <c r="C6958">
        <v>6956</v>
      </c>
      <c r="D6958" s="2">
        <f>profiles!C6958*sysconfig!$B$6</f>
        <v>0</v>
      </c>
      <c r="E6958" s="24">
        <f>profiles!D6958*sysconfig!$B$7</f>
        <v>103.33044230970759</v>
      </c>
      <c r="F6958" s="2">
        <f>profiles!E6958*sysconfig!$B$8</f>
        <v>0</v>
      </c>
    </row>
    <row r="6959" spans="1:6" x14ac:dyDescent="0.25">
      <c r="A6959">
        <f t="shared" si="217"/>
        <v>290</v>
      </c>
      <c r="B6959" s="3">
        <f t="shared" si="218"/>
        <v>291</v>
      </c>
      <c r="C6959">
        <v>6957</v>
      </c>
      <c r="D6959" s="2">
        <f>profiles!C6959*sysconfig!$B$6</f>
        <v>0</v>
      </c>
      <c r="E6959" s="24">
        <f>profiles!D6959*sysconfig!$B$7</f>
        <v>97.305055758258419</v>
      </c>
      <c r="F6959" s="2">
        <f>profiles!E6959*sysconfig!$B$8</f>
        <v>0</v>
      </c>
    </row>
    <row r="6960" spans="1:6" x14ac:dyDescent="0.25">
      <c r="A6960">
        <f t="shared" si="217"/>
        <v>290</v>
      </c>
      <c r="B6960" s="3">
        <f t="shared" si="218"/>
        <v>291</v>
      </c>
      <c r="C6960">
        <v>6958</v>
      </c>
      <c r="D6960" s="2">
        <f>profiles!C6960*sysconfig!$B$6</f>
        <v>0</v>
      </c>
      <c r="E6960" s="24">
        <f>profiles!D6960*sysconfig!$B$7</f>
        <v>84.008547077541067</v>
      </c>
      <c r="F6960" s="2">
        <f>profiles!E6960*sysconfig!$B$8</f>
        <v>0</v>
      </c>
    </row>
    <row r="6961" spans="1:6" x14ac:dyDescent="0.25">
      <c r="A6961">
        <f t="shared" si="217"/>
        <v>290</v>
      </c>
      <c r="B6961" s="3">
        <f t="shared" si="218"/>
        <v>291</v>
      </c>
      <c r="C6961">
        <v>6959</v>
      </c>
      <c r="D6961" s="2">
        <f>profiles!C6961*sysconfig!$B$6</f>
        <v>0</v>
      </c>
      <c r="E6961" s="24">
        <f>profiles!D6961*sysconfig!$B$7</f>
        <v>84.088461287060355</v>
      </c>
      <c r="F6961" s="2">
        <f>profiles!E6961*sysconfig!$B$8</f>
        <v>0</v>
      </c>
    </row>
    <row r="6962" spans="1:6" x14ac:dyDescent="0.25">
      <c r="A6962">
        <f t="shared" si="217"/>
        <v>290</v>
      </c>
      <c r="B6962" s="3">
        <f t="shared" si="218"/>
        <v>291</v>
      </c>
      <c r="C6962">
        <v>6960</v>
      </c>
      <c r="D6962" s="2">
        <f>profiles!C6962*sysconfig!$B$6</f>
        <v>0</v>
      </c>
      <c r="E6962" s="24">
        <f>profiles!D6962*sysconfig!$B$7</f>
        <v>97.001037484096017</v>
      </c>
      <c r="F6962" s="2">
        <f>profiles!E6962*sysconfig!$B$8</f>
        <v>0</v>
      </c>
    </row>
    <row r="6963" spans="1:6" x14ac:dyDescent="0.25">
      <c r="A6963">
        <f t="shared" si="217"/>
        <v>291</v>
      </c>
      <c r="B6963" s="3">
        <f t="shared" si="218"/>
        <v>292</v>
      </c>
      <c r="C6963">
        <v>6961</v>
      </c>
      <c r="D6963" s="2">
        <f>profiles!C6963*sysconfig!$B$6</f>
        <v>0</v>
      </c>
      <c r="E6963" s="24">
        <f>profiles!D6963*sysconfig!$B$7</f>
        <v>129.04986902371874</v>
      </c>
      <c r="F6963" s="2">
        <f>profiles!E6963*sysconfig!$B$8</f>
        <v>0</v>
      </c>
    </row>
    <row r="6964" spans="1:6" x14ac:dyDescent="0.25">
      <c r="A6964">
        <f t="shared" si="217"/>
        <v>291</v>
      </c>
      <c r="B6964" s="3">
        <f t="shared" si="218"/>
        <v>292</v>
      </c>
      <c r="C6964">
        <v>6962</v>
      </c>
      <c r="D6964" s="2">
        <f>profiles!C6964*sysconfig!$B$6</f>
        <v>0</v>
      </c>
      <c r="E6964" s="24">
        <f>profiles!D6964*sysconfig!$B$7</f>
        <v>104.09203970394407</v>
      </c>
      <c r="F6964" s="2">
        <f>profiles!E6964*sysconfig!$B$8</f>
        <v>0</v>
      </c>
    </row>
    <row r="6965" spans="1:6" x14ac:dyDescent="0.25">
      <c r="A6965">
        <f t="shared" si="217"/>
        <v>291</v>
      </c>
      <c r="B6965" s="3">
        <f t="shared" si="218"/>
        <v>292</v>
      </c>
      <c r="C6965">
        <v>6963</v>
      </c>
      <c r="D6965" s="2">
        <f>profiles!C6965*sysconfig!$B$6</f>
        <v>0</v>
      </c>
      <c r="E6965" s="24">
        <f>profiles!D6965*sysconfig!$B$7</f>
        <v>73.113123087801327</v>
      </c>
      <c r="F6965" s="2">
        <f>profiles!E6965*sysconfig!$B$8</f>
        <v>0</v>
      </c>
    </row>
    <row r="6966" spans="1:6" x14ac:dyDescent="0.25">
      <c r="A6966">
        <f t="shared" si="217"/>
        <v>291</v>
      </c>
      <c r="B6966" s="3">
        <f t="shared" si="218"/>
        <v>292</v>
      </c>
      <c r="C6966">
        <v>6964</v>
      </c>
      <c r="D6966" s="2">
        <f>profiles!C6966*sysconfig!$B$6</f>
        <v>0</v>
      </c>
      <c r="E6966" s="24">
        <f>profiles!D6966*sysconfig!$B$7</f>
        <v>30.390098038041057</v>
      </c>
      <c r="F6966" s="2">
        <f>profiles!E6966*sysconfig!$B$8</f>
        <v>0</v>
      </c>
    </row>
    <row r="6967" spans="1:6" x14ac:dyDescent="0.25">
      <c r="A6967">
        <f t="shared" si="217"/>
        <v>291</v>
      </c>
      <c r="B6967" s="3">
        <f t="shared" si="218"/>
        <v>292</v>
      </c>
      <c r="C6967">
        <v>6965</v>
      </c>
      <c r="D6967" s="2">
        <f>profiles!C6967*sysconfig!$B$6</f>
        <v>0</v>
      </c>
      <c r="E6967" s="24">
        <f>profiles!D6967*sysconfig!$B$7</f>
        <v>36.498502845286858</v>
      </c>
      <c r="F6967" s="2">
        <f>profiles!E6967*sysconfig!$B$8</f>
        <v>0</v>
      </c>
    </row>
    <row r="6968" spans="1:6" x14ac:dyDescent="0.25">
      <c r="A6968">
        <f t="shared" si="217"/>
        <v>291</v>
      </c>
      <c r="B6968" s="3">
        <f t="shared" si="218"/>
        <v>292</v>
      </c>
      <c r="C6968">
        <v>6966</v>
      </c>
      <c r="D6968" s="2">
        <f>profiles!C6968*sysconfig!$B$6</f>
        <v>0</v>
      </c>
      <c r="E6968" s="24">
        <f>profiles!D6968*sysconfig!$B$7</f>
        <v>59.428665825045158</v>
      </c>
      <c r="F6968" s="2">
        <f>profiles!E6968*sysconfig!$B$8</f>
        <v>0</v>
      </c>
    </row>
    <row r="6969" spans="1:6" x14ac:dyDescent="0.25">
      <c r="A6969">
        <f t="shared" si="217"/>
        <v>291</v>
      </c>
      <c r="B6969" s="3">
        <f t="shared" si="218"/>
        <v>292</v>
      </c>
      <c r="C6969">
        <v>6967</v>
      </c>
      <c r="D6969" s="2">
        <f>profiles!C6969*sysconfig!$B$6</f>
        <v>0</v>
      </c>
      <c r="E6969" s="24">
        <f>profiles!D6969*sysconfig!$B$7</f>
        <v>89.892985364115731</v>
      </c>
      <c r="F6969" s="2">
        <f>profiles!E6969*sysconfig!$B$8</f>
        <v>0</v>
      </c>
    </row>
    <row r="6970" spans="1:6" x14ac:dyDescent="0.25">
      <c r="A6970">
        <f t="shared" si="217"/>
        <v>291</v>
      </c>
      <c r="B6970" s="3">
        <f t="shared" si="218"/>
        <v>292</v>
      </c>
      <c r="C6970">
        <v>6968</v>
      </c>
      <c r="D6970" s="2">
        <f>profiles!C6970*sysconfig!$B$6</f>
        <v>0</v>
      </c>
      <c r="E6970" s="24">
        <f>profiles!D6970*sysconfig!$B$7</f>
        <v>96.136575806478589</v>
      </c>
      <c r="F6970" s="2">
        <f>profiles!E6970*sysconfig!$B$8</f>
        <v>0</v>
      </c>
    </row>
    <row r="6971" spans="1:6" x14ac:dyDescent="0.25">
      <c r="A6971">
        <f t="shared" si="217"/>
        <v>291</v>
      </c>
      <c r="B6971" s="3">
        <f t="shared" si="218"/>
        <v>292</v>
      </c>
      <c r="C6971">
        <v>6969</v>
      </c>
      <c r="D6971" s="2">
        <f>profiles!C6971*sysconfig!$B$6</f>
        <v>0</v>
      </c>
      <c r="E6971" s="24">
        <f>profiles!D6971*sysconfig!$B$7</f>
        <v>57.990648036175017</v>
      </c>
      <c r="F6971" s="2">
        <f>profiles!E6971*sysconfig!$B$8</f>
        <v>0</v>
      </c>
    </row>
    <row r="6972" spans="1:6" x14ac:dyDescent="0.25">
      <c r="A6972">
        <f t="shared" si="217"/>
        <v>291</v>
      </c>
      <c r="B6972" s="3">
        <f t="shared" si="218"/>
        <v>292</v>
      </c>
      <c r="C6972">
        <v>6970</v>
      </c>
      <c r="D6972" s="2">
        <f>profiles!C6972*sysconfig!$B$6</f>
        <v>0</v>
      </c>
      <c r="E6972" s="24">
        <f>profiles!D6972*sysconfig!$B$7</f>
        <v>59.497623849177685</v>
      </c>
      <c r="F6972" s="2">
        <f>profiles!E6972*sysconfig!$B$8</f>
        <v>0</v>
      </c>
    </row>
    <row r="6973" spans="1:6" x14ac:dyDescent="0.25">
      <c r="A6973">
        <f t="shared" si="217"/>
        <v>291</v>
      </c>
      <c r="B6973" s="3">
        <f t="shared" si="218"/>
        <v>292</v>
      </c>
      <c r="C6973">
        <v>6971</v>
      </c>
      <c r="D6973" s="2">
        <f>profiles!C6973*sysconfig!$B$6</f>
        <v>0</v>
      </c>
      <c r="E6973" s="24">
        <f>profiles!D6973*sysconfig!$B$7</f>
        <v>127.76556726565602</v>
      </c>
      <c r="F6973" s="2">
        <f>profiles!E6973*sysconfig!$B$8</f>
        <v>0</v>
      </c>
    </row>
    <row r="6974" spans="1:6" x14ac:dyDescent="0.25">
      <c r="A6974">
        <f t="shared" si="217"/>
        <v>291</v>
      </c>
      <c r="B6974" s="3">
        <f t="shared" si="218"/>
        <v>292</v>
      </c>
      <c r="C6974">
        <v>6972</v>
      </c>
      <c r="D6974" s="2">
        <f>profiles!C6974*sysconfig!$B$6</f>
        <v>0</v>
      </c>
      <c r="E6974" s="24">
        <f>profiles!D6974*sysconfig!$B$7</f>
        <v>110.14578244135159</v>
      </c>
      <c r="F6974" s="2">
        <f>profiles!E6974*sysconfig!$B$8</f>
        <v>0</v>
      </c>
    </row>
    <row r="6975" spans="1:6" x14ac:dyDescent="0.25">
      <c r="A6975">
        <f t="shared" si="217"/>
        <v>291</v>
      </c>
      <c r="B6975" s="3">
        <f t="shared" si="218"/>
        <v>292</v>
      </c>
      <c r="C6975">
        <v>6973</v>
      </c>
      <c r="D6975" s="2">
        <f>profiles!C6975*sysconfig!$B$6</f>
        <v>0</v>
      </c>
      <c r="E6975" s="24">
        <f>profiles!D6975*sysconfig!$B$7</f>
        <v>71.613624382201792</v>
      </c>
      <c r="F6975" s="2">
        <f>profiles!E6975*sysconfig!$B$8</f>
        <v>0</v>
      </c>
    </row>
    <row r="6976" spans="1:6" x14ac:dyDescent="0.25">
      <c r="A6976">
        <f t="shared" si="217"/>
        <v>291</v>
      </c>
      <c r="B6976" s="3">
        <f t="shared" si="218"/>
        <v>292</v>
      </c>
      <c r="C6976">
        <v>6974</v>
      </c>
      <c r="D6976" s="2">
        <f>profiles!C6976*sysconfig!$B$6</f>
        <v>0</v>
      </c>
      <c r="E6976" s="24">
        <f>profiles!D6976*sysconfig!$B$7</f>
        <v>36.812651594080108</v>
      </c>
      <c r="F6976" s="2">
        <f>profiles!E6976*sysconfig!$B$8</f>
        <v>0</v>
      </c>
    </row>
    <row r="6977" spans="1:6" x14ac:dyDescent="0.25">
      <c r="A6977">
        <f t="shared" si="217"/>
        <v>291</v>
      </c>
      <c r="B6977" s="3">
        <f t="shared" si="218"/>
        <v>292</v>
      </c>
      <c r="C6977">
        <v>6975</v>
      </c>
      <c r="D6977" s="2">
        <f>profiles!C6977*sysconfig!$B$6</f>
        <v>0</v>
      </c>
      <c r="E6977" s="24">
        <f>profiles!D6977*sysconfig!$B$7</f>
        <v>40.257126056767575</v>
      </c>
      <c r="F6977" s="2">
        <f>profiles!E6977*sysconfig!$B$8</f>
        <v>0</v>
      </c>
    </row>
    <row r="6978" spans="1:6" x14ac:dyDescent="0.25">
      <c r="A6978">
        <f t="shared" si="217"/>
        <v>291</v>
      </c>
      <c r="B6978" s="3">
        <f t="shared" si="218"/>
        <v>292</v>
      </c>
      <c r="C6978">
        <v>6976</v>
      </c>
      <c r="D6978" s="2">
        <f>profiles!C6978*sysconfig!$B$6</f>
        <v>0</v>
      </c>
      <c r="E6978" s="24">
        <f>profiles!D6978*sysconfig!$B$7</f>
        <v>41.928303838960446</v>
      </c>
      <c r="F6978" s="2">
        <f>profiles!E6978*sysconfig!$B$8</f>
        <v>0</v>
      </c>
    </row>
    <row r="6979" spans="1:6" x14ac:dyDescent="0.25">
      <c r="A6979">
        <f t="shared" si="217"/>
        <v>291</v>
      </c>
      <c r="B6979" s="3">
        <f t="shared" si="218"/>
        <v>292</v>
      </c>
      <c r="C6979">
        <v>6977</v>
      </c>
      <c r="D6979" s="2">
        <f>profiles!C6979*sysconfig!$B$6</f>
        <v>0</v>
      </c>
      <c r="E6979" s="24">
        <f>profiles!D6979*sysconfig!$B$7</f>
        <v>80.14397351743338</v>
      </c>
      <c r="F6979" s="2">
        <f>profiles!E6979*sysconfig!$B$8</f>
        <v>0</v>
      </c>
    </row>
    <row r="6980" spans="1:6" x14ac:dyDescent="0.25">
      <c r="A6980">
        <f t="shared" ref="A6980:A7043" si="219">ROUNDUP(C6980/24,0)</f>
        <v>291</v>
      </c>
      <c r="B6980" s="3">
        <f t="shared" si="218"/>
        <v>292</v>
      </c>
      <c r="C6980">
        <v>6978</v>
      </c>
      <c r="D6980" s="2">
        <f>profiles!C6980*sysconfig!$B$6</f>
        <v>0</v>
      </c>
      <c r="E6980" s="24">
        <f>profiles!D6980*sysconfig!$B$7</f>
        <v>99.841745937257116</v>
      </c>
      <c r="F6980" s="2">
        <f>profiles!E6980*sysconfig!$B$8</f>
        <v>0</v>
      </c>
    </row>
    <row r="6981" spans="1:6" x14ac:dyDescent="0.25">
      <c r="A6981">
        <f t="shared" si="219"/>
        <v>291</v>
      </c>
      <c r="B6981" s="3">
        <f t="shared" si="218"/>
        <v>292</v>
      </c>
      <c r="C6981">
        <v>6979</v>
      </c>
      <c r="D6981" s="2">
        <f>profiles!C6981*sysconfig!$B$6</f>
        <v>0</v>
      </c>
      <c r="E6981" s="24">
        <f>profiles!D6981*sysconfig!$B$7</f>
        <v>118.39846840039415</v>
      </c>
      <c r="F6981" s="2">
        <f>profiles!E6981*sysconfig!$B$8</f>
        <v>0</v>
      </c>
    </row>
    <row r="6982" spans="1:6" x14ac:dyDescent="0.25">
      <c r="A6982">
        <f t="shared" si="219"/>
        <v>291</v>
      </c>
      <c r="B6982" s="3">
        <f t="shared" si="218"/>
        <v>292</v>
      </c>
      <c r="C6982">
        <v>6980</v>
      </c>
      <c r="D6982" s="2">
        <f>profiles!C6982*sysconfig!$B$6</f>
        <v>0</v>
      </c>
      <c r="E6982" s="24">
        <f>profiles!D6982*sysconfig!$B$7</f>
        <v>86.987390537174846</v>
      </c>
      <c r="F6982" s="2">
        <f>profiles!E6982*sysconfig!$B$8</f>
        <v>0</v>
      </c>
    </row>
    <row r="6983" spans="1:6" x14ac:dyDescent="0.25">
      <c r="A6983">
        <f t="shared" si="219"/>
        <v>291</v>
      </c>
      <c r="B6983" s="3">
        <f t="shared" si="218"/>
        <v>292</v>
      </c>
      <c r="C6983">
        <v>6981</v>
      </c>
      <c r="D6983" s="2">
        <f>profiles!C6983*sysconfig!$B$6</f>
        <v>0</v>
      </c>
      <c r="E6983" s="24">
        <f>profiles!D6983*sysconfig!$B$7</f>
        <v>97.707515161129223</v>
      </c>
      <c r="F6983" s="2">
        <f>profiles!E6983*sysconfig!$B$8</f>
        <v>0</v>
      </c>
    </row>
    <row r="6984" spans="1:6" x14ac:dyDescent="0.25">
      <c r="A6984">
        <f t="shared" si="219"/>
        <v>291</v>
      </c>
      <c r="B6984" s="3">
        <f t="shared" si="218"/>
        <v>292</v>
      </c>
      <c r="C6984">
        <v>6982</v>
      </c>
      <c r="D6984" s="2">
        <f>profiles!C6984*sysconfig!$B$6</f>
        <v>0</v>
      </c>
      <c r="E6984" s="24">
        <f>profiles!D6984*sysconfig!$B$7</f>
        <v>88.23254370782881</v>
      </c>
      <c r="F6984" s="2">
        <f>profiles!E6984*sysconfig!$B$8</f>
        <v>0</v>
      </c>
    </row>
    <row r="6985" spans="1:6" x14ac:dyDescent="0.25">
      <c r="A6985">
        <f t="shared" si="219"/>
        <v>291</v>
      </c>
      <c r="B6985" s="3">
        <f t="shared" si="218"/>
        <v>292</v>
      </c>
      <c r="C6985">
        <v>6983</v>
      </c>
      <c r="D6985" s="2">
        <f>profiles!C6985*sysconfig!$B$6</f>
        <v>0</v>
      </c>
      <c r="E6985" s="24">
        <f>profiles!D6985*sysconfig!$B$7</f>
        <v>92.128140688323256</v>
      </c>
      <c r="F6985" s="2">
        <f>profiles!E6985*sysconfig!$B$8</f>
        <v>0</v>
      </c>
    </row>
    <row r="6986" spans="1:6" x14ac:dyDescent="0.25">
      <c r="A6986">
        <f t="shared" si="219"/>
        <v>291</v>
      </c>
      <c r="B6986" s="3">
        <f t="shared" si="218"/>
        <v>292</v>
      </c>
      <c r="C6986">
        <v>6984</v>
      </c>
      <c r="D6986" s="2">
        <f>profiles!C6986*sysconfig!$B$6</f>
        <v>0</v>
      </c>
      <c r="E6986" s="24">
        <f>profiles!D6986*sysconfig!$B$7</f>
        <v>73.252746208257705</v>
      </c>
      <c r="F6986" s="2">
        <f>profiles!E6986*sysconfig!$B$8</f>
        <v>0</v>
      </c>
    </row>
    <row r="6987" spans="1:6" x14ac:dyDescent="0.25">
      <c r="A6987">
        <f t="shared" si="219"/>
        <v>292</v>
      </c>
      <c r="B6987" s="3">
        <f t="shared" si="218"/>
        <v>293</v>
      </c>
      <c r="C6987">
        <v>6985</v>
      </c>
      <c r="D6987" s="2">
        <f>profiles!C6987*sysconfig!$B$6</f>
        <v>0</v>
      </c>
      <c r="E6987" s="24">
        <f>profiles!D6987*sysconfig!$B$7</f>
        <v>111.85259860353401</v>
      </c>
      <c r="F6987" s="2">
        <f>profiles!E6987*sysconfig!$B$8</f>
        <v>0</v>
      </c>
    </row>
    <row r="6988" spans="1:6" x14ac:dyDescent="0.25">
      <c r="A6988">
        <f t="shared" si="219"/>
        <v>292</v>
      </c>
      <c r="B6988" s="3">
        <f t="shared" ref="B6988:B7051" si="220">A6988+1</f>
        <v>293</v>
      </c>
      <c r="C6988">
        <v>6986</v>
      </c>
      <c r="D6988" s="2">
        <f>profiles!C6988*sysconfig!$B$6</f>
        <v>0</v>
      </c>
      <c r="E6988" s="24">
        <f>profiles!D6988*sysconfig!$B$7</f>
        <v>104.91937219665202</v>
      </c>
      <c r="F6988" s="2">
        <f>profiles!E6988*sysconfig!$B$8</f>
        <v>0</v>
      </c>
    </row>
    <row r="6989" spans="1:6" x14ac:dyDescent="0.25">
      <c r="A6989">
        <f t="shared" si="219"/>
        <v>292</v>
      </c>
      <c r="B6989" s="3">
        <f t="shared" si="220"/>
        <v>293</v>
      </c>
      <c r="C6989">
        <v>6987</v>
      </c>
      <c r="D6989" s="2">
        <f>profiles!C6989*sysconfig!$B$6</f>
        <v>0</v>
      </c>
      <c r="E6989" s="24">
        <f>profiles!D6989*sysconfig!$B$7</f>
        <v>77.485662030257174</v>
      </c>
      <c r="F6989" s="2">
        <f>profiles!E6989*sysconfig!$B$8</f>
        <v>0</v>
      </c>
    </row>
    <row r="6990" spans="1:6" x14ac:dyDescent="0.25">
      <c r="A6990">
        <f t="shared" si="219"/>
        <v>292</v>
      </c>
      <c r="B6990" s="3">
        <f t="shared" si="220"/>
        <v>293</v>
      </c>
      <c r="C6990">
        <v>6988</v>
      </c>
      <c r="D6990" s="2">
        <f>profiles!C6990*sysconfig!$B$6</f>
        <v>0</v>
      </c>
      <c r="E6990" s="24">
        <f>profiles!D6990*sysconfig!$B$7</f>
        <v>26.670585449711425</v>
      </c>
      <c r="F6990" s="2">
        <f>profiles!E6990*sysconfig!$B$8</f>
        <v>0</v>
      </c>
    </row>
    <row r="6991" spans="1:6" x14ac:dyDescent="0.25">
      <c r="A6991">
        <f t="shared" si="219"/>
        <v>292</v>
      </c>
      <c r="B6991" s="3">
        <f t="shared" si="220"/>
        <v>293</v>
      </c>
      <c r="C6991">
        <v>6989</v>
      </c>
      <c r="D6991" s="2">
        <f>profiles!C6991*sysconfig!$B$6</f>
        <v>0</v>
      </c>
      <c r="E6991" s="24">
        <f>profiles!D6991*sysconfig!$B$7</f>
        <v>32.922371696344769</v>
      </c>
      <c r="F6991" s="2">
        <f>profiles!E6991*sysconfig!$B$8</f>
        <v>0</v>
      </c>
    </row>
    <row r="6992" spans="1:6" x14ac:dyDescent="0.25">
      <c r="A6992">
        <f t="shared" si="219"/>
        <v>292</v>
      </c>
      <c r="B6992" s="3">
        <f t="shared" si="220"/>
        <v>293</v>
      </c>
      <c r="C6992">
        <v>6990</v>
      </c>
      <c r="D6992" s="2">
        <f>profiles!C6992*sysconfig!$B$6</f>
        <v>0</v>
      </c>
      <c r="E6992" s="24">
        <f>profiles!D6992*sysconfig!$B$7</f>
        <v>58.046742335137822</v>
      </c>
      <c r="F6992" s="2">
        <f>profiles!E6992*sysconfig!$B$8</f>
        <v>0</v>
      </c>
    </row>
    <row r="6993" spans="1:6" x14ac:dyDescent="0.25">
      <c r="A6993">
        <f t="shared" si="219"/>
        <v>292</v>
      </c>
      <c r="B6993" s="3">
        <f t="shared" si="220"/>
        <v>293</v>
      </c>
      <c r="C6993">
        <v>6991</v>
      </c>
      <c r="D6993" s="2">
        <f>profiles!C6993*sysconfig!$B$6</f>
        <v>0</v>
      </c>
      <c r="E6993" s="24">
        <f>profiles!D6993*sysconfig!$B$7</f>
        <v>256.39522713419933</v>
      </c>
      <c r="F6993" s="2">
        <f>profiles!E6993*sysconfig!$B$8</f>
        <v>0</v>
      </c>
    </row>
    <row r="6994" spans="1:6" x14ac:dyDescent="0.25">
      <c r="A6994">
        <f t="shared" si="219"/>
        <v>292</v>
      </c>
      <c r="B6994" s="3">
        <f t="shared" si="220"/>
        <v>293</v>
      </c>
      <c r="C6994">
        <v>6992</v>
      </c>
      <c r="D6994" s="2">
        <f>profiles!C6994*sysconfig!$B$6</f>
        <v>0</v>
      </c>
      <c r="E6994" s="24">
        <f>profiles!D6994*sysconfig!$B$7</f>
        <v>61.340342178248633</v>
      </c>
      <c r="F6994" s="2">
        <f>profiles!E6994*sysconfig!$B$8</f>
        <v>0</v>
      </c>
    </row>
    <row r="6995" spans="1:6" x14ac:dyDescent="0.25">
      <c r="A6995">
        <f t="shared" si="219"/>
        <v>292</v>
      </c>
      <c r="B6995" s="3">
        <f t="shared" si="220"/>
        <v>293</v>
      </c>
      <c r="C6995">
        <v>6993</v>
      </c>
      <c r="D6995" s="2">
        <f>profiles!C6995*sysconfig!$B$6</f>
        <v>0</v>
      </c>
      <c r="E6995" s="24">
        <f>profiles!D6995*sysconfig!$B$7</f>
        <v>92.268480743279369</v>
      </c>
      <c r="F6995" s="2">
        <f>profiles!E6995*sysconfig!$B$8</f>
        <v>0</v>
      </c>
    </row>
    <row r="6996" spans="1:6" x14ac:dyDescent="0.25">
      <c r="A6996">
        <f t="shared" si="219"/>
        <v>292</v>
      </c>
      <c r="B6996" s="3">
        <f t="shared" si="220"/>
        <v>293</v>
      </c>
      <c r="C6996">
        <v>6994</v>
      </c>
      <c r="D6996" s="2">
        <f>profiles!C6996*sysconfig!$B$6</f>
        <v>0</v>
      </c>
      <c r="E6996" s="24">
        <f>profiles!D6996*sysconfig!$B$7</f>
        <v>77.875939746492634</v>
      </c>
      <c r="F6996" s="2">
        <f>profiles!E6996*sysconfig!$B$8</f>
        <v>0</v>
      </c>
    </row>
    <row r="6997" spans="1:6" x14ac:dyDescent="0.25">
      <c r="A6997">
        <f t="shared" si="219"/>
        <v>292</v>
      </c>
      <c r="B6997" s="3">
        <f t="shared" si="220"/>
        <v>293</v>
      </c>
      <c r="C6997">
        <v>6995</v>
      </c>
      <c r="D6997" s="2">
        <f>profiles!C6997*sysconfig!$B$6</f>
        <v>0</v>
      </c>
      <c r="E6997" s="24">
        <f>profiles!D6997*sysconfig!$B$7</f>
        <v>43.294295185907885</v>
      </c>
      <c r="F6997" s="2">
        <f>profiles!E6997*sysconfig!$B$8</f>
        <v>0</v>
      </c>
    </row>
    <row r="6998" spans="1:6" x14ac:dyDescent="0.25">
      <c r="A6998">
        <f t="shared" si="219"/>
        <v>292</v>
      </c>
      <c r="B6998" s="3">
        <f t="shared" si="220"/>
        <v>293</v>
      </c>
      <c r="C6998">
        <v>6996</v>
      </c>
      <c r="D6998" s="2">
        <f>profiles!C6998*sysconfig!$B$6</f>
        <v>0</v>
      </c>
      <c r="E6998" s="24">
        <f>profiles!D6998*sysconfig!$B$7</f>
        <v>50.599628118029209</v>
      </c>
      <c r="F6998" s="2">
        <f>profiles!E6998*sysconfig!$B$8</f>
        <v>0</v>
      </c>
    </row>
    <row r="6999" spans="1:6" x14ac:dyDescent="0.25">
      <c r="A6999">
        <f t="shared" si="219"/>
        <v>292</v>
      </c>
      <c r="B6999" s="3">
        <f t="shared" si="220"/>
        <v>293</v>
      </c>
      <c r="C6999">
        <v>6997</v>
      </c>
      <c r="D6999" s="2">
        <f>profiles!C6999*sysconfig!$B$6</f>
        <v>0</v>
      </c>
      <c r="E6999" s="24">
        <f>profiles!D6999*sysconfig!$B$7</f>
        <v>233.53226180328582</v>
      </c>
      <c r="F6999" s="2">
        <f>profiles!E6999*sysconfig!$B$8</f>
        <v>0</v>
      </c>
    </row>
    <row r="7000" spans="1:6" x14ac:dyDescent="0.25">
      <c r="A7000">
        <f t="shared" si="219"/>
        <v>292</v>
      </c>
      <c r="B7000" s="3">
        <f t="shared" si="220"/>
        <v>293</v>
      </c>
      <c r="C7000">
        <v>6998</v>
      </c>
      <c r="D7000" s="2">
        <f>profiles!C7000*sysconfig!$B$6</f>
        <v>0</v>
      </c>
      <c r="E7000" s="24">
        <f>profiles!D7000*sysconfig!$B$7</f>
        <v>35.629889464679536</v>
      </c>
      <c r="F7000" s="2">
        <f>profiles!E7000*sysconfig!$B$8</f>
        <v>0</v>
      </c>
    </row>
    <row r="7001" spans="1:6" x14ac:dyDescent="0.25">
      <c r="A7001">
        <f t="shared" si="219"/>
        <v>292</v>
      </c>
      <c r="B7001" s="3">
        <f t="shared" si="220"/>
        <v>293</v>
      </c>
      <c r="C7001">
        <v>6999</v>
      </c>
      <c r="D7001" s="2">
        <f>profiles!C7001*sysconfig!$B$6</f>
        <v>0</v>
      </c>
      <c r="E7001" s="24">
        <f>profiles!D7001*sysconfig!$B$7</f>
        <v>41.925710158728748</v>
      </c>
      <c r="F7001" s="2">
        <f>profiles!E7001*sysconfig!$B$8</f>
        <v>0</v>
      </c>
    </row>
    <row r="7002" spans="1:6" x14ac:dyDescent="0.25">
      <c r="A7002">
        <f t="shared" si="219"/>
        <v>292</v>
      </c>
      <c r="B7002" s="3">
        <f t="shared" si="220"/>
        <v>293</v>
      </c>
      <c r="C7002">
        <v>7000</v>
      </c>
      <c r="D7002" s="2">
        <f>profiles!C7002*sysconfig!$B$6</f>
        <v>0</v>
      </c>
      <c r="E7002" s="24">
        <f>profiles!D7002*sysconfig!$B$7</f>
        <v>42.763054700314584</v>
      </c>
      <c r="F7002" s="2">
        <f>profiles!E7002*sysconfig!$B$8</f>
        <v>0</v>
      </c>
    </row>
    <row r="7003" spans="1:6" x14ac:dyDescent="0.25">
      <c r="A7003">
        <f t="shared" si="219"/>
        <v>292</v>
      </c>
      <c r="B7003" s="3">
        <f t="shared" si="220"/>
        <v>293</v>
      </c>
      <c r="C7003">
        <v>7001</v>
      </c>
      <c r="D7003" s="2">
        <f>profiles!C7003*sysconfig!$B$6</f>
        <v>0</v>
      </c>
      <c r="E7003" s="24">
        <f>profiles!D7003*sysconfig!$B$7</f>
        <v>43.916249304627584</v>
      </c>
      <c r="F7003" s="2">
        <f>profiles!E7003*sysconfig!$B$8</f>
        <v>0</v>
      </c>
    </row>
    <row r="7004" spans="1:6" x14ac:dyDescent="0.25">
      <c r="A7004">
        <f t="shared" si="219"/>
        <v>292</v>
      </c>
      <c r="B7004" s="3">
        <f t="shared" si="220"/>
        <v>293</v>
      </c>
      <c r="C7004">
        <v>7002</v>
      </c>
      <c r="D7004" s="2">
        <f>profiles!C7004*sysconfig!$B$6</f>
        <v>0</v>
      </c>
      <c r="E7004" s="24">
        <f>profiles!D7004*sysconfig!$B$7</f>
        <v>48.467505787562644</v>
      </c>
      <c r="F7004" s="2">
        <f>profiles!E7004*sysconfig!$B$8</f>
        <v>0</v>
      </c>
    </row>
    <row r="7005" spans="1:6" x14ac:dyDescent="0.25">
      <c r="A7005">
        <f t="shared" si="219"/>
        <v>292</v>
      </c>
      <c r="B7005" s="3">
        <f t="shared" si="220"/>
        <v>293</v>
      </c>
      <c r="C7005">
        <v>7003</v>
      </c>
      <c r="D7005" s="2">
        <f>profiles!C7005*sysconfig!$B$6</f>
        <v>0</v>
      </c>
      <c r="E7005" s="24">
        <f>profiles!D7005*sysconfig!$B$7</f>
        <v>48.302019998007466</v>
      </c>
      <c r="F7005" s="2">
        <f>profiles!E7005*sysconfig!$B$8</f>
        <v>0</v>
      </c>
    </row>
    <row r="7006" spans="1:6" x14ac:dyDescent="0.25">
      <c r="A7006">
        <f t="shared" si="219"/>
        <v>292</v>
      </c>
      <c r="B7006" s="3">
        <f t="shared" si="220"/>
        <v>293</v>
      </c>
      <c r="C7006">
        <v>7004</v>
      </c>
      <c r="D7006" s="2">
        <f>profiles!C7006*sysconfig!$B$6</f>
        <v>0</v>
      </c>
      <c r="E7006" s="24">
        <f>profiles!D7006*sysconfig!$B$7</f>
        <v>22.341521261184365</v>
      </c>
      <c r="F7006" s="2">
        <f>profiles!E7006*sysconfig!$B$8</f>
        <v>0</v>
      </c>
    </row>
    <row r="7007" spans="1:6" x14ac:dyDescent="0.25">
      <c r="A7007">
        <f t="shared" si="219"/>
        <v>292</v>
      </c>
      <c r="B7007" s="3">
        <f t="shared" si="220"/>
        <v>293</v>
      </c>
      <c r="C7007">
        <v>7005</v>
      </c>
      <c r="D7007" s="2">
        <f>profiles!C7007*sysconfig!$B$6</f>
        <v>0</v>
      </c>
      <c r="E7007" s="24">
        <f>profiles!D7007*sysconfig!$B$7</f>
        <v>28.853871580399421</v>
      </c>
      <c r="F7007" s="2">
        <f>profiles!E7007*sysconfig!$B$8</f>
        <v>0</v>
      </c>
    </row>
    <row r="7008" spans="1:6" x14ac:dyDescent="0.25">
      <c r="A7008">
        <f t="shared" si="219"/>
        <v>292</v>
      </c>
      <c r="B7008" s="3">
        <f t="shared" si="220"/>
        <v>293</v>
      </c>
      <c r="C7008">
        <v>7006</v>
      </c>
      <c r="D7008" s="2">
        <f>profiles!C7008*sysconfig!$B$6</f>
        <v>0</v>
      </c>
      <c r="E7008" s="24">
        <f>profiles!D7008*sysconfig!$B$7</f>
        <v>26.085343528958109</v>
      </c>
      <c r="F7008" s="2">
        <f>profiles!E7008*sysconfig!$B$8</f>
        <v>0</v>
      </c>
    </row>
    <row r="7009" spans="1:6" x14ac:dyDescent="0.25">
      <c r="A7009">
        <f t="shared" si="219"/>
        <v>292</v>
      </c>
      <c r="B7009" s="3">
        <f t="shared" si="220"/>
        <v>293</v>
      </c>
      <c r="C7009">
        <v>7007</v>
      </c>
      <c r="D7009" s="2">
        <f>profiles!C7009*sysconfig!$B$6</f>
        <v>0</v>
      </c>
      <c r="E7009" s="24">
        <f>profiles!D7009*sysconfig!$B$7</f>
        <v>32.388480262520545</v>
      </c>
      <c r="F7009" s="2">
        <f>profiles!E7009*sysconfig!$B$8</f>
        <v>0</v>
      </c>
    </row>
    <row r="7010" spans="1:6" x14ac:dyDescent="0.25">
      <c r="A7010">
        <f t="shared" si="219"/>
        <v>292</v>
      </c>
      <c r="B7010" s="3">
        <f t="shared" si="220"/>
        <v>293</v>
      </c>
      <c r="C7010">
        <v>7008</v>
      </c>
      <c r="D7010" s="2">
        <f>profiles!C7010*sysconfig!$B$6</f>
        <v>0</v>
      </c>
      <c r="E7010" s="24">
        <f>profiles!D7010*sysconfig!$B$7</f>
        <v>30.953889861990703</v>
      </c>
      <c r="F7010" s="2">
        <f>profiles!E7010*sysconfig!$B$8</f>
        <v>0</v>
      </c>
    </row>
    <row r="7011" spans="1:6" x14ac:dyDescent="0.25">
      <c r="A7011">
        <f t="shared" si="219"/>
        <v>293</v>
      </c>
      <c r="B7011" s="3">
        <f t="shared" si="220"/>
        <v>294</v>
      </c>
      <c r="C7011">
        <v>7009</v>
      </c>
      <c r="D7011" s="2">
        <f>profiles!C7011*sysconfig!$B$6</f>
        <v>0</v>
      </c>
      <c r="E7011" s="24">
        <f>profiles!D7011*sysconfig!$B$7</f>
        <v>29.473940485760526</v>
      </c>
      <c r="F7011" s="2">
        <f>profiles!E7011*sysconfig!$B$8</f>
        <v>0</v>
      </c>
    </row>
    <row r="7012" spans="1:6" x14ac:dyDescent="0.25">
      <c r="A7012">
        <f t="shared" si="219"/>
        <v>293</v>
      </c>
      <c r="B7012" s="3">
        <f t="shared" si="220"/>
        <v>294</v>
      </c>
      <c r="C7012">
        <v>7010</v>
      </c>
      <c r="D7012" s="2">
        <f>profiles!C7012*sysconfig!$B$6</f>
        <v>0</v>
      </c>
      <c r="E7012" s="24">
        <f>profiles!D7012*sysconfig!$B$7</f>
        <v>24.990550465279888</v>
      </c>
      <c r="F7012" s="2">
        <f>profiles!E7012*sysconfig!$B$8</f>
        <v>0</v>
      </c>
    </row>
    <row r="7013" spans="1:6" x14ac:dyDescent="0.25">
      <c r="A7013">
        <f t="shared" si="219"/>
        <v>293</v>
      </c>
      <c r="B7013" s="3">
        <f t="shared" si="220"/>
        <v>294</v>
      </c>
      <c r="C7013">
        <v>7011</v>
      </c>
      <c r="D7013" s="2">
        <f>profiles!C7013*sysconfig!$B$6</f>
        <v>0</v>
      </c>
      <c r="E7013" s="24">
        <f>profiles!D7013*sysconfig!$B$7</f>
        <v>24.178290030466133</v>
      </c>
      <c r="F7013" s="2">
        <f>profiles!E7013*sysconfig!$B$8</f>
        <v>0</v>
      </c>
    </row>
    <row r="7014" spans="1:6" x14ac:dyDescent="0.25">
      <c r="A7014">
        <f t="shared" si="219"/>
        <v>293</v>
      </c>
      <c r="B7014" s="3">
        <f t="shared" si="220"/>
        <v>294</v>
      </c>
      <c r="C7014">
        <v>7012</v>
      </c>
      <c r="D7014" s="2">
        <f>profiles!C7014*sysconfig!$B$6</f>
        <v>0</v>
      </c>
      <c r="E7014" s="24">
        <f>profiles!D7014*sysconfig!$B$7</f>
        <v>32.988763272759918</v>
      </c>
      <c r="F7014" s="2">
        <f>profiles!E7014*sysconfig!$B$8</f>
        <v>0</v>
      </c>
    </row>
    <row r="7015" spans="1:6" x14ac:dyDescent="0.25">
      <c r="A7015">
        <f t="shared" si="219"/>
        <v>293</v>
      </c>
      <c r="B7015" s="3">
        <f t="shared" si="220"/>
        <v>294</v>
      </c>
      <c r="C7015">
        <v>7013</v>
      </c>
      <c r="D7015" s="2">
        <f>profiles!C7015*sysconfig!$B$6</f>
        <v>0</v>
      </c>
      <c r="E7015" s="24">
        <f>profiles!D7015*sysconfig!$B$7</f>
        <v>59.849115361448554</v>
      </c>
      <c r="F7015" s="2">
        <f>profiles!E7015*sysconfig!$B$8</f>
        <v>0</v>
      </c>
    </row>
    <row r="7016" spans="1:6" x14ac:dyDescent="0.25">
      <c r="A7016">
        <f t="shared" si="219"/>
        <v>293</v>
      </c>
      <c r="B7016" s="3">
        <f t="shared" si="220"/>
        <v>294</v>
      </c>
      <c r="C7016">
        <v>7014</v>
      </c>
      <c r="D7016" s="2">
        <f>profiles!C7016*sysconfig!$B$6</f>
        <v>0</v>
      </c>
      <c r="E7016" s="24">
        <f>profiles!D7016*sysconfig!$B$7</f>
        <v>78.447986584835064</v>
      </c>
      <c r="F7016" s="2">
        <f>profiles!E7016*sysconfig!$B$8</f>
        <v>0</v>
      </c>
    </row>
    <row r="7017" spans="1:6" x14ac:dyDescent="0.25">
      <c r="A7017">
        <f t="shared" si="219"/>
        <v>293</v>
      </c>
      <c r="B7017" s="3">
        <f t="shared" si="220"/>
        <v>294</v>
      </c>
      <c r="C7017">
        <v>7015</v>
      </c>
      <c r="D7017" s="2">
        <f>profiles!C7017*sysconfig!$B$6</f>
        <v>0</v>
      </c>
      <c r="E7017" s="24">
        <f>profiles!D7017*sysconfig!$B$7</f>
        <v>59.185786852394941</v>
      </c>
      <c r="F7017" s="2">
        <f>profiles!E7017*sysconfig!$B$8</f>
        <v>0</v>
      </c>
    </row>
    <row r="7018" spans="1:6" x14ac:dyDescent="0.25">
      <c r="A7018">
        <f t="shared" si="219"/>
        <v>293</v>
      </c>
      <c r="B7018" s="3">
        <f t="shared" si="220"/>
        <v>294</v>
      </c>
      <c r="C7018">
        <v>7016</v>
      </c>
      <c r="D7018" s="2">
        <f>profiles!C7018*sysconfig!$B$6</f>
        <v>0</v>
      </c>
      <c r="E7018" s="24">
        <f>profiles!D7018*sysconfig!$B$7</f>
        <v>36.554592922379591</v>
      </c>
      <c r="F7018" s="2">
        <f>profiles!E7018*sysconfig!$B$8</f>
        <v>0</v>
      </c>
    </row>
    <row r="7019" spans="1:6" x14ac:dyDescent="0.25">
      <c r="A7019">
        <f t="shared" si="219"/>
        <v>293</v>
      </c>
      <c r="B7019" s="3">
        <f t="shared" si="220"/>
        <v>294</v>
      </c>
      <c r="C7019">
        <v>7017</v>
      </c>
      <c r="D7019" s="2">
        <f>profiles!C7019*sysconfig!$B$6</f>
        <v>0</v>
      </c>
      <c r="E7019" s="24">
        <f>profiles!D7019*sysconfig!$B$7</f>
        <v>42.257896666067829</v>
      </c>
      <c r="F7019" s="2">
        <f>profiles!E7019*sysconfig!$B$8</f>
        <v>0</v>
      </c>
    </row>
    <row r="7020" spans="1:6" x14ac:dyDescent="0.25">
      <c r="A7020">
        <f t="shared" si="219"/>
        <v>293</v>
      </c>
      <c r="B7020" s="3">
        <f t="shared" si="220"/>
        <v>294</v>
      </c>
      <c r="C7020">
        <v>7018</v>
      </c>
      <c r="D7020" s="2">
        <f>profiles!C7020*sysconfig!$B$6</f>
        <v>0</v>
      </c>
      <c r="E7020" s="24">
        <f>profiles!D7020*sysconfig!$B$7</f>
        <v>37.602169034276159</v>
      </c>
      <c r="F7020" s="2">
        <f>profiles!E7020*sysconfig!$B$8</f>
        <v>0</v>
      </c>
    </row>
    <row r="7021" spans="1:6" x14ac:dyDescent="0.25">
      <c r="A7021">
        <f t="shared" si="219"/>
        <v>293</v>
      </c>
      <c r="B7021" s="3">
        <f t="shared" si="220"/>
        <v>294</v>
      </c>
      <c r="C7021">
        <v>7019</v>
      </c>
      <c r="D7021" s="2">
        <f>profiles!C7021*sysconfig!$B$6</f>
        <v>0</v>
      </c>
      <c r="E7021" s="24">
        <f>profiles!D7021*sysconfig!$B$7</f>
        <v>37.884221098191119</v>
      </c>
      <c r="F7021" s="2">
        <f>profiles!E7021*sysconfig!$B$8</f>
        <v>0</v>
      </c>
    </row>
    <row r="7022" spans="1:6" x14ac:dyDescent="0.25">
      <c r="A7022">
        <f t="shared" si="219"/>
        <v>293</v>
      </c>
      <c r="B7022" s="3">
        <f t="shared" si="220"/>
        <v>294</v>
      </c>
      <c r="C7022">
        <v>7020</v>
      </c>
      <c r="D7022" s="2">
        <f>profiles!C7022*sysconfig!$B$6</f>
        <v>0</v>
      </c>
      <c r="E7022" s="24">
        <f>profiles!D7022*sysconfig!$B$7</f>
        <v>44.230067314373009</v>
      </c>
      <c r="F7022" s="2">
        <f>profiles!E7022*sysconfig!$B$8</f>
        <v>0</v>
      </c>
    </row>
    <row r="7023" spans="1:6" x14ac:dyDescent="0.25">
      <c r="A7023">
        <f t="shared" si="219"/>
        <v>293</v>
      </c>
      <c r="B7023" s="3">
        <f t="shared" si="220"/>
        <v>294</v>
      </c>
      <c r="C7023">
        <v>7021</v>
      </c>
      <c r="D7023" s="2">
        <f>profiles!C7023*sysconfig!$B$6</f>
        <v>0</v>
      </c>
      <c r="E7023" s="24">
        <f>profiles!D7023*sysconfig!$B$7</f>
        <v>37.351875830280392</v>
      </c>
      <c r="F7023" s="2">
        <f>profiles!E7023*sysconfig!$B$8</f>
        <v>0</v>
      </c>
    </row>
    <row r="7024" spans="1:6" x14ac:dyDescent="0.25">
      <c r="A7024">
        <f t="shared" si="219"/>
        <v>293</v>
      </c>
      <c r="B7024" s="3">
        <f t="shared" si="220"/>
        <v>294</v>
      </c>
      <c r="C7024">
        <v>7022</v>
      </c>
      <c r="D7024" s="2">
        <f>profiles!C7024*sysconfig!$B$6</f>
        <v>0</v>
      </c>
      <c r="E7024" s="24">
        <f>profiles!D7024*sysconfig!$B$7</f>
        <v>42.28002963684888</v>
      </c>
      <c r="F7024" s="2">
        <f>profiles!E7024*sysconfig!$B$8</f>
        <v>0</v>
      </c>
    </row>
    <row r="7025" spans="1:6" x14ac:dyDescent="0.25">
      <c r="A7025">
        <f t="shared" si="219"/>
        <v>293</v>
      </c>
      <c r="B7025" s="3">
        <f t="shared" si="220"/>
        <v>294</v>
      </c>
      <c r="C7025">
        <v>7023</v>
      </c>
      <c r="D7025" s="2">
        <f>profiles!C7025*sysconfig!$B$6</f>
        <v>0</v>
      </c>
      <c r="E7025" s="24">
        <f>profiles!D7025*sysconfig!$B$7</f>
        <v>40.774503718889029</v>
      </c>
      <c r="F7025" s="2">
        <f>profiles!E7025*sysconfig!$B$8</f>
        <v>0</v>
      </c>
    </row>
    <row r="7026" spans="1:6" x14ac:dyDescent="0.25">
      <c r="A7026">
        <f t="shared" si="219"/>
        <v>293</v>
      </c>
      <c r="B7026" s="3">
        <f t="shared" si="220"/>
        <v>294</v>
      </c>
      <c r="C7026">
        <v>7024</v>
      </c>
      <c r="D7026" s="2">
        <f>profiles!C7026*sysconfig!$B$6</f>
        <v>0</v>
      </c>
      <c r="E7026" s="24">
        <f>profiles!D7026*sysconfig!$B$7</f>
        <v>38.833964006354172</v>
      </c>
      <c r="F7026" s="2">
        <f>profiles!E7026*sysconfig!$B$8</f>
        <v>0</v>
      </c>
    </row>
    <row r="7027" spans="1:6" x14ac:dyDescent="0.25">
      <c r="A7027">
        <f t="shared" si="219"/>
        <v>293</v>
      </c>
      <c r="B7027" s="3">
        <f t="shared" si="220"/>
        <v>294</v>
      </c>
      <c r="C7027">
        <v>7025</v>
      </c>
      <c r="D7027" s="2">
        <f>profiles!C7027*sysconfig!$B$6</f>
        <v>0</v>
      </c>
      <c r="E7027" s="24">
        <f>profiles!D7027*sysconfig!$B$7</f>
        <v>36.292170338704771</v>
      </c>
      <c r="F7027" s="2">
        <f>profiles!E7027*sysconfig!$B$8</f>
        <v>0</v>
      </c>
    </row>
    <row r="7028" spans="1:6" x14ac:dyDescent="0.25">
      <c r="A7028">
        <f t="shared" si="219"/>
        <v>293</v>
      </c>
      <c r="B7028" s="3">
        <f t="shared" si="220"/>
        <v>294</v>
      </c>
      <c r="C7028">
        <v>7026</v>
      </c>
      <c r="D7028" s="2">
        <f>profiles!C7028*sysconfig!$B$6</f>
        <v>0</v>
      </c>
      <c r="E7028" s="24">
        <f>profiles!D7028*sysconfig!$B$7</f>
        <v>32.836402697435105</v>
      </c>
      <c r="F7028" s="2">
        <f>profiles!E7028*sysconfig!$B$8</f>
        <v>0</v>
      </c>
    </row>
    <row r="7029" spans="1:6" x14ac:dyDescent="0.25">
      <c r="A7029">
        <f t="shared" si="219"/>
        <v>293</v>
      </c>
      <c r="B7029" s="3">
        <f t="shared" si="220"/>
        <v>294</v>
      </c>
      <c r="C7029">
        <v>7027</v>
      </c>
      <c r="D7029" s="2">
        <f>profiles!C7029*sysconfig!$B$6</f>
        <v>0</v>
      </c>
      <c r="E7029" s="24">
        <f>profiles!D7029*sysconfig!$B$7</f>
        <v>50.360084176849455</v>
      </c>
      <c r="F7029" s="2">
        <f>profiles!E7029*sysconfig!$B$8</f>
        <v>0</v>
      </c>
    </row>
    <row r="7030" spans="1:6" x14ac:dyDescent="0.25">
      <c r="A7030">
        <f t="shared" si="219"/>
        <v>293</v>
      </c>
      <c r="B7030" s="3">
        <f t="shared" si="220"/>
        <v>294</v>
      </c>
      <c r="C7030">
        <v>7028</v>
      </c>
      <c r="D7030" s="2">
        <f>profiles!C7030*sysconfig!$B$6</f>
        <v>0</v>
      </c>
      <c r="E7030" s="24">
        <f>profiles!D7030*sysconfig!$B$7</f>
        <v>31.084392543261348</v>
      </c>
      <c r="F7030" s="2">
        <f>profiles!E7030*sysconfig!$B$8</f>
        <v>0</v>
      </c>
    </row>
    <row r="7031" spans="1:6" x14ac:dyDescent="0.25">
      <c r="A7031">
        <f t="shared" si="219"/>
        <v>293</v>
      </c>
      <c r="B7031" s="3">
        <f t="shared" si="220"/>
        <v>294</v>
      </c>
      <c r="C7031">
        <v>7029</v>
      </c>
      <c r="D7031" s="2">
        <f>profiles!C7031*sysconfig!$B$6</f>
        <v>0</v>
      </c>
      <c r="E7031" s="24">
        <f>profiles!D7031*sysconfig!$B$7</f>
        <v>31.08585835043128</v>
      </c>
      <c r="F7031" s="2">
        <f>profiles!E7031*sysconfig!$B$8</f>
        <v>0</v>
      </c>
    </row>
    <row r="7032" spans="1:6" x14ac:dyDescent="0.25">
      <c r="A7032">
        <f t="shared" si="219"/>
        <v>293</v>
      </c>
      <c r="B7032" s="3">
        <f t="shared" si="220"/>
        <v>294</v>
      </c>
      <c r="C7032">
        <v>7030</v>
      </c>
      <c r="D7032" s="2">
        <f>profiles!C7032*sysconfig!$B$6</f>
        <v>0</v>
      </c>
      <c r="E7032" s="24">
        <f>profiles!D7032*sysconfig!$B$7</f>
        <v>28.003450227290433</v>
      </c>
      <c r="F7032" s="2">
        <f>profiles!E7032*sysconfig!$B$8</f>
        <v>0</v>
      </c>
    </row>
    <row r="7033" spans="1:6" x14ac:dyDescent="0.25">
      <c r="A7033">
        <f t="shared" si="219"/>
        <v>293</v>
      </c>
      <c r="B7033" s="3">
        <f t="shared" si="220"/>
        <v>294</v>
      </c>
      <c r="C7033">
        <v>7031</v>
      </c>
      <c r="D7033" s="2">
        <f>profiles!C7033*sysconfig!$B$6</f>
        <v>0</v>
      </c>
      <c r="E7033" s="24">
        <f>profiles!D7033*sysconfig!$B$7</f>
        <v>24.270641199015383</v>
      </c>
      <c r="F7033" s="2">
        <f>profiles!E7033*sysconfig!$B$8</f>
        <v>0</v>
      </c>
    </row>
    <row r="7034" spans="1:6" x14ac:dyDescent="0.25">
      <c r="A7034">
        <f t="shared" si="219"/>
        <v>293</v>
      </c>
      <c r="B7034" s="3">
        <f t="shared" si="220"/>
        <v>294</v>
      </c>
      <c r="C7034">
        <v>7032</v>
      </c>
      <c r="D7034" s="2">
        <f>profiles!C7034*sysconfig!$B$6</f>
        <v>0</v>
      </c>
      <c r="E7034" s="24">
        <f>profiles!D7034*sysconfig!$B$7</f>
        <v>24.024915476181992</v>
      </c>
      <c r="F7034" s="2">
        <f>profiles!E7034*sysconfig!$B$8</f>
        <v>0</v>
      </c>
    </row>
    <row r="7035" spans="1:6" x14ac:dyDescent="0.25">
      <c r="A7035">
        <f t="shared" si="219"/>
        <v>294</v>
      </c>
      <c r="B7035" s="3">
        <f t="shared" si="220"/>
        <v>295</v>
      </c>
      <c r="C7035">
        <v>7033</v>
      </c>
      <c r="D7035" s="2">
        <f>profiles!C7035*sysconfig!$B$6</f>
        <v>0</v>
      </c>
      <c r="E7035" s="24">
        <f>profiles!D7035*sysconfig!$B$7</f>
        <v>24.114990753093718</v>
      </c>
      <c r="F7035" s="2">
        <f>profiles!E7035*sysconfig!$B$8</f>
        <v>0</v>
      </c>
    </row>
    <row r="7036" spans="1:6" x14ac:dyDescent="0.25">
      <c r="A7036">
        <f t="shared" si="219"/>
        <v>294</v>
      </c>
      <c r="B7036" s="3">
        <f t="shared" si="220"/>
        <v>295</v>
      </c>
      <c r="C7036">
        <v>7034</v>
      </c>
      <c r="D7036" s="2">
        <f>profiles!C7036*sysconfig!$B$6</f>
        <v>0</v>
      </c>
      <c r="E7036" s="24">
        <f>profiles!D7036*sysconfig!$B$7</f>
        <v>26.640655699168985</v>
      </c>
      <c r="F7036" s="2">
        <f>profiles!E7036*sysconfig!$B$8</f>
        <v>0</v>
      </c>
    </row>
    <row r="7037" spans="1:6" x14ac:dyDescent="0.25">
      <c r="A7037">
        <f t="shared" si="219"/>
        <v>294</v>
      </c>
      <c r="B7037" s="3">
        <f t="shared" si="220"/>
        <v>295</v>
      </c>
      <c r="C7037">
        <v>7035</v>
      </c>
      <c r="D7037" s="2">
        <f>profiles!C7037*sysconfig!$B$6</f>
        <v>0</v>
      </c>
      <c r="E7037" s="24">
        <f>profiles!D7037*sysconfig!$B$7</f>
        <v>26.040672542453084</v>
      </c>
      <c r="F7037" s="2">
        <f>profiles!E7037*sysconfig!$B$8</f>
        <v>0</v>
      </c>
    </row>
    <row r="7038" spans="1:6" x14ac:dyDescent="0.25">
      <c r="A7038">
        <f t="shared" si="219"/>
        <v>294</v>
      </c>
      <c r="B7038" s="3">
        <f t="shared" si="220"/>
        <v>295</v>
      </c>
      <c r="C7038">
        <v>7036</v>
      </c>
      <c r="D7038" s="2">
        <f>profiles!C7038*sysconfig!$B$6</f>
        <v>0</v>
      </c>
      <c r="E7038" s="24">
        <f>profiles!D7038*sysconfig!$B$7</f>
        <v>32.658916210566197</v>
      </c>
      <c r="F7038" s="2">
        <f>profiles!E7038*sysconfig!$B$8</f>
        <v>0</v>
      </c>
    </row>
    <row r="7039" spans="1:6" x14ac:dyDescent="0.25">
      <c r="A7039">
        <f t="shared" si="219"/>
        <v>294</v>
      </c>
      <c r="B7039" s="3">
        <f t="shared" si="220"/>
        <v>295</v>
      </c>
      <c r="C7039">
        <v>7037</v>
      </c>
      <c r="D7039" s="2">
        <f>profiles!C7039*sysconfig!$B$6</f>
        <v>0</v>
      </c>
      <c r="E7039" s="24">
        <f>profiles!D7039*sysconfig!$B$7</f>
        <v>27.232573271747963</v>
      </c>
      <c r="F7039" s="2">
        <f>profiles!E7039*sysconfig!$B$8</f>
        <v>0</v>
      </c>
    </row>
    <row r="7040" spans="1:6" x14ac:dyDescent="0.25">
      <c r="A7040">
        <f t="shared" si="219"/>
        <v>294</v>
      </c>
      <c r="B7040" s="3">
        <f t="shared" si="220"/>
        <v>295</v>
      </c>
      <c r="C7040">
        <v>7038</v>
      </c>
      <c r="D7040" s="2">
        <f>profiles!C7040*sysconfig!$B$6</f>
        <v>0</v>
      </c>
      <c r="E7040" s="24">
        <f>profiles!D7040*sysconfig!$B$7</f>
        <v>26.163504680850419</v>
      </c>
      <c r="F7040" s="2">
        <f>profiles!E7040*sysconfig!$B$8</f>
        <v>0</v>
      </c>
    </row>
    <row r="7041" spans="1:6" x14ac:dyDescent="0.25">
      <c r="A7041">
        <f t="shared" si="219"/>
        <v>294</v>
      </c>
      <c r="B7041" s="3">
        <f t="shared" si="220"/>
        <v>295</v>
      </c>
      <c r="C7041">
        <v>7039</v>
      </c>
      <c r="D7041" s="2">
        <f>profiles!C7041*sysconfig!$B$6</f>
        <v>0</v>
      </c>
      <c r="E7041" s="24">
        <f>profiles!D7041*sysconfig!$B$7</f>
        <v>29.512231618598324</v>
      </c>
      <c r="F7041" s="2">
        <f>profiles!E7041*sysconfig!$B$8</f>
        <v>0</v>
      </c>
    </row>
    <row r="7042" spans="1:6" x14ac:dyDescent="0.25">
      <c r="A7042">
        <f t="shared" si="219"/>
        <v>294</v>
      </c>
      <c r="B7042" s="3">
        <f t="shared" si="220"/>
        <v>295</v>
      </c>
      <c r="C7042">
        <v>7040</v>
      </c>
      <c r="D7042" s="2">
        <f>profiles!C7042*sysconfig!$B$6</f>
        <v>0</v>
      </c>
      <c r="E7042" s="24">
        <f>profiles!D7042*sysconfig!$B$7</f>
        <v>47.537641375517552</v>
      </c>
      <c r="F7042" s="2">
        <f>profiles!E7042*sysconfig!$B$8</f>
        <v>0</v>
      </c>
    </row>
    <row r="7043" spans="1:6" x14ac:dyDescent="0.25">
      <c r="A7043">
        <f t="shared" si="219"/>
        <v>294</v>
      </c>
      <c r="B7043" s="3">
        <f t="shared" si="220"/>
        <v>295</v>
      </c>
      <c r="C7043">
        <v>7041</v>
      </c>
      <c r="D7043" s="2">
        <f>profiles!C7043*sysconfig!$B$6</f>
        <v>0</v>
      </c>
      <c r="E7043" s="24">
        <f>profiles!D7043*sysconfig!$B$7</f>
        <v>37.579181474852774</v>
      </c>
      <c r="F7043" s="2">
        <f>profiles!E7043*sysconfig!$B$8</f>
        <v>0</v>
      </c>
    </row>
    <row r="7044" spans="1:6" x14ac:dyDescent="0.25">
      <c r="A7044">
        <f t="shared" ref="A7044:A7107" si="221">ROUNDUP(C7044/24,0)</f>
        <v>294</v>
      </c>
      <c r="B7044" s="3">
        <f t="shared" si="220"/>
        <v>295</v>
      </c>
      <c r="C7044">
        <v>7042</v>
      </c>
      <c r="D7044" s="2">
        <f>profiles!C7044*sysconfig!$B$6</f>
        <v>0</v>
      </c>
      <c r="E7044" s="24">
        <f>profiles!D7044*sysconfig!$B$7</f>
        <v>41.501467097684596</v>
      </c>
      <c r="F7044" s="2">
        <f>profiles!E7044*sysconfig!$B$8</f>
        <v>0</v>
      </c>
    </row>
    <row r="7045" spans="1:6" x14ac:dyDescent="0.25">
      <c r="A7045">
        <f t="shared" si="221"/>
        <v>294</v>
      </c>
      <c r="B7045" s="3">
        <f t="shared" si="220"/>
        <v>295</v>
      </c>
      <c r="C7045">
        <v>7043</v>
      </c>
      <c r="D7045" s="2">
        <f>profiles!C7045*sysconfig!$B$6</f>
        <v>0</v>
      </c>
      <c r="E7045" s="24">
        <f>profiles!D7045*sysconfig!$B$7</f>
        <v>44.552399831821944</v>
      </c>
      <c r="F7045" s="2">
        <f>profiles!E7045*sysconfig!$B$8</f>
        <v>0</v>
      </c>
    </row>
    <row r="7046" spans="1:6" x14ac:dyDescent="0.25">
      <c r="A7046">
        <f t="shared" si="221"/>
        <v>294</v>
      </c>
      <c r="B7046" s="3">
        <f t="shared" si="220"/>
        <v>295</v>
      </c>
      <c r="C7046">
        <v>7044</v>
      </c>
      <c r="D7046" s="2">
        <f>profiles!C7046*sysconfig!$B$6</f>
        <v>0</v>
      </c>
      <c r="E7046" s="24">
        <f>profiles!D7046*sysconfig!$B$7</f>
        <v>44.260399462445385</v>
      </c>
      <c r="F7046" s="2">
        <f>profiles!E7046*sysconfig!$B$8</f>
        <v>0</v>
      </c>
    </row>
    <row r="7047" spans="1:6" x14ac:dyDescent="0.25">
      <c r="A7047">
        <f t="shared" si="221"/>
        <v>294</v>
      </c>
      <c r="B7047" s="3">
        <f t="shared" si="220"/>
        <v>295</v>
      </c>
      <c r="C7047">
        <v>7045</v>
      </c>
      <c r="D7047" s="2">
        <f>profiles!C7047*sysconfig!$B$6</f>
        <v>0</v>
      </c>
      <c r="E7047" s="24">
        <f>profiles!D7047*sysconfig!$B$7</f>
        <v>43.261100973005973</v>
      </c>
      <c r="F7047" s="2">
        <f>profiles!E7047*sysconfig!$B$8</f>
        <v>0</v>
      </c>
    </row>
    <row r="7048" spans="1:6" x14ac:dyDescent="0.25">
      <c r="A7048">
        <f t="shared" si="221"/>
        <v>294</v>
      </c>
      <c r="B7048" s="3">
        <f t="shared" si="220"/>
        <v>295</v>
      </c>
      <c r="C7048">
        <v>7046</v>
      </c>
      <c r="D7048" s="2">
        <f>profiles!C7048*sysconfig!$B$6</f>
        <v>0</v>
      </c>
      <c r="E7048" s="24">
        <f>profiles!D7048*sysconfig!$B$7</f>
        <v>49.196953237011812</v>
      </c>
      <c r="F7048" s="2">
        <f>profiles!E7048*sysconfig!$B$8</f>
        <v>0</v>
      </c>
    </row>
    <row r="7049" spans="1:6" x14ac:dyDescent="0.25">
      <c r="A7049">
        <f t="shared" si="221"/>
        <v>294</v>
      </c>
      <c r="B7049" s="3">
        <f t="shared" si="220"/>
        <v>295</v>
      </c>
      <c r="C7049">
        <v>7047</v>
      </c>
      <c r="D7049" s="2">
        <f>profiles!C7049*sysconfig!$B$6</f>
        <v>0</v>
      </c>
      <c r="E7049" s="24">
        <f>profiles!D7049*sysconfig!$B$7</f>
        <v>37.239439757008384</v>
      </c>
      <c r="F7049" s="2">
        <f>profiles!E7049*sysconfig!$B$8</f>
        <v>0</v>
      </c>
    </row>
    <row r="7050" spans="1:6" x14ac:dyDescent="0.25">
      <c r="A7050">
        <f t="shared" si="221"/>
        <v>294</v>
      </c>
      <c r="B7050" s="3">
        <f t="shared" si="220"/>
        <v>295</v>
      </c>
      <c r="C7050">
        <v>7048</v>
      </c>
      <c r="D7050" s="2">
        <f>profiles!C7050*sysconfig!$B$6</f>
        <v>0</v>
      </c>
      <c r="E7050" s="24">
        <f>profiles!D7050*sysconfig!$B$7</f>
        <v>38.95252885160648</v>
      </c>
      <c r="F7050" s="2">
        <f>profiles!E7050*sysconfig!$B$8</f>
        <v>0</v>
      </c>
    </row>
    <row r="7051" spans="1:6" x14ac:dyDescent="0.25">
      <c r="A7051">
        <f t="shared" si="221"/>
        <v>294</v>
      </c>
      <c r="B7051" s="3">
        <f t="shared" si="220"/>
        <v>295</v>
      </c>
      <c r="C7051">
        <v>7049</v>
      </c>
      <c r="D7051" s="2">
        <f>profiles!C7051*sysconfig!$B$6</f>
        <v>0</v>
      </c>
      <c r="E7051" s="24">
        <f>profiles!D7051*sysconfig!$B$7</f>
        <v>35.261111940367272</v>
      </c>
      <c r="F7051" s="2">
        <f>profiles!E7051*sysconfig!$B$8</f>
        <v>0</v>
      </c>
    </row>
    <row r="7052" spans="1:6" x14ac:dyDescent="0.25">
      <c r="A7052">
        <f t="shared" si="221"/>
        <v>294</v>
      </c>
      <c r="B7052" s="3">
        <f t="shared" ref="B7052:B7115" si="222">A7052+1</f>
        <v>295</v>
      </c>
      <c r="C7052">
        <v>7050</v>
      </c>
      <c r="D7052" s="2">
        <f>profiles!C7052*sysconfig!$B$6</f>
        <v>0</v>
      </c>
      <c r="E7052" s="24">
        <f>profiles!D7052*sysconfig!$B$7</f>
        <v>31.229842310684745</v>
      </c>
      <c r="F7052" s="2">
        <f>profiles!E7052*sysconfig!$B$8</f>
        <v>0</v>
      </c>
    </row>
    <row r="7053" spans="1:6" x14ac:dyDescent="0.25">
      <c r="A7053">
        <f t="shared" si="221"/>
        <v>294</v>
      </c>
      <c r="B7053" s="3">
        <f t="shared" si="222"/>
        <v>295</v>
      </c>
      <c r="C7053">
        <v>7051</v>
      </c>
      <c r="D7053" s="2">
        <f>profiles!C7053*sysconfig!$B$6</f>
        <v>0</v>
      </c>
      <c r="E7053" s="24">
        <f>profiles!D7053*sysconfig!$B$7</f>
        <v>41.88993438067903</v>
      </c>
      <c r="F7053" s="2">
        <f>profiles!E7053*sysconfig!$B$8</f>
        <v>0</v>
      </c>
    </row>
    <row r="7054" spans="1:6" x14ac:dyDescent="0.25">
      <c r="A7054">
        <f t="shared" si="221"/>
        <v>294</v>
      </c>
      <c r="B7054" s="3">
        <f t="shared" si="222"/>
        <v>295</v>
      </c>
      <c r="C7054">
        <v>7052</v>
      </c>
      <c r="D7054" s="2">
        <f>profiles!C7054*sysconfig!$B$6</f>
        <v>0</v>
      </c>
      <c r="E7054" s="24">
        <f>profiles!D7054*sysconfig!$B$7</f>
        <v>223.29462157285511</v>
      </c>
      <c r="F7054" s="2">
        <f>profiles!E7054*sysconfig!$B$8</f>
        <v>0</v>
      </c>
    </row>
    <row r="7055" spans="1:6" x14ac:dyDescent="0.25">
      <c r="A7055">
        <f t="shared" si="221"/>
        <v>294</v>
      </c>
      <c r="B7055" s="3">
        <f t="shared" si="222"/>
        <v>295</v>
      </c>
      <c r="C7055">
        <v>7053</v>
      </c>
      <c r="D7055" s="2">
        <f>profiles!C7055*sysconfig!$B$6</f>
        <v>0</v>
      </c>
      <c r="E7055" s="24">
        <f>profiles!D7055*sysconfig!$B$7</f>
        <v>26.984272703882997</v>
      </c>
      <c r="F7055" s="2">
        <f>profiles!E7055*sysconfig!$B$8</f>
        <v>0</v>
      </c>
    </row>
    <row r="7056" spans="1:6" x14ac:dyDescent="0.25">
      <c r="A7056">
        <f t="shared" si="221"/>
        <v>294</v>
      </c>
      <c r="B7056" s="3">
        <f t="shared" si="222"/>
        <v>295</v>
      </c>
      <c r="C7056">
        <v>7054</v>
      </c>
      <c r="D7056" s="2">
        <f>profiles!C7056*sysconfig!$B$6</f>
        <v>0</v>
      </c>
      <c r="E7056" s="24">
        <f>profiles!D7056*sysconfig!$B$7</f>
        <v>22.558675055313948</v>
      </c>
      <c r="F7056" s="2">
        <f>profiles!E7056*sysconfig!$B$8</f>
        <v>0</v>
      </c>
    </row>
    <row r="7057" spans="1:6" x14ac:dyDescent="0.25">
      <c r="A7057">
        <f t="shared" si="221"/>
        <v>294</v>
      </c>
      <c r="B7057" s="3">
        <f t="shared" si="222"/>
        <v>295</v>
      </c>
      <c r="C7057">
        <v>7055</v>
      </c>
      <c r="D7057" s="2">
        <f>profiles!C7057*sysconfig!$B$6</f>
        <v>0</v>
      </c>
      <c r="E7057" s="24">
        <f>profiles!D7057*sysconfig!$B$7</f>
        <v>30.752293666074195</v>
      </c>
      <c r="F7057" s="2">
        <f>profiles!E7057*sysconfig!$B$8</f>
        <v>0</v>
      </c>
    </row>
    <row r="7058" spans="1:6" x14ac:dyDescent="0.25">
      <c r="A7058">
        <f t="shared" si="221"/>
        <v>294</v>
      </c>
      <c r="B7058" s="3">
        <f t="shared" si="222"/>
        <v>295</v>
      </c>
      <c r="C7058">
        <v>7056</v>
      </c>
      <c r="D7058" s="2">
        <f>profiles!C7058*sysconfig!$B$6</f>
        <v>0</v>
      </c>
      <c r="E7058" s="24">
        <f>profiles!D7058*sysconfig!$B$7</f>
        <v>36.240117659714258</v>
      </c>
      <c r="F7058" s="2">
        <f>profiles!E7058*sysconfig!$B$8</f>
        <v>0</v>
      </c>
    </row>
    <row r="7059" spans="1:6" x14ac:dyDescent="0.25">
      <c r="A7059">
        <f t="shared" si="221"/>
        <v>295</v>
      </c>
      <c r="B7059" s="3">
        <f t="shared" si="222"/>
        <v>296</v>
      </c>
      <c r="C7059">
        <v>7057</v>
      </c>
      <c r="D7059" s="2">
        <f>profiles!C7059*sysconfig!$B$6</f>
        <v>0</v>
      </c>
      <c r="E7059" s="24">
        <f>profiles!D7059*sysconfig!$B$7</f>
        <v>34.531542859700735</v>
      </c>
      <c r="F7059" s="2">
        <f>profiles!E7059*sysconfig!$B$8</f>
        <v>0</v>
      </c>
    </row>
    <row r="7060" spans="1:6" x14ac:dyDescent="0.25">
      <c r="A7060">
        <f t="shared" si="221"/>
        <v>295</v>
      </c>
      <c r="B7060" s="3">
        <f t="shared" si="222"/>
        <v>296</v>
      </c>
      <c r="C7060">
        <v>7058</v>
      </c>
      <c r="D7060" s="2">
        <f>profiles!C7060*sysconfig!$B$6</f>
        <v>0</v>
      </c>
      <c r="E7060" s="24">
        <f>profiles!D7060*sysconfig!$B$7</f>
        <v>41.161279032868315</v>
      </c>
      <c r="F7060" s="2">
        <f>profiles!E7060*sysconfig!$B$8</f>
        <v>0</v>
      </c>
    </row>
    <row r="7061" spans="1:6" x14ac:dyDescent="0.25">
      <c r="A7061">
        <f t="shared" si="221"/>
        <v>295</v>
      </c>
      <c r="B7061" s="3">
        <f t="shared" si="222"/>
        <v>296</v>
      </c>
      <c r="C7061">
        <v>7059</v>
      </c>
      <c r="D7061" s="2">
        <f>profiles!C7061*sysconfig!$B$6</f>
        <v>0</v>
      </c>
      <c r="E7061" s="24">
        <f>profiles!D7061*sysconfig!$B$7</f>
        <v>77.077798839715939</v>
      </c>
      <c r="F7061" s="2">
        <f>profiles!E7061*sysconfig!$B$8</f>
        <v>0</v>
      </c>
    </row>
    <row r="7062" spans="1:6" x14ac:dyDescent="0.25">
      <c r="A7062">
        <f t="shared" si="221"/>
        <v>295</v>
      </c>
      <c r="B7062" s="3">
        <f t="shared" si="222"/>
        <v>296</v>
      </c>
      <c r="C7062">
        <v>7060</v>
      </c>
      <c r="D7062" s="2">
        <f>profiles!C7062*sysconfig!$B$6</f>
        <v>0</v>
      </c>
      <c r="E7062" s="24">
        <f>profiles!D7062*sysconfig!$B$7</f>
        <v>115.31556802905493</v>
      </c>
      <c r="F7062" s="2">
        <f>profiles!E7062*sysconfig!$B$8</f>
        <v>0</v>
      </c>
    </row>
    <row r="7063" spans="1:6" x14ac:dyDescent="0.25">
      <c r="A7063">
        <f t="shared" si="221"/>
        <v>295</v>
      </c>
      <c r="B7063" s="3">
        <f t="shared" si="222"/>
        <v>296</v>
      </c>
      <c r="C7063">
        <v>7061</v>
      </c>
      <c r="D7063" s="2">
        <f>profiles!C7063*sysconfig!$B$6</f>
        <v>0</v>
      </c>
      <c r="E7063" s="24">
        <f>profiles!D7063*sysconfig!$B$7</f>
        <v>120.27819293929768</v>
      </c>
      <c r="F7063" s="2">
        <f>profiles!E7063*sysconfig!$B$8</f>
        <v>0</v>
      </c>
    </row>
    <row r="7064" spans="1:6" x14ac:dyDescent="0.25">
      <c r="A7064">
        <f t="shared" si="221"/>
        <v>295</v>
      </c>
      <c r="B7064" s="3">
        <f t="shared" si="222"/>
        <v>296</v>
      </c>
      <c r="C7064">
        <v>7062</v>
      </c>
      <c r="D7064" s="2">
        <f>profiles!C7064*sysconfig!$B$6</f>
        <v>0</v>
      </c>
      <c r="E7064" s="24">
        <f>profiles!D7064*sysconfig!$B$7</f>
        <v>117.68628635559519</v>
      </c>
      <c r="F7064" s="2">
        <f>profiles!E7064*sysconfig!$B$8</f>
        <v>0</v>
      </c>
    </row>
    <row r="7065" spans="1:6" x14ac:dyDescent="0.25">
      <c r="A7065">
        <f t="shared" si="221"/>
        <v>295</v>
      </c>
      <c r="B7065" s="3">
        <f t="shared" si="222"/>
        <v>296</v>
      </c>
      <c r="C7065">
        <v>7063</v>
      </c>
      <c r="D7065" s="2">
        <f>profiles!C7065*sysconfig!$B$6</f>
        <v>0</v>
      </c>
      <c r="E7065" s="24">
        <f>profiles!D7065*sysconfig!$B$7</f>
        <v>90.395339859355857</v>
      </c>
      <c r="F7065" s="2">
        <f>profiles!E7065*sysconfig!$B$8</f>
        <v>0</v>
      </c>
    </row>
    <row r="7066" spans="1:6" x14ac:dyDescent="0.25">
      <c r="A7066">
        <f t="shared" si="221"/>
        <v>295</v>
      </c>
      <c r="B7066" s="3">
        <f t="shared" si="222"/>
        <v>296</v>
      </c>
      <c r="C7066">
        <v>7064</v>
      </c>
      <c r="D7066" s="2">
        <f>profiles!C7066*sysconfig!$B$6</f>
        <v>0</v>
      </c>
      <c r="E7066" s="24">
        <f>profiles!D7066*sysconfig!$B$7</f>
        <v>100.05075977560915</v>
      </c>
      <c r="F7066" s="2">
        <f>profiles!E7066*sysconfig!$B$8</f>
        <v>0</v>
      </c>
    </row>
    <row r="7067" spans="1:6" x14ac:dyDescent="0.25">
      <c r="A7067">
        <f t="shared" si="221"/>
        <v>295</v>
      </c>
      <c r="B7067" s="3">
        <f t="shared" si="222"/>
        <v>296</v>
      </c>
      <c r="C7067">
        <v>7065</v>
      </c>
      <c r="D7067" s="2">
        <f>profiles!C7067*sysconfig!$B$6</f>
        <v>0</v>
      </c>
      <c r="E7067" s="24">
        <f>profiles!D7067*sysconfig!$B$7</f>
        <v>275.87894839053178</v>
      </c>
      <c r="F7067" s="2">
        <f>profiles!E7067*sysconfig!$B$8</f>
        <v>0</v>
      </c>
    </row>
    <row r="7068" spans="1:6" x14ac:dyDescent="0.25">
      <c r="A7068">
        <f t="shared" si="221"/>
        <v>295</v>
      </c>
      <c r="B7068" s="3">
        <f t="shared" si="222"/>
        <v>296</v>
      </c>
      <c r="C7068">
        <v>7066</v>
      </c>
      <c r="D7068" s="2">
        <f>profiles!C7068*sysconfig!$B$6</f>
        <v>0</v>
      </c>
      <c r="E7068" s="24">
        <f>profiles!D7068*sysconfig!$B$7</f>
        <v>79.56197595138994</v>
      </c>
      <c r="F7068" s="2">
        <f>profiles!E7068*sysconfig!$B$8</f>
        <v>0</v>
      </c>
    </row>
    <row r="7069" spans="1:6" x14ac:dyDescent="0.25">
      <c r="A7069">
        <f t="shared" si="221"/>
        <v>295</v>
      </c>
      <c r="B7069" s="3">
        <f t="shared" si="222"/>
        <v>296</v>
      </c>
      <c r="C7069">
        <v>7067</v>
      </c>
      <c r="D7069" s="2">
        <f>profiles!C7069*sysconfig!$B$6</f>
        <v>0</v>
      </c>
      <c r="E7069" s="24">
        <f>profiles!D7069*sysconfig!$B$7</f>
        <v>80.0349209843544</v>
      </c>
      <c r="F7069" s="2">
        <f>profiles!E7069*sysconfig!$B$8</f>
        <v>0</v>
      </c>
    </row>
    <row r="7070" spans="1:6" x14ac:dyDescent="0.25">
      <c r="A7070">
        <f t="shared" si="221"/>
        <v>295</v>
      </c>
      <c r="B7070" s="3">
        <f t="shared" si="222"/>
        <v>296</v>
      </c>
      <c r="C7070">
        <v>7068</v>
      </c>
      <c r="D7070" s="2">
        <f>profiles!C7070*sysconfig!$B$6</f>
        <v>0</v>
      </c>
      <c r="E7070" s="24">
        <f>profiles!D7070*sysconfig!$B$7</f>
        <v>56.378114352884239</v>
      </c>
      <c r="F7070" s="2">
        <f>profiles!E7070*sysconfig!$B$8</f>
        <v>0</v>
      </c>
    </row>
    <row r="7071" spans="1:6" x14ac:dyDescent="0.25">
      <c r="A7071">
        <f t="shared" si="221"/>
        <v>295</v>
      </c>
      <c r="B7071" s="3">
        <f t="shared" si="222"/>
        <v>296</v>
      </c>
      <c r="C7071">
        <v>7069</v>
      </c>
      <c r="D7071" s="2">
        <f>profiles!C7071*sysconfig!$B$6</f>
        <v>0</v>
      </c>
      <c r="E7071" s="24">
        <f>profiles!D7071*sysconfig!$B$7</f>
        <v>53.760893405232572</v>
      </c>
      <c r="F7071" s="2">
        <f>profiles!E7071*sysconfig!$B$8</f>
        <v>0</v>
      </c>
    </row>
    <row r="7072" spans="1:6" x14ac:dyDescent="0.25">
      <c r="A7072">
        <f t="shared" si="221"/>
        <v>295</v>
      </c>
      <c r="B7072" s="3">
        <f t="shared" si="222"/>
        <v>296</v>
      </c>
      <c r="C7072">
        <v>7070</v>
      </c>
      <c r="D7072" s="2">
        <f>profiles!C7072*sysconfig!$B$6</f>
        <v>0</v>
      </c>
      <c r="E7072" s="24">
        <f>profiles!D7072*sysconfig!$B$7</f>
        <v>40.344234554894548</v>
      </c>
      <c r="F7072" s="2">
        <f>profiles!E7072*sysconfig!$B$8</f>
        <v>0</v>
      </c>
    </row>
    <row r="7073" spans="1:6" x14ac:dyDescent="0.25">
      <c r="A7073">
        <f t="shared" si="221"/>
        <v>295</v>
      </c>
      <c r="B7073" s="3">
        <f t="shared" si="222"/>
        <v>296</v>
      </c>
      <c r="C7073">
        <v>7071</v>
      </c>
      <c r="D7073" s="2">
        <f>profiles!C7073*sysconfig!$B$6</f>
        <v>0</v>
      </c>
      <c r="E7073" s="24">
        <f>profiles!D7073*sysconfig!$B$7</f>
        <v>39.42595820725947</v>
      </c>
      <c r="F7073" s="2">
        <f>profiles!E7073*sysconfig!$B$8</f>
        <v>0</v>
      </c>
    </row>
    <row r="7074" spans="1:6" x14ac:dyDescent="0.25">
      <c r="A7074">
        <f t="shared" si="221"/>
        <v>295</v>
      </c>
      <c r="B7074" s="3">
        <f t="shared" si="222"/>
        <v>296</v>
      </c>
      <c r="C7074">
        <v>7072</v>
      </c>
      <c r="D7074" s="2">
        <f>profiles!C7074*sysconfig!$B$6</f>
        <v>0</v>
      </c>
      <c r="E7074" s="24">
        <f>profiles!D7074*sysconfig!$B$7</f>
        <v>44.965035650168844</v>
      </c>
      <c r="F7074" s="2">
        <f>profiles!E7074*sysconfig!$B$8</f>
        <v>0</v>
      </c>
    </row>
    <row r="7075" spans="1:6" x14ac:dyDescent="0.25">
      <c r="A7075">
        <f t="shared" si="221"/>
        <v>295</v>
      </c>
      <c r="B7075" s="3">
        <f t="shared" si="222"/>
        <v>296</v>
      </c>
      <c r="C7075">
        <v>7073</v>
      </c>
      <c r="D7075" s="2">
        <f>profiles!C7075*sysconfig!$B$6</f>
        <v>0</v>
      </c>
      <c r="E7075" s="24">
        <f>profiles!D7075*sysconfig!$B$7</f>
        <v>66.98300281628606</v>
      </c>
      <c r="F7075" s="2">
        <f>profiles!E7075*sysconfig!$B$8</f>
        <v>0</v>
      </c>
    </row>
    <row r="7076" spans="1:6" x14ac:dyDescent="0.25">
      <c r="A7076">
        <f t="shared" si="221"/>
        <v>295</v>
      </c>
      <c r="B7076" s="3">
        <f t="shared" si="222"/>
        <v>296</v>
      </c>
      <c r="C7076">
        <v>7074</v>
      </c>
      <c r="D7076" s="2">
        <f>profiles!C7076*sysconfig!$B$6</f>
        <v>0</v>
      </c>
      <c r="E7076" s="24">
        <f>profiles!D7076*sysconfig!$B$7</f>
        <v>96.291303559747121</v>
      </c>
      <c r="F7076" s="2">
        <f>profiles!E7076*sysconfig!$B$8</f>
        <v>0</v>
      </c>
    </row>
    <row r="7077" spans="1:6" x14ac:dyDescent="0.25">
      <c r="A7077">
        <f t="shared" si="221"/>
        <v>295</v>
      </c>
      <c r="B7077" s="3">
        <f t="shared" si="222"/>
        <v>296</v>
      </c>
      <c r="C7077">
        <v>7075</v>
      </c>
      <c r="D7077" s="2">
        <f>profiles!C7077*sysconfig!$B$6</f>
        <v>0</v>
      </c>
      <c r="E7077" s="24">
        <f>profiles!D7077*sysconfig!$B$7</f>
        <v>83.395229236806728</v>
      </c>
      <c r="F7077" s="2">
        <f>profiles!E7077*sysconfig!$B$8</f>
        <v>0</v>
      </c>
    </row>
    <row r="7078" spans="1:6" x14ac:dyDescent="0.25">
      <c r="A7078">
        <f t="shared" si="221"/>
        <v>295</v>
      </c>
      <c r="B7078" s="3">
        <f t="shared" si="222"/>
        <v>296</v>
      </c>
      <c r="C7078">
        <v>7076</v>
      </c>
      <c r="D7078" s="2">
        <f>profiles!C7078*sysconfig!$B$6</f>
        <v>0</v>
      </c>
      <c r="E7078" s="24">
        <f>profiles!D7078*sysconfig!$B$7</f>
        <v>106.91369344277363</v>
      </c>
      <c r="F7078" s="2">
        <f>profiles!E7078*sysconfig!$B$8</f>
        <v>0</v>
      </c>
    </row>
    <row r="7079" spans="1:6" x14ac:dyDescent="0.25">
      <c r="A7079">
        <f t="shared" si="221"/>
        <v>295</v>
      </c>
      <c r="B7079" s="3">
        <f t="shared" si="222"/>
        <v>296</v>
      </c>
      <c r="C7079">
        <v>7077</v>
      </c>
      <c r="D7079" s="2">
        <f>profiles!C7079*sysconfig!$B$6</f>
        <v>0</v>
      </c>
      <c r="E7079" s="24">
        <f>profiles!D7079*sysconfig!$B$7</f>
        <v>104.72466133785562</v>
      </c>
      <c r="F7079" s="2">
        <f>profiles!E7079*sysconfig!$B$8</f>
        <v>0</v>
      </c>
    </row>
    <row r="7080" spans="1:6" x14ac:dyDescent="0.25">
      <c r="A7080">
        <f t="shared" si="221"/>
        <v>295</v>
      </c>
      <c r="B7080" s="3">
        <f t="shared" si="222"/>
        <v>296</v>
      </c>
      <c r="C7080">
        <v>7078</v>
      </c>
      <c r="D7080" s="2">
        <f>profiles!C7080*sysconfig!$B$6</f>
        <v>0</v>
      </c>
      <c r="E7080" s="24">
        <f>profiles!D7080*sysconfig!$B$7</f>
        <v>92.995116810886472</v>
      </c>
      <c r="F7080" s="2">
        <f>profiles!E7080*sysconfig!$B$8</f>
        <v>0</v>
      </c>
    </row>
    <row r="7081" spans="1:6" x14ac:dyDescent="0.25">
      <c r="A7081">
        <f t="shared" si="221"/>
        <v>295</v>
      </c>
      <c r="B7081" s="3">
        <f t="shared" si="222"/>
        <v>296</v>
      </c>
      <c r="C7081">
        <v>7079</v>
      </c>
      <c r="D7081" s="2">
        <f>profiles!C7081*sysconfig!$B$6</f>
        <v>0</v>
      </c>
      <c r="E7081" s="24">
        <f>profiles!D7081*sysconfig!$B$7</f>
        <v>110.47026027805109</v>
      </c>
      <c r="F7081" s="2">
        <f>profiles!E7081*sysconfig!$B$8</f>
        <v>0</v>
      </c>
    </row>
    <row r="7082" spans="1:6" x14ac:dyDescent="0.25">
      <c r="A7082">
        <f t="shared" si="221"/>
        <v>295</v>
      </c>
      <c r="B7082" s="3">
        <f t="shared" si="222"/>
        <v>296</v>
      </c>
      <c r="C7082">
        <v>7080</v>
      </c>
      <c r="D7082" s="2">
        <f>profiles!C7082*sysconfig!$B$6</f>
        <v>0</v>
      </c>
      <c r="E7082" s="24">
        <f>profiles!D7082*sysconfig!$B$7</f>
        <v>109.71331269375042</v>
      </c>
      <c r="F7082" s="2">
        <f>profiles!E7082*sysconfig!$B$8</f>
        <v>0</v>
      </c>
    </row>
    <row r="7083" spans="1:6" x14ac:dyDescent="0.25">
      <c r="A7083">
        <f t="shared" si="221"/>
        <v>296</v>
      </c>
      <c r="B7083" s="3">
        <f t="shared" si="222"/>
        <v>297</v>
      </c>
      <c r="C7083">
        <v>7081</v>
      </c>
      <c r="D7083" s="2">
        <f>profiles!C7083*sysconfig!$B$6</f>
        <v>0</v>
      </c>
      <c r="E7083" s="24">
        <f>profiles!D7083*sysconfig!$B$7</f>
        <v>100.56911621084573</v>
      </c>
      <c r="F7083" s="2">
        <f>profiles!E7083*sysconfig!$B$8</f>
        <v>0</v>
      </c>
    </row>
    <row r="7084" spans="1:6" x14ac:dyDescent="0.25">
      <c r="A7084">
        <f t="shared" si="221"/>
        <v>296</v>
      </c>
      <c r="B7084" s="3">
        <f t="shared" si="222"/>
        <v>297</v>
      </c>
      <c r="C7084">
        <v>7082</v>
      </c>
      <c r="D7084" s="2">
        <f>profiles!C7084*sysconfig!$B$6</f>
        <v>0</v>
      </c>
      <c r="E7084" s="24">
        <f>profiles!D7084*sysconfig!$B$7</f>
        <v>58.410933908115425</v>
      </c>
      <c r="F7084" s="2">
        <f>profiles!E7084*sysconfig!$B$8</f>
        <v>0</v>
      </c>
    </row>
    <row r="7085" spans="1:6" x14ac:dyDescent="0.25">
      <c r="A7085">
        <f t="shared" si="221"/>
        <v>296</v>
      </c>
      <c r="B7085" s="3">
        <f t="shared" si="222"/>
        <v>297</v>
      </c>
      <c r="C7085">
        <v>7083</v>
      </c>
      <c r="D7085" s="2">
        <f>profiles!C7085*sysconfig!$B$6</f>
        <v>0</v>
      </c>
      <c r="E7085" s="24">
        <f>profiles!D7085*sysconfig!$B$7</f>
        <v>24.277522073192113</v>
      </c>
      <c r="F7085" s="2">
        <f>profiles!E7085*sysconfig!$B$8</f>
        <v>0</v>
      </c>
    </row>
    <row r="7086" spans="1:6" x14ac:dyDescent="0.25">
      <c r="A7086">
        <f t="shared" si="221"/>
        <v>296</v>
      </c>
      <c r="B7086" s="3">
        <f t="shared" si="222"/>
        <v>297</v>
      </c>
      <c r="C7086">
        <v>7084</v>
      </c>
      <c r="D7086" s="2">
        <f>profiles!C7086*sysconfig!$B$6</f>
        <v>0</v>
      </c>
      <c r="E7086" s="24">
        <f>profiles!D7086*sysconfig!$B$7</f>
        <v>29.236951898564104</v>
      </c>
      <c r="F7086" s="2">
        <f>profiles!E7086*sysconfig!$B$8</f>
        <v>0</v>
      </c>
    </row>
    <row r="7087" spans="1:6" x14ac:dyDescent="0.25">
      <c r="A7087">
        <f t="shared" si="221"/>
        <v>296</v>
      </c>
      <c r="B7087" s="3">
        <f t="shared" si="222"/>
        <v>297</v>
      </c>
      <c r="C7087">
        <v>7085</v>
      </c>
      <c r="D7087" s="2">
        <f>profiles!C7087*sysconfig!$B$6</f>
        <v>0</v>
      </c>
      <c r="E7087" s="24">
        <f>profiles!D7087*sysconfig!$B$7</f>
        <v>42.036075859694741</v>
      </c>
      <c r="F7087" s="2">
        <f>profiles!E7087*sysconfig!$B$8</f>
        <v>0</v>
      </c>
    </row>
    <row r="7088" spans="1:6" x14ac:dyDescent="0.25">
      <c r="A7088">
        <f t="shared" si="221"/>
        <v>296</v>
      </c>
      <c r="B7088" s="3">
        <f t="shared" si="222"/>
        <v>297</v>
      </c>
      <c r="C7088">
        <v>7086</v>
      </c>
      <c r="D7088" s="2">
        <f>profiles!C7088*sysconfig!$B$6</f>
        <v>0</v>
      </c>
      <c r="E7088" s="24">
        <f>profiles!D7088*sysconfig!$B$7</f>
        <v>107.49873457484077</v>
      </c>
      <c r="F7088" s="2">
        <f>profiles!E7088*sysconfig!$B$8</f>
        <v>0</v>
      </c>
    </row>
    <row r="7089" spans="1:6" x14ac:dyDescent="0.25">
      <c r="A7089">
        <f t="shared" si="221"/>
        <v>296</v>
      </c>
      <c r="B7089" s="3">
        <f t="shared" si="222"/>
        <v>297</v>
      </c>
      <c r="C7089">
        <v>7087</v>
      </c>
      <c r="D7089" s="2">
        <f>profiles!C7089*sysconfig!$B$6</f>
        <v>0</v>
      </c>
      <c r="E7089" s="24">
        <f>profiles!D7089*sysconfig!$B$7</f>
        <v>125.15820129129207</v>
      </c>
      <c r="F7089" s="2">
        <f>profiles!E7089*sysconfig!$B$8</f>
        <v>0</v>
      </c>
    </row>
    <row r="7090" spans="1:6" x14ac:dyDescent="0.25">
      <c r="A7090">
        <f t="shared" si="221"/>
        <v>296</v>
      </c>
      <c r="B7090" s="3">
        <f t="shared" si="222"/>
        <v>297</v>
      </c>
      <c r="C7090">
        <v>7088</v>
      </c>
      <c r="D7090" s="2">
        <f>profiles!C7090*sysconfig!$B$6</f>
        <v>0</v>
      </c>
      <c r="E7090" s="24">
        <f>profiles!D7090*sysconfig!$B$7</f>
        <v>126.21266001006234</v>
      </c>
      <c r="F7090" s="2">
        <f>profiles!E7090*sysconfig!$B$8</f>
        <v>0</v>
      </c>
    </row>
    <row r="7091" spans="1:6" x14ac:dyDescent="0.25">
      <c r="A7091">
        <f t="shared" si="221"/>
        <v>296</v>
      </c>
      <c r="B7091" s="3">
        <f t="shared" si="222"/>
        <v>297</v>
      </c>
      <c r="C7091">
        <v>7089</v>
      </c>
      <c r="D7091" s="2">
        <f>profiles!C7091*sysconfig!$B$6</f>
        <v>0</v>
      </c>
      <c r="E7091" s="24">
        <f>profiles!D7091*sysconfig!$B$7</f>
        <v>128.41001614476687</v>
      </c>
      <c r="F7091" s="2">
        <f>profiles!E7091*sysconfig!$B$8</f>
        <v>0</v>
      </c>
    </row>
    <row r="7092" spans="1:6" x14ac:dyDescent="0.25">
      <c r="A7092">
        <f t="shared" si="221"/>
        <v>296</v>
      </c>
      <c r="B7092" s="3">
        <f t="shared" si="222"/>
        <v>297</v>
      </c>
      <c r="C7092">
        <v>7090</v>
      </c>
      <c r="D7092" s="2">
        <f>profiles!C7092*sysconfig!$B$6</f>
        <v>0</v>
      </c>
      <c r="E7092" s="24">
        <f>profiles!D7092*sysconfig!$B$7</f>
        <v>113.08260400303931</v>
      </c>
      <c r="F7092" s="2">
        <f>profiles!E7092*sysconfig!$B$8</f>
        <v>0</v>
      </c>
    </row>
    <row r="7093" spans="1:6" x14ac:dyDescent="0.25">
      <c r="A7093">
        <f t="shared" si="221"/>
        <v>296</v>
      </c>
      <c r="B7093" s="3">
        <f t="shared" si="222"/>
        <v>297</v>
      </c>
      <c r="C7093">
        <v>7091</v>
      </c>
      <c r="D7093" s="2">
        <f>profiles!C7093*sysconfig!$B$6</f>
        <v>0</v>
      </c>
      <c r="E7093" s="24">
        <f>profiles!D7093*sysconfig!$B$7</f>
        <v>113.96714679886236</v>
      </c>
      <c r="F7093" s="2">
        <f>profiles!E7093*sysconfig!$B$8</f>
        <v>0</v>
      </c>
    </row>
    <row r="7094" spans="1:6" x14ac:dyDescent="0.25">
      <c r="A7094">
        <f t="shared" si="221"/>
        <v>296</v>
      </c>
      <c r="B7094" s="3">
        <f t="shared" si="222"/>
        <v>297</v>
      </c>
      <c r="C7094">
        <v>7092</v>
      </c>
      <c r="D7094" s="2">
        <f>profiles!C7094*sysconfig!$B$6</f>
        <v>0</v>
      </c>
      <c r="E7094" s="24">
        <f>profiles!D7094*sysconfig!$B$7</f>
        <v>93.851467726547199</v>
      </c>
      <c r="F7094" s="2">
        <f>profiles!E7094*sysconfig!$B$8</f>
        <v>0</v>
      </c>
    </row>
    <row r="7095" spans="1:6" x14ac:dyDescent="0.25">
      <c r="A7095">
        <f t="shared" si="221"/>
        <v>296</v>
      </c>
      <c r="B7095" s="3">
        <f t="shared" si="222"/>
        <v>297</v>
      </c>
      <c r="C7095">
        <v>7093</v>
      </c>
      <c r="D7095" s="2">
        <f>profiles!C7095*sysconfig!$B$6</f>
        <v>0</v>
      </c>
      <c r="E7095" s="24">
        <f>profiles!D7095*sysconfig!$B$7</f>
        <v>63.930111108935918</v>
      </c>
      <c r="F7095" s="2">
        <f>profiles!E7095*sysconfig!$B$8</f>
        <v>0</v>
      </c>
    </row>
    <row r="7096" spans="1:6" x14ac:dyDescent="0.25">
      <c r="A7096">
        <f t="shared" si="221"/>
        <v>296</v>
      </c>
      <c r="B7096" s="3">
        <f t="shared" si="222"/>
        <v>297</v>
      </c>
      <c r="C7096">
        <v>7094</v>
      </c>
      <c r="D7096" s="2">
        <f>profiles!C7096*sysconfig!$B$6</f>
        <v>0</v>
      </c>
      <c r="E7096" s="24">
        <f>profiles!D7096*sysconfig!$B$7</f>
        <v>52.476404546096006</v>
      </c>
      <c r="F7096" s="2">
        <f>profiles!E7096*sysconfig!$B$8</f>
        <v>0</v>
      </c>
    </row>
    <row r="7097" spans="1:6" x14ac:dyDescent="0.25">
      <c r="A7097">
        <f t="shared" si="221"/>
        <v>296</v>
      </c>
      <c r="B7097" s="3">
        <f t="shared" si="222"/>
        <v>297</v>
      </c>
      <c r="C7097">
        <v>7095</v>
      </c>
      <c r="D7097" s="2">
        <f>profiles!C7097*sysconfig!$B$6</f>
        <v>0</v>
      </c>
      <c r="E7097" s="24">
        <f>profiles!D7097*sysconfig!$B$7</f>
        <v>33.39663057001669</v>
      </c>
      <c r="F7097" s="2">
        <f>profiles!E7097*sysconfig!$B$8</f>
        <v>0</v>
      </c>
    </row>
    <row r="7098" spans="1:6" x14ac:dyDescent="0.25">
      <c r="A7098">
        <f t="shared" si="221"/>
        <v>296</v>
      </c>
      <c r="B7098" s="3">
        <f t="shared" si="222"/>
        <v>297</v>
      </c>
      <c r="C7098">
        <v>7096</v>
      </c>
      <c r="D7098" s="2">
        <f>profiles!C7098*sysconfig!$B$6</f>
        <v>0</v>
      </c>
      <c r="E7098" s="24">
        <f>profiles!D7098*sysconfig!$B$7</f>
        <v>52.150171783999923</v>
      </c>
      <c r="F7098" s="2">
        <f>profiles!E7098*sysconfig!$B$8</f>
        <v>0</v>
      </c>
    </row>
    <row r="7099" spans="1:6" x14ac:dyDescent="0.25">
      <c r="A7099">
        <f t="shared" si="221"/>
        <v>296</v>
      </c>
      <c r="B7099" s="3">
        <f t="shared" si="222"/>
        <v>297</v>
      </c>
      <c r="C7099">
        <v>7097</v>
      </c>
      <c r="D7099" s="2">
        <f>profiles!C7099*sysconfig!$B$6</f>
        <v>0</v>
      </c>
      <c r="E7099" s="24">
        <f>profiles!D7099*sysconfig!$B$7</f>
        <v>72.528436998231783</v>
      </c>
      <c r="F7099" s="2">
        <f>profiles!E7099*sysconfig!$B$8</f>
        <v>0</v>
      </c>
    </row>
    <row r="7100" spans="1:6" x14ac:dyDescent="0.25">
      <c r="A7100">
        <f t="shared" si="221"/>
        <v>296</v>
      </c>
      <c r="B7100" s="3">
        <f t="shared" si="222"/>
        <v>297</v>
      </c>
      <c r="C7100">
        <v>7098</v>
      </c>
      <c r="D7100" s="2">
        <f>profiles!C7100*sysconfig!$B$6</f>
        <v>0</v>
      </c>
      <c r="E7100" s="24">
        <f>profiles!D7100*sysconfig!$B$7</f>
        <v>110.02685665428947</v>
      </c>
      <c r="F7100" s="2">
        <f>profiles!E7100*sysconfig!$B$8</f>
        <v>0</v>
      </c>
    </row>
    <row r="7101" spans="1:6" x14ac:dyDescent="0.25">
      <c r="A7101">
        <f t="shared" si="221"/>
        <v>296</v>
      </c>
      <c r="B7101" s="3">
        <f t="shared" si="222"/>
        <v>297</v>
      </c>
      <c r="C7101">
        <v>7099</v>
      </c>
      <c r="D7101" s="2">
        <f>profiles!C7101*sysconfig!$B$6</f>
        <v>0</v>
      </c>
      <c r="E7101" s="24">
        <f>profiles!D7101*sysconfig!$B$7</f>
        <v>112.86992504233812</v>
      </c>
      <c r="F7101" s="2">
        <f>profiles!E7101*sysconfig!$B$8</f>
        <v>0</v>
      </c>
    </row>
    <row r="7102" spans="1:6" x14ac:dyDescent="0.25">
      <c r="A7102">
        <f t="shared" si="221"/>
        <v>296</v>
      </c>
      <c r="B7102" s="3">
        <f t="shared" si="222"/>
        <v>297</v>
      </c>
      <c r="C7102">
        <v>7100</v>
      </c>
      <c r="D7102" s="2">
        <f>profiles!C7102*sysconfig!$B$6</f>
        <v>0</v>
      </c>
      <c r="E7102" s="24">
        <f>profiles!D7102*sysconfig!$B$7</f>
        <v>106.54244600124146</v>
      </c>
      <c r="F7102" s="2">
        <f>profiles!E7102*sysconfig!$B$8</f>
        <v>0</v>
      </c>
    </row>
    <row r="7103" spans="1:6" x14ac:dyDescent="0.25">
      <c r="A7103">
        <f t="shared" si="221"/>
        <v>296</v>
      </c>
      <c r="B7103" s="3">
        <f t="shared" si="222"/>
        <v>297</v>
      </c>
      <c r="C7103">
        <v>7101</v>
      </c>
      <c r="D7103" s="2">
        <f>profiles!C7103*sysconfig!$B$6</f>
        <v>0</v>
      </c>
      <c r="E7103" s="24">
        <f>profiles!D7103*sysconfig!$B$7</f>
        <v>101.16375956084612</v>
      </c>
      <c r="F7103" s="2">
        <f>profiles!E7103*sysconfig!$B$8</f>
        <v>0</v>
      </c>
    </row>
    <row r="7104" spans="1:6" x14ac:dyDescent="0.25">
      <c r="A7104">
        <f t="shared" si="221"/>
        <v>296</v>
      </c>
      <c r="B7104" s="3">
        <f t="shared" si="222"/>
        <v>297</v>
      </c>
      <c r="C7104">
        <v>7102</v>
      </c>
      <c r="D7104" s="2">
        <f>profiles!C7104*sysconfig!$B$6</f>
        <v>0</v>
      </c>
      <c r="E7104" s="24">
        <f>profiles!D7104*sysconfig!$B$7</f>
        <v>90.052416890210836</v>
      </c>
      <c r="F7104" s="2">
        <f>profiles!E7104*sysconfig!$B$8</f>
        <v>0</v>
      </c>
    </row>
    <row r="7105" spans="1:6" x14ac:dyDescent="0.25">
      <c r="A7105">
        <f t="shared" si="221"/>
        <v>296</v>
      </c>
      <c r="B7105" s="3">
        <f t="shared" si="222"/>
        <v>297</v>
      </c>
      <c r="C7105">
        <v>7103</v>
      </c>
      <c r="D7105" s="2">
        <f>profiles!C7105*sysconfig!$B$6</f>
        <v>0</v>
      </c>
      <c r="E7105" s="24">
        <f>profiles!D7105*sysconfig!$B$7</f>
        <v>91.352326258045025</v>
      </c>
      <c r="F7105" s="2">
        <f>profiles!E7105*sysconfig!$B$8</f>
        <v>0</v>
      </c>
    </row>
    <row r="7106" spans="1:6" x14ac:dyDescent="0.25">
      <c r="A7106">
        <f t="shared" si="221"/>
        <v>296</v>
      </c>
      <c r="B7106" s="3">
        <f t="shared" si="222"/>
        <v>297</v>
      </c>
      <c r="C7106">
        <v>7104</v>
      </c>
      <c r="D7106" s="2">
        <f>profiles!C7106*sysconfig!$B$6</f>
        <v>0</v>
      </c>
      <c r="E7106" s="24">
        <f>profiles!D7106*sysconfig!$B$7</f>
        <v>117.73894484298759</v>
      </c>
      <c r="F7106" s="2">
        <f>profiles!E7106*sysconfig!$B$8</f>
        <v>0</v>
      </c>
    </row>
    <row r="7107" spans="1:6" x14ac:dyDescent="0.25">
      <c r="A7107">
        <f t="shared" si="221"/>
        <v>297</v>
      </c>
      <c r="B7107" s="3">
        <f t="shared" si="222"/>
        <v>298</v>
      </c>
      <c r="C7107">
        <v>7105</v>
      </c>
      <c r="D7107" s="2">
        <f>profiles!C7107*sysconfig!$B$6</f>
        <v>0</v>
      </c>
      <c r="E7107" s="24">
        <f>profiles!D7107*sysconfig!$B$7</f>
        <v>111.8268820319724</v>
      </c>
      <c r="F7107" s="2">
        <f>profiles!E7107*sysconfig!$B$8</f>
        <v>0</v>
      </c>
    </row>
    <row r="7108" spans="1:6" x14ac:dyDescent="0.25">
      <c r="A7108">
        <f t="shared" ref="A7108:A7171" si="223">ROUNDUP(C7108/24,0)</f>
        <v>297</v>
      </c>
      <c r="B7108" s="3">
        <f t="shared" si="222"/>
        <v>298</v>
      </c>
      <c r="C7108">
        <v>7106</v>
      </c>
      <c r="D7108" s="2">
        <f>profiles!C7108*sysconfig!$B$6</f>
        <v>0</v>
      </c>
      <c r="E7108" s="24">
        <f>profiles!D7108*sysconfig!$B$7</f>
        <v>59.524441701375878</v>
      </c>
      <c r="F7108" s="2">
        <f>profiles!E7108*sysconfig!$B$8</f>
        <v>0</v>
      </c>
    </row>
    <row r="7109" spans="1:6" x14ac:dyDescent="0.25">
      <c r="A7109">
        <f t="shared" si="223"/>
        <v>297</v>
      </c>
      <c r="B7109" s="3">
        <f t="shared" si="222"/>
        <v>298</v>
      </c>
      <c r="C7109">
        <v>7107</v>
      </c>
      <c r="D7109" s="2">
        <f>profiles!C7109*sysconfig!$B$6</f>
        <v>0</v>
      </c>
      <c r="E7109" s="24">
        <f>profiles!D7109*sysconfig!$B$7</f>
        <v>23.267717044852791</v>
      </c>
      <c r="F7109" s="2">
        <f>profiles!E7109*sysconfig!$B$8</f>
        <v>0</v>
      </c>
    </row>
    <row r="7110" spans="1:6" x14ac:dyDescent="0.25">
      <c r="A7110">
        <f t="shared" si="223"/>
        <v>297</v>
      </c>
      <c r="B7110" s="3">
        <f t="shared" si="222"/>
        <v>298</v>
      </c>
      <c r="C7110">
        <v>7108</v>
      </c>
      <c r="D7110" s="2">
        <f>profiles!C7110*sysconfig!$B$6</f>
        <v>0</v>
      </c>
      <c r="E7110" s="24">
        <f>profiles!D7110*sysconfig!$B$7</f>
        <v>27.704360550341111</v>
      </c>
      <c r="F7110" s="2">
        <f>profiles!E7110*sysconfig!$B$8</f>
        <v>0</v>
      </c>
    </row>
    <row r="7111" spans="1:6" x14ac:dyDescent="0.25">
      <c r="A7111">
        <f t="shared" si="223"/>
        <v>297</v>
      </c>
      <c r="B7111" s="3">
        <f t="shared" si="222"/>
        <v>298</v>
      </c>
      <c r="C7111">
        <v>7109</v>
      </c>
      <c r="D7111" s="2">
        <f>profiles!C7111*sysconfig!$B$6</f>
        <v>0</v>
      </c>
      <c r="E7111" s="24">
        <f>profiles!D7111*sysconfig!$B$7</f>
        <v>46.126432772093203</v>
      </c>
      <c r="F7111" s="2">
        <f>profiles!E7111*sysconfig!$B$8</f>
        <v>0</v>
      </c>
    </row>
    <row r="7112" spans="1:6" x14ac:dyDescent="0.25">
      <c r="A7112">
        <f t="shared" si="223"/>
        <v>297</v>
      </c>
      <c r="B7112" s="3">
        <f t="shared" si="222"/>
        <v>298</v>
      </c>
      <c r="C7112">
        <v>7110</v>
      </c>
      <c r="D7112" s="2">
        <f>profiles!C7112*sysconfig!$B$6</f>
        <v>0</v>
      </c>
      <c r="E7112" s="24">
        <f>profiles!D7112*sysconfig!$B$7</f>
        <v>71.171123036781054</v>
      </c>
      <c r="F7112" s="2">
        <f>profiles!E7112*sysconfig!$B$8</f>
        <v>0</v>
      </c>
    </row>
    <row r="7113" spans="1:6" x14ac:dyDescent="0.25">
      <c r="A7113">
        <f t="shared" si="223"/>
        <v>297</v>
      </c>
      <c r="B7113" s="3">
        <f t="shared" si="222"/>
        <v>298</v>
      </c>
      <c r="C7113">
        <v>7111</v>
      </c>
      <c r="D7113" s="2">
        <f>profiles!C7113*sysconfig!$B$6</f>
        <v>0</v>
      </c>
      <c r="E7113" s="24">
        <f>profiles!D7113*sysconfig!$B$7</f>
        <v>97.582394381361297</v>
      </c>
      <c r="F7113" s="2">
        <f>profiles!E7113*sysconfig!$B$8</f>
        <v>0</v>
      </c>
    </row>
    <row r="7114" spans="1:6" x14ac:dyDescent="0.25">
      <c r="A7114">
        <f t="shared" si="223"/>
        <v>297</v>
      </c>
      <c r="B7114" s="3">
        <f t="shared" si="222"/>
        <v>298</v>
      </c>
      <c r="C7114">
        <v>7112</v>
      </c>
      <c r="D7114" s="2">
        <f>profiles!C7114*sysconfig!$B$6</f>
        <v>0</v>
      </c>
      <c r="E7114" s="24">
        <f>profiles!D7114*sysconfig!$B$7</f>
        <v>101.8322319530713</v>
      </c>
      <c r="F7114" s="2">
        <f>profiles!E7114*sysconfig!$B$8</f>
        <v>0</v>
      </c>
    </row>
    <row r="7115" spans="1:6" x14ac:dyDescent="0.25">
      <c r="A7115">
        <f t="shared" si="223"/>
        <v>297</v>
      </c>
      <c r="B7115" s="3">
        <f t="shared" si="222"/>
        <v>298</v>
      </c>
      <c r="C7115">
        <v>7113</v>
      </c>
      <c r="D7115" s="2">
        <f>profiles!C7115*sysconfig!$B$6</f>
        <v>0</v>
      </c>
      <c r="E7115" s="24">
        <f>profiles!D7115*sysconfig!$B$7</f>
        <v>313.87414398741737</v>
      </c>
      <c r="F7115" s="2">
        <f>profiles!E7115*sysconfig!$B$8</f>
        <v>0</v>
      </c>
    </row>
    <row r="7116" spans="1:6" x14ac:dyDescent="0.25">
      <c r="A7116">
        <f t="shared" si="223"/>
        <v>297</v>
      </c>
      <c r="B7116" s="3">
        <f t="shared" ref="B7116:B7179" si="224">A7116+1</f>
        <v>298</v>
      </c>
      <c r="C7116">
        <v>7114</v>
      </c>
      <c r="D7116" s="2">
        <f>profiles!C7116*sysconfig!$B$6</f>
        <v>0</v>
      </c>
      <c r="E7116" s="24">
        <f>profiles!D7116*sysconfig!$B$7</f>
        <v>99.426149436920184</v>
      </c>
      <c r="F7116" s="2">
        <f>profiles!E7116*sysconfig!$B$8</f>
        <v>0</v>
      </c>
    </row>
    <row r="7117" spans="1:6" x14ac:dyDescent="0.25">
      <c r="A7117">
        <f t="shared" si="223"/>
        <v>297</v>
      </c>
      <c r="B7117" s="3">
        <f t="shared" si="224"/>
        <v>298</v>
      </c>
      <c r="C7117">
        <v>7115</v>
      </c>
      <c r="D7117" s="2">
        <f>profiles!C7117*sysconfig!$B$6</f>
        <v>0</v>
      </c>
      <c r="E7117" s="24">
        <f>profiles!D7117*sysconfig!$B$7</f>
        <v>103.57159850715789</v>
      </c>
      <c r="F7117" s="2">
        <f>profiles!E7117*sysconfig!$B$8</f>
        <v>0</v>
      </c>
    </row>
    <row r="7118" spans="1:6" x14ac:dyDescent="0.25">
      <c r="A7118">
        <f t="shared" si="223"/>
        <v>297</v>
      </c>
      <c r="B7118" s="3">
        <f t="shared" si="224"/>
        <v>298</v>
      </c>
      <c r="C7118">
        <v>7116</v>
      </c>
      <c r="D7118" s="2">
        <f>profiles!C7118*sysconfig!$B$6</f>
        <v>0</v>
      </c>
      <c r="E7118" s="24">
        <f>profiles!D7118*sysconfig!$B$7</f>
        <v>101.981267009467</v>
      </c>
      <c r="F7118" s="2">
        <f>profiles!E7118*sysconfig!$B$8</f>
        <v>0</v>
      </c>
    </row>
    <row r="7119" spans="1:6" x14ac:dyDescent="0.25">
      <c r="A7119">
        <f t="shared" si="223"/>
        <v>297</v>
      </c>
      <c r="B7119" s="3">
        <f t="shared" si="224"/>
        <v>298</v>
      </c>
      <c r="C7119">
        <v>7117</v>
      </c>
      <c r="D7119" s="2">
        <f>profiles!C7119*sysconfig!$B$6</f>
        <v>0</v>
      </c>
      <c r="E7119" s="24">
        <f>profiles!D7119*sysconfig!$B$7</f>
        <v>76.754455174738894</v>
      </c>
      <c r="F7119" s="2">
        <f>profiles!E7119*sysconfig!$B$8</f>
        <v>0</v>
      </c>
    </row>
    <row r="7120" spans="1:6" x14ac:dyDescent="0.25">
      <c r="A7120">
        <f t="shared" si="223"/>
        <v>297</v>
      </c>
      <c r="B7120" s="3">
        <f t="shared" si="224"/>
        <v>298</v>
      </c>
      <c r="C7120">
        <v>7118</v>
      </c>
      <c r="D7120" s="2">
        <f>profiles!C7120*sysconfig!$B$6</f>
        <v>0</v>
      </c>
      <c r="E7120" s="24">
        <f>profiles!D7120*sysconfig!$B$7</f>
        <v>76.104922917068009</v>
      </c>
      <c r="F7120" s="2">
        <f>profiles!E7120*sysconfig!$B$8</f>
        <v>0</v>
      </c>
    </row>
    <row r="7121" spans="1:6" x14ac:dyDescent="0.25">
      <c r="A7121">
        <f t="shared" si="223"/>
        <v>297</v>
      </c>
      <c r="B7121" s="3">
        <f t="shared" si="224"/>
        <v>298</v>
      </c>
      <c r="C7121">
        <v>7119</v>
      </c>
      <c r="D7121" s="2">
        <f>profiles!C7121*sysconfig!$B$6</f>
        <v>0</v>
      </c>
      <c r="E7121" s="24">
        <f>profiles!D7121*sysconfig!$B$7</f>
        <v>52.165986477032149</v>
      </c>
      <c r="F7121" s="2">
        <f>profiles!E7121*sysconfig!$B$8</f>
        <v>0</v>
      </c>
    </row>
    <row r="7122" spans="1:6" x14ac:dyDescent="0.25">
      <c r="A7122">
        <f t="shared" si="223"/>
        <v>297</v>
      </c>
      <c r="B7122" s="3">
        <f t="shared" si="224"/>
        <v>298</v>
      </c>
      <c r="C7122">
        <v>7120</v>
      </c>
      <c r="D7122" s="2">
        <f>profiles!C7122*sysconfig!$B$6</f>
        <v>0</v>
      </c>
      <c r="E7122" s="24">
        <f>profiles!D7122*sysconfig!$B$7</f>
        <v>43.170834900151455</v>
      </c>
      <c r="F7122" s="2">
        <f>profiles!E7122*sysconfig!$B$8</f>
        <v>0</v>
      </c>
    </row>
    <row r="7123" spans="1:6" x14ac:dyDescent="0.25">
      <c r="A7123">
        <f t="shared" si="223"/>
        <v>297</v>
      </c>
      <c r="B7123" s="3">
        <f t="shared" si="224"/>
        <v>298</v>
      </c>
      <c r="C7123">
        <v>7121</v>
      </c>
      <c r="D7123" s="2">
        <f>profiles!C7123*sysconfig!$B$6</f>
        <v>0</v>
      </c>
      <c r="E7123" s="24">
        <f>profiles!D7123*sysconfig!$B$7</f>
        <v>75.17444129753855</v>
      </c>
      <c r="F7123" s="2">
        <f>profiles!E7123*sysconfig!$B$8</f>
        <v>0</v>
      </c>
    </row>
    <row r="7124" spans="1:6" x14ac:dyDescent="0.25">
      <c r="A7124">
        <f t="shared" si="223"/>
        <v>297</v>
      </c>
      <c r="B7124" s="3">
        <f t="shared" si="224"/>
        <v>298</v>
      </c>
      <c r="C7124">
        <v>7122</v>
      </c>
      <c r="D7124" s="2">
        <f>profiles!C7124*sysconfig!$B$6</f>
        <v>0</v>
      </c>
      <c r="E7124" s="24">
        <f>profiles!D7124*sysconfig!$B$7</f>
        <v>114.73153283667962</v>
      </c>
      <c r="F7124" s="2">
        <f>profiles!E7124*sysconfig!$B$8</f>
        <v>0</v>
      </c>
    </row>
    <row r="7125" spans="1:6" x14ac:dyDescent="0.25">
      <c r="A7125">
        <f t="shared" si="223"/>
        <v>297</v>
      </c>
      <c r="B7125" s="3">
        <f t="shared" si="224"/>
        <v>298</v>
      </c>
      <c r="C7125">
        <v>7123</v>
      </c>
      <c r="D7125" s="2">
        <f>profiles!C7125*sysconfig!$B$6</f>
        <v>0</v>
      </c>
      <c r="E7125" s="24">
        <f>profiles!D7125*sysconfig!$B$7</f>
        <v>83.970201970001668</v>
      </c>
      <c r="F7125" s="2">
        <f>profiles!E7125*sysconfig!$B$8</f>
        <v>0</v>
      </c>
    </row>
    <row r="7126" spans="1:6" x14ac:dyDescent="0.25">
      <c r="A7126">
        <f t="shared" si="223"/>
        <v>297</v>
      </c>
      <c r="B7126" s="3">
        <f t="shared" si="224"/>
        <v>298</v>
      </c>
      <c r="C7126">
        <v>7124</v>
      </c>
      <c r="D7126" s="2">
        <f>profiles!C7126*sysconfig!$B$6</f>
        <v>0</v>
      </c>
      <c r="E7126" s="24">
        <f>profiles!D7126*sysconfig!$B$7</f>
        <v>100.00578897268115</v>
      </c>
      <c r="F7126" s="2">
        <f>profiles!E7126*sysconfig!$B$8</f>
        <v>0</v>
      </c>
    </row>
    <row r="7127" spans="1:6" x14ac:dyDescent="0.25">
      <c r="A7127">
        <f t="shared" si="223"/>
        <v>297</v>
      </c>
      <c r="B7127" s="3">
        <f t="shared" si="224"/>
        <v>298</v>
      </c>
      <c r="C7127">
        <v>7125</v>
      </c>
      <c r="D7127" s="2">
        <f>profiles!C7127*sysconfig!$B$6</f>
        <v>0</v>
      </c>
      <c r="E7127" s="24">
        <f>profiles!D7127*sysconfig!$B$7</f>
        <v>103.66926033400594</v>
      </c>
      <c r="F7127" s="2">
        <f>profiles!E7127*sysconfig!$B$8</f>
        <v>0</v>
      </c>
    </row>
    <row r="7128" spans="1:6" x14ac:dyDescent="0.25">
      <c r="A7128">
        <f t="shared" si="223"/>
        <v>297</v>
      </c>
      <c r="B7128" s="3">
        <f t="shared" si="224"/>
        <v>298</v>
      </c>
      <c r="C7128">
        <v>7126</v>
      </c>
      <c r="D7128" s="2">
        <f>profiles!C7128*sysconfig!$B$6</f>
        <v>0</v>
      </c>
      <c r="E7128" s="24">
        <f>profiles!D7128*sysconfig!$B$7</f>
        <v>105.01006040040296</v>
      </c>
      <c r="F7128" s="2">
        <f>profiles!E7128*sysconfig!$B$8</f>
        <v>0</v>
      </c>
    </row>
    <row r="7129" spans="1:6" x14ac:dyDescent="0.25">
      <c r="A7129">
        <f t="shared" si="223"/>
        <v>297</v>
      </c>
      <c r="B7129" s="3">
        <f t="shared" si="224"/>
        <v>298</v>
      </c>
      <c r="C7129">
        <v>7127</v>
      </c>
      <c r="D7129" s="2">
        <f>profiles!C7129*sysconfig!$B$6</f>
        <v>0</v>
      </c>
      <c r="E7129" s="24">
        <f>profiles!D7129*sysconfig!$B$7</f>
        <v>105.46924455549687</v>
      </c>
      <c r="F7129" s="2">
        <f>profiles!E7129*sysconfig!$B$8</f>
        <v>0</v>
      </c>
    </row>
    <row r="7130" spans="1:6" x14ac:dyDescent="0.25">
      <c r="A7130">
        <f t="shared" si="223"/>
        <v>297</v>
      </c>
      <c r="B7130" s="3">
        <f t="shared" si="224"/>
        <v>298</v>
      </c>
      <c r="C7130">
        <v>7128</v>
      </c>
      <c r="D7130" s="2">
        <f>profiles!C7130*sysconfig!$B$6</f>
        <v>0</v>
      </c>
      <c r="E7130" s="24">
        <f>profiles!D7130*sysconfig!$B$7</f>
        <v>116.84360954539231</v>
      </c>
      <c r="F7130" s="2">
        <f>profiles!E7130*sysconfig!$B$8</f>
        <v>0</v>
      </c>
    </row>
    <row r="7131" spans="1:6" x14ac:dyDescent="0.25">
      <c r="A7131">
        <f t="shared" si="223"/>
        <v>298</v>
      </c>
      <c r="B7131" s="3">
        <f t="shared" si="224"/>
        <v>299</v>
      </c>
      <c r="C7131">
        <v>7129</v>
      </c>
      <c r="D7131" s="2">
        <f>profiles!C7131*sysconfig!$B$6</f>
        <v>0</v>
      </c>
      <c r="E7131" s="24">
        <f>profiles!D7131*sysconfig!$B$7</f>
        <v>106.90958313458131</v>
      </c>
      <c r="F7131" s="2">
        <f>profiles!E7131*sysconfig!$B$8</f>
        <v>0</v>
      </c>
    </row>
    <row r="7132" spans="1:6" x14ac:dyDescent="0.25">
      <c r="A7132">
        <f t="shared" si="223"/>
        <v>298</v>
      </c>
      <c r="B7132" s="3">
        <f t="shared" si="224"/>
        <v>299</v>
      </c>
      <c r="C7132">
        <v>7130</v>
      </c>
      <c r="D7132" s="2">
        <f>profiles!C7132*sysconfig!$B$6</f>
        <v>0</v>
      </c>
      <c r="E7132" s="24">
        <f>profiles!D7132*sysconfig!$B$7</f>
        <v>63.190059911239651</v>
      </c>
      <c r="F7132" s="2">
        <f>profiles!E7132*sysconfig!$B$8</f>
        <v>0</v>
      </c>
    </row>
    <row r="7133" spans="1:6" x14ac:dyDescent="0.25">
      <c r="A7133">
        <f t="shared" si="223"/>
        <v>298</v>
      </c>
      <c r="B7133" s="3">
        <f t="shared" si="224"/>
        <v>299</v>
      </c>
      <c r="C7133">
        <v>7131</v>
      </c>
      <c r="D7133" s="2">
        <f>profiles!C7133*sysconfig!$B$6</f>
        <v>0</v>
      </c>
      <c r="E7133" s="24">
        <f>profiles!D7133*sysconfig!$B$7</f>
        <v>33.8100214928985</v>
      </c>
      <c r="F7133" s="2">
        <f>profiles!E7133*sysconfig!$B$8</f>
        <v>0</v>
      </c>
    </row>
    <row r="7134" spans="1:6" x14ac:dyDescent="0.25">
      <c r="A7134">
        <f t="shared" si="223"/>
        <v>298</v>
      </c>
      <c r="B7134" s="3">
        <f t="shared" si="224"/>
        <v>299</v>
      </c>
      <c r="C7134">
        <v>7132</v>
      </c>
      <c r="D7134" s="2">
        <f>profiles!C7134*sysconfig!$B$6</f>
        <v>0</v>
      </c>
      <c r="E7134" s="24">
        <f>profiles!D7134*sysconfig!$B$7</f>
        <v>35.818214848069374</v>
      </c>
      <c r="F7134" s="2">
        <f>profiles!E7134*sysconfig!$B$8</f>
        <v>0</v>
      </c>
    </row>
    <row r="7135" spans="1:6" x14ac:dyDescent="0.25">
      <c r="A7135">
        <f t="shared" si="223"/>
        <v>298</v>
      </c>
      <c r="B7135" s="3">
        <f t="shared" si="224"/>
        <v>299</v>
      </c>
      <c r="C7135">
        <v>7133</v>
      </c>
      <c r="D7135" s="2">
        <f>profiles!C7135*sysconfig!$B$6</f>
        <v>0</v>
      </c>
      <c r="E7135" s="24">
        <f>profiles!D7135*sysconfig!$B$7</f>
        <v>40.563952787916705</v>
      </c>
      <c r="F7135" s="2">
        <f>profiles!E7135*sysconfig!$B$8</f>
        <v>0</v>
      </c>
    </row>
    <row r="7136" spans="1:6" x14ac:dyDescent="0.25">
      <c r="A7136">
        <f t="shared" si="223"/>
        <v>298</v>
      </c>
      <c r="B7136" s="3">
        <f t="shared" si="224"/>
        <v>299</v>
      </c>
      <c r="C7136">
        <v>7134</v>
      </c>
      <c r="D7136" s="2">
        <f>profiles!C7136*sysconfig!$B$6</f>
        <v>0</v>
      </c>
      <c r="E7136" s="24">
        <f>profiles!D7136*sysconfig!$B$7</f>
        <v>107.22088635106694</v>
      </c>
      <c r="F7136" s="2">
        <f>profiles!E7136*sysconfig!$B$8</f>
        <v>0</v>
      </c>
    </row>
    <row r="7137" spans="1:6" x14ac:dyDescent="0.25">
      <c r="A7137">
        <f t="shared" si="223"/>
        <v>298</v>
      </c>
      <c r="B7137" s="3">
        <f t="shared" si="224"/>
        <v>299</v>
      </c>
      <c r="C7137">
        <v>7135</v>
      </c>
      <c r="D7137" s="2">
        <f>profiles!C7137*sysconfig!$B$6</f>
        <v>0</v>
      </c>
      <c r="E7137" s="24">
        <f>profiles!D7137*sysconfig!$B$7</f>
        <v>281.43911601821492</v>
      </c>
      <c r="F7137" s="2">
        <f>profiles!E7137*sysconfig!$B$8</f>
        <v>0</v>
      </c>
    </row>
    <row r="7138" spans="1:6" x14ac:dyDescent="0.25">
      <c r="A7138">
        <f t="shared" si="223"/>
        <v>298</v>
      </c>
      <c r="B7138" s="3">
        <f t="shared" si="224"/>
        <v>299</v>
      </c>
      <c r="C7138">
        <v>7136</v>
      </c>
      <c r="D7138" s="2">
        <f>profiles!C7138*sysconfig!$B$6</f>
        <v>0</v>
      </c>
      <c r="E7138" s="24">
        <f>profiles!D7138*sysconfig!$B$7</f>
        <v>79.9945731895682</v>
      </c>
      <c r="F7138" s="2">
        <f>profiles!E7138*sysconfig!$B$8</f>
        <v>0</v>
      </c>
    </row>
    <row r="7139" spans="1:6" x14ac:dyDescent="0.25">
      <c r="A7139">
        <f t="shared" si="223"/>
        <v>298</v>
      </c>
      <c r="B7139" s="3">
        <f t="shared" si="224"/>
        <v>299</v>
      </c>
      <c r="C7139">
        <v>7137</v>
      </c>
      <c r="D7139" s="2">
        <f>profiles!C7139*sysconfig!$B$6</f>
        <v>0</v>
      </c>
      <c r="E7139" s="24">
        <f>profiles!D7139*sysconfig!$B$7</f>
        <v>117.26583494068102</v>
      </c>
      <c r="F7139" s="2">
        <f>profiles!E7139*sysconfig!$B$8</f>
        <v>0</v>
      </c>
    </row>
    <row r="7140" spans="1:6" x14ac:dyDescent="0.25">
      <c r="A7140">
        <f t="shared" si="223"/>
        <v>298</v>
      </c>
      <c r="B7140" s="3">
        <f t="shared" si="224"/>
        <v>299</v>
      </c>
      <c r="C7140">
        <v>7138</v>
      </c>
      <c r="D7140" s="2">
        <f>profiles!C7140*sysconfig!$B$6</f>
        <v>0</v>
      </c>
      <c r="E7140" s="24">
        <f>profiles!D7140*sysconfig!$B$7</f>
        <v>88.49625937694293</v>
      </c>
      <c r="F7140" s="2">
        <f>profiles!E7140*sysconfig!$B$8</f>
        <v>0</v>
      </c>
    </row>
    <row r="7141" spans="1:6" x14ac:dyDescent="0.25">
      <c r="A7141">
        <f t="shared" si="223"/>
        <v>298</v>
      </c>
      <c r="B7141" s="3">
        <f t="shared" si="224"/>
        <v>299</v>
      </c>
      <c r="C7141">
        <v>7139</v>
      </c>
      <c r="D7141" s="2">
        <f>profiles!C7141*sysconfig!$B$6</f>
        <v>0</v>
      </c>
      <c r="E7141" s="24">
        <f>profiles!D7141*sysconfig!$B$7</f>
        <v>95.475921988113484</v>
      </c>
      <c r="F7141" s="2">
        <f>profiles!E7141*sysconfig!$B$8</f>
        <v>0</v>
      </c>
    </row>
    <row r="7142" spans="1:6" x14ac:dyDescent="0.25">
      <c r="A7142">
        <f t="shared" si="223"/>
        <v>298</v>
      </c>
      <c r="B7142" s="3">
        <f t="shared" si="224"/>
        <v>299</v>
      </c>
      <c r="C7142">
        <v>7140</v>
      </c>
      <c r="D7142" s="2">
        <f>profiles!C7142*sysconfig!$B$6</f>
        <v>0</v>
      </c>
      <c r="E7142" s="24">
        <f>profiles!D7142*sysconfig!$B$7</f>
        <v>45.922147018690012</v>
      </c>
      <c r="F7142" s="2">
        <f>profiles!E7142*sysconfig!$B$8</f>
        <v>0</v>
      </c>
    </row>
    <row r="7143" spans="1:6" x14ac:dyDescent="0.25">
      <c r="A7143">
        <f t="shared" si="223"/>
        <v>298</v>
      </c>
      <c r="B7143" s="3">
        <f t="shared" si="224"/>
        <v>299</v>
      </c>
      <c r="C7143">
        <v>7141</v>
      </c>
      <c r="D7143" s="2">
        <f>profiles!C7143*sysconfig!$B$6</f>
        <v>0</v>
      </c>
      <c r="E7143" s="24">
        <f>profiles!D7143*sysconfig!$B$7</f>
        <v>53.113163900574904</v>
      </c>
      <c r="F7143" s="2">
        <f>profiles!E7143*sysconfig!$B$8</f>
        <v>0</v>
      </c>
    </row>
    <row r="7144" spans="1:6" x14ac:dyDescent="0.25">
      <c r="A7144">
        <f t="shared" si="223"/>
        <v>298</v>
      </c>
      <c r="B7144" s="3">
        <f t="shared" si="224"/>
        <v>299</v>
      </c>
      <c r="C7144">
        <v>7142</v>
      </c>
      <c r="D7144" s="2">
        <f>profiles!C7144*sysconfig!$B$6</f>
        <v>0</v>
      </c>
      <c r="E7144" s="24">
        <f>profiles!D7144*sysconfig!$B$7</f>
        <v>51.707222326926171</v>
      </c>
      <c r="F7144" s="2">
        <f>profiles!E7144*sysconfig!$B$8</f>
        <v>0</v>
      </c>
    </row>
    <row r="7145" spans="1:6" x14ac:dyDescent="0.25">
      <c r="A7145">
        <f t="shared" si="223"/>
        <v>298</v>
      </c>
      <c r="B7145" s="3">
        <f t="shared" si="224"/>
        <v>299</v>
      </c>
      <c r="C7145">
        <v>7143</v>
      </c>
      <c r="D7145" s="2">
        <f>profiles!C7145*sysconfig!$B$6</f>
        <v>0</v>
      </c>
      <c r="E7145" s="24">
        <f>profiles!D7145*sysconfig!$B$7</f>
        <v>45.003050911903287</v>
      </c>
      <c r="F7145" s="2">
        <f>profiles!E7145*sysconfig!$B$8</f>
        <v>0</v>
      </c>
    </row>
    <row r="7146" spans="1:6" x14ac:dyDescent="0.25">
      <c r="A7146">
        <f t="shared" si="223"/>
        <v>298</v>
      </c>
      <c r="B7146" s="3">
        <f t="shared" si="224"/>
        <v>299</v>
      </c>
      <c r="C7146">
        <v>7144</v>
      </c>
      <c r="D7146" s="2">
        <f>profiles!C7146*sysconfig!$B$6</f>
        <v>0</v>
      </c>
      <c r="E7146" s="24">
        <f>profiles!D7146*sysconfig!$B$7</f>
        <v>42.919772546229396</v>
      </c>
      <c r="F7146" s="2">
        <f>profiles!E7146*sysconfig!$B$8</f>
        <v>0</v>
      </c>
    </row>
    <row r="7147" spans="1:6" x14ac:dyDescent="0.25">
      <c r="A7147">
        <f t="shared" si="223"/>
        <v>298</v>
      </c>
      <c r="B7147" s="3">
        <f t="shared" si="224"/>
        <v>299</v>
      </c>
      <c r="C7147">
        <v>7145</v>
      </c>
      <c r="D7147" s="2">
        <f>profiles!C7147*sysconfig!$B$6</f>
        <v>0</v>
      </c>
      <c r="E7147" s="24">
        <f>profiles!D7147*sysconfig!$B$7</f>
        <v>57.110940974043764</v>
      </c>
      <c r="F7147" s="2">
        <f>profiles!E7147*sysconfig!$B$8</f>
        <v>0</v>
      </c>
    </row>
    <row r="7148" spans="1:6" x14ac:dyDescent="0.25">
      <c r="A7148">
        <f t="shared" si="223"/>
        <v>298</v>
      </c>
      <c r="B7148" s="3">
        <f t="shared" si="224"/>
        <v>299</v>
      </c>
      <c r="C7148">
        <v>7146</v>
      </c>
      <c r="D7148" s="2">
        <f>profiles!C7148*sysconfig!$B$6</f>
        <v>0</v>
      </c>
      <c r="E7148" s="24">
        <f>profiles!D7148*sysconfig!$B$7</f>
        <v>126.33427883329391</v>
      </c>
      <c r="F7148" s="2">
        <f>profiles!E7148*sysconfig!$B$8</f>
        <v>0</v>
      </c>
    </row>
    <row r="7149" spans="1:6" x14ac:dyDescent="0.25">
      <c r="A7149">
        <f t="shared" si="223"/>
        <v>298</v>
      </c>
      <c r="B7149" s="3">
        <f t="shared" si="224"/>
        <v>299</v>
      </c>
      <c r="C7149">
        <v>7147</v>
      </c>
      <c r="D7149" s="2">
        <f>profiles!C7149*sysconfig!$B$6</f>
        <v>0</v>
      </c>
      <c r="E7149" s="24">
        <f>profiles!D7149*sysconfig!$B$7</f>
        <v>116.37365837545752</v>
      </c>
      <c r="F7149" s="2">
        <f>profiles!E7149*sysconfig!$B$8</f>
        <v>0</v>
      </c>
    </row>
    <row r="7150" spans="1:6" x14ac:dyDescent="0.25">
      <c r="A7150">
        <f t="shared" si="223"/>
        <v>298</v>
      </c>
      <c r="B7150" s="3">
        <f t="shared" si="224"/>
        <v>299</v>
      </c>
      <c r="C7150">
        <v>7148</v>
      </c>
      <c r="D7150" s="2">
        <f>profiles!C7150*sysconfig!$B$6</f>
        <v>0</v>
      </c>
      <c r="E7150" s="24">
        <f>profiles!D7150*sysconfig!$B$7</f>
        <v>96.069371953891107</v>
      </c>
      <c r="F7150" s="2">
        <f>profiles!E7150*sysconfig!$B$8</f>
        <v>0</v>
      </c>
    </row>
    <row r="7151" spans="1:6" x14ac:dyDescent="0.25">
      <c r="A7151">
        <f t="shared" si="223"/>
        <v>298</v>
      </c>
      <c r="B7151" s="3">
        <f t="shared" si="224"/>
        <v>299</v>
      </c>
      <c r="C7151">
        <v>7149</v>
      </c>
      <c r="D7151" s="2">
        <f>profiles!C7151*sysconfig!$B$6</f>
        <v>0</v>
      </c>
      <c r="E7151" s="24">
        <f>profiles!D7151*sysconfig!$B$7</f>
        <v>104.00028893905962</v>
      </c>
      <c r="F7151" s="2">
        <f>profiles!E7151*sysconfig!$B$8</f>
        <v>0</v>
      </c>
    </row>
    <row r="7152" spans="1:6" x14ac:dyDescent="0.25">
      <c r="A7152">
        <f t="shared" si="223"/>
        <v>298</v>
      </c>
      <c r="B7152" s="3">
        <f t="shared" si="224"/>
        <v>299</v>
      </c>
      <c r="C7152">
        <v>7150</v>
      </c>
      <c r="D7152" s="2">
        <f>profiles!C7152*sysconfig!$B$6</f>
        <v>0</v>
      </c>
      <c r="E7152" s="24">
        <f>profiles!D7152*sysconfig!$B$7</f>
        <v>95.653672166850868</v>
      </c>
      <c r="F7152" s="2">
        <f>profiles!E7152*sysconfig!$B$8</f>
        <v>0</v>
      </c>
    </row>
    <row r="7153" spans="1:6" x14ac:dyDescent="0.25">
      <c r="A7153">
        <f t="shared" si="223"/>
        <v>298</v>
      </c>
      <c r="B7153" s="3">
        <f t="shared" si="224"/>
        <v>299</v>
      </c>
      <c r="C7153">
        <v>7151</v>
      </c>
      <c r="D7153" s="2">
        <f>profiles!C7153*sysconfig!$B$6</f>
        <v>0</v>
      </c>
      <c r="E7153" s="24">
        <f>profiles!D7153*sysconfig!$B$7</f>
        <v>114.07657048855268</v>
      </c>
      <c r="F7153" s="2">
        <f>profiles!E7153*sysconfig!$B$8</f>
        <v>0</v>
      </c>
    </row>
    <row r="7154" spans="1:6" x14ac:dyDescent="0.25">
      <c r="A7154">
        <f t="shared" si="223"/>
        <v>298</v>
      </c>
      <c r="B7154" s="3">
        <f t="shared" si="224"/>
        <v>299</v>
      </c>
      <c r="C7154">
        <v>7152</v>
      </c>
      <c r="D7154" s="2">
        <f>profiles!C7154*sysconfig!$B$6</f>
        <v>0</v>
      </c>
      <c r="E7154" s="24">
        <f>profiles!D7154*sysconfig!$B$7</f>
        <v>96.934443884361087</v>
      </c>
      <c r="F7154" s="2">
        <f>profiles!E7154*sysconfig!$B$8</f>
        <v>0</v>
      </c>
    </row>
    <row r="7155" spans="1:6" x14ac:dyDescent="0.25">
      <c r="A7155">
        <f t="shared" si="223"/>
        <v>299</v>
      </c>
      <c r="B7155" s="3">
        <f t="shared" si="224"/>
        <v>300</v>
      </c>
      <c r="C7155">
        <v>7153</v>
      </c>
      <c r="D7155" s="2">
        <f>profiles!C7155*sysconfig!$B$6</f>
        <v>0</v>
      </c>
      <c r="E7155" s="24">
        <f>profiles!D7155*sysconfig!$B$7</f>
        <v>99.013134976437556</v>
      </c>
      <c r="F7155" s="2">
        <f>profiles!E7155*sysconfig!$B$8</f>
        <v>0</v>
      </c>
    </row>
    <row r="7156" spans="1:6" x14ac:dyDescent="0.25">
      <c r="A7156">
        <f t="shared" si="223"/>
        <v>299</v>
      </c>
      <c r="B7156" s="3">
        <f t="shared" si="224"/>
        <v>300</v>
      </c>
      <c r="C7156">
        <v>7154</v>
      </c>
      <c r="D7156" s="2">
        <f>profiles!C7156*sysconfig!$B$6</f>
        <v>0</v>
      </c>
      <c r="E7156" s="24">
        <f>profiles!D7156*sysconfig!$B$7</f>
        <v>116.52716305297005</v>
      </c>
      <c r="F7156" s="2">
        <f>profiles!E7156*sysconfig!$B$8</f>
        <v>0</v>
      </c>
    </row>
    <row r="7157" spans="1:6" x14ac:dyDescent="0.25">
      <c r="A7157">
        <f t="shared" si="223"/>
        <v>299</v>
      </c>
      <c r="B7157" s="3">
        <f t="shared" si="224"/>
        <v>300</v>
      </c>
      <c r="C7157">
        <v>7155</v>
      </c>
      <c r="D7157" s="2">
        <f>profiles!C7157*sysconfig!$B$6</f>
        <v>0</v>
      </c>
      <c r="E7157" s="24">
        <f>profiles!D7157*sysconfig!$B$7</f>
        <v>110.99083278237012</v>
      </c>
      <c r="F7157" s="2">
        <f>profiles!E7157*sysconfig!$B$8</f>
        <v>0</v>
      </c>
    </row>
    <row r="7158" spans="1:6" x14ac:dyDescent="0.25">
      <c r="A7158">
        <f t="shared" si="223"/>
        <v>299</v>
      </c>
      <c r="B7158" s="3">
        <f t="shared" si="224"/>
        <v>300</v>
      </c>
      <c r="C7158">
        <v>7156</v>
      </c>
      <c r="D7158" s="2">
        <f>profiles!C7158*sysconfig!$B$6</f>
        <v>0</v>
      </c>
      <c r="E7158" s="24">
        <f>profiles!D7158*sysconfig!$B$7</f>
        <v>54.064443522559117</v>
      </c>
      <c r="F7158" s="2">
        <f>profiles!E7158*sysconfig!$B$8</f>
        <v>0</v>
      </c>
    </row>
    <row r="7159" spans="1:6" x14ac:dyDescent="0.25">
      <c r="A7159">
        <f t="shared" si="223"/>
        <v>299</v>
      </c>
      <c r="B7159" s="3">
        <f t="shared" si="224"/>
        <v>300</v>
      </c>
      <c r="C7159">
        <v>7157</v>
      </c>
      <c r="D7159" s="2">
        <f>profiles!C7159*sysconfig!$B$6</f>
        <v>0</v>
      </c>
      <c r="E7159" s="24">
        <f>profiles!D7159*sysconfig!$B$7</f>
        <v>47.378821231140215</v>
      </c>
      <c r="F7159" s="2">
        <f>profiles!E7159*sysconfig!$B$8</f>
        <v>0</v>
      </c>
    </row>
    <row r="7160" spans="1:6" x14ac:dyDescent="0.25">
      <c r="A7160">
        <f t="shared" si="223"/>
        <v>299</v>
      </c>
      <c r="B7160" s="3">
        <f t="shared" si="224"/>
        <v>300</v>
      </c>
      <c r="C7160">
        <v>7158</v>
      </c>
      <c r="D7160" s="2">
        <f>profiles!C7160*sysconfig!$B$6</f>
        <v>0</v>
      </c>
      <c r="E7160" s="24">
        <f>profiles!D7160*sysconfig!$B$7</f>
        <v>99.322060561731107</v>
      </c>
      <c r="F7160" s="2">
        <f>profiles!E7160*sysconfig!$B$8</f>
        <v>0</v>
      </c>
    </row>
    <row r="7161" spans="1:6" x14ac:dyDescent="0.25">
      <c r="A7161">
        <f t="shared" si="223"/>
        <v>299</v>
      </c>
      <c r="B7161" s="3">
        <f t="shared" si="224"/>
        <v>300</v>
      </c>
      <c r="C7161">
        <v>7159</v>
      </c>
      <c r="D7161" s="2">
        <f>profiles!C7161*sysconfig!$B$6</f>
        <v>0</v>
      </c>
      <c r="E7161" s="24">
        <f>profiles!D7161*sysconfig!$B$7</f>
        <v>77.49449144226088</v>
      </c>
      <c r="F7161" s="2">
        <f>profiles!E7161*sysconfig!$B$8</f>
        <v>0</v>
      </c>
    </row>
    <row r="7162" spans="1:6" x14ac:dyDescent="0.25">
      <c r="A7162">
        <f t="shared" si="223"/>
        <v>299</v>
      </c>
      <c r="B7162" s="3">
        <f t="shared" si="224"/>
        <v>300</v>
      </c>
      <c r="C7162">
        <v>7160</v>
      </c>
      <c r="D7162" s="2">
        <f>profiles!C7162*sysconfig!$B$6</f>
        <v>0</v>
      </c>
      <c r="E7162" s="24">
        <f>profiles!D7162*sysconfig!$B$7</f>
        <v>95.136328532791737</v>
      </c>
      <c r="F7162" s="2">
        <f>profiles!E7162*sysconfig!$B$8</f>
        <v>0</v>
      </c>
    </row>
    <row r="7163" spans="1:6" x14ac:dyDescent="0.25">
      <c r="A7163">
        <f t="shared" si="223"/>
        <v>299</v>
      </c>
      <c r="B7163" s="3">
        <f t="shared" si="224"/>
        <v>300</v>
      </c>
      <c r="C7163">
        <v>7161</v>
      </c>
      <c r="D7163" s="2">
        <f>profiles!C7163*sysconfig!$B$6</f>
        <v>0</v>
      </c>
      <c r="E7163" s="24">
        <f>profiles!D7163*sysconfig!$B$7</f>
        <v>100.27169445950763</v>
      </c>
      <c r="F7163" s="2">
        <f>profiles!E7163*sysconfig!$B$8</f>
        <v>0</v>
      </c>
    </row>
    <row r="7164" spans="1:6" x14ac:dyDescent="0.25">
      <c r="A7164">
        <f t="shared" si="223"/>
        <v>299</v>
      </c>
      <c r="B7164" s="3">
        <f t="shared" si="224"/>
        <v>300</v>
      </c>
      <c r="C7164">
        <v>7162</v>
      </c>
      <c r="D7164" s="2">
        <f>profiles!C7164*sysconfig!$B$6</f>
        <v>0</v>
      </c>
      <c r="E7164" s="24">
        <f>profiles!D7164*sysconfig!$B$7</f>
        <v>87.939288546156746</v>
      </c>
      <c r="F7164" s="2">
        <f>profiles!E7164*sysconfig!$B$8</f>
        <v>0</v>
      </c>
    </row>
    <row r="7165" spans="1:6" x14ac:dyDescent="0.25">
      <c r="A7165">
        <f t="shared" si="223"/>
        <v>299</v>
      </c>
      <c r="B7165" s="3">
        <f t="shared" si="224"/>
        <v>300</v>
      </c>
      <c r="C7165">
        <v>7163</v>
      </c>
      <c r="D7165" s="2">
        <f>profiles!C7165*sysconfig!$B$6</f>
        <v>0</v>
      </c>
      <c r="E7165" s="24">
        <f>profiles!D7165*sysconfig!$B$7</f>
        <v>55.015502278829985</v>
      </c>
      <c r="F7165" s="2">
        <f>profiles!E7165*sysconfig!$B$8</f>
        <v>0</v>
      </c>
    </row>
    <row r="7166" spans="1:6" x14ac:dyDescent="0.25">
      <c r="A7166">
        <f t="shared" si="223"/>
        <v>299</v>
      </c>
      <c r="B7166" s="3">
        <f t="shared" si="224"/>
        <v>300</v>
      </c>
      <c r="C7166">
        <v>7164</v>
      </c>
      <c r="D7166" s="2">
        <f>profiles!C7166*sysconfig!$B$6</f>
        <v>0</v>
      </c>
      <c r="E7166" s="24">
        <f>profiles!D7166*sysconfig!$B$7</f>
        <v>38.113241349934484</v>
      </c>
      <c r="F7166" s="2">
        <f>profiles!E7166*sysconfig!$B$8</f>
        <v>0</v>
      </c>
    </row>
    <row r="7167" spans="1:6" x14ac:dyDescent="0.25">
      <c r="A7167">
        <f t="shared" si="223"/>
        <v>299</v>
      </c>
      <c r="B7167" s="3">
        <f t="shared" si="224"/>
        <v>300</v>
      </c>
      <c r="C7167">
        <v>7165</v>
      </c>
      <c r="D7167" s="2">
        <f>profiles!C7167*sysconfig!$B$6</f>
        <v>0</v>
      </c>
      <c r="E7167" s="24">
        <f>profiles!D7167*sysconfig!$B$7</f>
        <v>38.087265610725112</v>
      </c>
      <c r="F7167" s="2">
        <f>profiles!E7167*sysconfig!$B$8</f>
        <v>0</v>
      </c>
    </row>
    <row r="7168" spans="1:6" x14ac:dyDescent="0.25">
      <c r="A7168">
        <f t="shared" si="223"/>
        <v>299</v>
      </c>
      <c r="B7168" s="3">
        <f t="shared" si="224"/>
        <v>300</v>
      </c>
      <c r="C7168">
        <v>7166</v>
      </c>
      <c r="D7168" s="2">
        <f>profiles!C7168*sysconfig!$B$6</f>
        <v>0</v>
      </c>
      <c r="E7168" s="24">
        <f>profiles!D7168*sysconfig!$B$7</f>
        <v>39.40198931000797</v>
      </c>
      <c r="F7168" s="2">
        <f>profiles!E7168*sysconfig!$B$8</f>
        <v>0</v>
      </c>
    </row>
    <row r="7169" spans="1:6" x14ac:dyDescent="0.25">
      <c r="A7169">
        <f t="shared" si="223"/>
        <v>299</v>
      </c>
      <c r="B7169" s="3">
        <f t="shared" si="224"/>
        <v>300</v>
      </c>
      <c r="C7169">
        <v>7167</v>
      </c>
      <c r="D7169" s="2">
        <f>profiles!C7169*sysconfig!$B$6</f>
        <v>0</v>
      </c>
      <c r="E7169" s="24">
        <f>profiles!D7169*sysconfig!$B$7</f>
        <v>35.861203865135025</v>
      </c>
      <c r="F7169" s="2">
        <f>profiles!E7169*sysconfig!$B$8</f>
        <v>0</v>
      </c>
    </row>
    <row r="7170" spans="1:6" x14ac:dyDescent="0.25">
      <c r="A7170">
        <f t="shared" si="223"/>
        <v>299</v>
      </c>
      <c r="B7170" s="3">
        <f t="shared" si="224"/>
        <v>300</v>
      </c>
      <c r="C7170">
        <v>7168</v>
      </c>
      <c r="D7170" s="2">
        <f>profiles!C7170*sysconfig!$B$6</f>
        <v>0</v>
      </c>
      <c r="E7170" s="24">
        <f>profiles!D7170*sysconfig!$B$7</f>
        <v>45.734648167494427</v>
      </c>
      <c r="F7170" s="2">
        <f>profiles!E7170*sysconfig!$B$8</f>
        <v>0</v>
      </c>
    </row>
    <row r="7171" spans="1:6" x14ac:dyDescent="0.25">
      <c r="A7171">
        <f t="shared" si="223"/>
        <v>299</v>
      </c>
      <c r="B7171" s="3">
        <f t="shared" si="224"/>
        <v>300</v>
      </c>
      <c r="C7171">
        <v>7169</v>
      </c>
      <c r="D7171" s="2">
        <f>profiles!C7171*sysconfig!$B$6</f>
        <v>0</v>
      </c>
      <c r="E7171" s="24">
        <f>profiles!D7171*sysconfig!$B$7</f>
        <v>34.634729400865702</v>
      </c>
      <c r="F7171" s="2">
        <f>profiles!E7171*sysconfig!$B$8</f>
        <v>0</v>
      </c>
    </row>
    <row r="7172" spans="1:6" x14ac:dyDescent="0.25">
      <c r="A7172">
        <f t="shared" ref="A7172:A7235" si="225">ROUNDUP(C7172/24,0)</f>
        <v>299</v>
      </c>
      <c r="B7172" s="3">
        <f t="shared" si="224"/>
        <v>300</v>
      </c>
      <c r="C7172">
        <v>7170</v>
      </c>
      <c r="D7172" s="2">
        <f>profiles!C7172*sysconfig!$B$6</f>
        <v>0</v>
      </c>
      <c r="E7172" s="24">
        <f>profiles!D7172*sysconfig!$B$7</f>
        <v>49.815432526295901</v>
      </c>
      <c r="F7172" s="2">
        <f>profiles!E7172*sysconfig!$B$8</f>
        <v>0</v>
      </c>
    </row>
    <row r="7173" spans="1:6" x14ac:dyDescent="0.25">
      <c r="A7173">
        <f t="shared" si="225"/>
        <v>299</v>
      </c>
      <c r="B7173" s="3">
        <f t="shared" si="224"/>
        <v>300</v>
      </c>
      <c r="C7173">
        <v>7171</v>
      </c>
      <c r="D7173" s="2">
        <f>profiles!C7173*sysconfig!$B$6</f>
        <v>0</v>
      </c>
      <c r="E7173" s="24">
        <f>profiles!D7173*sysconfig!$B$7</f>
        <v>42.546426562117375</v>
      </c>
      <c r="F7173" s="2">
        <f>profiles!E7173*sysconfig!$B$8</f>
        <v>0</v>
      </c>
    </row>
    <row r="7174" spans="1:6" x14ac:dyDescent="0.25">
      <c r="A7174">
        <f t="shared" si="225"/>
        <v>299</v>
      </c>
      <c r="B7174" s="3">
        <f t="shared" si="224"/>
        <v>300</v>
      </c>
      <c r="C7174">
        <v>7172</v>
      </c>
      <c r="D7174" s="2">
        <f>profiles!C7174*sysconfig!$B$6</f>
        <v>0</v>
      </c>
      <c r="E7174" s="24">
        <f>profiles!D7174*sysconfig!$B$7</f>
        <v>34.528702091866393</v>
      </c>
      <c r="F7174" s="2">
        <f>profiles!E7174*sysconfig!$B$8</f>
        <v>0</v>
      </c>
    </row>
    <row r="7175" spans="1:6" x14ac:dyDescent="0.25">
      <c r="A7175">
        <f t="shared" si="225"/>
        <v>299</v>
      </c>
      <c r="B7175" s="3">
        <f t="shared" si="224"/>
        <v>300</v>
      </c>
      <c r="C7175">
        <v>7173</v>
      </c>
      <c r="D7175" s="2">
        <f>profiles!C7175*sysconfig!$B$6</f>
        <v>0</v>
      </c>
      <c r="E7175" s="24">
        <f>profiles!D7175*sysconfig!$B$7</f>
        <v>29.346595173595063</v>
      </c>
      <c r="F7175" s="2">
        <f>profiles!E7175*sysconfig!$B$8</f>
        <v>0</v>
      </c>
    </row>
    <row r="7176" spans="1:6" x14ac:dyDescent="0.25">
      <c r="A7176">
        <f t="shared" si="225"/>
        <v>299</v>
      </c>
      <c r="B7176" s="3">
        <f t="shared" si="224"/>
        <v>300</v>
      </c>
      <c r="C7176">
        <v>7174</v>
      </c>
      <c r="D7176" s="2">
        <f>profiles!C7176*sysconfig!$B$6</f>
        <v>0</v>
      </c>
      <c r="E7176" s="24">
        <f>profiles!D7176*sysconfig!$B$7</f>
        <v>233.13628515943478</v>
      </c>
      <c r="F7176" s="2">
        <f>profiles!E7176*sysconfig!$B$8</f>
        <v>0</v>
      </c>
    </row>
    <row r="7177" spans="1:6" x14ac:dyDescent="0.25">
      <c r="A7177">
        <f t="shared" si="225"/>
        <v>299</v>
      </c>
      <c r="B7177" s="3">
        <f t="shared" si="224"/>
        <v>300</v>
      </c>
      <c r="C7177">
        <v>7175</v>
      </c>
      <c r="D7177" s="2">
        <f>profiles!C7177*sysconfig!$B$6</f>
        <v>0</v>
      </c>
      <c r="E7177" s="24">
        <f>profiles!D7177*sysconfig!$B$7</f>
        <v>28.978795698892132</v>
      </c>
      <c r="F7177" s="2">
        <f>profiles!E7177*sysconfig!$B$8</f>
        <v>0</v>
      </c>
    </row>
    <row r="7178" spans="1:6" x14ac:dyDescent="0.25">
      <c r="A7178">
        <f t="shared" si="225"/>
        <v>299</v>
      </c>
      <c r="B7178" s="3">
        <f t="shared" si="224"/>
        <v>300</v>
      </c>
      <c r="C7178">
        <v>7176</v>
      </c>
      <c r="D7178" s="2">
        <f>profiles!C7178*sysconfig!$B$6</f>
        <v>0</v>
      </c>
      <c r="E7178" s="24">
        <f>profiles!D7178*sysconfig!$B$7</f>
        <v>26.453302606002215</v>
      </c>
      <c r="F7178" s="2">
        <f>profiles!E7178*sysconfig!$B$8</f>
        <v>0</v>
      </c>
    </row>
    <row r="7179" spans="1:6" x14ac:dyDescent="0.25">
      <c r="A7179">
        <f t="shared" si="225"/>
        <v>300</v>
      </c>
      <c r="B7179" s="3">
        <f t="shared" si="224"/>
        <v>301</v>
      </c>
      <c r="C7179">
        <v>7177</v>
      </c>
      <c r="D7179" s="2">
        <f>profiles!C7179*sysconfig!$B$6</f>
        <v>0</v>
      </c>
      <c r="E7179" s="24">
        <f>profiles!D7179*sysconfig!$B$7</f>
        <v>32.403401118901279</v>
      </c>
      <c r="F7179" s="2">
        <f>profiles!E7179*sysconfig!$B$8</f>
        <v>0</v>
      </c>
    </row>
    <row r="7180" spans="1:6" x14ac:dyDescent="0.25">
      <c r="A7180">
        <f t="shared" si="225"/>
        <v>300</v>
      </c>
      <c r="B7180" s="3">
        <f t="shared" ref="B7180:B7243" si="226">A7180+1</f>
        <v>301</v>
      </c>
      <c r="C7180">
        <v>7178</v>
      </c>
      <c r="D7180" s="2">
        <f>profiles!C7180*sysconfig!$B$6</f>
        <v>0</v>
      </c>
      <c r="E7180" s="24">
        <f>profiles!D7180*sysconfig!$B$7</f>
        <v>26.094114271321622</v>
      </c>
      <c r="F7180" s="2">
        <f>profiles!E7180*sysconfig!$B$8</f>
        <v>0</v>
      </c>
    </row>
    <row r="7181" spans="1:6" x14ac:dyDescent="0.25">
      <c r="A7181">
        <f t="shared" si="225"/>
        <v>300</v>
      </c>
      <c r="B7181" s="3">
        <f t="shared" si="226"/>
        <v>301</v>
      </c>
      <c r="C7181">
        <v>7179</v>
      </c>
      <c r="D7181" s="2">
        <f>profiles!C7181*sysconfig!$B$6</f>
        <v>0</v>
      </c>
      <c r="E7181" s="24">
        <f>profiles!D7181*sysconfig!$B$7</f>
        <v>29.323944058555711</v>
      </c>
      <c r="F7181" s="2">
        <f>profiles!E7181*sysconfig!$B$8</f>
        <v>0</v>
      </c>
    </row>
    <row r="7182" spans="1:6" x14ac:dyDescent="0.25">
      <c r="A7182">
        <f t="shared" si="225"/>
        <v>300</v>
      </c>
      <c r="B7182" s="3">
        <f t="shared" si="226"/>
        <v>301</v>
      </c>
      <c r="C7182">
        <v>7180</v>
      </c>
      <c r="D7182" s="2">
        <f>profiles!C7182*sysconfig!$B$6</f>
        <v>0</v>
      </c>
      <c r="E7182" s="24">
        <f>profiles!D7182*sysconfig!$B$7</f>
        <v>26.430044985110012</v>
      </c>
      <c r="F7182" s="2">
        <f>profiles!E7182*sysconfig!$B$8</f>
        <v>0</v>
      </c>
    </row>
    <row r="7183" spans="1:6" x14ac:dyDescent="0.25">
      <c r="A7183">
        <f t="shared" si="225"/>
        <v>300</v>
      </c>
      <c r="B7183" s="3">
        <f t="shared" si="226"/>
        <v>301</v>
      </c>
      <c r="C7183">
        <v>7181</v>
      </c>
      <c r="D7183" s="2">
        <f>profiles!C7183*sysconfig!$B$6</f>
        <v>0</v>
      </c>
      <c r="E7183" s="24">
        <f>profiles!D7183*sysconfig!$B$7</f>
        <v>28.739815780289337</v>
      </c>
      <c r="F7183" s="2">
        <f>profiles!E7183*sysconfig!$B$8</f>
        <v>0</v>
      </c>
    </row>
    <row r="7184" spans="1:6" x14ac:dyDescent="0.25">
      <c r="A7184">
        <f t="shared" si="225"/>
        <v>300</v>
      </c>
      <c r="B7184" s="3">
        <f t="shared" si="226"/>
        <v>301</v>
      </c>
      <c r="C7184">
        <v>7182</v>
      </c>
      <c r="D7184" s="2">
        <f>profiles!C7184*sysconfig!$B$6</f>
        <v>0</v>
      </c>
      <c r="E7184" s="24">
        <f>profiles!D7184*sysconfig!$B$7</f>
        <v>22.297540464805198</v>
      </c>
      <c r="F7184" s="2">
        <f>profiles!E7184*sysconfig!$B$8</f>
        <v>0</v>
      </c>
    </row>
    <row r="7185" spans="1:6" x14ac:dyDescent="0.25">
      <c r="A7185">
        <f t="shared" si="225"/>
        <v>300</v>
      </c>
      <c r="B7185" s="3">
        <f t="shared" si="226"/>
        <v>301</v>
      </c>
      <c r="C7185">
        <v>7183</v>
      </c>
      <c r="D7185" s="2">
        <f>profiles!C7185*sysconfig!$B$6</f>
        <v>0</v>
      </c>
      <c r="E7185" s="24">
        <f>profiles!D7185*sysconfig!$B$7</f>
        <v>31.235590222326916</v>
      </c>
      <c r="F7185" s="2">
        <f>profiles!E7185*sysconfig!$B$8</f>
        <v>0</v>
      </c>
    </row>
    <row r="7186" spans="1:6" x14ac:dyDescent="0.25">
      <c r="A7186">
        <f t="shared" si="225"/>
        <v>300</v>
      </c>
      <c r="B7186" s="3">
        <f t="shared" si="226"/>
        <v>301</v>
      </c>
      <c r="C7186">
        <v>7184</v>
      </c>
      <c r="D7186" s="2">
        <f>profiles!C7186*sysconfig!$B$6</f>
        <v>0</v>
      </c>
      <c r="E7186" s="24">
        <f>profiles!D7186*sysconfig!$B$7</f>
        <v>40.639792647347349</v>
      </c>
      <c r="F7186" s="2">
        <f>profiles!E7186*sysconfig!$B$8</f>
        <v>0</v>
      </c>
    </row>
    <row r="7187" spans="1:6" x14ac:dyDescent="0.25">
      <c r="A7187">
        <f t="shared" si="225"/>
        <v>300</v>
      </c>
      <c r="B7187" s="3">
        <f t="shared" si="226"/>
        <v>301</v>
      </c>
      <c r="C7187">
        <v>7185</v>
      </c>
      <c r="D7187" s="2">
        <f>profiles!C7187*sysconfig!$B$6</f>
        <v>0</v>
      </c>
      <c r="E7187" s="24">
        <f>profiles!D7187*sysconfig!$B$7</f>
        <v>48.577063241867116</v>
      </c>
      <c r="F7187" s="2">
        <f>profiles!E7187*sysconfig!$B$8</f>
        <v>0</v>
      </c>
    </row>
    <row r="7188" spans="1:6" x14ac:dyDescent="0.25">
      <c r="A7188">
        <f t="shared" si="225"/>
        <v>300</v>
      </c>
      <c r="B7188" s="3">
        <f t="shared" si="226"/>
        <v>301</v>
      </c>
      <c r="C7188">
        <v>7186</v>
      </c>
      <c r="D7188" s="2">
        <f>profiles!C7188*sysconfig!$B$6</f>
        <v>0</v>
      </c>
      <c r="E7188" s="24">
        <f>profiles!D7188*sysconfig!$B$7</f>
        <v>42.14294435848597</v>
      </c>
      <c r="F7188" s="2">
        <f>profiles!E7188*sysconfig!$B$8</f>
        <v>0</v>
      </c>
    </row>
    <row r="7189" spans="1:6" x14ac:dyDescent="0.25">
      <c r="A7189">
        <f t="shared" si="225"/>
        <v>300</v>
      </c>
      <c r="B7189" s="3">
        <f t="shared" si="226"/>
        <v>301</v>
      </c>
      <c r="C7189">
        <v>7187</v>
      </c>
      <c r="D7189" s="2">
        <f>profiles!C7189*sysconfig!$B$6</f>
        <v>0</v>
      </c>
      <c r="E7189" s="24">
        <f>profiles!D7189*sysconfig!$B$7</f>
        <v>24.616554681780418</v>
      </c>
      <c r="F7189" s="2">
        <f>profiles!E7189*sysconfig!$B$8</f>
        <v>0</v>
      </c>
    </row>
    <row r="7190" spans="1:6" x14ac:dyDescent="0.25">
      <c r="A7190">
        <f t="shared" si="225"/>
        <v>300</v>
      </c>
      <c r="B7190" s="3">
        <f t="shared" si="226"/>
        <v>301</v>
      </c>
      <c r="C7190">
        <v>7188</v>
      </c>
      <c r="D7190" s="2">
        <f>profiles!C7190*sysconfig!$B$6</f>
        <v>0</v>
      </c>
      <c r="E7190" s="24">
        <f>profiles!D7190*sysconfig!$B$7</f>
        <v>43.339519937151849</v>
      </c>
      <c r="F7190" s="2">
        <f>profiles!E7190*sysconfig!$B$8</f>
        <v>0</v>
      </c>
    </row>
    <row r="7191" spans="1:6" x14ac:dyDescent="0.25">
      <c r="A7191">
        <f t="shared" si="225"/>
        <v>300</v>
      </c>
      <c r="B7191" s="3">
        <f t="shared" si="226"/>
        <v>301</v>
      </c>
      <c r="C7191">
        <v>7189</v>
      </c>
      <c r="D7191" s="2">
        <f>profiles!C7191*sysconfig!$B$6</f>
        <v>0</v>
      </c>
      <c r="E7191" s="24">
        <f>profiles!D7191*sysconfig!$B$7</f>
        <v>37.382842109911351</v>
      </c>
      <c r="F7191" s="2">
        <f>profiles!E7191*sysconfig!$B$8</f>
        <v>0</v>
      </c>
    </row>
    <row r="7192" spans="1:6" x14ac:dyDescent="0.25">
      <c r="A7192">
        <f t="shared" si="225"/>
        <v>300</v>
      </c>
      <c r="B7192" s="3">
        <f t="shared" si="226"/>
        <v>301</v>
      </c>
      <c r="C7192">
        <v>7190</v>
      </c>
      <c r="D7192" s="2">
        <f>profiles!C7192*sysconfig!$B$6</f>
        <v>0</v>
      </c>
      <c r="E7192" s="24">
        <f>profiles!D7192*sysconfig!$B$7</f>
        <v>52.635340027517444</v>
      </c>
      <c r="F7192" s="2">
        <f>profiles!E7192*sysconfig!$B$8</f>
        <v>0</v>
      </c>
    </row>
    <row r="7193" spans="1:6" x14ac:dyDescent="0.25">
      <c r="A7193">
        <f t="shared" si="225"/>
        <v>300</v>
      </c>
      <c r="B7193" s="3">
        <f t="shared" si="226"/>
        <v>301</v>
      </c>
      <c r="C7193">
        <v>7191</v>
      </c>
      <c r="D7193" s="2">
        <f>profiles!C7193*sysconfig!$B$6</f>
        <v>0</v>
      </c>
      <c r="E7193" s="24">
        <f>profiles!D7193*sysconfig!$B$7</f>
        <v>34.546206959690217</v>
      </c>
      <c r="F7193" s="2">
        <f>profiles!E7193*sysconfig!$B$8</f>
        <v>0</v>
      </c>
    </row>
    <row r="7194" spans="1:6" x14ac:dyDescent="0.25">
      <c r="A7194">
        <f t="shared" si="225"/>
        <v>300</v>
      </c>
      <c r="B7194" s="3">
        <f t="shared" si="226"/>
        <v>301</v>
      </c>
      <c r="C7194">
        <v>7192</v>
      </c>
      <c r="D7194" s="2">
        <f>profiles!C7194*sysconfig!$B$6</f>
        <v>0</v>
      </c>
      <c r="E7194" s="24">
        <f>profiles!D7194*sysconfig!$B$7</f>
        <v>33.855416937927615</v>
      </c>
      <c r="F7194" s="2">
        <f>profiles!E7194*sysconfig!$B$8</f>
        <v>0</v>
      </c>
    </row>
    <row r="7195" spans="1:6" x14ac:dyDescent="0.25">
      <c r="A7195">
        <f t="shared" si="225"/>
        <v>300</v>
      </c>
      <c r="B7195" s="3">
        <f t="shared" si="226"/>
        <v>301</v>
      </c>
      <c r="C7195">
        <v>7193</v>
      </c>
      <c r="D7195" s="2">
        <f>profiles!C7195*sysconfig!$B$6</f>
        <v>0</v>
      </c>
      <c r="E7195" s="24">
        <f>profiles!D7195*sysconfig!$B$7</f>
        <v>49.185748313122801</v>
      </c>
      <c r="F7195" s="2">
        <f>profiles!E7195*sysconfig!$B$8</f>
        <v>0</v>
      </c>
    </row>
    <row r="7196" spans="1:6" x14ac:dyDescent="0.25">
      <c r="A7196">
        <f t="shared" si="225"/>
        <v>300</v>
      </c>
      <c r="B7196" s="3">
        <f t="shared" si="226"/>
        <v>301</v>
      </c>
      <c r="C7196">
        <v>7194</v>
      </c>
      <c r="D7196" s="2">
        <f>profiles!C7196*sysconfig!$B$6</f>
        <v>0</v>
      </c>
      <c r="E7196" s="24">
        <f>profiles!D7196*sysconfig!$B$7</f>
        <v>247.85746547917302</v>
      </c>
      <c r="F7196" s="2">
        <f>profiles!E7196*sysconfig!$B$8</f>
        <v>0</v>
      </c>
    </row>
    <row r="7197" spans="1:6" x14ac:dyDescent="0.25">
      <c r="A7197">
        <f t="shared" si="225"/>
        <v>300</v>
      </c>
      <c r="B7197" s="3">
        <f t="shared" si="226"/>
        <v>301</v>
      </c>
      <c r="C7197">
        <v>7195</v>
      </c>
      <c r="D7197" s="2">
        <f>profiles!C7197*sysconfig!$B$6</f>
        <v>0</v>
      </c>
      <c r="E7197" s="24">
        <f>profiles!D7197*sysconfig!$B$7</f>
        <v>33.678014174887423</v>
      </c>
      <c r="F7197" s="2">
        <f>profiles!E7197*sysconfig!$B$8</f>
        <v>0</v>
      </c>
    </row>
    <row r="7198" spans="1:6" x14ac:dyDescent="0.25">
      <c r="A7198">
        <f t="shared" si="225"/>
        <v>300</v>
      </c>
      <c r="B7198" s="3">
        <f t="shared" si="226"/>
        <v>301</v>
      </c>
      <c r="C7198">
        <v>7196</v>
      </c>
      <c r="D7198" s="2">
        <f>profiles!C7198*sysconfig!$B$6</f>
        <v>0</v>
      </c>
      <c r="E7198" s="24">
        <f>profiles!D7198*sysconfig!$B$7</f>
        <v>25.315144656600392</v>
      </c>
      <c r="F7198" s="2">
        <f>profiles!E7198*sysconfig!$B$8</f>
        <v>0</v>
      </c>
    </row>
    <row r="7199" spans="1:6" x14ac:dyDescent="0.25">
      <c r="A7199">
        <f t="shared" si="225"/>
        <v>300</v>
      </c>
      <c r="B7199" s="3">
        <f t="shared" si="226"/>
        <v>301</v>
      </c>
      <c r="C7199">
        <v>7197</v>
      </c>
      <c r="D7199" s="2">
        <f>profiles!C7199*sysconfig!$B$6</f>
        <v>0</v>
      </c>
      <c r="E7199" s="24">
        <f>profiles!D7199*sysconfig!$B$7</f>
        <v>23.88913376416135</v>
      </c>
      <c r="F7199" s="2">
        <f>profiles!E7199*sysconfig!$B$8</f>
        <v>0</v>
      </c>
    </row>
    <row r="7200" spans="1:6" x14ac:dyDescent="0.25">
      <c r="A7200">
        <f t="shared" si="225"/>
        <v>300</v>
      </c>
      <c r="B7200" s="3">
        <f t="shared" si="226"/>
        <v>301</v>
      </c>
      <c r="C7200">
        <v>7198</v>
      </c>
      <c r="D7200" s="2">
        <f>profiles!C7200*sysconfig!$B$6</f>
        <v>0</v>
      </c>
      <c r="E7200" s="24">
        <f>profiles!D7200*sysconfig!$B$7</f>
        <v>29.180350315624654</v>
      </c>
      <c r="F7200" s="2">
        <f>profiles!E7200*sysconfig!$B$8</f>
        <v>0</v>
      </c>
    </row>
    <row r="7201" spans="1:6" x14ac:dyDescent="0.25">
      <c r="A7201">
        <f t="shared" si="225"/>
        <v>300</v>
      </c>
      <c r="B7201" s="3">
        <f t="shared" si="226"/>
        <v>301</v>
      </c>
      <c r="C7201">
        <v>7199</v>
      </c>
      <c r="D7201" s="2">
        <f>profiles!C7201*sysconfig!$B$6</f>
        <v>0</v>
      </c>
      <c r="E7201" s="24">
        <f>profiles!D7201*sysconfig!$B$7</f>
        <v>28.353672786408335</v>
      </c>
      <c r="F7201" s="2">
        <f>profiles!E7201*sysconfig!$B$8</f>
        <v>0</v>
      </c>
    </row>
    <row r="7202" spans="1:6" x14ac:dyDescent="0.25">
      <c r="A7202">
        <f t="shared" si="225"/>
        <v>300</v>
      </c>
      <c r="B7202" s="3">
        <f t="shared" si="226"/>
        <v>301</v>
      </c>
      <c r="C7202">
        <v>7200</v>
      </c>
      <c r="D7202" s="2">
        <f>profiles!C7202*sysconfig!$B$6</f>
        <v>0</v>
      </c>
      <c r="E7202" s="24">
        <f>profiles!D7202*sysconfig!$B$7</f>
        <v>18.97721906187353</v>
      </c>
      <c r="F7202" s="2">
        <f>profiles!E7202*sysconfig!$B$8</f>
        <v>0</v>
      </c>
    </row>
    <row r="7203" spans="1:6" x14ac:dyDescent="0.25">
      <c r="A7203">
        <f t="shared" si="225"/>
        <v>301</v>
      </c>
      <c r="B7203" s="3">
        <f t="shared" si="226"/>
        <v>302</v>
      </c>
      <c r="C7203">
        <v>7201</v>
      </c>
      <c r="D7203" s="2">
        <f>profiles!C7203*sysconfig!$B$6</f>
        <v>0</v>
      </c>
      <c r="E7203" s="24">
        <f>profiles!D7203*sysconfig!$B$7</f>
        <v>25.737559075247475</v>
      </c>
      <c r="F7203" s="2">
        <f>profiles!E7203*sysconfig!$B$8</f>
        <v>0</v>
      </c>
    </row>
    <row r="7204" spans="1:6" x14ac:dyDescent="0.25">
      <c r="A7204">
        <f t="shared" si="225"/>
        <v>301</v>
      </c>
      <c r="B7204" s="3">
        <f t="shared" si="226"/>
        <v>302</v>
      </c>
      <c r="C7204">
        <v>7202</v>
      </c>
      <c r="D7204" s="2">
        <f>profiles!C7204*sysconfig!$B$6</f>
        <v>0</v>
      </c>
      <c r="E7204" s="24">
        <f>profiles!D7204*sysconfig!$B$7</f>
        <v>26.594966430309562</v>
      </c>
      <c r="F7204" s="2">
        <f>profiles!E7204*sysconfig!$B$8</f>
        <v>0</v>
      </c>
    </row>
    <row r="7205" spans="1:6" x14ac:dyDescent="0.25">
      <c r="A7205">
        <f t="shared" si="225"/>
        <v>301</v>
      </c>
      <c r="B7205" s="3">
        <f t="shared" si="226"/>
        <v>302</v>
      </c>
      <c r="C7205">
        <v>7203</v>
      </c>
      <c r="D7205" s="2">
        <f>profiles!C7205*sysconfig!$B$6</f>
        <v>0</v>
      </c>
      <c r="E7205" s="24">
        <f>profiles!D7205*sysconfig!$B$7</f>
        <v>37.068952428187835</v>
      </c>
      <c r="F7205" s="2">
        <f>profiles!E7205*sysconfig!$B$8</f>
        <v>0</v>
      </c>
    </row>
    <row r="7206" spans="1:6" x14ac:dyDescent="0.25">
      <c r="A7206">
        <f t="shared" si="225"/>
        <v>301</v>
      </c>
      <c r="B7206" s="3">
        <f t="shared" si="226"/>
        <v>302</v>
      </c>
      <c r="C7206">
        <v>7204</v>
      </c>
      <c r="D7206" s="2">
        <f>profiles!C7206*sysconfig!$B$6</f>
        <v>0</v>
      </c>
      <c r="E7206" s="24">
        <f>profiles!D7206*sysconfig!$B$7</f>
        <v>28.154520134336895</v>
      </c>
      <c r="F7206" s="2">
        <f>profiles!E7206*sysconfig!$B$8</f>
        <v>0</v>
      </c>
    </row>
    <row r="7207" spans="1:6" x14ac:dyDescent="0.25">
      <c r="A7207">
        <f t="shared" si="225"/>
        <v>301</v>
      </c>
      <c r="B7207" s="3">
        <f t="shared" si="226"/>
        <v>302</v>
      </c>
      <c r="C7207">
        <v>7205</v>
      </c>
      <c r="D7207" s="2">
        <f>profiles!C7207*sysconfig!$B$6</f>
        <v>0</v>
      </c>
      <c r="E7207" s="24">
        <f>profiles!D7207*sysconfig!$B$7</f>
        <v>34.660674755158588</v>
      </c>
      <c r="F7207" s="2">
        <f>profiles!E7207*sysconfig!$B$8</f>
        <v>0</v>
      </c>
    </row>
    <row r="7208" spans="1:6" x14ac:dyDescent="0.25">
      <c r="A7208">
        <f t="shared" si="225"/>
        <v>301</v>
      </c>
      <c r="B7208" s="3">
        <f t="shared" si="226"/>
        <v>302</v>
      </c>
      <c r="C7208">
        <v>7206</v>
      </c>
      <c r="D7208" s="2">
        <f>profiles!C7208*sysconfig!$B$6</f>
        <v>0</v>
      </c>
      <c r="E7208" s="24">
        <f>profiles!D7208*sysconfig!$B$7</f>
        <v>78.979507116823441</v>
      </c>
      <c r="F7208" s="2">
        <f>profiles!E7208*sysconfig!$B$8</f>
        <v>0</v>
      </c>
    </row>
    <row r="7209" spans="1:6" x14ac:dyDescent="0.25">
      <c r="A7209">
        <f t="shared" si="225"/>
        <v>301</v>
      </c>
      <c r="B7209" s="3">
        <f t="shared" si="226"/>
        <v>302</v>
      </c>
      <c r="C7209">
        <v>7207</v>
      </c>
      <c r="D7209" s="2">
        <f>profiles!C7209*sysconfig!$B$6</f>
        <v>0</v>
      </c>
      <c r="E7209" s="24">
        <f>profiles!D7209*sysconfig!$B$7</f>
        <v>124.96154492305814</v>
      </c>
      <c r="F7209" s="2">
        <f>profiles!E7209*sysconfig!$B$8</f>
        <v>0</v>
      </c>
    </row>
    <row r="7210" spans="1:6" x14ac:dyDescent="0.25">
      <c r="A7210">
        <f t="shared" si="225"/>
        <v>301</v>
      </c>
      <c r="B7210" s="3">
        <f t="shared" si="226"/>
        <v>302</v>
      </c>
      <c r="C7210">
        <v>7208</v>
      </c>
      <c r="D7210" s="2">
        <f>profiles!C7210*sysconfig!$B$6</f>
        <v>0</v>
      </c>
      <c r="E7210" s="24">
        <f>profiles!D7210*sysconfig!$B$7</f>
        <v>126.88100357849757</v>
      </c>
      <c r="F7210" s="2">
        <f>profiles!E7210*sysconfig!$B$8</f>
        <v>0</v>
      </c>
    </row>
    <row r="7211" spans="1:6" x14ac:dyDescent="0.25">
      <c r="A7211">
        <f t="shared" si="225"/>
        <v>301</v>
      </c>
      <c r="B7211" s="3">
        <f t="shared" si="226"/>
        <v>302</v>
      </c>
      <c r="C7211">
        <v>7209</v>
      </c>
      <c r="D7211" s="2">
        <f>profiles!C7211*sysconfig!$B$6</f>
        <v>0</v>
      </c>
      <c r="E7211" s="24">
        <f>profiles!D7211*sysconfig!$B$7</f>
        <v>134.35297848195481</v>
      </c>
      <c r="F7211" s="2">
        <f>profiles!E7211*sysconfig!$B$8</f>
        <v>0</v>
      </c>
    </row>
    <row r="7212" spans="1:6" x14ac:dyDescent="0.25">
      <c r="A7212">
        <f t="shared" si="225"/>
        <v>301</v>
      </c>
      <c r="B7212" s="3">
        <f t="shared" si="226"/>
        <v>302</v>
      </c>
      <c r="C7212">
        <v>7210</v>
      </c>
      <c r="D7212" s="2">
        <f>profiles!C7212*sysconfig!$B$6</f>
        <v>0</v>
      </c>
      <c r="E7212" s="24">
        <f>profiles!D7212*sysconfig!$B$7</f>
        <v>94.545055451460712</v>
      </c>
      <c r="F7212" s="2">
        <f>profiles!E7212*sysconfig!$B$8</f>
        <v>0</v>
      </c>
    </row>
    <row r="7213" spans="1:6" x14ac:dyDescent="0.25">
      <c r="A7213">
        <f t="shared" si="225"/>
        <v>301</v>
      </c>
      <c r="B7213" s="3">
        <f t="shared" si="226"/>
        <v>302</v>
      </c>
      <c r="C7213">
        <v>7211</v>
      </c>
      <c r="D7213" s="2">
        <f>profiles!C7213*sysconfig!$B$6</f>
        <v>0</v>
      </c>
      <c r="E7213" s="24">
        <f>profiles!D7213*sysconfig!$B$7</f>
        <v>53.513141496839268</v>
      </c>
      <c r="F7213" s="2">
        <f>profiles!E7213*sysconfig!$B$8</f>
        <v>0</v>
      </c>
    </row>
    <row r="7214" spans="1:6" x14ac:dyDescent="0.25">
      <c r="A7214">
        <f t="shared" si="225"/>
        <v>301</v>
      </c>
      <c r="B7214" s="3">
        <f t="shared" si="226"/>
        <v>302</v>
      </c>
      <c r="C7214">
        <v>7212</v>
      </c>
      <c r="D7214" s="2">
        <f>profiles!C7214*sysconfig!$B$6</f>
        <v>0</v>
      </c>
      <c r="E7214" s="24">
        <f>profiles!D7214*sysconfig!$B$7</f>
        <v>38.91376104246028</v>
      </c>
      <c r="F7214" s="2">
        <f>profiles!E7214*sysconfig!$B$8</f>
        <v>0</v>
      </c>
    </row>
    <row r="7215" spans="1:6" x14ac:dyDescent="0.25">
      <c r="A7215">
        <f t="shared" si="225"/>
        <v>301</v>
      </c>
      <c r="B7215" s="3">
        <f t="shared" si="226"/>
        <v>302</v>
      </c>
      <c r="C7215">
        <v>7213</v>
      </c>
      <c r="D7215" s="2">
        <f>profiles!C7215*sysconfig!$B$6</f>
        <v>0</v>
      </c>
      <c r="E7215" s="24">
        <f>profiles!D7215*sysconfig!$B$7</f>
        <v>66.147482718231743</v>
      </c>
      <c r="F7215" s="2">
        <f>profiles!E7215*sysconfig!$B$8</f>
        <v>0</v>
      </c>
    </row>
    <row r="7216" spans="1:6" x14ac:dyDescent="0.25">
      <c r="A7216">
        <f t="shared" si="225"/>
        <v>301</v>
      </c>
      <c r="B7216" s="3">
        <f t="shared" si="226"/>
        <v>302</v>
      </c>
      <c r="C7216">
        <v>7214</v>
      </c>
      <c r="D7216" s="2">
        <f>profiles!C7216*sysconfig!$B$6</f>
        <v>0</v>
      </c>
      <c r="E7216" s="24">
        <f>profiles!D7216*sysconfig!$B$7</f>
        <v>128.26430366847651</v>
      </c>
      <c r="F7216" s="2">
        <f>profiles!E7216*sysconfig!$B$8</f>
        <v>0</v>
      </c>
    </row>
    <row r="7217" spans="1:6" x14ac:dyDescent="0.25">
      <c r="A7217">
        <f t="shared" si="225"/>
        <v>301</v>
      </c>
      <c r="B7217" s="3">
        <f t="shared" si="226"/>
        <v>302</v>
      </c>
      <c r="C7217">
        <v>7215</v>
      </c>
      <c r="D7217" s="2">
        <f>profiles!C7217*sysconfig!$B$6</f>
        <v>0</v>
      </c>
      <c r="E7217" s="24">
        <f>profiles!D7217*sysconfig!$B$7</f>
        <v>41.397782925780959</v>
      </c>
      <c r="F7217" s="2">
        <f>profiles!E7217*sysconfig!$B$8</f>
        <v>0</v>
      </c>
    </row>
    <row r="7218" spans="1:6" x14ac:dyDescent="0.25">
      <c r="A7218">
        <f t="shared" si="225"/>
        <v>301</v>
      </c>
      <c r="B7218" s="3">
        <f t="shared" si="226"/>
        <v>302</v>
      </c>
      <c r="C7218">
        <v>7216</v>
      </c>
      <c r="D7218" s="2">
        <f>profiles!C7218*sysconfig!$B$6</f>
        <v>0</v>
      </c>
      <c r="E7218" s="24">
        <f>profiles!D7218*sysconfig!$B$7</f>
        <v>71.427025365771271</v>
      </c>
      <c r="F7218" s="2">
        <f>profiles!E7218*sysconfig!$B$8</f>
        <v>0</v>
      </c>
    </row>
    <row r="7219" spans="1:6" x14ac:dyDescent="0.25">
      <c r="A7219">
        <f t="shared" si="225"/>
        <v>301</v>
      </c>
      <c r="B7219" s="3">
        <f t="shared" si="226"/>
        <v>302</v>
      </c>
      <c r="C7219">
        <v>7217</v>
      </c>
      <c r="D7219" s="2">
        <f>profiles!C7219*sysconfig!$B$6</f>
        <v>0</v>
      </c>
      <c r="E7219" s="24">
        <f>profiles!D7219*sysconfig!$B$7</f>
        <v>123.59518012529155</v>
      </c>
      <c r="F7219" s="2">
        <f>profiles!E7219*sysconfig!$B$8</f>
        <v>0</v>
      </c>
    </row>
    <row r="7220" spans="1:6" x14ac:dyDescent="0.25">
      <c r="A7220">
        <f t="shared" si="225"/>
        <v>301</v>
      </c>
      <c r="B7220" s="3">
        <f t="shared" si="226"/>
        <v>302</v>
      </c>
      <c r="C7220">
        <v>7218</v>
      </c>
      <c r="D7220" s="2">
        <f>profiles!C7220*sysconfig!$B$6</f>
        <v>0</v>
      </c>
      <c r="E7220" s="24">
        <f>profiles!D7220*sysconfig!$B$7</f>
        <v>106.28194598262957</v>
      </c>
      <c r="F7220" s="2">
        <f>profiles!E7220*sysconfig!$B$8</f>
        <v>0</v>
      </c>
    </row>
    <row r="7221" spans="1:6" x14ac:dyDescent="0.25">
      <c r="A7221">
        <f t="shared" si="225"/>
        <v>301</v>
      </c>
      <c r="B7221" s="3">
        <f t="shared" si="226"/>
        <v>302</v>
      </c>
      <c r="C7221">
        <v>7219</v>
      </c>
      <c r="D7221" s="2">
        <f>profiles!C7221*sysconfig!$B$6</f>
        <v>0</v>
      </c>
      <c r="E7221" s="24">
        <f>profiles!D7221*sysconfig!$B$7</f>
        <v>33.546399224729527</v>
      </c>
      <c r="F7221" s="2">
        <f>profiles!E7221*sysconfig!$B$8</f>
        <v>0</v>
      </c>
    </row>
    <row r="7222" spans="1:6" x14ac:dyDescent="0.25">
      <c r="A7222">
        <f t="shared" si="225"/>
        <v>301</v>
      </c>
      <c r="B7222" s="3">
        <f t="shared" si="226"/>
        <v>302</v>
      </c>
      <c r="C7222">
        <v>7220</v>
      </c>
      <c r="D7222" s="2">
        <f>profiles!C7222*sysconfig!$B$6</f>
        <v>0</v>
      </c>
      <c r="E7222" s="24">
        <f>profiles!D7222*sysconfig!$B$7</f>
        <v>28.386217442168384</v>
      </c>
      <c r="F7222" s="2">
        <f>profiles!E7222*sysconfig!$B$8</f>
        <v>0</v>
      </c>
    </row>
    <row r="7223" spans="1:6" x14ac:dyDescent="0.25">
      <c r="A7223">
        <f t="shared" si="225"/>
        <v>301</v>
      </c>
      <c r="B7223" s="3">
        <f t="shared" si="226"/>
        <v>302</v>
      </c>
      <c r="C7223">
        <v>7221</v>
      </c>
      <c r="D7223" s="2">
        <f>profiles!C7223*sysconfig!$B$6</f>
        <v>0</v>
      </c>
      <c r="E7223" s="24">
        <f>profiles!D7223*sysconfig!$B$7</f>
        <v>29.548760065397637</v>
      </c>
      <c r="F7223" s="2">
        <f>profiles!E7223*sysconfig!$B$8</f>
        <v>0</v>
      </c>
    </row>
    <row r="7224" spans="1:6" x14ac:dyDescent="0.25">
      <c r="A7224">
        <f t="shared" si="225"/>
        <v>301</v>
      </c>
      <c r="B7224" s="3">
        <f t="shared" si="226"/>
        <v>302</v>
      </c>
      <c r="C7224">
        <v>7222</v>
      </c>
      <c r="D7224" s="2">
        <f>profiles!C7224*sysconfig!$B$6</f>
        <v>0</v>
      </c>
      <c r="E7224" s="24">
        <f>profiles!D7224*sysconfig!$B$7</f>
        <v>39.971880394840611</v>
      </c>
      <c r="F7224" s="2">
        <f>profiles!E7224*sysconfig!$B$8</f>
        <v>0</v>
      </c>
    </row>
    <row r="7225" spans="1:6" x14ac:dyDescent="0.25">
      <c r="A7225">
        <f t="shared" si="225"/>
        <v>301</v>
      </c>
      <c r="B7225" s="3">
        <f t="shared" si="226"/>
        <v>302</v>
      </c>
      <c r="C7225">
        <v>7223</v>
      </c>
      <c r="D7225" s="2">
        <f>profiles!C7225*sysconfig!$B$6</f>
        <v>0</v>
      </c>
      <c r="E7225" s="24">
        <f>profiles!D7225*sysconfig!$B$7</f>
        <v>30.58664086907913</v>
      </c>
      <c r="F7225" s="2">
        <f>profiles!E7225*sysconfig!$B$8</f>
        <v>0</v>
      </c>
    </row>
    <row r="7226" spans="1:6" x14ac:dyDescent="0.25">
      <c r="A7226">
        <f t="shared" si="225"/>
        <v>301</v>
      </c>
      <c r="B7226" s="3">
        <f t="shared" si="226"/>
        <v>302</v>
      </c>
      <c r="C7226">
        <v>7224</v>
      </c>
      <c r="D7226" s="2">
        <f>profiles!C7226*sysconfig!$B$6</f>
        <v>0</v>
      </c>
      <c r="E7226" s="24">
        <f>profiles!D7226*sysconfig!$B$7</f>
        <v>219.79195739132345</v>
      </c>
      <c r="F7226" s="2">
        <f>profiles!E7226*sysconfig!$B$8</f>
        <v>0</v>
      </c>
    </row>
    <row r="7227" spans="1:6" x14ac:dyDescent="0.25">
      <c r="A7227">
        <f t="shared" si="225"/>
        <v>302</v>
      </c>
      <c r="B7227" s="3">
        <f t="shared" si="226"/>
        <v>303</v>
      </c>
      <c r="C7227">
        <v>7225</v>
      </c>
      <c r="D7227" s="2">
        <f>profiles!C7227*sysconfig!$B$6</f>
        <v>0</v>
      </c>
      <c r="E7227" s="24">
        <f>profiles!D7227*sysconfig!$B$7</f>
        <v>29.838020744031184</v>
      </c>
      <c r="F7227" s="2">
        <f>profiles!E7227*sysconfig!$B$8</f>
        <v>0</v>
      </c>
    </row>
    <row r="7228" spans="1:6" x14ac:dyDescent="0.25">
      <c r="A7228">
        <f t="shared" si="225"/>
        <v>302</v>
      </c>
      <c r="B7228" s="3">
        <f t="shared" si="226"/>
        <v>303</v>
      </c>
      <c r="C7228">
        <v>7226</v>
      </c>
      <c r="D7228" s="2">
        <f>profiles!C7228*sysconfig!$B$6</f>
        <v>0</v>
      </c>
      <c r="E7228" s="24">
        <f>profiles!D7228*sysconfig!$B$7</f>
        <v>27.171937728564846</v>
      </c>
      <c r="F7228" s="2">
        <f>profiles!E7228*sysconfig!$B$8</f>
        <v>0</v>
      </c>
    </row>
    <row r="7229" spans="1:6" x14ac:dyDescent="0.25">
      <c r="A7229">
        <f t="shared" si="225"/>
        <v>302</v>
      </c>
      <c r="B7229" s="3">
        <f t="shared" si="226"/>
        <v>303</v>
      </c>
      <c r="C7229">
        <v>7227</v>
      </c>
      <c r="D7229" s="2">
        <f>profiles!C7229*sysconfig!$B$6</f>
        <v>0</v>
      </c>
      <c r="E7229" s="24">
        <f>profiles!D7229*sysconfig!$B$7</f>
        <v>21.755022184990914</v>
      </c>
      <c r="F7229" s="2">
        <f>profiles!E7229*sysconfig!$B$8</f>
        <v>0</v>
      </c>
    </row>
    <row r="7230" spans="1:6" x14ac:dyDescent="0.25">
      <c r="A7230">
        <f t="shared" si="225"/>
        <v>302</v>
      </c>
      <c r="B7230" s="3">
        <f t="shared" si="226"/>
        <v>303</v>
      </c>
      <c r="C7230">
        <v>7228</v>
      </c>
      <c r="D7230" s="2">
        <f>profiles!C7230*sysconfig!$B$6</f>
        <v>0</v>
      </c>
      <c r="E7230" s="24">
        <f>profiles!D7230*sysconfig!$B$7</f>
        <v>29.559334757010895</v>
      </c>
      <c r="F7230" s="2">
        <f>profiles!E7230*sysconfig!$B$8</f>
        <v>0</v>
      </c>
    </row>
    <row r="7231" spans="1:6" x14ac:dyDescent="0.25">
      <c r="A7231">
        <f t="shared" si="225"/>
        <v>302</v>
      </c>
      <c r="B7231" s="3">
        <f t="shared" si="226"/>
        <v>303</v>
      </c>
      <c r="C7231">
        <v>7229</v>
      </c>
      <c r="D7231" s="2">
        <f>profiles!C7231*sysconfig!$B$6</f>
        <v>0</v>
      </c>
      <c r="E7231" s="24">
        <f>profiles!D7231*sysconfig!$B$7</f>
        <v>31.450522667922698</v>
      </c>
      <c r="F7231" s="2">
        <f>profiles!E7231*sysconfig!$B$8</f>
        <v>0</v>
      </c>
    </row>
    <row r="7232" spans="1:6" x14ac:dyDescent="0.25">
      <c r="A7232">
        <f t="shared" si="225"/>
        <v>302</v>
      </c>
      <c r="B7232" s="3">
        <f t="shared" si="226"/>
        <v>303</v>
      </c>
      <c r="C7232">
        <v>7230</v>
      </c>
      <c r="D7232" s="2">
        <f>profiles!C7232*sysconfig!$B$6</f>
        <v>0</v>
      </c>
      <c r="E7232" s="24">
        <f>profiles!D7232*sysconfig!$B$7</f>
        <v>32.468444991761054</v>
      </c>
      <c r="F7232" s="2">
        <f>profiles!E7232*sysconfig!$B$8</f>
        <v>0</v>
      </c>
    </row>
    <row r="7233" spans="1:6" x14ac:dyDescent="0.25">
      <c r="A7233">
        <f t="shared" si="225"/>
        <v>302</v>
      </c>
      <c r="B7233" s="3">
        <f t="shared" si="226"/>
        <v>303</v>
      </c>
      <c r="C7233">
        <v>7231</v>
      </c>
      <c r="D7233" s="2">
        <f>profiles!C7233*sysconfig!$B$6</f>
        <v>0</v>
      </c>
      <c r="E7233" s="24">
        <f>profiles!D7233*sysconfig!$B$7</f>
        <v>18.938022745589688</v>
      </c>
      <c r="F7233" s="2">
        <f>profiles!E7233*sysconfig!$B$8</f>
        <v>0</v>
      </c>
    </row>
    <row r="7234" spans="1:6" x14ac:dyDescent="0.25">
      <c r="A7234">
        <f t="shared" si="225"/>
        <v>302</v>
      </c>
      <c r="B7234" s="3">
        <f t="shared" si="226"/>
        <v>303</v>
      </c>
      <c r="C7234">
        <v>7232</v>
      </c>
      <c r="D7234" s="2">
        <f>profiles!C7234*sysconfig!$B$6</f>
        <v>0</v>
      </c>
      <c r="E7234" s="24">
        <f>profiles!D7234*sysconfig!$B$7</f>
        <v>41.863035847858406</v>
      </c>
      <c r="F7234" s="2">
        <f>profiles!E7234*sysconfig!$B$8</f>
        <v>0</v>
      </c>
    </row>
    <row r="7235" spans="1:6" x14ac:dyDescent="0.25">
      <c r="A7235">
        <f t="shared" si="225"/>
        <v>302</v>
      </c>
      <c r="B7235" s="3">
        <f t="shared" si="226"/>
        <v>303</v>
      </c>
      <c r="C7235">
        <v>7233</v>
      </c>
      <c r="D7235" s="2">
        <f>profiles!C7235*sysconfig!$B$6</f>
        <v>0</v>
      </c>
      <c r="E7235" s="24">
        <f>profiles!D7235*sysconfig!$B$7</f>
        <v>49.558700921838501</v>
      </c>
      <c r="F7235" s="2">
        <f>profiles!E7235*sysconfig!$B$8</f>
        <v>0</v>
      </c>
    </row>
    <row r="7236" spans="1:6" x14ac:dyDescent="0.25">
      <c r="A7236">
        <f t="shared" ref="A7236:A7299" si="227">ROUNDUP(C7236/24,0)</f>
        <v>302</v>
      </c>
      <c r="B7236" s="3">
        <f t="shared" si="226"/>
        <v>303</v>
      </c>
      <c r="C7236">
        <v>7234</v>
      </c>
      <c r="D7236" s="2">
        <f>profiles!C7236*sysconfig!$B$6</f>
        <v>0</v>
      </c>
      <c r="E7236" s="24">
        <f>profiles!D7236*sysconfig!$B$7</f>
        <v>69.011797549230266</v>
      </c>
      <c r="F7236" s="2">
        <f>profiles!E7236*sysconfig!$B$8</f>
        <v>0</v>
      </c>
    </row>
    <row r="7237" spans="1:6" x14ac:dyDescent="0.25">
      <c r="A7237">
        <f t="shared" si="227"/>
        <v>302</v>
      </c>
      <c r="B7237" s="3">
        <f t="shared" si="226"/>
        <v>303</v>
      </c>
      <c r="C7237">
        <v>7235</v>
      </c>
      <c r="D7237" s="2">
        <f>profiles!C7237*sysconfig!$B$6</f>
        <v>0</v>
      </c>
      <c r="E7237" s="24">
        <f>profiles!D7237*sysconfig!$B$7</f>
        <v>56.451636357851136</v>
      </c>
      <c r="F7237" s="2">
        <f>profiles!E7237*sysconfig!$B$8</f>
        <v>0</v>
      </c>
    </row>
    <row r="7238" spans="1:6" x14ac:dyDescent="0.25">
      <c r="A7238">
        <f t="shared" si="227"/>
        <v>302</v>
      </c>
      <c r="B7238" s="3">
        <f t="shared" si="226"/>
        <v>303</v>
      </c>
      <c r="C7238">
        <v>7236</v>
      </c>
      <c r="D7238" s="2">
        <f>profiles!C7238*sysconfig!$B$6</f>
        <v>0</v>
      </c>
      <c r="E7238" s="24">
        <f>profiles!D7238*sysconfig!$B$7</f>
        <v>311.18432094450657</v>
      </c>
      <c r="F7238" s="2">
        <f>profiles!E7238*sysconfig!$B$8</f>
        <v>0</v>
      </c>
    </row>
    <row r="7239" spans="1:6" x14ac:dyDescent="0.25">
      <c r="A7239">
        <f t="shared" si="227"/>
        <v>302</v>
      </c>
      <c r="B7239" s="3">
        <f t="shared" si="226"/>
        <v>303</v>
      </c>
      <c r="C7239">
        <v>7237</v>
      </c>
      <c r="D7239" s="2">
        <f>profiles!C7239*sysconfig!$B$6</f>
        <v>0</v>
      </c>
      <c r="E7239" s="24">
        <f>profiles!D7239*sysconfig!$B$7</f>
        <v>91.47425820286449</v>
      </c>
      <c r="F7239" s="2">
        <f>profiles!E7239*sysconfig!$B$8</f>
        <v>0</v>
      </c>
    </row>
    <row r="7240" spans="1:6" x14ac:dyDescent="0.25">
      <c r="A7240">
        <f t="shared" si="227"/>
        <v>302</v>
      </c>
      <c r="B7240" s="3">
        <f t="shared" si="226"/>
        <v>303</v>
      </c>
      <c r="C7240">
        <v>7238</v>
      </c>
      <c r="D7240" s="2">
        <f>profiles!C7240*sysconfig!$B$6</f>
        <v>0</v>
      </c>
      <c r="E7240" s="24">
        <f>profiles!D7240*sysconfig!$B$7</f>
        <v>60.03212691484925</v>
      </c>
      <c r="F7240" s="2">
        <f>profiles!E7240*sysconfig!$B$8</f>
        <v>0</v>
      </c>
    </row>
    <row r="7241" spans="1:6" x14ac:dyDescent="0.25">
      <c r="A7241">
        <f t="shared" si="227"/>
        <v>302</v>
      </c>
      <c r="B7241" s="3">
        <f t="shared" si="226"/>
        <v>303</v>
      </c>
      <c r="C7241">
        <v>7239</v>
      </c>
      <c r="D7241" s="2">
        <f>profiles!C7241*sysconfig!$B$6</f>
        <v>0</v>
      </c>
      <c r="E7241" s="24">
        <f>profiles!D7241*sysconfig!$B$7</f>
        <v>50.134508762255024</v>
      </c>
      <c r="F7241" s="2">
        <f>profiles!E7241*sysconfig!$B$8</f>
        <v>0</v>
      </c>
    </row>
    <row r="7242" spans="1:6" x14ac:dyDescent="0.25">
      <c r="A7242">
        <f t="shared" si="227"/>
        <v>302</v>
      </c>
      <c r="B7242" s="3">
        <f t="shared" si="226"/>
        <v>303</v>
      </c>
      <c r="C7242">
        <v>7240</v>
      </c>
      <c r="D7242" s="2">
        <f>profiles!C7242*sysconfig!$B$6</f>
        <v>0</v>
      </c>
      <c r="E7242" s="24">
        <f>profiles!D7242*sysconfig!$B$7</f>
        <v>29.190359600015995</v>
      </c>
      <c r="F7242" s="2">
        <f>profiles!E7242*sysconfig!$B$8</f>
        <v>0</v>
      </c>
    </row>
    <row r="7243" spans="1:6" x14ac:dyDescent="0.25">
      <c r="A7243">
        <f t="shared" si="227"/>
        <v>302</v>
      </c>
      <c r="B7243" s="3">
        <f t="shared" si="226"/>
        <v>303</v>
      </c>
      <c r="C7243">
        <v>7241</v>
      </c>
      <c r="D7243" s="2">
        <f>profiles!C7243*sysconfig!$B$6</f>
        <v>0</v>
      </c>
      <c r="E7243" s="24">
        <f>profiles!D7243*sysconfig!$B$7</f>
        <v>41.423599052256776</v>
      </c>
      <c r="F7243" s="2">
        <f>profiles!E7243*sysconfig!$B$8</f>
        <v>0</v>
      </c>
    </row>
    <row r="7244" spans="1:6" x14ac:dyDescent="0.25">
      <c r="A7244">
        <f t="shared" si="227"/>
        <v>302</v>
      </c>
      <c r="B7244" s="3">
        <f t="shared" ref="B7244:B7307" si="228">A7244+1</f>
        <v>303</v>
      </c>
      <c r="C7244">
        <v>7242</v>
      </c>
      <c r="D7244" s="2">
        <f>profiles!C7244*sysconfig!$B$6</f>
        <v>0</v>
      </c>
      <c r="E7244" s="24">
        <f>profiles!D7244*sysconfig!$B$7</f>
        <v>35.998315585986795</v>
      </c>
      <c r="F7244" s="2">
        <f>profiles!E7244*sysconfig!$B$8</f>
        <v>0</v>
      </c>
    </row>
    <row r="7245" spans="1:6" x14ac:dyDescent="0.25">
      <c r="A7245">
        <f t="shared" si="227"/>
        <v>302</v>
      </c>
      <c r="B7245" s="3">
        <f t="shared" si="228"/>
        <v>303</v>
      </c>
      <c r="C7245">
        <v>7243</v>
      </c>
      <c r="D7245" s="2">
        <f>profiles!C7245*sysconfig!$B$6</f>
        <v>0</v>
      </c>
      <c r="E7245" s="24">
        <f>profiles!D7245*sysconfig!$B$7</f>
        <v>38.325349491607682</v>
      </c>
      <c r="F7245" s="2">
        <f>profiles!E7245*sysconfig!$B$8</f>
        <v>0</v>
      </c>
    </row>
    <row r="7246" spans="1:6" x14ac:dyDescent="0.25">
      <c r="A7246">
        <f t="shared" si="227"/>
        <v>302</v>
      </c>
      <c r="B7246" s="3">
        <f t="shared" si="228"/>
        <v>303</v>
      </c>
      <c r="C7246">
        <v>7244</v>
      </c>
      <c r="D7246" s="2">
        <f>profiles!C7246*sysconfig!$B$6</f>
        <v>0</v>
      </c>
      <c r="E7246" s="24">
        <f>profiles!D7246*sysconfig!$B$7</f>
        <v>35.485106361210512</v>
      </c>
      <c r="F7246" s="2">
        <f>profiles!E7246*sysconfig!$B$8</f>
        <v>0</v>
      </c>
    </row>
    <row r="7247" spans="1:6" x14ac:dyDescent="0.25">
      <c r="A7247">
        <f t="shared" si="227"/>
        <v>302</v>
      </c>
      <c r="B7247" s="3">
        <f t="shared" si="228"/>
        <v>303</v>
      </c>
      <c r="C7247">
        <v>7245</v>
      </c>
      <c r="D7247" s="2">
        <f>profiles!C7247*sysconfig!$B$6</f>
        <v>0</v>
      </c>
      <c r="E7247" s="24">
        <f>profiles!D7247*sysconfig!$B$7</f>
        <v>34.100312860930977</v>
      </c>
      <c r="F7247" s="2">
        <f>profiles!E7247*sysconfig!$B$8</f>
        <v>0</v>
      </c>
    </row>
    <row r="7248" spans="1:6" x14ac:dyDescent="0.25">
      <c r="A7248">
        <f t="shared" si="227"/>
        <v>302</v>
      </c>
      <c r="B7248" s="3">
        <f t="shared" si="228"/>
        <v>303</v>
      </c>
      <c r="C7248">
        <v>7246</v>
      </c>
      <c r="D7248" s="2">
        <f>profiles!C7248*sysconfig!$B$6</f>
        <v>0</v>
      </c>
      <c r="E7248" s="24">
        <f>profiles!D7248*sysconfig!$B$7</f>
        <v>21.349073992995077</v>
      </c>
      <c r="F7248" s="2">
        <f>profiles!E7248*sysconfig!$B$8</f>
        <v>0</v>
      </c>
    </row>
    <row r="7249" spans="1:6" x14ac:dyDescent="0.25">
      <c r="A7249">
        <f t="shared" si="227"/>
        <v>302</v>
      </c>
      <c r="B7249" s="3">
        <f t="shared" si="228"/>
        <v>303</v>
      </c>
      <c r="C7249">
        <v>7247</v>
      </c>
      <c r="D7249" s="2">
        <f>profiles!C7249*sysconfig!$B$6</f>
        <v>0</v>
      </c>
      <c r="E7249" s="24">
        <f>profiles!D7249*sysconfig!$B$7</f>
        <v>26.899131528120382</v>
      </c>
      <c r="F7249" s="2">
        <f>profiles!E7249*sysconfig!$B$8</f>
        <v>0</v>
      </c>
    </row>
    <row r="7250" spans="1:6" x14ac:dyDescent="0.25">
      <c r="A7250">
        <f t="shared" si="227"/>
        <v>302</v>
      </c>
      <c r="B7250" s="3">
        <f t="shared" si="228"/>
        <v>303</v>
      </c>
      <c r="C7250">
        <v>7248</v>
      </c>
      <c r="D7250" s="2">
        <f>profiles!C7250*sysconfig!$B$6</f>
        <v>0</v>
      </c>
      <c r="E7250" s="24">
        <f>profiles!D7250*sysconfig!$B$7</f>
        <v>20.725653480532344</v>
      </c>
      <c r="F7250" s="2">
        <f>profiles!E7250*sysconfig!$B$8</f>
        <v>0</v>
      </c>
    </row>
    <row r="7251" spans="1:6" x14ac:dyDescent="0.25">
      <c r="A7251">
        <f t="shared" si="227"/>
        <v>303</v>
      </c>
      <c r="B7251" s="3">
        <f t="shared" si="228"/>
        <v>304</v>
      </c>
      <c r="C7251">
        <v>7249</v>
      </c>
      <c r="D7251" s="2">
        <f>profiles!C7251*sysconfig!$B$6</f>
        <v>0</v>
      </c>
      <c r="E7251" s="24">
        <f>profiles!D7251*sysconfig!$B$7</f>
        <v>35.920371962558789</v>
      </c>
      <c r="F7251" s="2">
        <f>profiles!E7251*sysconfig!$B$8</f>
        <v>0</v>
      </c>
    </row>
    <row r="7252" spans="1:6" x14ac:dyDescent="0.25">
      <c r="A7252">
        <f t="shared" si="227"/>
        <v>303</v>
      </c>
      <c r="B7252" s="3">
        <f t="shared" si="228"/>
        <v>304</v>
      </c>
      <c r="C7252">
        <v>7250</v>
      </c>
      <c r="D7252" s="2">
        <f>profiles!C7252*sysconfig!$B$6</f>
        <v>0</v>
      </c>
      <c r="E7252" s="24">
        <f>profiles!D7252*sysconfig!$B$7</f>
        <v>19.520786761087606</v>
      </c>
      <c r="F7252" s="2">
        <f>profiles!E7252*sysconfig!$B$8</f>
        <v>0</v>
      </c>
    </row>
    <row r="7253" spans="1:6" x14ac:dyDescent="0.25">
      <c r="A7253">
        <f t="shared" si="227"/>
        <v>303</v>
      </c>
      <c r="B7253" s="3">
        <f t="shared" si="228"/>
        <v>304</v>
      </c>
      <c r="C7253">
        <v>7251</v>
      </c>
      <c r="D7253" s="2">
        <f>profiles!C7253*sysconfig!$B$6</f>
        <v>0</v>
      </c>
      <c r="E7253" s="24">
        <f>profiles!D7253*sysconfig!$B$7</f>
        <v>18.699303593037225</v>
      </c>
      <c r="F7253" s="2">
        <f>profiles!E7253*sysconfig!$B$8</f>
        <v>0</v>
      </c>
    </row>
    <row r="7254" spans="1:6" x14ac:dyDescent="0.25">
      <c r="A7254">
        <f t="shared" si="227"/>
        <v>303</v>
      </c>
      <c r="B7254" s="3">
        <f t="shared" si="228"/>
        <v>304</v>
      </c>
      <c r="C7254">
        <v>7252</v>
      </c>
      <c r="D7254" s="2">
        <f>profiles!C7254*sysconfig!$B$6</f>
        <v>0</v>
      </c>
      <c r="E7254" s="24">
        <f>profiles!D7254*sysconfig!$B$7</f>
        <v>28.54345477561391</v>
      </c>
      <c r="F7254" s="2">
        <f>profiles!E7254*sysconfig!$B$8</f>
        <v>0</v>
      </c>
    </row>
    <row r="7255" spans="1:6" x14ac:dyDescent="0.25">
      <c r="A7255">
        <f t="shared" si="227"/>
        <v>303</v>
      </c>
      <c r="B7255" s="3">
        <f t="shared" si="228"/>
        <v>304</v>
      </c>
      <c r="C7255">
        <v>7253</v>
      </c>
      <c r="D7255" s="2">
        <f>profiles!C7255*sysconfig!$B$6</f>
        <v>0</v>
      </c>
      <c r="E7255" s="24">
        <f>profiles!D7255*sysconfig!$B$7</f>
        <v>229.03886263911107</v>
      </c>
      <c r="F7255" s="2">
        <f>profiles!E7255*sysconfig!$B$8</f>
        <v>0</v>
      </c>
    </row>
    <row r="7256" spans="1:6" x14ac:dyDescent="0.25">
      <c r="A7256">
        <f t="shared" si="227"/>
        <v>303</v>
      </c>
      <c r="B7256" s="3">
        <f t="shared" si="228"/>
        <v>304</v>
      </c>
      <c r="C7256">
        <v>7254</v>
      </c>
      <c r="D7256" s="2">
        <f>profiles!C7256*sysconfig!$B$6</f>
        <v>0</v>
      </c>
      <c r="E7256" s="24">
        <f>profiles!D7256*sysconfig!$B$7</f>
        <v>51.720078741019989</v>
      </c>
      <c r="F7256" s="2">
        <f>profiles!E7256*sysconfig!$B$8</f>
        <v>0</v>
      </c>
    </row>
    <row r="7257" spans="1:6" x14ac:dyDescent="0.25">
      <c r="A7257">
        <f t="shared" si="227"/>
        <v>303</v>
      </c>
      <c r="B7257" s="3">
        <f t="shared" si="228"/>
        <v>304</v>
      </c>
      <c r="C7257">
        <v>7255</v>
      </c>
      <c r="D7257" s="2">
        <f>profiles!C7257*sysconfig!$B$6</f>
        <v>0</v>
      </c>
      <c r="E7257" s="24">
        <f>profiles!D7257*sysconfig!$B$7</f>
        <v>119.96928270866766</v>
      </c>
      <c r="F7257" s="2">
        <f>profiles!E7257*sysconfig!$B$8</f>
        <v>0</v>
      </c>
    </row>
    <row r="7258" spans="1:6" x14ac:dyDescent="0.25">
      <c r="A7258">
        <f t="shared" si="227"/>
        <v>303</v>
      </c>
      <c r="B7258" s="3">
        <f t="shared" si="228"/>
        <v>304</v>
      </c>
      <c r="C7258">
        <v>7256</v>
      </c>
      <c r="D7258" s="2">
        <f>profiles!C7258*sysconfig!$B$6</f>
        <v>0</v>
      </c>
      <c r="E7258" s="24">
        <f>profiles!D7258*sysconfig!$B$7</f>
        <v>109.58736010087836</v>
      </c>
      <c r="F7258" s="2">
        <f>profiles!E7258*sysconfig!$B$8</f>
        <v>0</v>
      </c>
    </row>
    <row r="7259" spans="1:6" x14ac:dyDescent="0.25">
      <c r="A7259">
        <f t="shared" si="227"/>
        <v>303</v>
      </c>
      <c r="B7259" s="3">
        <f t="shared" si="228"/>
        <v>304</v>
      </c>
      <c r="C7259">
        <v>7257</v>
      </c>
      <c r="D7259" s="2">
        <f>profiles!C7259*sysconfig!$B$6</f>
        <v>0</v>
      </c>
      <c r="E7259" s="24">
        <f>profiles!D7259*sysconfig!$B$7</f>
        <v>105.10542977586387</v>
      </c>
      <c r="F7259" s="2">
        <f>profiles!E7259*sysconfig!$B$8</f>
        <v>0</v>
      </c>
    </row>
    <row r="7260" spans="1:6" x14ac:dyDescent="0.25">
      <c r="A7260">
        <f t="shared" si="227"/>
        <v>303</v>
      </c>
      <c r="B7260" s="3">
        <f t="shared" si="228"/>
        <v>304</v>
      </c>
      <c r="C7260">
        <v>7258</v>
      </c>
      <c r="D7260" s="2">
        <f>profiles!C7260*sysconfig!$B$6</f>
        <v>0</v>
      </c>
      <c r="E7260" s="24">
        <f>profiles!D7260*sysconfig!$B$7</f>
        <v>133.53013018840232</v>
      </c>
      <c r="F7260" s="2">
        <f>profiles!E7260*sysconfig!$B$8</f>
        <v>0</v>
      </c>
    </row>
    <row r="7261" spans="1:6" x14ac:dyDescent="0.25">
      <c r="A7261">
        <f t="shared" si="227"/>
        <v>303</v>
      </c>
      <c r="B7261" s="3">
        <f t="shared" si="228"/>
        <v>304</v>
      </c>
      <c r="C7261">
        <v>7259</v>
      </c>
      <c r="D7261" s="2">
        <f>profiles!C7261*sysconfig!$B$6</f>
        <v>0</v>
      </c>
      <c r="E7261" s="24">
        <f>profiles!D7261*sysconfig!$B$7</f>
        <v>123.85309481988953</v>
      </c>
      <c r="F7261" s="2">
        <f>profiles!E7261*sysconfig!$B$8</f>
        <v>0</v>
      </c>
    </row>
    <row r="7262" spans="1:6" x14ac:dyDescent="0.25">
      <c r="A7262">
        <f t="shared" si="227"/>
        <v>303</v>
      </c>
      <c r="B7262" s="3">
        <f t="shared" si="228"/>
        <v>304</v>
      </c>
      <c r="C7262">
        <v>7260</v>
      </c>
      <c r="D7262" s="2">
        <f>profiles!C7262*sysconfig!$B$6</f>
        <v>0</v>
      </c>
      <c r="E7262" s="24">
        <f>profiles!D7262*sysconfig!$B$7</f>
        <v>111.7744852602701</v>
      </c>
      <c r="F7262" s="2">
        <f>profiles!E7262*sysconfig!$B$8</f>
        <v>0</v>
      </c>
    </row>
    <row r="7263" spans="1:6" x14ac:dyDescent="0.25">
      <c r="A7263">
        <f t="shared" si="227"/>
        <v>303</v>
      </c>
      <c r="B7263" s="3">
        <f t="shared" si="228"/>
        <v>304</v>
      </c>
      <c r="C7263">
        <v>7261</v>
      </c>
      <c r="D7263" s="2">
        <f>profiles!C7263*sysconfig!$B$6</f>
        <v>0</v>
      </c>
      <c r="E7263" s="24">
        <f>profiles!D7263*sysconfig!$B$7</f>
        <v>86.28208983732307</v>
      </c>
      <c r="F7263" s="2">
        <f>profiles!E7263*sysconfig!$B$8</f>
        <v>0</v>
      </c>
    </row>
    <row r="7264" spans="1:6" x14ac:dyDescent="0.25">
      <c r="A7264">
        <f t="shared" si="227"/>
        <v>303</v>
      </c>
      <c r="B7264" s="3">
        <f t="shared" si="228"/>
        <v>304</v>
      </c>
      <c r="C7264">
        <v>7262</v>
      </c>
      <c r="D7264" s="2">
        <f>profiles!C7264*sysconfig!$B$6</f>
        <v>0</v>
      </c>
      <c r="E7264" s="24">
        <f>profiles!D7264*sysconfig!$B$7</f>
        <v>109.01898080893545</v>
      </c>
      <c r="F7264" s="2">
        <f>profiles!E7264*sysconfig!$B$8</f>
        <v>0</v>
      </c>
    </row>
    <row r="7265" spans="1:6" x14ac:dyDescent="0.25">
      <c r="A7265">
        <f t="shared" si="227"/>
        <v>303</v>
      </c>
      <c r="B7265" s="3">
        <f t="shared" si="228"/>
        <v>304</v>
      </c>
      <c r="C7265">
        <v>7263</v>
      </c>
      <c r="D7265" s="2">
        <f>profiles!C7265*sysconfig!$B$6</f>
        <v>0</v>
      </c>
      <c r="E7265" s="24">
        <f>profiles!D7265*sysconfig!$B$7</f>
        <v>103.29560807926899</v>
      </c>
      <c r="F7265" s="2">
        <f>profiles!E7265*sysconfig!$B$8</f>
        <v>0</v>
      </c>
    </row>
    <row r="7266" spans="1:6" x14ac:dyDescent="0.25">
      <c r="A7266">
        <f t="shared" si="227"/>
        <v>303</v>
      </c>
      <c r="B7266" s="3">
        <f t="shared" si="228"/>
        <v>304</v>
      </c>
      <c r="C7266">
        <v>7264</v>
      </c>
      <c r="D7266" s="2">
        <f>profiles!C7266*sysconfig!$B$6</f>
        <v>0</v>
      </c>
      <c r="E7266" s="24">
        <f>profiles!D7266*sysconfig!$B$7</f>
        <v>75.964243991477417</v>
      </c>
      <c r="F7266" s="2">
        <f>profiles!E7266*sysconfig!$B$8</f>
        <v>0</v>
      </c>
    </row>
    <row r="7267" spans="1:6" x14ac:dyDescent="0.25">
      <c r="A7267">
        <f t="shared" si="227"/>
        <v>303</v>
      </c>
      <c r="B7267" s="3">
        <f t="shared" si="228"/>
        <v>304</v>
      </c>
      <c r="C7267">
        <v>7265</v>
      </c>
      <c r="D7267" s="2">
        <f>profiles!C7267*sysconfig!$B$6</f>
        <v>0</v>
      </c>
      <c r="E7267" s="24">
        <f>profiles!D7267*sysconfig!$B$7</f>
        <v>43.01794032114482</v>
      </c>
      <c r="F7267" s="2">
        <f>profiles!E7267*sysconfig!$B$8</f>
        <v>0</v>
      </c>
    </row>
    <row r="7268" spans="1:6" x14ac:dyDescent="0.25">
      <c r="A7268">
        <f t="shared" si="227"/>
        <v>303</v>
      </c>
      <c r="B7268" s="3">
        <f t="shared" si="228"/>
        <v>304</v>
      </c>
      <c r="C7268">
        <v>7266</v>
      </c>
      <c r="D7268" s="2">
        <f>profiles!C7268*sysconfig!$B$6</f>
        <v>0</v>
      </c>
      <c r="E7268" s="24">
        <f>profiles!D7268*sysconfig!$B$7</f>
        <v>42.30618877949432</v>
      </c>
      <c r="F7268" s="2">
        <f>profiles!E7268*sysconfig!$B$8</f>
        <v>0</v>
      </c>
    </row>
    <row r="7269" spans="1:6" x14ac:dyDescent="0.25">
      <c r="A7269">
        <f t="shared" si="227"/>
        <v>303</v>
      </c>
      <c r="B7269" s="3">
        <f t="shared" si="228"/>
        <v>304</v>
      </c>
      <c r="C7269">
        <v>7267</v>
      </c>
      <c r="D7269" s="2">
        <f>profiles!C7269*sysconfig!$B$6</f>
        <v>0</v>
      </c>
      <c r="E7269" s="24">
        <f>profiles!D7269*sysconfig!$B$7</f>
        <v>37.374461788173974</v>
      </c>
      <c r="F7269" s="2">
        <f>profiles!E7269*sysconfig!$B$8</f>
        <v>0</v>
      </c>
    </row>
    <row r="7270" spans="1:6" x14ac:dyDescent="0.25">
      <c r="A7270">
        <f t="shared" si="227"/>
        <v>303</v>
      </c>
      <c r="B7270" s="3">
        <f t="shared" si="228"/>
        <v>304</v>
      </c>
      <c r="C7270">
        <v>7268</v>
      </c>
      <c r="D7270" s="2">
        <f>profiles!C7270*sysconfig!$B$6</f>
        <v>0</v>
      </c>
      <c r="E7270" s="24">
        <f>profiles!D7270*sysconfig!$B$7</f>
        <v>27.393665411108447</v>
      </c>
      <c r="F7270" s="2">
        <f>profiles!E7270*sysconfig!$B$8</f>
        <v>0</v>
      </c>
    </row>
    <row r="7271" spans="1:6" x14ac:dyDescent="0.25">
      <c r="A7271">
        <f t="shared" si="227"/>
        <v>303</v>
      </c>
      <c r="B7271" s="3">
        <f t="shared" si="228"/>
        <v>304</v>
      </c>
      <c r="C7271">
        <v>7269</v>
      </c>
      <c r="D7271" s="2">
        <f>profiles!C7271*sysconfig!$B$6</f>
        <v>0</v>
      </c>
      <c r="E7271" s="24">
        <f>profiles!D7271*sysconfig!$B$7</f>
        <v>30.816071159442526</v>
      </c>
      <c r="F7271" s="2">
        <f>profiles!E7271*sysconfig!$B$8</f>
        <v>0</v>
      </c>
    </row>
    <row r="7272" spans="1:6" x14ac:dyDescent="0.25">
      <c r="A7272">
        <f t="shared" si="227"/>
        <v>303</v>
      </c>
      <c r="B7272" s="3">
        <f t="shared" si="228"/>
        <v>304</v>
      </c>
      <c r="C7272">
        <v>7270</v>
      </c>
      <c r="D7272" s="2">
        <f>profiles!C7272*sysconfig!$B$6</f>
        <v>0</v>
      </c>
      <c r="E7272" s="24">
        <f>profiles!D7272*sysconfig!$B$7</f>
        <v>33.183440811240679</v>
      </c>
      <c r="F7272" s="2">
        <f>profiles!E7272*sysconfig!$B$8</f>
        <v>0</v>
      </c>
    </row>
    <row r="7273" spans="1:6" x14ac:dyDescent="0.25">
      <c r="A7273">
        <f t="shared" si="227"/>
        <v>303</v>
      </c>
      <c r="B7273" s="3">
        <f t="shared" si="228"/>
        <v>304</v>
      </c>
      <c r="C7273">
        <v>7271</v>
      </c>
      <c r="D7273" s="2">
        <f>profiles!C7273*sysconfig!$B$6</f>
        <v>0</v>
      </c>
      <c r="E7273" s="24">
        <f>profiles!D7273*sysconfig!$B$7</f>
        <v>27.35137570334717</v>
      </c>
      <c r="F7273" s="2">
        <f>profiles!E7273*sysconfig!$B$8</f>
        <v>0</v>
      </c>
    </row>
    <row r="7274" spans="1:6" x14ac:dyDescent="0.25">
      <c r="A7274">
        <f t="shared" si="227"/>
        <v>303</v>
      </c>
      <c r="B7274" s="3">
        <f t="shared" si="228"/>
        <v>304</v>
      </c>
      <c r="C7274">
        <v>7272</v>
      </c>
      <c r="D7274" s="2">
        <f>profiles!C7274*sysconfig!$B$6</f>
        <v>0</v>
      </c>
      <c r="E7274" s="24">
        <f>profiles!D7274*sysconfig!$B$7</f>
        <v>31.40893802424004</v>
      </c>
      <c r="F7274" s="2">
        <f>profiles!E7274*sysconfig!$B$8</f>
        <v>0</v>
      </c>
    </row>
    <row r="7275" spans="1:6" x14ac:dyDescent="0.25">
      <c r="A7275">
        <f t="shared" si="227"/>
        <v>304</v>
      </c>
      <c r="B7275" s="3">
        <f t="shared" si="228"/>
        <v>305</v>
      </c>
      <c r="C7275">
        <v>7273</v>
      </c>
      <c r="D7275" s="2">
        <f>profiles!C7275*sysconfig!$B$6</f>
        <v>0</v>
      </c>
      <c r="E7275" s="24">
        <f>profiles!D7275*sysconfig!$B$7</f>
        <v>25.332540084530589</v>
      </c>
      <c r="F7275" s="2">
        <f>profiles!E7275*sysconfig!$B$8</f>
        <v>0</v>
      </c>
    </row>
    <row r="7276" spans="1:6" x14ac:dyDescent="0.25">
      <c r="A7276">
        <f t="shared" si="227"/>
        <v>304</v>
      </c>
      <c r="B7276" s="3">
        <f t="shared" si="228"/>
        <v>305</v>
      </c>
      <c r="C7276">
        <v>7274</v>
      </c>
      <c r="D7276" s="2">
        <f>profiles!C7276*sysconfig!$B$6</f>
        <v>0</v>
      </c>
      <c r="E7276" s="24">
        <f>profiles!D7276*sysconfig!$B$7</f>
        <v>25.61531977064244</v>
      </c>
      <c r="F7276" s="2">
        <f>profiles!E7276*sysconfig!$B$8</f>
        <v>0</v>
      </c>
    </row>
    <row r="7277" spans="1:6" x14ac:dyDescent="0.25">
      <c r="A7277">
        <f t="shared" si="227"/>
        <v>304</v>
      </c>
      <c r="B7277" s="3">
        <f t="shared" si="228"/>
        <v>305</v>
      </c>
      <c r="C7277">
        <v>7275</v>
      </c>
      <c r="D7277" s="2">
        <f>profiles!C7277*sysconfig!$B$6</f>
        <v>0</v>
      </c>
      <c r="E7277" s="24">
        <f>profiles!D7277*sysconfig!$B$7</f>
        <v>24.183108700053058</v>
      </c>
      <c r="F7277" s="2">
        <f>profiles!E7277*sysconfig!$B$8</f>
        <v>0</v>
      </c>
    </row>
    <row r="7278" spans="1:6" x14ac:dyDescent="0.25">
      <c r="A7278">
        <f t="shared" si="227"/>
        <v>304</v>
      </c>
      <c r="B7278" s="3">
        <f t="shared" si="228"/>
        <v>305</v>
      </c>
      <c r="C7278">
        <v>7276</v>
      </c>
      <c r="D7278" s="2">
        <f>profiles!C7278*sysconfig!$B$6</f>
        <v>0</v>
      </c>
      <c r="E7278" s="24">
        <f>profiles!D7278*sysconfig!$B$7</f>
        <v>25.070080586659831</v>
      </c>
      <c r="F7278" s="2">
        <f>profiles!E7278*sysconfig!$B$8</f>
        <v>0</v>
      </c>
    </row>
    <row r="7279" spans="1:6" x14ac:dyDescent="0.25">
      <c r="A7279">
        <f t="shared" si="227"/>
        <v>304</v>
      </c>
      <c r="B7279" s="3">
        <f t="shared" si="228"/>
        <v>305</v>
      </c>
      <c r="C7279">
        <v>7277</v>
      </c>
      <c r="D7279" s="2">
        <f>profiles!C7279*sysconfig!$B$6</f>
        <v>0</v>
      </c>
      <c r="E7279" s="24">
        <f>profiles!D7279*sysconfig!$B$7</f>
        <v>31.063022594628617</v>
      </c>
      <c r="F7279" s="2">
        <f>profiles!E7279*sysconfig!$B$8</f>
        <v>0</v>
      </c>
    </row>
    <row r="7280" spans="1:6" x14ac:dyDescent="0.25">
      <c r="A7280">
        <f t="shared" si="227"/>
        <v>304</v>
      </c>
      <c r="B7280" s="3">
        <f t="shared" si="228"/>
        <v>305</v>
      </c>
      <c r="C7280">
        <v>7278</v>
      </c>
      <c r="D7280" s="2">
        <f>profiles!C7280*sysconfig!$B$6</f>
        <v>0</v>
      </c>
      <c r="E7280" s="24">
        <f>profiles!D7280*sysconfig!$B$7</f>
        <v>41.612519978343357</v>
      </c>
      <c r="F7280" s="2">
        <f>profiles!E7280*sysconfig!$B$8</f>
        <v>0</v>
      </c>
    </row>
    <row r="7281" spans="1:6" x14ac:dyDescent="0.25">
      <c r="A7281">
        <f t="shared" si="227"/>
        <v>304</v>
      </c>
      <c r="B7281" s="3">
        <f t="shared" si="228"/>
        <v>305</v>
      </c>
      <c r="C7281">
        <v>7279</v>
      </c>
      <c r="D7281" s="2">
        <f>profiles!C7281*sysconfig!$B$6</f>
        <v>0</v>
      </c>
      <c r="E7281" s="24">
        <f>profiles!D7281*sysconfig!$B$7</f>
        <v>107.44509611182606</v>
      </c>
      <c r="F7281" s="2">
        <f>profiles!E7281*sysconfig!$B$8</f>
        <v>0</v>
      </c>
    </row>
    <row r="7282" spans="1:6" x14ac:dyDescent="0.25">
      <c r="A7282">
        <f t="shared" si="227"/>
        <v>304</v>
      </c>
      <c r="B7282" s="3">
        <f t="shared" si="228"/>
        <v>305</v>
      </c>
      <c r="C7282">
        <v>7280</v>
      </c>
      <c r="D7282" s="2">
        <f>profiles!C7282*sysconfig!$B$6</f>
        <v>0</v>
      </c>
      <c r="E7282" s="24">
        <f>profiles!D7282*sysconfig!$B$7</f>
        <v>132.34037561219748</v>
      </c>
      <c r="F7282" s="2">
        <f>profiles!E7282*sysconfig!$B$8</f>
        <v>0</v>
      </c>
    </row>
    <row r="7283" spans="1:6" x14ac:dyDescent="0.25">
      <c r="A7283">
        <f t="shared" si="227"/>
        <v>304</v>
      </c>
      <c r="B7283" s="3">
        <f t="shared" si="228"/>
        <v>305</v>
      </c>
      <c r="C7283">
        <v>7281</v>
      </c>
      <c r="D7283" s="2">
        <f>profiles!C7283*sysconfig!$B$6</f>
        <v>0</v>
      </c>
      <c r="E7283" s="24">
        <f>profiles!D7283*sysconfig!$B$7</f>
        <v>90.129085094106301</v>
      </c>
      <c r="F7283" s="2">
        <f>profiles!E7283*sysconfig!$B$8</f>
        <v>0</v>
      </c>
    </row>
    <row r="7284" spans="1:6" x14ac:dyDescent="0.25">
      <c r="A7284">
        <f t="shared" si="227"/>
        <v>304</v>
      </c>
      <c r="B7284" s="3">
        <f t="shared" si="228"/>
        <v>305</v>
      </c>
      <c r="C7284">
        <v>7282</v>
      </c>
      <c r="D7284" s="2">
        <f>profiles!C7284*sysconfig!$B$6</f>
        <v>0</v>
      </c>
      <c r="E7284" s="24">
        <f>profiles!D7284*sysconfig!$B$7</f>
        <v>48.89459711403579</v>
      </c>
      <c r="F7284" s="2">
        <f>profiles!E7284*sysconfig!$B$8</f>
        <v>0</v>
      </c>
    </row>
    <row r="7285" spans="1:6" x14ac:dyDescent="0.25">
      <c r="A7285">
        <f t="shared" si="227"/>
        <v>304</v>
      </c>
      <c r="B7285" s="3">
        <f t="shared" si="228"/>
        <v>305</v>
      </c>
      <c r="C7285">
        <v>7283</v>
      </c>
      <c r="D7285" s="2">
        <f>profiles!C7285*sysconfig!$B$6</f>
        <v>0</v>
      </c>
      <c r="E7285" s="24">
        <f>profiles!D7285*sysconfig!$B$7</f>
        <v>57.720450952094048</v>
      </c>
      <c r="F7285" s="2">
        <f>profiles!E7285*sysconfig!$B$8</f>
        <v>0</v>
      </c>
    </row>
    <row r="7286" spans="1:6" x14ac:dyDescent="0.25">
      <c r="A7286">
        <f t="shared" si="227"/>
        <v>304</v>
      </c>
      <c r="B7286" s="3">
        <f t="shared" si="228"/>
        <v>305</v>
      </c>
      <c r="C7286">
        <v>7284</v>
      </c>
      <c r="D7286" s="2">
        <f>profiles!C7286*sysconfig!$B$6</f>
        <v>0</v>
      </c>
      <c r="E7286" s="24">
        <f>profiles!D7286*sysconfig!$B$7</f>
        <v>80.419840650686709</v>
      </c>
      <c r="F7286" s="2">
        <f>profiles!E7286*sysconfig!$B$8</f>
        <v>0</v>
      </c>
    </row>
    <row r="7287" spans="1:6" x14ac:dyDescent="0.25">
      <c r="A7287">
        <f t="shared" si="227"/>
        <v>304</v>
      </c>
      <c r="B7287" s="3">
        <f t="shared" si="228"/>
        <v>305</v>
      </c>
      <c r="C7287">
        <v>7285</v>
      </c>
      <c r="D7287" s="2">
        <f>profiles!C7287*sysconfig!$B$6</f>
        <v>0</v>
      </c>
      <c r="E7287" s="24">
        <f>profiles!D7287*sysconfig!$B$7</f>
        <v>105.91316339416645</v>
      </c>
      <c r="F7287" s="2">
        <f>profiles!E7287*sysconfig!$B$8</f>
        <v>0</v>
      </c>
    </row>
    <row r="7288" spans="1:6" x14ac:dyDescent="0.25">
      <c r="A7288">
        <f t="shared" si="227"/>
        <v>304</v>
      </c>
      <c r="B7288" s="3">
        <f t="shared" si="228"/>
        <v>305</v>
      </c>
      <c r="C7288">
        <v>7286</v>
      </c>
      <c r="D7288" s="2">
        <f>profiles!C7288*sysconfig!$B$6</f>
        <v>0</v>
      </c>
      <c r="E7288" s="24">
        <f>profiles!D7288*sysconfig!$B$7</f>
        <v>125.42476334979749</v>
      </c>
      <c r="F7288" s="2">
        <f>profiles!E7288*sysconfig!$B$8</f>
        <v>0</v>
      </c>
    </row>
    <row r="7289" spans="1:6" x14ac:dyDescent="0.25">
      <c r="A7289">
        <f t="shared" si="227"/>
        <v>304</v>
      </c>
      <c r="B7289" s="3">
        <f t="shared" si="228"/>
        <v>305</v>
      </c>
      <c r="C7289">
        <v>7287</v>
      </c>
      <c r="D7289" s="2">
        <f>profiles!C7289*sysconfig!$B$6</f>
        <v>0</v>
      </c>
      <c r="E7289" s="24">
        <f>profiles!D7289*sysconfig!$B$7</f>
        <v>71.700181098880407</v>
      </c>
      <c r="F7289" s="2">
        <f>profiles!E7289*sysconfig!$B$8</f>
        <v>0</v>
      </c>
    </row>
    <row r="7290" spans="1:6" x14ac:dyDescent="0.25">
      <c r="A7290">
        <f t="shared" si="227"/>
        <v>304</v>
      </c>
      <c r="B7290" s="3">
        <f t="shared" si="228"/>
        <v>305</v>
      </c>
      <c r="C7290">
        <v>7288</v>
      </c>
      <c r="D7290" s="2">
        <f>profiles!C7290*sysconfig!$B$6</f>
        <v>0</v>
      </c>
      <c r="E7290" s="24">
        <f>profiles!D7290*sysconfig!$B$7</f>
        <v>37.823624377645224</v>
      </c>
      <c r="F7290" s="2">
        <f>profiles!E7290*sysconfig!$B$8</f>
        <v>0</v>
      </c>
    </row>
    <row r="7291" spans="1:6" x14ac:dyDescent="0.25">
      <c r="A7291">
        <f t="shared" si="227"/>
        <v>304</v>
      </c>
      <c r="B7291" s="3">
        <f t="shared" si="228"/>
        <v>305</v>
      </c>
      <c r="C7291">
        <v>7289</v>
      </c>
      <c r="D7291" s="2">
        <f>profiles!C7291*sysconfig!$B$6</f>
        <v>0</v>
      </c>
      <c r="E7291" s="24">
        <f>profiles!D7291*sysconfig!$B$7</f>
        <v>44.169690220094907</v>
      </c>
      <c r="F7291" s="2">
        <f>profiles!E7291*sysconfig!$B$8</f>
        <v>0</v>
      </c>
    </row>
    <row r="7292" spans="1:6" x14ac:dyDescent="0.25">
      <c r="A7292">
        <f t="shared" si="227"/>
        <v>304</v>
      </c>
      <c r="B7292" s="3">
        <f t="shared" si="228"/>
        <v>305</v>
      </c>
      <c r="C7292">
        <v>7290</v>
      </c>
      <c r="D7292" s="2">
        <f>profiles!C7292*sysconfig!$B$6</f>
        <v>0</v>
      </c>
      <c r="E7292" s="24">
        <f>profiles!D7292*sysconfig!$B$7</f>
        <v>44.138058402130063</v>
      </c>
      <c r="F7292" s="2">
        <f>profiles!E7292*sysconfig!$B$8</f>
        <v>0</v>
      </c>
    </row>
    <row r="7293" spans="1:6" x14ac:dyDescent="0.25">
      <c r="A7293">
        <f t="shared" si="227"/>
        <v>304</v>
      </c>
      <c r="B7293" s="3">
        <f t="shared" si="228"/>
        <v>305</v>
      </c>
      <c r="C7293">
        <v>7291</v>
      </c>
      <c r="D7293" s="2">
        <f>profiles!C7293*sysconfig!$B$6</f>
        <v>0</v>
      </c>
      <c r="E7293" s="24">
        <f>profiles!D7293*sysconfig!$B$7</f>
        <v>49.964413952864547</v>
      </c>
      <c r="F7293" s="2">
        <f>profiles!E7293*sysconfig!$B$8</f>
        <v>0</v>
      </c>
    </row>
    <row r="7294" spans="1:6" x14ac:dyDescent="0.25">
      <c r="A7294">
        <f t="shared" si="227"/>
        <v>304</v>
      </c>
      <c r="B7294" s="3">
        <f t="shared" si="228"/>
        <v>305</v>
      </c>
      <c r="C7294">
        <v>7292</v>
      </c>
      <c r="D7294" s="2">
        <f>profiles!C7294*sysconfig!$B$6</f>
        <v>0</v>
      </c>
      <c r="E7294" s="24">
        <f>profiles!D7294*sysconfig!$B$7</f>
        <v>27.543961580059495</v>
      </c>
      <c r="F7294" s="2">
        <f>profiles!E7294*sysconfig!$B$8</f>
        <v>0</v>
      </c>
    </row>
    <row r="7295" spans="1:6" x14ac:dyDescent="0.25">
      <c r="A7295">
        <f t="shared" si="227"/>
        <v>304</v>
      </c>
      <c r="B7295" s="3">
        <f t="shared" si="228"/>
        <v>305</v>
      </c>
      <c r="C7295">
        <v>7293</v>
      </c>
      <c r="D7295" s="2">
        <f>profiles!C7295*sysconfig!$B$6</f>
        <v>0</v>
      </c>
      <c r="E7295" s="24">
        <f>profiles!D7295*sysconfig!$B$7</f>
        <v>25.792410181041095</v>
      </c>
      <c r="F7295" s="2">
        <f>profiles!E7295*sysconfig!$B$8</f>
        <v>0</v>
      </c>
    </row>
    <row r="7296" spans="1:6" x14ac:dyDescent="0.25">
      <c r="A7296">
        <f t="shared" si="227"/>
        <v>304</v>
      </c>
      <c r="B7296" s="3">
        <f t="shared" si="228"/>
        <v>305</v>
      </c>
      <c r="C7296">
        <v>7294</v>
      </c>
      <c r="D7296" s="2">
        <f>profiles!C7296*sysconfig!$B$6</f>
        <v>0</v>
      </c>
      <c r="E7296" s="24">
        <f>profiles!D7296*sysconfig!$B$7</f>
        <v>32.84683627346481</v>
      </c>
      <c r="F7296" s="2">
        <f>profiles!E7296*sysconfig!$B$8</f>
        <v>0</v>
      </c>
    </row>
    <row r="7297" spans="1:6" x14ac:dyDescent="0.25">
      <c r="A7297">
        <f t="shared" si="227"/>
        <v>304</v>
      </c>
      <c r="B7297" s="3">
        <f t="shared" si="228"/>
        <v>305</v>
      </c>
      <c r="C7297">
        <v>7295</v>
      </c>
      <c r="D7297" s="2">
        <f>profiles!C7297*sysconfig!$B$6</f>
        <v>0</v>
      </c>
      <c r="E7297" s="24">
        <f>profiles!D7297*sysconfig!$B$7</f>
        <v>28.769694225945564</v>
      </c>
      <c r="F7297" s="2">
        <f>profiles!E7297*sysconfig!$B$8</f>
        <v>0</v>
      </c>
    </row>
    <row r="7298" spans="1:6" x14ac:dyDescent="0.25">
      <c r="A7298">
        <f t="shared" si="227"/>
        <v>304</v>
      </c>
      <c r="B7298" s="3">
        <f t="shared" si="228"/>
        <v>305</v>
      </c>
      <c r="C7298">
        <v>7296</v>
      </c>
      <c r="D7298" s="2">
        <f>profiles!C7298*sysconfig!$B$6</f>
        <v>0</v>
      </c>
      <c r="E7298" s="24">
        <f>profiles!D7298*sysconfig!$B$7</f>
        <v>235.23029301642674</v>
      </c>
      <c r="F7298" s="2">
        <f>profiles!E7298*sysconfig!$B$8</f>
        <v>0</v>
      </c>
    </row>
    <row r="7299" spans="1:6" x14ac:dyDescent="0.25">
      <c r="A7299">
        <f t="shared" si="227"/>
        <v>305</v>
      </c>
      <c r="B7299" s="3">
        <f t="shared" si="228"/>
        <v>306</v>
      </c>
      <c r="C7299">
        <v>7297</v>
      </c>
      <c r="D7299" s="2">
        <f>profiles!C7299*sysconfig!$B$6</f>
        <v>0</v>
      </c>
      <c r="E7299" s="24">
        <f>profiles!D7299*sysconfig!$B$7</f>
        <v>29.947611922689116</v>
      </c>
      <c r="F7299" s="2">
        <f>profiles!E7299*sysconfig!$B$8</f>
        <v>0</v>
      </c>
    </row>
    <row r="7300" spans="1:6" x14ac:dyDescent="0.25">
      <c r="A7300">
        <f t="shared" ref="A7300:A7363" si="229">ROUNDUP(C7300/24,0)</f>
        <v>305</v>
      </c>
      <c r="B7300" s="3">
        <f t="shared" si="228"/>
        <v>306</v>
      </c>
      <c r="C7300">
        <v>7298</v>
      </c>
      <c r="D7300" s="2">
        <f>profiles!C7300*sysconfig!$B$6</f>
        <v>0</v>
      </c>
      <c r="E7300" s="24">
        <f>profiles!D7300*sysconfig!$B$7</f>
        <v>29.576934186198695</v>
      </c>
      <c r="F7300" s="2">
        <f>profiles!E7300*sysconfig!$B$8</f>
        <v>0</v>
      </c>
    </row>
    <row r="7301" spans="1:6" x14ac:dyDescent="0.25">
      <c r="A7301">
        <f t="shared" si="229"/>
        <v>305</v>
      </c>
      <c r="B7301" s="3">
        <f t="shared" si="228"/>
        <v>306</v>
      </c>
      <c r="C7301">
        <v>7299</v>
      </c>
      <c r="D7301" s="2">
        <f>profiles!C7301*sysconfig!$B$6</f>
        <v>0</v>
      </c>
      <c r="E7301" s="24">
        <f>profiles!D7301*sysconfig!$B$7</f>
        <v>36.126593679003861</v>
      </c>
      <c r="F7301" s="2">
        <f>profiles!E7301*sysconfig!$B$8</f>
        <v>0</v>
      </c>
    </row>
    <row r="7302" spans="1:6" x14ac:dyDescent="0.25">
      <c r="A7302">
        <f t="shared" si="229"/>
        <v>305</v>
      </c>
      <c r="B7302" s="3">
        <f t="shared" si="228"/>
        <v>306</v>
      </c>
      <c r="C7302">
        <v>7300</v>
      </c>
      <c r="D7302" s="2">
        <f>profiles!C7302*sysconfig!$B$6</f>
        <v>0</v>
      </c>
      <c r="E7302" s="24">
        <f>profiles!D7302*sysconfig!$B$7</f>
        <v>230.73617868296759</v>
      </c>
      <c r="F7302" s="2">
        <f>profiles!E7302*sysconfig!$B$8</f>
        <v>0</v>
      </c>
    </row>
    <row r="7303" spans="1:6" x14ac:dyDescent="0.25">
      <c r="A7303">
        <f t="shared" si="229"/>
        <v>305</v>
      </c>
      <c r="B7303" s="3">
        <f t="shared" si="228"/>
        <v>306</v>
      </c>
      <c r="C7303">
        <v>7301</v>
      </c>
      <c r="D7303" s="2">
        <f>profiles!C7303*sysconfig!$B$6</f>
        <v>0</v>
      </c>
      <c r="E7303" s="24">
        <f>profiles!D7303*sysconfig!$B$7</f>
        <v>26.58488830529722</v>
      </c>
      <c r="F7303" s="2">
        <f>profiles!E7303*sysconfig!$B$8</f>
        <v>0</v>
      </c>
    </row>
    <row r="7304" spans="1:6" x14ac:dyDescent="0.25">
      <c r="A7304">
        <f t="shared" si="229"/>
        <v>305</v>
      </c>
      <c r="B7304" s="3">
        <f t="shared" si="228"/>
        <v>306</v>
      </c>
      <c r="C7304">
        <v>7302</v>
      </c>
      <c r="D7304" s="2">
        <f>profiles!C7304*sysconfig!$B$6</f>
        <v>0</v>
      </c>
      <c r="E7304" s="24">
        <f>profiles!D7304*sysconfig!$B$7</f>
        <v>37.211162146063813</v>
      </c>
      <c r="F7304" s="2">
        <f>profiles!E7304*sysconfig!$B$8</f>
        <v>0</v>
      </c>
    </row>
    <row r="7305" spans="1:6" x14ac:dyDescent="0.25">
      <c r="A7305">
        <f t="shared" si="229"/>
        <v>305</v>
      </c>
      <c r="B7305" s="3">
        <f t="shared" si="228"/>
        <v>306</v>
      </c>
      <c r="C7305">
        <v>7303</v>
      </c>
      <c r="D7305" s="2">
        <f>profiles!C7305*sysconfig!$B$6</f>
        <v>0</v>
      </c>
      <c r="E7305" s="24">
        <f>profiles!D7305*sysconfig!$B$7</f>
        <v>70.234451925569914</v>
      </c>
      <c r="F7305" s="2">
        <f>profiles!E7305*sysconfig!$B$8</f>
        <v>0</v>
      </c>
    </row>
    <row r="7306" spans="1:6" x14ac:dyDescent="0.25">
      <c r="A7306">
        <f t="shared" si="229"/>
        <v>305</v>
      </c>
      <c r="B7306" s="3">
        <f t="shared" si="228"/>
        <v>306</v>
      </c>
      <c r="C7306">
        <v>7304</v>
      </c>
      <c r="D7306" s="2">
        <f>profiles!C7306*sysconfig!$B$6</f>
        <v>0</v>
      </c>
      <c r="E7306" s="24">
        <f>profiles!D7306*sysconfig!$B$7</f>
        <v>118.99423452928889</v>
      </c>
      <c r="F7306" s="2">
        <f>profiles!E7306*sysconfig!$B$8</f>
        <v>0</v>
      </c>
    </row>
    <row r="7307" spans="1:6" x14ac:dyDescent="0.25">
      <c r="A7307">
        <f t="shared" si="229"/>
        <v>305</v>
      </c>
      <c r="B7307" s="3">
        <f t="shared" si="228"/>
        <v>306</v>
      </c>
      <c r="C7307">
        <v>7305</v>
      </c>
      <c r="D7307" s="2">
        <f>profiles!C7307*sysconfig!$B$6</f>
        <v>0</v>
      </c>
      <c r="E7307" s="24">
        <f>profiles!D7307*sysconfig!$B$7</f>
        <v>100.63557745153352</v>
      </c>
      <c r="F7307" s="2">
        <f>profiles!E7307*sysconfig!$B$8</f>
        <v>0</v>
      </c>
    </row>
    <row r="7308" spans="1:6" x14ac:dyDescent="0.25">
      <c r="A7308">
        <f t="shared" si="229"/>
        <v>305</v>
      </c>
      <c r="B7308" s="3">
        <f t="shared" ref="B7308:B7371" si="230">A7308+1</f>
        <v>306</v>
      </c>
      <c r="C7308">
        <v>7306</v>
      </c>
      <c r="D7308" s="2">
        <f>profiles!C7308*sysconfig!$B$6</f>
        <v>0</v>
      </c>
      <c r="E7308" s="24">
        <f>profiles!D7308*sysconfig!$B$7</f>
        <v>97.674127625254812</v>
      </c>
      <c r="F7308" s="2">
        <f>profiles!E7308*sysconfig!$B$8</f>
        <v>0</v>
      </c>
    </row>
    <row r="7309" spans="1:6" x14ac:dyDescent="0.25">
      <c r="A7309">
        <f t="shared" si="229"/>
        <v>305</v>
      </c>
      <c r="B7309" s="3">
        <f t="shared" si="230"/>
        <v>306</v>
      </c>
      <c r="C7309">
        <v>7307</v>
      </c>
      <c r="D7309" s="2">
        <f>profiles!C7309*sysconfig!$B$6</f>
        <v>0</v>
      </c>
      <c r="E7309" s="24">
        <f>profiles!D7309*sysconfig!$B$7</f>
        <v>48.7098672083428</v>
      </c>
      <c r="F7309" s="2">
        <f>profiles!E7309*sysconfig!$B$8</f>
        <v>0</v>
      </c>
    </row>
    <row r="7310" spans="1:6" x14ac:dyDescent="0.25">
      <c r="A7310">
        <f t="shared" si="229"/>
        <v>305</v>
      </c>
      <c r="B7310" s="3">
        <f t="shared" si="230"/>
        <v>306</v>
      </c>
      <c r="C7310">
        <v>7308</v>
      </c>
      <c r="D7310" s="2">
        <f>profiles!C7310*sysconfig!$B$6</f>
        <v>0</v>
      </c>
      <c r="E7310" s="24">
        <f>profiles!D7310*sysconfig!$B$7</f>
        <v>50.411915801014359</v>
      </c>
      <c r="F7310" s="2">
        <f>profiles!E7310*sysconfig!$B$8</f>
        <v>0</v>
      </c>
    </row>
    <row r="7311" spans="1:6" x14ac:dyDescent="0.25">
      <c r="A7311">
        <f t="shared" si="229"/>
        <v>305</v>
      </c>
      <c r="B7311" s="3">
        <f t="shared" si="230"/>
        <v>306</v>
      </c>
      <c r="C7311">
        <v>7309</v>
      </c>
      <c r="D7311" s="2">
        <f>profiles!C7311*sysconfig!$B$6</f>
        <v>0</v>
      </c>
      <c r="E7311" s="24">
        <f>profiles!D7311*sysconfig!$B$7</f>
        <v>38.556309205777652</v>
      </c>
      <c r="F7311" s="2">
        <f>profiles!E7311*sysconfig!$B$8</f>
        <v>0</v>
      </c>
    </row>
    <row r="7312" spans="1:6" x14ac:dyDescent="0.25">
      <c r="A7312">
        <f t="shared" si="229"/>
        <v>305</v>
      </c>
      <c r="B7312" s="3">
        <f t="shared" si="230"/>
        <v>306</v>
      </c>
      <c r="C7312">
        <v>7310</v>
      </c>
      <c r="D7312" s="2">
        <f>profiles!C7312*sysconfig!$B$6</f>
        <v>0</v>
      </c>
      <c r="E7312" s="24">
        <f>profiles!D7312*sysconfig!$B$7</f>
        <v>49.449345727209433</v>
      </c>
      <c r="F7312" s="2">
        <f>profiles!E7312*sysconfig!$B$8</f>
        <v>0</v>
      </c>
    </row>
    <row r="7313" spans="1:6" x14ac:dyDescent="0.25">
      <c r="A7313">
        <f t="shared" si="229"/>
        <v>305</v>
      </c>
      <c r="B7313" s="3">
        <f t="shared" si="230"/>
        <v>306</v>
      </c>
      <c r="C7313">
        <v>7311</v>
      </c>
      <c r="D7313" s="2">
        <f>profiles!C7313*sysconfig!$B$6</f>
        <v>0</v>
      </c>
      <c r="E7313" s="24">
        <f>profiles!D7313*sysconfig!$B$7</f>
        <v>52.790308979165417</v>
      </c>
      <c r="F7313" s="2">
        <f>profiles!E7313*sysconfig!$B$8</f>
        <v>0</v>
      </c>
    </row>
    <row r="7314" spans="1:6" x14ac:dyDescent="0.25">
      <c r="A7314">
        <f t="shared" si="229"/>
        <v>305</v>
      </c>
      <c r="B7314" s="3">
        <f t="shared" si="230"/>
        <v>306</v>
      </c>
      <c r="C7314">
        <v>7312</v>
      </c>
      <c r="D7314" s="2">
        <f>profiles!C7314*sysconfig!$B$6</f>
        <v>0</v>
      </c>
      <c r="E7314" s="24">
        <f>profiles!D7314*sysconfig!$B$7</f>
        <v>39.060165574289123</v>
      </c>
      <c r="F7314" s="2">
        <f>profiles!E7314*sysconfig!$B$8</f>
        <v>0</v>
      </c>
    </row>
    <row r="7315" spans="1:6" x14ac:dyDescent="0.25">
      <c r="A7315">
        <f t="shared" si="229"/>
        <v>305</v>
      </c>
      <c r="B7315" s="3">
        <f t="shared" si="230"/>
        <v>306</v>
      </c>
      <c r="C7315">
        <v>7313</v>
      </c>
      <c r="D7315" s="2">
        <f>profiles!C7315*sysconfig!$B$6</f>
        <v>0</v>
      </c>
      <c r="E7315" s="24">
        <f>profiles!D7315*sysconfig!$B$7</f>
        <v>20.764775760732597</v>
      </c>
      <c r="F7315" s="2">
        <f>profiles!E7315*sysconfig!$B$8</f>
        <v>0</v>
      </c>
    </row>
    <row r="7316" spans="1:6" x14ac:dyDescent="0.25">
      <c r="A7316">
        <f t="shared" si="229"/>
        <v>305</v>
      </c>
      <c r="B7316" s="3">
        <f t="shared" si="230"/>
        <v>306</v>
      </c>
      <c r="C7316">
        <v>7314</v>
      </c>
      <c r="D7316" s="2">
        <f>profiles!C7316*sysconfig!$B$6</f>
        <v>0</v>
      </c>
      <c r="E7316" s="24">
        <f>profiles!D7316*sysconfig!$B$7</f>
        <v>55.943012703584898</v>
      </c>
      <c r="F7316" s="2">
        <f>profiles!E7316*sysconfig!$B$8</f>
        <v>0</v>
      </c>
    </row>
    <row r="7317" spans="1:6" x14ac:dyDescent="0.25">
      <c r="A7317">
        <f t="shared" si="229"/>
        <v>305</v>
      </c>
      <c r="B7317" s="3">
        <f t="shared" si="230"/>
        <v>306</v>
      </c>
      <c r="C7317">
        <v>7315</v>
      </c>
      <c r="D7317" s="2">
        <f>profiles!C7317*sysconfig!$B$6</f>
        <v>0</v>
      </c>
      <c r="E7317" s="24">
        <f>profiles!D7317*sysconfig!$B$7</f>
        <v>59.959861560961343</v>
      </c>
      <c r="F7317" s="2">
        <f>profiles!E7317*sysconfig!$B$8</f>
        <v>0</v>
      </c>
    </row>
    <row r="7318" spans="1:6" x14ac:dyDescent="0.25">
      <c r="A7318">
        <f t="shared" si="229"/>
        <v>305</v>
      </c>
      <c r="B7318" s="3">
        <f t="shared" si="230"/>
        <v>306</v>
      </c>
      <c r="C7318">
        <v>7316</v>
      </c>
      <c r="D7318" s="2">
        <f>profiles!C7318*sysconfig!$B$6</f>
        <v>0</v>
      </c>
      <c r="E7318" s="24">
        <f>profiles!D7318*sysconfig!$B$7</f>
        <v>32.978112587169782</v>
      </c>
      <c r="F7318" s="2">
        <f>profiles!E7318*sysconfig!$B$8</f>
        <v>0</v>
      </c>
    </row>
    <row r="7319" spans="1:6" x14ac:dyDescent="0.25">
      <c r="A7319">
        <f t="shared" si="229"/>
        <v>305</v>
      </c>
      <c r="B7319" s="3">
        <f t="shared" si="230"/>
        <v>306</v>
      </c>
      <c r="C7319">
        <v>7317</v>
      </c>
      <c r="D7319" s="2">
        <f>profiles!C7319*sysconfig!$B$6</f>
        <v>0</v>
      </c>
      <c r="E7319" s="24">
        <f>profiles!D7319*sysconfig!$B$7</f>
        <v>34.142544778311489</v>
      </c>
      <c r="F7319" s="2">
        <f>profiles!E7319*sysconfig!$B$8</f>
        <v>0</v>
      </c>
    </row>
    <row r="7320" spans="1:6" x14ac:dyDescent="0.25">
      <c r="A7320">
        <f t="shared" si="229"/>
        <v>305</v>
      </c>
      <c r="B7320" s="3">
        <f t="shared" si="230"/>
        <v>306</v>
      </c>
      <c r="C7320">
        <v>7318</v>
      </c>
      <c r="D7320" s="2">
        <f>profiles!C7320*sysconfig!$B$6</f>
        <v>0</v>
      </c>
      <c r="E7320" s="24">
        <f>profiles!D7320*sysconfig!$B$7</f>
        <v>30.250160973619842</v>
      </c>
      <c r="F7320" s="2">
        <f>profiles!E7320*sysconfig!$B$8</f>
        <v>0</v>
      </c>
    </row>
    <row r="7321" spans="1:6" x14ac:dyDescent="0.25">
      <c r="A7321">
        <f t="shared" si="229"/>
        <v>305</v>
      </c>
      <c r="B7321" s="3">
        <f t="shared" si="230"/>
        <v>306</v>
      </c>
      <c r="C7321">
        <v>7319</v>
      </c>
      <c r="D7321" s="2">
        <f>profiles!C7321*sysconfig!$B$6</f>
        <v>0</v>
      </c>
      <c r="E7321" s="24">
        <f>profiles!D7321*sysconfig!$B$7</f>
        <v>32.327816182305561</v>
      </c>
      <c r="F7321" s="2">
        <f>profiles!E7321*sysconfig!$B$8</f>
        <v>0</v>
      </c>
    </row>
    <row r="7322" spans="1:6" x14ac:dyDescent="0.25">
      <c r="A7322">
        <f t="shared" si="229"/>
        <v>305</v>
      </c>
      <c r="B7322" s="3">
        <f t="shared" si="230"/>
        <v>306</v>
      </c>
      <c r="C7322">
        <v>7320</v>
      </c>
      <c r="D7322" s="2">
        <f>profiles!C7322*sysconfig!$B$6</f>
        <v>0</v>
      </c>
      <c r="E7322" s="24">
        <f>profiles!D7322*sysconfig!$B$7</f>
        <v>32.525233187854809</v>
      </c>
      <c r="F7322" s="2">
        <f>profiles!E7322*sysconfig!$B$8</f>
        <v>0</v>
      </c>
    </row>
    <row r="7323" spans="1:6" x14ac:dyDescent="0.25">
      <c r="A7323">
        <f t="shared" si="229"/>
        <v>306</v>
      </c>
      <c r="B7323" s="3">
        <f t="shared" si="230"/>
        <v>307</v>
      </c>
      <c r="C7323">
        <v>7321</v>
      </c>
      <c r="D7323" s="2">
        <f>profiles!C7323*sysconfig!$B$6</f>
        <v>0</v>
      </c>
      <c r="E7323" s="24">
        <f>profiles!D7323*sysconfig!$B$7</f>
        <v>27.597142861352609</v>
      </c>
      <c r="F7323" s="2">
        <f>profiles!E7323*sysconfig!$B$8</f>
        <v>0</v>
      </c>
    </row>
    <row r="7324" spans="1:6" x14ac:dyDescent="0.25">
      <c r="A7324">
        <f t="shared" si="229"/>
        <v>306</v>
      </c>
      <c r="B7324" s="3">
        <f t="shared" si="230"/>
        <v>307</v>
      </c>
      <c r="C7324">
        <v>7322</v>
      </c>
      <c r="D7324" s="2">
        <f>profiles!C7324*sysconfig!$B$6</f>
        <v>0</v>
      </c>
      <c r="E7324" s="24">
        <f>profiles!D7324*sysconfig!$B$7</f>
        <v>37.569088161658669</v>
      </c>
      <c r="F7324" s="2">
        <f>profiles!E7324*sysconfig!$B$8</f>
        <v>0</v>
      </c>
    </row>
    <row r="7325" spans="1:6" x14ac:dyDescent="0.25">
      <c r="A7325">
        <f t="shared" si="229"/>
        <v>306</v>
      </c>
      <c r="B7325" s="3">
        <f t="shared" si="230"/>
        <v>307</v>
      </c>
      <c r="C7325">
        <v>7323</v>
      </c>
      <c r="D7325" s="2">
        <f>profiles!C7325*sysconfig!$B$6</f>
        <v>0</v>
      </c>
      <c r="E7325" s="24">
        <f>profiles!D7325*sysconfig!$B$7</f>
        <v>25.508429106795834</v>
      </c>
      <c r="F7325" s="2">
        <f>profiles!E7325*sysconfig!$B$8</f>
        <v>0</v>
      </c>
    </row>
    <row r="7326" spans="1:6" x14ac:dyDescent="0.25">
      <c r="A7326">
        <f t="shared" si="229"/>
        <v>306</v>
      </c>
      <c r="B7326" s="3">
        <f t="shared" si="230"/>
        <v>307</v>
      </c>
      <c r="C7326">
        <v>7324</v>
      </c>
      <c r="D7326" s="2">
        <f>profiles!C7326*sysconfig!$B$6</f>
        <v>0</v>
      </c>
      <c r="E7326" s="24">
        <f>profiles!D7326*sysconfig!$B$7</f>
        <v>33.464244429648517</v>
      </c>
      <c r="F7326" s="2">
        <f>profiles!E7326*sysconfig!$B$8</f>
        <v>0</v>
      </c>
    </row>
    <row r="7327" spans="1:6" x14ac:dyDescent="0.25">
      <c r="A7327">
        <f t="shared" si="229"/>
        <v>306</v>
      </c>
      <c r="B7327" s="3">
        <f t="shared" si="230"/>
        <v>307</v>
      </c>
      <c r="C7327">
        <v>7325</v>
      </c>
      <c r="D7327" s="2">
        <f>profiles!C7327*sysconfig!$B$6</f>
        <v>0</v>
      </c>
      <c r="E7327" s="24">
        <f>profiles!D7327*sysconfig!$B$7</f>
        <v>26.785188185364426</v>
      </c>
      <c r="F7327" s="2">
        <f>profiles!E7327*sysconfig!$B$8</f>
        <v>0</v>
      </c>
    </row>
    <row r="7328" spans="1:6" x14ac:dyDescent="0.25">
      <c r="A7328">
        <f t="shared" si="229"/>
        <v>306</v>
      </c>
      <c r="B7328" s="3">
        <f t="shared" si="230"/>
        <v>307</v>
      </c>
      <c r="C7328">
        <v>7326</v>
      </c>
      <c r="D7328" s="2">
        <f>profiles!C7328*sysconfig!$B$6</f>
        <v>0</v>
      </c>
      <c r="E7328" s="24">
        <f>profiles!D7328*sysconfig!$B$7</f>
        <v>28.904839975819161</v>
      </c>
      <c r="F7328" s="2">
        <f>profiles!E7328*sysconfig!$B$8</f>
        <v>0</v>
      </c>
    </row>
    <row r="7329" spans="1:6" x14ac:dyDescent="0.25">
      <c r="A7329">
        <f t="shared" si="229"/>
        <v>306</v>
      </c>
      <c r="B7329" s="3">
        <f t="shared" si="230"/>
        <v>307</v>
      </c>
      <c r="C7329">
        <v>7327</v>
      </c>
      <c r="D7329" s="2">
        <f>profiles!C7329*sysconfig!$B$6</f>
        <v>0</v>
      </c>
      <c r="E7329" s="24">
        <f>profiles!D7329*sysconfig!$B$7</f>
        <v>24.852405191754421</v>
      </c>
      <c r="F7329" s="2">
        <f>profiles!E7329*sysconfig!$B$8</f>
        <v>0</v>
      </c>
    </row>
    <row r="7330" spans="1:6" x14ac:dyDescent="0.25">
      <c r="A7330">
        <f t="shared" si="229"/>
        <v>306</v>
      </c>
      <c r="B7330" s="3">
        <f t="shared" si="230"/>
        <v>307</v>
      </c>
      <c r="C7330">
        <v>7328</v>
      </c>
      <c r="D7330" s="2">
        <f>profiles!C7330*sysconfig!$B$6</f>
        <v>0</v>
      </c>
      <c r="E7330" s="24">
        <f>profiles!D7330*sysconfig!$B$7</f>
        <v>55.296208017640389</v>
      </c>
      <c r="F7330" s="2">
        <f>profiles!E7330*sysconfig!$B$8</f>
        <v>0</v>
      </c>
    </row>
    <row r="7331" spans="1:6" x14ac:dyDescent="0.25">
      <c r="A7331">
        <f t="shared" si="229"/>
        <v>306</v>
      </c>
      <c r="B7331" s="3">
        <f t="shared" si="230"/>
        <v>307</v>
      </c>
      <c r="C7331">
        <v>7329</v>
      </c>
      <c r="D7331" s="2">
        <f>profiles!C7331*sysconfig!$B$6</f>
        <v>0</v>
      </c>
      <c r="E7331" s="24">
        <f>profiles!D7331*sysconfig!$B$7</f>
        <v>61.402850293948404</v>
      </c>
      <c r="F7331" s="2">
        <f>profiles!E7331*sysconfig!$B$8</f>
        <v>0</v>
      </c>
    </row>
    <row r="7332" spans="1:6" x14ac:dyDescent="0.25">
      <c r="A7332">
        <f t="shared" si="229"/>
        <v>306</v>
      </c>
      <c r="B7332" s="3">
        <f t="shared" si="230"/>
        <v>307</v>
      </c>
      <c r="C7332">
        <v>7330</v>
      </c>
      <c r="D7332" s="2">
        <f>profiles!C7332*sysconfig!$B$6</f>
        <v>0</v>
      </c>
      <c r="E7332" s="24">
        <f>profiles!D7332*sysconfig!$B$7</f>
        <v>71.06905640502103</v>
      </c>
      <c r="F7332" s="2">
        <f>profiles!E7332*sysconfig!$B$8</f>
        <v>0</v>
      </c>
    </row>
    <row r="7333" spans="1:6" x14ac:dyDescent="0.25">
      <c r="A7333">
        <f t="shared" si="229"/>
        <v>306</v>
      </c>
      <c r="B7333" s="3">
        <f t="shared" si="230"/>
        <v>307</v>
      </c>
      <c r="C7333">
        <v>7331</v>
      </c>
      <c r="D7333" s="2">
        <f>profiles!C7333*sysconfig!$B$6</f>
        <v>0</v>
      </c>
      <c r="E7333" s="24">
        <f>profiles!D7333*sysconfig!$B$7</f>
        <v>44.890921920200562</v>
      </c>
      <c r="F7333" s="2">
        <f>profiles!E7333*sysconfig!$B$8</f>
        <v>0</v>
      </c>
    </row>
    <row r="7334" spans="1:6" x14ac:dyDescent="0.25">
      <c r="A7334">
        <f t="shared" si="229"/>
        <v>306</v>
      </c>
      <c r="B7334" s="3">
        <f t="shared" si="230"/>
        <v>307</v>
      </c>
      <c r="C7334">
        <v>7332</v>
      </c>
      <c r="D7334" s="2">
        <f>profiles!C7334*sysconfig!$B$6</f>
        <v>0</v>
      </c>
      <c r="E7334" s="24">
        <f>profiles!D7334*sysconfig!$B$7</f>
        <v>41.702309698171661</v>
      </c>
      <c r="F7334" s="2">
        <f>profiles!E7334*sysconfig!$B$8</f>
        <v>0</v>
      </c>
    </row>
    <row r="7335" spans="1:6" x14ac:dyDescent="0.25">
      <c r="A7335">
        <f t="shared" si="229"/>
        <v>306</v>
      </c>
      <c r="B7335" s="3">
        <f t="shared" si="230"/>
        <v>307</v>
      </c>
      <c r="C7335">
        <v>7333</v>
      </c>
      <c r="D7335" s="2">
        <f>profiles!C7335*sysconfig!$B$6</f>
        <v>0</v>
      </c>
      <c r="E7335" s="24">
        <f>profiles!D7335*sysconfig!$B$7</f>
        <v>51.443039725750438</v>
      </c>
      <c r="F7335" s="2">
        <f>profiles!E7335*sysconfig!$B$8</f>
        <v>0</v>
      </c>
    </row>
    <row r="7336" spans="1:6" x14ac:dyDescent="0.25">
      <c r="A7336">
        <f t="shared" si="229"/>
        <v>306</v>
      </c>
      <c r="B7336" s="3">
        <f t="shared" si="230"/>
        <v>307</v>
      </c>
      <c r="C7336">
        <v>7334</v>
      </c>
      <c r="D7336" s="2">
        <f>profiles!C7336*sysconfig!$B$6</f>
        <v>0</v>
      </c>
      <c r="E7336" s="24">
        <f>profiles!D7336*sysconfig!$B$7</f>
        <v>44.802803652856383</v>
      </c>
      <c r="F7336" s="2">
        <f>profiles!E7336*sysconfig!$B$8</f>
        <v>0</v>
      </c>
    </row>
    <row r="7337" spans="1:6" x14ac:dyDescent="0.25">
      <c r="A7337">
        <f t="shared" si="229"/>
        <v>306</v>
      </c>
      <c r="B7337" s="3">
        <f t="shared" si="230"/>
        <v>307</v>
      </c>
      <c r="C7337">
        <v>7335</v>
      </c>
      <c r="D7337" s="2">
        <f>profiles!C7337*sysconfig!$B$6</f>
        <v>0</v>
      </c>
      <c r="E7337" s="24">
        <f>profiles!D7337*sysconfig!$B$7</f>
        <v>40.25228505180749</v>
      </c>
      <c r="F7337" s="2">
        <f>profiles!E7337*sysconfig!$B$8</f>
        <v>0</v>
      </c>
    </row>
    <row r="7338" spans="1:6" x14ac:dyDescent="0.25">
      <c r="A7338">
        <f t="shared" si="229"/>
        <v>306</v>
      </c>
      <c r="B7338" s="3">
        <f t="shared" si="230"/>
        <v>307</v>
      </c>
      <c r="C7338">
        <v>7336</v>
      </c>
      <c r="D7338" s="2">
        <f>profiles!C7338*sysconfig!$B$6</f>
        <v>0</v>
      </c>
      <c r="E7338" s="24">
        <f>profiles!D7338*sysconfig!$B$7</f>
        <v>53.884934337758764</v>
      </c>
      <c r="F7338" s="2">
        <f>profiles!E7338*sysconfig!$B$8</f>
        <v>0</v>
      </c>
    </row>
    <row r="7339" spans="1:6" x14ac:dyDescent="0.25">
      <c r="A7339">
        <f t="shared" si="229"/>
        <v>306</v>
      </c>
      <c r="B7339" s="3">
        <f t="shared" si="230"/>
        <v>307</v>
      </c>
      <c r="C7339">
        <v>7337</v>
      </c>
      <c r="D7339" s="2">
        <f>profiles!C7339*sysconfig!$B$6</f>
        <v>0</v>
      </c>
      <c r="E7339" s="24">
        <f>profiles!D7339*sysconfig!$B$7</f>
        <v>43.197168754760938</v>
      </c>
      <c r="F7339" s="2">
        <f>profiles!E7339*sysconfig!$B$8</f>
        <v>0</v>
      </c>
    </row>
    <row r="7340" spans="1:6" x14ac:dyDescent="0.25">
      <c r="A7340">
        <f t="shared" si="229"/>
        <v>306</v>
      </c>
      <c r="B7340" s="3">
        <f t="shared" si="230"/>
        <v>307</v>
      </c>
      <c r="C7340">
        <v>7338</v>
      </c>
      <c r="D7340" s="2">
        <f>profiles!C7340*sysconfig!$B$6</f>
        <v>0</v>
      </c>
      <c r="E7340" s="24">
        <f>profiles!D7340*sysconfig!$B$7</f>
        <v>36.138342773457161</v>
      </c>
      <c r="F7340" s="2">
        <f>profiles!E7340*sysconfig!$B$8</f>
        <v>0</v>
      </c>
    </row>
    <row r="7341" spans="1:6" x14ac:dyDescent="0.25">
      <c r="A7341">
        <f t="shared" si="229"/>
        <v>306</v>
      </c>
      <c r="B7341" s="3">
        <f t="shared" si="230"/>
        <v>307</v>
      </c>
      <c r="C7341">
        <v>7339</v>
      </c>
      <c r="D7341" s="2">
        <f>profiles!C7341*sysconfig!$B$6</f>
        <v>0</v>
      </c>
      <c r="E7341" s="24">
        <f>profiles!D7341*sysconfig!$B$7</f>
        <v>50.490178114342442</v>
      </c>
      <c r="F7341" s="2">
        <f>profiles!E7341*sysconfig!$B$8</f>
        <v>0</v>
      </c>
    </row>
    <row r="7342" spans="1:6" x14ac:dyDescent="0.25">
      <c r="A7342">
        <f t="shared" si="229"/>
        <v>306</v>
      </c>
      <c r="B7342" s="3">
        <f t="shared" si="230"/>
        <v>307</v>
      </c>
      <c r="C7342">
        <v>7340</v>
      </c>
      <c r="D7342" s="2">
        <f>profiles!C7342*sysconfig!$B$6</f>
        <v>0</v>
      </c>
      <c r="E7342" s="24">
        <f>profiles!D7342*sysconfig!$B$7</f>
        <v>29.429645435141556</v>
      </c>
      <c r="F7342" s="2">
        <f>profiles!E7342*sysconfig!$B$8</f>
        <v>0</v>
      </c>
    </row>
    <row r="7343" spans="1:6" x14ac:dyDescent="0.25">
      <c r="A7343">
        <f t="shared" si="229"/>
        <v>306</v>
      </c>
      <c r="B7343" s="3">
        <f t="shared" si="230"/>
        <v>307</v>
      </c>
      <c r="C7343">
        <v>7341</v>
      </c>
      <c r="D7343" s="2">
        <f>profiles!C7343*sysconfig!$B$6</f>
        <v>0</v>
      </c>
      <c r="E7343" s="24">
        <f>profiles!D7343*sysconfig!$B$7</f>
        <v>21.399247702112522</v>
      </c>
      <c r="F7343" s="2">
        <f>profiles!E7343*sysconfig!$B$8</f>
        <v>0</v>
      </c>
    </row>
    <row r="7344" spans="1:6" x14ac:dyDescent="0.25">
      <c r="A7344">
        <f t="shared" si="229"/>
        <v>306</v>
      </c>
      <c r="B7344" s="3">
        <f t="shared" si="230"/>
        <v>307</v>
      </c>
      <c r="C7344">
        <v>7342</v>
      </c>
      <c r="D7344" s="2">
        <f>profiles!C7344*sysconfig!$B$6</f>
        <v>0</v>
      </c>
      <c r="E7344" s="24">
        <f>profiles!D7344*sysconfig!$B$7</f>
        <v>33.330103205609518</v>
      </c>
      <c r="F7344" s="2">
        <f>profiles!E7344*sysconfig!$B$8</f>
        <v>0</v>
      </c>
    </row>
    <row r="7345" spans="1:6" x14ac:dyDescent="0.25">
      <c r="A7345">
        <f t="shared" si="229"/>
        <v>306</v>
      </c>
      <c r="B7345" s="3">
        <f t="shared" si="230"/>
        <v>307</v>
      </c>
      <c r="C7345">
        <v>7343</v>
      </c>
      <c r="D7345" s="2">
        <f>profiles!C7345*sysconfig!$B$6</f>
        <v>0</v>
      </c>
      <c r="E7345" s="24">
        <f>profiles!D7345*sysconfig!$B$7</f>
        <v>232.39837294310098</v>
      </c>
      <c r="F7345" s="2">
        <f>profiles!E7345*sysconfig!$B$8</f>
        <v>0</v>
      </c>
    </row>
    <row r="7346" spans="1:6" x14ac:dyDescent="0.25">
      <c r="A7346">
        <f t="shared" si="229"/>
        <v>306</v>
      </c>
      <c r="B7346" s="3">
        <f t="shared" si="230"/>
        <v>307</v>
      </c>
      <c r="C7346">
        <v>7344</v>
      </c>
      <c r="D7346" s="2">
        <f>profiles!C7346*sysconfig!$B$6</f>
        <v>0</v>
      </c>
      <c r="E7346" s="24">
        <f>profiles!D7346*sysconfig!$B$7</f>
        <v>36.776248093529183</v>
      </c>
      <c r="F7346" s="2">
        <f>profiles!E7346*sysconfig!$B$8</f>
        <v>0</v>
      </c>
    </row>
    <row r="7347" spans="1:6" x14ac:dyDescent="0.25">
      <c r="A7347">
        <f t="shared" si="229"/>
        <v>307</v>
      </c>
      <c r="B7347" s="3">
        <f t="shared" si="230"/>
        <v>308</v>
      </c>
      <c r="C7347">
        <v>7345</v>
      </c>
      <c r="D7347" s="2">
        <f>profiles!C7347*sysconfig!$B$6</f>
        <v>0</v>
      </c>
      <c r="E7347" s="24">
        <f>profiles!D7347*sysconfig!$B$7</f>
        <v>35.933406138489893</v>
      </c>
      <c r="F7347" s="2">
        <f>profiles!E7347*sysconfig!$B$8</f>
        <v>0</v>
      </c>
    </row>
    <row r="7348" spans="1:6" x14ac:dyDescent="0.25">
      <c r="A7348">
        <f t="shared" si="229"/>
        <v>307</v>
      </c>
      <c r="B7348" s="3">
        <f t="shared" si="230"/>
        <v>308</v>
      </c>
      <c r="C7348">
        <v>7346</v>
      </c>
      <c r="D7348" s="2">
        <f>profiles!C7348*sysconfig!$B$6</f>
        <v>0</v>
      </c>
      <c r="E7348" s="24">
        <f>profiles!D7348*sysconfig!$B$7</f>
        <v>35.690564898908391</v>
      </c>
      <c r="F7348" s="2">
        <f>profiles!E7348*sysconfig!$B$8</f>
        <v>0</v>
      </c>
    </row>
    <row r="7349" spans="1:6" x14ac:dyDescent="0.25">
      <c r="A7349">
        <f t="shared" si="229"/>
        <v>307</v>
      </c>
      <c r="B7349" s="3">
        <f t="shared" si="230"/>
        <v>308</v>
      </c>
      <c r="C7349">
        <v>7347</v>
      </c>
      <c r="D7349" s="2">
        <f>profiles!C7349*sysconfig!$B$6</f>
        <v>0</v>
      </c>
      <c r="E7349" s="24">
        <f>profiles!D7349*sysconfig!$B$7</f>
        <v>43.16160559719556</v>
      </c>
      <c r="F7349" s="2">
        <f>profiles!E7349*sysconfig!$B$8</f>
        <v>0</v>
      </c>
    </row>
    <row r="7350" spans="1:6" x14ac:dyDescent="0.25">
      <c r="A7350">
        <f t="shared" si="229"/>
        <v>307</v>
      </c>
      <c r="B7350" s="3">
        <f t="shared" si="230"/>
        <v>308</v>
      </c>
      <c r="C7350">
        <v>7348</v>
      </c>
      <c r="D7350" s="2">
        <f>profiles!C7350*sysconfig!$B$6</f>
        <v>0</v>
      </c>
      <c r="E7350" s="24">
        <f>profiles!D7350*sysconfig!$B$7</f>
        <v>79.997264209136418</v>
      </c>
      <c r="F7350" s="2">
        <f>profiles!E7350*sysconfig!$B$8</f>
        <v>0</v>
      </c>
    </row>
    <row r="7351" spans="1:6" x14ac:dyDescent="0.25">
      <c r="A7351">
        <f t="shared" si="229"/>
        <v>307</v>
      </c>
      <c r="B7351" s="3">
        <f t="shared" si="230"/>
        <v>308</v>
      </c>
      <c r="C7351">
        <v>7349</v>
      </c>
      <c r="D7351" s="2">
        <f>profiles!C7351*sysconfig!$B$6</f>
        <v>0</v>
      </c>
      <c r="E7351" s="24">
        <f>profiles!D7351*sysconfig!$B$7</f>
        <v>99.360315171771305</v>
      </c>
      <c r="F7351" s="2">
        <f>profiles!E7351*sysconfig!$B$8</f>
        <v>0</v>
      </c>
    </row>
    <row r="7352" spans="1:6" x14ac:dyDescent="0.25">
      <c r="A7352">
        <f t="shared" si="229"/>
        <v>307</v>
      </c>
      <c r="B7352" s="3">
        <f t="shared" si="230"/>
        <v>308</v>
      </c>
      <c r="C7352">
        <v>7350</v>
      </c>
      <c r="D7352" s="2">
        <f>profiles!C7352*sysconfig!$B$6</f>
        <v>0</v>
      </c>
      <c r="E7352" s="24">
        <f>profiles!D7352*sysconfig!$B$7</f>
        <v>115.1286576696665</v>
      </c>
      <c r="F7352" s="2">
        <f>profiles!E7352*sysconfig!$B$8</f>
        <v>0</v>
      </c>
    </row>
    <row r="7353" spans="1:6" x14ac:dyDescent="0.25">
      <c r="A7353">
        <f t="shared" si="229"/>
        <v>307</v>
      </c>
      <c r="B7353" s="3">
        <f t="shared" si="230"/>
        <v>308</v>
      </c>
      <c r="C7353">
        <v>7351</v>
      </c>
      <c r="D7353" s="2">
        <f>profiles!C7353*sysconfig!$B$6</f>
        <v>0</v>
      </c>
      <c r="E7353" s="24">
        <f>profiles!D7353*sysconfig!$B$7</f>
        <v>92.832241238868519</v>
      </c>
      <c r="F7353" s="2">
        <f>profiles!E7353*sysconfig!$B$8</f>
        <v>0</v>
      </c>
    </row>
    <row r="7354" spans="1:6" x14ac:dyDescent="0.25">
      <c r="A7354">
        <f t="shared" si="229"/>
        <v>307</v>
      </c>
      <c r="B7354" s="3">
        <f t="shared" si="230"/>
        <v>308</v>
      </c>
      <c r="C7354">
        <v>7352</v>
      </c>
      <c r="D7354" s="2">
        <f>profiles!C7354*sysconfig!$B$6</f>
        <v>0</v>
      </c>
      <c r="E7354" s="24">
        <f>profiles!D7354*sysconfig!$B$7</f>
        <v>105.98191923730329</v>
      </c>
      <c r="F7354" s="2">
        <f>profiles!E7354*sysconfig!$B$8</f>
        <v>0</v>
      </c>
    </row>
    <row r="7355" spans="1:6" x14ac:dyDescent="0.25">
      <c r="A7355">
        <f t="shared" si="229"/>
        <v>307</v>
      </c>
      <c r="B7355" s="3">
        <f t="shared" si="230"/>
        <v>308</v>
      </c>
      <c r="C7355">
        <v>7353</v>
      </c>
      <c r="D7355" s="2">
        <f>profiles!C7355*sysconfig!$B$6</f>
        <v>0</v>
      </c>
      <c r="E7355" s="24">
        <f>profiles!D7355*sysconfig!$B$7</f>
        <v>96.699074658617064</v>
      </c>
      <c r="F7355" s="2">
        <f>profiles!E7355*sysconfig!$B$8</f>
        <v>0</v>
      </c>
    </row>
    <row r="7356" spans="1:6" x14ac:dyDescent="0.25">
      <c r="A7356">
        <f t="shared" si="229"/>
        <v>307</v>
      </c>
      <c r="B7356" s="3">
        <f t="shared" si="230"/>
        <v>308</v>
      </c>
      <c r="C7356">
        <v>7354</v>
      </c>
      <c r="D7356" s="2">
        <f>profiles!C7356*sysconfig!$B$6</f>
        <v>0</v>
      </c>
      <c r="E7356" s="24">
        <f>profiles!D7356*sysconfig!$B$7</f>
        <v>111.19486267888976</v>
      </c>
      <c r="F7356" s="2">
        <f>profiles!E7356*sysconfig!$B$8</f>
        <v>0</v>
      </c>
    </row>
    <row r="7357" spans="1:6" x14ac:dyDescent="0.25">
      <c r="A7357">
        <f t="shared" si="229"/>
        <v>307</v>
      </c>
      <c r="B7357" s="3">
        <f t="shared" si="230"/>
        <v>308</v>
      </c>
      <c r="C7357">
        <v>7355</v>
      </c>
      <c r="D7357" s="2">
        <f>profiles!C7357*sysconfig!$B$6</f>
        <v>0</v>
      </c>
      <c r="E7357" s="24">
        <f>profiles!D7357*sysconfig!$B$7</f>
        <v>114.41514349564501</v>
      </c>
      <c r="F7357" s="2">
        <f>profiles!E7357*sysconfig!$B$8</f>
        <v>0</v>
      </c>
    </row>
    <row r="7358" spans="1:6" x14ac:dyDescent="0.25">
      <c r="A7358">
        <f t="shared" si="229"/>
        <v>307</v>
      </c>
      <c r="B7358" s="3">
        <f t="shared" si="230"/>
        <v>308</v>
      </c>
      <c r="C7358">
        <v>7356</v>
      </c>
      <c r="D7358" s="2">
        <f>profiles!C7358*sysconfig!$B$6</f>
        <v>0</v>
      </c>
      <c r="E7358" s="24">
        <f>profiles!D7358*sysconfig!$B$7</f>
        <v>307.80580892594537</v>
      </c>
      <c r="F7358" s="2">
        <f>profiles!E7358*sysconfig!$B$8</f>
        <v>0</v>
      </c>
    </row>
    <row r="7359" spans="1:6" x14ac:dyDescent="0.25">
      <c r="A7359">
        <f t="shared" si="229"/>
        <v>307</v>
      </c>
      <c r="B7359" s="3">
        <f t="shared" si="230"/>
        <v>308</v>
      </c>
      <c r="C7359">
        <v>7357</v>
      </c>
      <c r="D7359" s="2">
        <f>profiles!C7359*sysconfig!$B$6</f>
        <v>0</v>
      </c>
      <c r="E7359" s="24">
        <f>profiles!D7359*sysconfig!$B$7</f>
        <v>97.287541435446684</v>
      </c>
      <c r="F7359" s="2">
        <f>profiles!E7359*sysconfig!$B$8</f>
        <v>0</v>
      </c>
    </row>
    <row r="7360" spans="1:6" x14ac:dyDescent="0.25">
      <c r="A7360">
        <f t="shared" si="229"/>
        <v>307</v>
      </c>
      <c r="B7360" s="3">
        <f t="shared" si="230"/>
        <v>308</v>
      </c>
      <c r="C7360">
        <v>7358</v>
      </c>
      <c r="D7360" s="2">
        <f>profiles!C7360*sysconfig!$B$6</f>
        <v>0</v>
      </c>
      <c r="E7360" s="24">
        <f>profiles!D7360*sysconfig!$B$7</f>
        <v>69.369383341117342</v>
      </c>
      <c r="F7360" s="2">
        <f>profiles!E7360*sysconfig!$B$8</f>
        <v>0</v>
      </c>
    </row>
    <row r="7361" spans="1:6" x14ac:dyDescent="0.25">
      <c r="A7361">
        <f t="shared" si="229"/>
        <v>307</v>
      </c>
      <c r="B7361" s="3">
        <f t="shared" si="230"/>
        <v>308</v>
      </c>
      <c r="C7361">
        <v>7359</v>
      </c>
      <c r="D7361" s="2">
        <f>profiles!C7361*sysconfig!$B$6</f>
        <v>0</v>
      </c>
      <c r="E7361" s="24">
        <f>profiles!D7361*sysconfig!$B$7</f>
        <v>54.561251790697227</v>
      </c>
      <c r="F7361" s="2">
        <f>profiles!E7361*sysconfig!$B$8</f>
        <v>0</v>
      </c>
    </row>
    <row r="7362" spans="1:6" x14ac:dyDescent="0.25">
      <c r="A7362">
        <f t="shared" si="229"/>
        <v>307</v>
      </c>
      <c r="B7362" s="3">
        <f t="shared" si="230"/>
        <v>308</v>
      </c>
      <c r="C7362">
        <v>7360</v>
      </c>
      <c r="D7362" s="2">
        <f>profiles!C7362*sysconfig!$B$6</f>
        <v>0</v>
      </c>
      <c r="E7362" s="24">
        <f>profiles!D7362*sysconfig!$B$7</f>
        <v>53.641842314024643</v>
      </c>
      <c r="F7362" s="2">
        <f>profiles!E7362*sysconfig!$B$8</f>
        <v>0</v>
      </c>
    </row>
    <row r="7363" spans="1:6" x14ac:dyDescent="0.25">
      <c r="A7363">
        <f t="shared" si="229"/>
        <v>307</v>
      </c>
      <c r="B7363" s="3">
        <f t="shared" si="230"/>
        <v>308</v>
      </c>
      <c r="C7363">
        <v>7361</v>
      </c>
      <c r="D7363" s="2">
        <f>profiles!C7363*sysconfig!$B$6</f>
        <v>0</v>
      </c>
      <c r="E7363" s="24">
        <f>profiles!D7363*sysconfig!$B$7</f>
        <v>36.98666694340487</v>
      </c>
      <c r="F7363" s="2">
        <f>profiles!E7363*sysconfig!$B$8</f>
        <v>0</v>
      </c>
    </row>
    <row r="7364" spans="1:6" x14ac:dyDescent="0.25">
      <c r="A7364">
        <f t="shared" ref="A7364:A7427" si="231">ROUNDUP(C7364/24,0)</f>
        <v>307</v>
      </c>
      <c r="B7364" s="3">
        <f t="shared" si="230"/>
        <v>308</v>
      </c>
      <c r="C7364">
        <v>7362</v>
      </c>
      <c r="D7364" s="2">
        <f>profiles!C7364*sysconfig!$B$6</f>
        <v>0</v>
      </c>
      <c r="E7364" s="24">
        <f>profiles!D7364*sysconfig!$B$7</f>
        <v>42.026874104077848</v>
      </c>
      <c r="F7364" s="2">
        <f>profiles!E7364*sysconfig!$B$8</f>
        <v>0</v>
      </c>
    </row>
    <row r="7365" spans="1:6" x14ac:dyDescent="0.25">
      <c r="A7365">
        <f t="shared" si="231"/>
        <v>307</v>
      </c>
      <c r="B7365" s="3">
        <f t="shared" si="230"/>
        <v>308</v>
      </c>
      <c r="C7365">
        <v>7363</v>
      </c>
      <c r="D7365" s="2">
        <f>profiles!C7365*sysconfig!$B$6</f>
        <v>0</v>
      </c>
      <c r="E7365" s="24">
        <f>profiles!D7365*sysconfig!$B$7</f>
        <v>44.482368524184167</v>
      </c>
      <c r="F7365" s="2">
        <f>profiles!E7365*sysconfig!$B$8</f>
        <v>0</v>
      </c>
    </row>
    <row r="7366" spans="1:6" x14ac:dyDescent="0.25">
      <c r="A7366">
        <f t="shared" si="231"/>
        <v>307</v>
      </c>
      <c r="B7366" s="3">
        <f t="shared" si="230"/>
        <v>308</v>
      </c>
      <c r="C7366">
        <v>7364</v>
      </c>
      <c r="D7366" s="2">
        <f>profiles!C7366*sysconfig!$B$6</f>
        <v>0</v>
      </c>
      <c r="E7366" s="24">
        <f>profiles!D7366*sysconfig!$B$7</f>
        <v>34.696715880653379</v>
      </c>
      <c r="F7366" s="2">
        <f>profiles!E7366*sysconfig!$B$8</f>
        <v>0</v>
      </c>
    </row>
    <row r="7367" spans="1:6" x14ac:dyDescent="0.25">
      <c r="A7367">
        <f t="shared" si="231"/>
        <v>307</v>
      </c>
      <c r="B7367" s="3">
        <f t="shared" si="230"/>
        <v>308</v>
      </c>
      <c r="C7367">
        <v>7365</v>
      </c>
      <c r="D7367" s="2">
        <f>profiles!C7367*sysconfig!$B$6</f>
        <v>0</v>
      </c>
      <c r="E7367" s="24">
        <f>profiles!D7367*sysconfig!$B$7</f>
        <v>31.336906096796881</v>
      </c>
      <c r="F7367" s="2">
        <f>profiles!E7367*sysconfig!$B$8</f>
        <v>0</v>
      </c>
    </row>
    <row r="7368" spans="1:6" x14ac:dyDescent="0.25">
      <c r="A7368">
        <f t="shared" si="231"/>
        <v>307</v>
      </c>
      <c r="B7368" s="3">
        <f t="shared" si="230"/>
        <v>308</v>
      </c>
      <c r="C7368">
        <v>7366</v>
      </c>
      <c r="D7368" s="2">
        <f>profiles!C7368*sysconfig!$B$6</f>
        <v>0</v>
      </c>
      <c r="E7368" s="24">
        <f>profiles!D7368*sysconfig!$B$7</f>
        <v>27.207478301989045</v>
      </c>
      <c r="F7368" s="2">
        <f>profiles!E7368*sysconfig!$B$8</f>
        <v>0</v>
      </c>
    </row>
    <row r="7369" spans="1:6" x14ac:dyDescent="0.25">
      <c r="A7369">
        <f t="shared" si="231"/>
        <v>307</v>
      </c>
      <c r="B7369" s="3">
        <f t="shared" si="230"/>
        <v>308</v>
      </c>
      <c r="C7369">
        <v>7367</v>
      </c>
      <c r="D7369" s="2">
        <f>profiles!C7369*sysconfig!$B$6</f>
        <v>0</v>
      </c>
      <c r="E7369" s="24">
        <f>profiles!D7369*sysconfig!$B$7</f>
        <v>27.810098717766383</v>
      </c>
      <c r="F7369" s="2">
        <f>profiles!E7369*sysconfig!$B$8</f>
        <v>0</v>
      </c>
    </row>
    <row r="7370" spans="1:6" x14ac:dyDescent="0.25">
      <c r="A7370">
        <f t="shared" si="231"/>
        <v>307</v>
      </c>
      <c r="B7370" s="3">
        <f t="shared" si="230"/>
        <v>308</v>
      </c>
      <c r="C7370">
        <v>7368</v>
      </c>
      <c r="D7370" s="2">
        <f>profiles!C7370*sysconfig!$B$6</f>
        <v>0</v>
      </c>
      <c r="E7370" s="24">
        <f>profiles!D7370*sysconfig!$B$7</f>
        <v>24.840680405414474</v>
      </c>
      <c r="F7370" s="2">
        <f>profiles!E7370*sysconfig!$B$8</f>
        <v>0</v>
      </c>
    </row>
    <row r="7371" spans="1:6" x14ac:dyDescent="0.25">
      <c r="A7371">
        <f t="shared" si="231"/>
        <v>308</v>
      </c>
      <c r="B7371" s="3">
        <f t="shared" si="230"/>
        <v>309</v>
      </c>
      <c r="C7371">
        <v>7369</v>
      </c>
      <c r="D7371" s="2">
        <f>profiles!C7371*sysconfig!$B$6</f>
        <v>0</v>
      </c>
      <c r="E7371" s="24">
        <f>profiles!D7371*sysconfig!$B$7</f>
        <v>28.596944663821574</v>
      </c>
      <c r="F7371" s="2">
        <f>profiles!E7371*sysconfig!$B$8</f>
        <v>0</v>
      </c>
    </row>
    <row r="7372" spans="1:6" x14ac:dyDescent="0.25">
      <c r="A7372">
        <f t="shared" si="231"/>
        <v>308</v>
      </c>
      <c r="B7372" s="3">
        <f t="shared" ref="B7372:B7435" si="232">A7372+1</f>
        <v>309</v>
      </c>
      <c r="C7372">
        <v>7370</v>
      </c>
      <c r="D7372" s="2">
        <f>profiles!C7372*sysconfig!$B$6</f>
        <v>0</v>
      </c>
      <c r="E7372" s="24">
        <f>profiles!D7372*sysconfig!$B$7</f>
        <v>39.967888857710271</v>
      </c>
      <c r="F7372" s="2">
        <f>profiles!E7372*sysconfig!$B$8</f>
        <v>0</v>
      </c>
    </row>
    <row r="7373" spans="1:6" x14ac:dyDescent="0.25">
      <c r="A7373">
        <f t="shared" si="231"/>
        <v>308</v>
      </c>
      <c r="B7373" s="3">
        <f t="shared" si="232"/>
        <v>309</v>
      </c>
      <c r="C7373">
        <v>7371</v>
      </c>
      <c r="D7373" s="2">
        <f>profiles!C7373*sysconfig!$B$6</f>
        <v>0</v>
      </c>
      <c r="E7373" s="24">
        <f>profiles!D7373*sysconfig!$B$7</f>
        <v>27.814539775654875</v>
      </c>
      <c r="F7373" s="2">
        <f>profiles!E7373*sysconfig!$B$8</f>
        <v>0</v>
      </c>
    </row>
    <row r="7374" spans="1:6" x14ac:dyDescent="0.25">
      <c r="A7374">
        <f t="shared" si="231"/>
        <v>308</v>
      </c>
      <c r="B7374" s="3">
        <f t="shared" si="232"/>
        <v>309</v>
      </c>
      <c r="C7374">
        <v>7372</v>
      </c>
      <c r="D7374" s="2">
        <f>profiles!C7374*sysconfig!$B$6</f>
        <v>0</v>
      </c>
      <c r="E7374" s="24">
        <f>profiles!D7374*sysconfig!$B$7</f>
        <v>31.063024472532003</v>
      </c>
      <c r="F7374" s="2">
        <f>profiles!E7374*sysconfig!$B$8</f>
        <v>0</v>
      </c>
    </row>
    <row r="7375" spans="1:6" x14ac:dyDescent="0.25">
      <c r="A7375">
        <f t="shared" si="231"/>
        <v>308</v>
      </c>
      <c r="B7375" s="3">
        <f t="shared" si="232"/>
        <v>309</v>
      </c>
      <c r="C7375">
        <v>7373</v>
      </c>
      <c r="D7375" s="2">
        <f>profiles!C7375*sysconfig!$B$6</f>
        <v>0</v>
      </c>
      <c r="E7375" s="24">
        <f>profiles!D7375*sysconfig!$B$7</f>
        <v>23.062894686290267</v>
      </c>
      <c r="F7375" s="2">
        <f>profiles!E7375*sysconfig!$B$8</f>
        <v>0</v>
      </c>
    </row>
    <row r="7376" spans="1:6" x14ac:dyDescent="0.25">
      <c r="A7376">
        <f t="shared" si="231"/>
        <v>308</v>
      </c>
      <c r="B7376" s="3">
        <f t="shared" si="232"/>
        <v>309</v>
      </c>
      <c r="C7376">
        <v>7374</v>
      </c>
      <c r="D7376" s="2">
        <f>profiles!C7376*sysconfig!$B$6</f>
        <v>0</v>
      </c>
      <c r="E7376" s="24">
        <f>profiles!D7376*sysconfig!$B$7</f>
        <v>243.94038758483569</v>
      </c>
      <c r="F7376" s="2">
        <f>profiles!E7376*sysconfig!$B$8</f>
        <v>0</v>
      </c>
    </row>
    <row r="7377" spans="1:6" x14ac:dyDescent="0.25">
      <c r="A7377">
        <f t="shared" si="231"/>
        <v>308</v>
      </c>
      <c r="B7377" s="3">
        <f t="shared" si="232"/>
        <v>309</v>
      </c>
      <c r="C7377">
        <v>7375</v>
      </c>
      <c r="D7377" s="2">
        <f>profiles!C7377*sysconfig!$B$6</f>
        <v>0</v>
      </c>
      <c r="E7377" s="24">
        <f>profiles!D7377*sysconfig!$B$7</f>
        <v>78.007578498398743</v>
      </c>
      <c r="F7377" s="2">
        <f>profiles!E7377*sysconfig!$B$8</f>
        <v>0</v>
      </c>
    </row>
    <row r="7378" spans="1:6" x14ac:dyDescent="0.25">
      <c r="A7378">
        <f t="shared" si="231"/>
        <v>308</v>
      </c>
      <c r="B7378" s="3">
        <f t="shared" si="232"/>
        <v>309</v>
      </c>
      <c r="C7378">
        <v>7376</v>
      </c>
      <c r="D7378" s="2">
        <f>profiles!C7378*sysconfig!$B$6</f>
        <v>0</v>
      </c>
      <c r="E7378" s="24">
        <f>profiles!D7378*sysconfig!$B$7</f>
        <v>126.58064900131033</v>
      </c>
      <c r="F7378" s="2">
        <f>profiles!E7378*sysconfig!$B$8</f>
        <v>0</v>
      </c>
    </row>
    <row r="7379" spans="1:6" x14ac:dyDescent="0.25">
      <c r="A7379">
        <f t="shared" si="231"/>
        <v>308</v>
      </c>
      <c r="B7379" s="3">
        <f t="shared" si="232"/>
        <v>309</v>
      </c>
      <c r="C7379">
        <v>7377</v>
      </c>
      <c r="D7379" s="2">
        <f>profiles!C7379*sysconfig!$B$6</f>
        <v>0</v>
      </c>
      <c r="E7379" s="24">
        <f>profiles!D7379*sysconfig!$B$7</f>
        <v>113.74193647400573</v>
      </c>
      <c r="F7379" s="2">
        <f>profiles!E7379*sysconfig!$B$8</f>
        <v>0</v>
      </c>
    </row>
    <row r="7380" spans="1:6" x14ac:dyDescent="0.25">
      <c r="A7380">
        <f t="shared" si="231"/>
        <v>308</v>
      </c>
      <c r="B7380" s="3">
        <f t="shared" si="232"/>
        <v>309</v>
      </c>
      <c r="C7380">
        <v>7378</v>
      </c>
      <c r="D7380" s="2">
        <f>profiles!C7380*sysconfig!$B$6</f>
        <v>0</v>
      </c>
      <c r="E7380" s="24">
        <f>profiles!D7380*sysconfig!$B$7</f>
        <v>132.52911877706069</v>
      </c>
      <c r="F7380" s="2">
        <f>profiles!E7380*sysconfig!$B$8</f>
        <v>0</v>
      </c>
    </row>
    <row r="7381" spans="1:6" x14ac:dyDescent="0.25">
      <c r="A7381">
        <f t="shared" si="231"/>
        <v>308</v>
      </c>
      <c r="B7381" s="3">
        <f t="shared" si="232"/>
        <v>309</v>
      </c>
      <c r="C7381">
        <v>7379</v>
      </c>
      <c r="D7381" s="2">
        <f>profiles!C7381*sysconfig!$B$6</f>
        <v>0</v>
      </c>
      <c r="E7381" s="24">
        <f>profiles!D7381*sysconfig!$B$7</f>
        <v>117.76043429861011</v>
      </c>
      <c r="F7381" s="2">
        <f>profiles!E7381*sysconfig!$B$8</f>
        <v>0</v>
      </c>
    </row>
    <row r="7382" spans="1:6" x14ac:dyDescent="0.25">
      <c r="A7382">
        <f t="shared" si="231"/>
        <v>308</v>
      </c>
      <c r="B7382" s="3">
        <f t="shared" si="232"/>
        <v>309</v>
      </c>
      <c r="C7382">
        <v>7380</v>
      </c>
      <c r="D7382" s="2">
        <f>profiles!C7382*sysconfig!$B$6</f>
        <v>0</v>
      </c>
      <c r="E7382" s="24">
        <f>profiles!D7382*sysconfig!$B$7</f>
        <v>116.35131055628375</v>
      </c>
      <c r="F7382" s="2">
        <f>profiles!E7382*sysconfig!$B$8</f>
        <v>0</v>
      </c>
    </row>
    <row r="7383" spans="1:6" x14ac:dyDescent="0.25">
      <c r="A7383">
        <f t="shared" si="231"/>
        <v>308</v>
      </c>
      <c r="B7383" s="3">
        <f t="shared" si="232"/>
        <v>309</v>
      </c>
      <c r="C7383">
        <v>7381</v>
      </c>
      <c r="D7383" s="2">
        <f>profiles!C7383*sysconfig!$B$6</f>
        <v>0</v>
      </c>
      <c r="E7383" s="24">
        <f>profiles!D7383*sysconfig!$B$7</f>
        <v>110.53067517873978</v>
      </c>
      <c r="F7383" s="2">
        <f>profiles!E7383*sysconfig!$B$8</f>
        <v>0</v>
      </c>
    </row>
    <row r="7384" spans="1:6" x14ac:dyDescent="0.25">
      <c r="A7384">
        <f t="shared" si="231"/>
        <v>308</v>
      </c>
      <c r="B7384" s="3">
        <f t="shared" si="232"/>
        <v>309</v>
      </c>
      <c r="C7384">
        <v>7382</v>
      </c>
      <c r="D7384" s="2">
        <f>profiles!C7384*sysconfig!$B$6</f>
        <v>0</v>
      </c>
      <c r="E7384" s="24">
        <f>profiles!D7384*sysconfig!$B$7</f>
        <v>34.597666745634449</v>
      </c>
      <c r="F7384" s="2">
        <f>profiles!E7384*sysconfig!$B$8</f>
        <v>0</v>
      </c>
    </row>
    <row r="7385" spans="1:6" x14ac:dyDescent="0.25">
      <c r="A7385">
        <f t="shared" si="231"/>
        <v>308</v>
      </c>
      <c r="B7385" s="3">
        <f t="shared" si="232"/>
        <v>309</v>
      </c>
      <c r="C7385">
        <v>7383</v>
      </c>
      <c r="D7385" s="2">
        <f>profiles!C7385*sysconfig!$B$6</f>
        <v>0</v>
      </c>
      <c r="E7385" s="24">
        <f>profiles!D7385*sysconfig!$B$7</f>
        <v>40.667759506524838</v>
      </c>
      <c r="F7385" s="2">
        <f>profiles!E7385*sysconfig!$B$8</f>
        <v>0</v>
      </c>
    </row>
    <row r="7386" spans="1:6" x14ac:dyDescent="0.25">
      <c r="A7386">
        <f t="shared" si="231"/>
        <v>308</v>
      </c>
      <c r="B7386" s="3">
        <f t="shared" si="232"/>
        <v>309</v>
      </c>
      <c r="C7386">
        <v>7384</v>
      </c>
      <c r="D7386" s="2">
        <f>profiles!C7386*sysconfig!$B$6</f>
        <v>0</v>
      </c>
      <c r="E7386" s="24">
        <f>profiles!D7386*sysconfig!$B$7</f>
        <v>34.467285468350489</v>
      </c>
      <c r="F7386" s="2">
        <f>profiles!E7386*sysconfig!$B$8</f>
        <v>0</v>
      </c>
    </row>
    <row r="7387" spans="1:6" x14ac:dyDescent="0.25">
      <c r="A7387">
        <f t="shared" si="231"/>
        <v>308</v>
      </c>
      <c r="B7387" s="3">
        <f t="shared" si="232"/>
        <v>309</v>
      </c>
      <c r="C7387">
        <v>7385</v>
      </c>
      <c r="D7387" s="2">
        <f>profiles!C7387*sysconfig!$B$6</f>
        <v>0</v>
      </c>
      <c r="E7387" s="24">
        <f>profiles!D7387*sysconfig!$B$7</f>
        <v>40.785897738486526</v>
      </c>
      <c r="F7387" s="2">
        <f>profiles!E7387*sysconfig!$B$8</f>
        <v>0</v>
      </c>
    </row>
    <row r="7388" spans="1:6" x14ac:dyDescent="0.25">
      <c r="A7388">
        <f t="shared" si="231"/>
        <v>308</v>
      </c>
      <c r="B7388" s="3">
        <f t="shared" si="232"/>
        <v>309</v>
      </c>
      <c r="C7388">
        <v>7386</v>
      </c>
      <c r="D7388" s="2">
        <f>profiles!C7388*sysconfig!$B$6</f>
        <v>0</v>
      </c>
      <c r="E7388" s="24">
        <f>profiles!D7388*sysconfig!$B$7</f>
        <v>54.755182008427397</v>
      </c>
      <c r="F7388" s="2">
        <f>profiles!E7388*sysconfig!$B$8</f>
        <v>0</v>
      </c>
    </row>
    <row r="7389" spans="1:6" x14ac:dyDescent="0.25">
      <c r="A7389">
        <f t="shared" si="231"/>
        <v>308</v>
      </c>
      <c r="B7389" s="3">
        <f t="shared" si="232"/>
        <v>309</v>
      </c>
      <c r="C7389">
        <v>7387</v>
      </c>
      <c r="D7389" s="2">
        <f>profiles!C7389*sysconfig!$B$6</f>
        <v>0</v>
      </c>
      <c r="E7389" s="24">
        <f>profiles!D7389*sysconfig!$B$7</f>
        <v>41.277681755429768</v>
      </c>
      <c r="F7389" s="2">
        <f>profiles!E7389*sysconfig!$B$8</f>
        <v>0</v>
      </c>
    </row>
    <row r="7390" spans="1:6" x14ac:dyDescent="0.25">
      <c r="A7390">
        <f t="shared" si="231"/>
        <v>308</v>
      </c>
      <c r="B7390" s="3">
        <f t="shared" si="232"/>
        <v>309</v>
      </c>
      <c r="C7390">
        <v>7388</v>
      </c>
      <c r="D7390" s="2">
        <f>profiles!C7390*sysconfig!$B$6</f>
        <v>0</v>
      </c>
      <c r="E7390" s="24">
        <f>profiles!D7390*sysconfig!$B$7</f>
        <v>30.918427535749039</v>
      </c>
      <c r="F7390" s="2">
        <f>profiles!E7390*sysconfig!$B$8</f>
        <v>0</v>
      </c>
    </row>
    <row r="7391" spans="1:6" x14ac:dyDescent="0.25">
      <c r="A7391">
        <f t="shared" si="231"/>
        <v>308</v>
      </c>
      <c r="B7391" s="3">
        <f t="shared" si="232"/>
        <v>309</v>
      </c>
      <c r="C7391">
        <v>7389</v>
      </c>
      <c r="D7391" s="2">
        <f>profiles!C7391*sysconfig!$B$6</f>
        <v>0</v>
      </c>
      <c r="E7391" s="24">
        <f>profiles!D7391*sysconfig!$B$7</f>
        <v>31.737868430440564</v>
      </c>
      <c r="F7391" s="2">
        <f>profiles!E7391*sysconfig!$B$8</f>
        <v>0</v>
      </c>
    </row>
    <row r="7392" spans="1:6" x14ac:dyDescent="0.25">
      <c r="A7392">
        <f t="shared" si="231"/>
        <v>308</v>
      </c>
      <c r="B7392" s="3">
        <f t="shared" si="232"/>
        <v>309</v>
      </c>
      <c r="C7392">
        <v>7390</v>
      </c>
      <c r="D7392" s="2">
        <f>profiles!C7392*sysconfig!$B$6</f>
        <v>0</v>
      </c>
      <c r="E7392" s="24">
        <f>profiles!D7392*sysconfig!$B$7</f>
        <v>25.936606278703316</v>
      </c>
      <c r="F7392" s="2">
        <f>profiles!E7392*sysconfig!$B$8</f>
        <v>0</v>
      </c>
    </row>
    <row r="7393" spans="1:6" x14ac:dyDescent="0.25">
      <c r="A7393">
        <f t="shared" si="231"/>
        <v>308</v>
      </c>
      <c r="B7393" s="3">
        <f t="shared" si="232"/>
        <v>309</v>
      </c>
      <c r="C7393">
        <v>7391</v>
      </c>
      <c r="D7393" s="2">
        <f>profiles!C7393*sysconfig!$B$6</f>
        <v>0</v>
      </c>
      <c r="E7393" s="24">
        <f>profiles!D7393*sysconfig!$B$7</f>
        <v>33.918860997287631</v>
      </c>
      <c r="F7393" s="2">
        <f>profiles!E7393*sysconfig!$B$8</f>
        <v>0</v>
      </c>
    </row>
    <row r="7394" spans="1:6" x14ac:dyDescent="0.25">
      <c r="A7394">
        <f t="shared" si="231"/>
        <v>308</v>
      </c>
      <c r="B7394" s="3">
        <f t="shared" si="232"/>
        <v>309</v>
      </c>
      <c r="C7394">
        <v>7392</v>
      </c>
      <c r="D7394" s="2">
        <f>profiles!C7394*sysconfig!$B$6</f>
        <v>0</v>
      </c>
      <c r="E7394" s="24">
        <f>profiles!D7394*sysconfig!$B$7</f>
        <v>29.754257950199904</v>
      </c>
      <c r="F7394" s="2">
        <f>profiles!E7394*sysconfig!$B$8</f>
        <v>0</v>
      </c>
    </row>
    <row r="7395" spans="1:6" x14ac:dyDescent="0.25">
      <c r="A7395">
        <f t="shared" si="231"/>
        <v>309</v>
      </c>
      <c r="B7395" s="3">
        <f t="shared" si="232"/>
        <v>310</v>
      </c>
      <c r="C7395">
        <v>7393</v>
      </c>
      <c r="D7395" s="2">
        <f>profiles!C7395*sysconfig!$B$6</f>
        <v>0</v>
      </c>
      <c r="E7395" s="24">
        <f>profiles!D7395*sysconfig!$B$7</f>
        <v>32.813169577547164</v>
      </c>
      <c r="F7395" s="2">
        <f>profiles!E7395*sysconfig!$B$8</f>
        <v>0</v>
      </c>
    </row>
    <row r="7396" spans="1:6" x14ac:dyDescent="0.25">
      <c r="A7396">
        <f t="shared" si="231"/>
        <v>309</v>
      </c>
      <c r="B7396" s="3">
        <f t="shared" si="232"/>
        <v>310</v>
      </c>
      <c r="C7396">
        <v>7394</v>
      </c>
      <c r="D7396" s="2">
        <f>profiles!C7396*sysconfig!$B$6</f>
        <v>0</v>
      </c>
      <c r="E7396" s="24">
        <f>profiles!D7396*sysconfig!$B$7</f>
        <v>28.329579515153018</v>
      </c>
      <c r="F7396" s="2">
        <f>profiles!E7396*sysconfig!$B$8</f>
        <v>0</v>
      </c>
    </row>
    <row r="7397" spans="1:6" x14ac:dyDescent="0.25">
      <c r="A7397">
        <f t="shared" si="231"/>
        <v>309</v>
      </c>
      <c r="B7397" s="3">
        <f t="shared" si="232"/>
        <v>310</v>
      </c>
      <c r="C7397">
        <v>7395</v>
      </c>
      <c r="D7397" s="2">
        <f>profiles!C7397*sysconfig!$B$6</f>
        <v>0</v>
      </c>
      <c r="E7397" s="24">
        <f>profiles!D7397*sysconfig!$B$7</f>
        <v>26.13197482238861</v>
      </c>
      <c r="F7397" s="2">
        <f>profiles!E7397*sysconfig!$B$8</f>
        <v>0</v>
      </c>
    </row>
    <row r="7398" spans="1:6" x14ac:dyDescent="0.25">
      <c r="A7398">
        <f t="shared" si="231"/>
        <v>309</v>
      </c>
      <c r="B7398" s="3">
        <f t="shared" si="232"/>
        <v>310</v>
      </c>
      <c r="C7398">
        <v>7396</v>
      </c>
      <c r="D7398" s="2">
        <f>profiles!C7398*sysconfig!$B$6</f>
        <v>0</v>
      </c>
      <c r="E7398" s="24">
        <f>profiles!D7398*sysconfig!$B$7</f>
        <v>40.322338120783684</v>
      </c>
      <c r="F7398" s="2">
        <f>profiles!E7398*sysconfig!$B$8</f>
        <v>0</v>
      </c>
    </row>
    <row r="7399" spans="1:6" x14ac:dyDescent="0.25">
      <c r="A7399">
        <f t="shared" si="231"/>
        <v>309</v>
      </c>
      <c r="B7399" s="3">
        <f t="shared" si="232"/>
        <v>310</v>
      </c>
      <c r="C7399">
        <v>7397</v>
      </c>
      <c r="D7399" s="2">
        <f>profiles!C7399*sysconfig!$B$6</f>
        <v>0</v>
      </c>
      <c r="E7399" s="24">
        <f>profiles!D7399*sysconfig!$B$7</f>
        <v>35.574121161404655</v>
      </c>
      <c r="F7399" s="2">
        <f>profiles!E7399*sysconfig!$B$8</f>
        <v>0</v>
      </c>
    </row>
    <row r="7400" spans="1:6" x14ac:dyDescent="0.25">
      <c r="A7400">
        <f t="shared" si="231"/>
        <v>309</v>
      </c>
      <c r="B7400" s="3">
        <f t="shared" si="232"/>
        <v>310</v>
      </c>
      <c r="C7400">
        <v>7398</v>
      </c>
      <c r="D7400" s="2">
        <f>profiles!C7400*sysconfig!$B$6</f>
        <v>0</v>
      </c>
      <c r="E7400" s="24">
        <f>profiles!D7400*sysconfig!$B$7</f>
        <v>60.236419026942983</v>
      </c>
      <c r="F7400" s="2">
        <f>profiles!E7400*sysconfig!$B$8</f>
        <v>0</v>
      </c>
    </row>
    <row r="7401" spans="1:6" x14ac:dyDescent="0.25">
      <c r="A7401">
        <f t="shared" si="231"/>
        <v>309</v>
      </c>
      <c r="B7401" s="3">
        <f t="shared" si="232"/>
        <v>310</v>
      </c>
      <c r="C7401">
        <v>7399</v>
      </c>
      <c r="D7401" s="2">
        <f>profiles!C7401*sysconfig!$B$6</f>
        <v>0</v>
      </c>
      <c r="E7401" s="24">
        <f>profiles!D7401*sysconfig!$B$7</f>
        <v>112.24482412163607</v>
      </c>
      <c r="F7401" s="2">
        <f>profiles!E7401*sysconfig!$B$8</f>
        <v>0</v>
      </c>
    </row>
    <row r="7402" spans="1:6" x14ac:dyDescent="0.25">
      <c r="A7402">
        <f t="shared" si="231"/>
        <v>309</v>
      </c>
      <c r="B7402" s="3">
        <f t="shared" si="232"/>
        <v>310</v>
      </c>
      <c r="C7402">
        <v>7400</v>
      </c>
      <c r="D7402" s="2">
        <f>profiles!C7402*sysconfig!$B$6</f>
        <v>0</v>
      </c>
      <c r="E7402" s="24">
        <f>profiles!D7402*sysconfig!$B$7</f>
        <v>137.39109690700425</v>
      </c>
      <c r="F7402" s="2">
        <f>profiles!E7402*sysconfig!$B$8</f>
        <v>0</v>
      </c>
    </row>
    <row r="7403" spans="1:6" x14ac:dyDescent="0.25">
      <c r="A7403">
        <f t="shared" si="231"/>
        <v>309</v>
      </c>
      <c r="B7403" s="3">
        <f t="shared" si="232"/>
        <v>310</v>
      </c>
      <c r="C7403">
        <v>7401</v>
      </c>
      <c r="D7403" s="2">
        <f>profiles!C7403*sysconfig!$B$6</f>
        <v>0</v>
      </c>
      <c r="E7403" s="24">
        <f>profiles!D7403*sysconfig!$B$7</f>
        <v>89.617135685595244</v>
      </c>
      <c r="F7403" s="2">
        <f>profiles!E7403*sysconfig!$B$8</f>
        <v>0</v>
      </c>
    </row>
    <row r="7404" spans="1:6" x14ac:dyDescent="0.25">
      <c r="A7404">
        <f t="shared" si="231"/>
        <v>309</v>
      </c>
      <c r="B7404" s="3">
        <f t="shared" si="232"/>
        <v>310</v>
      </c>
      <c r="C7404">
        <v>7402</v>
      </c>
      <c r="D7404" s="2">
        <f>profiles!C7404*sysconfig!$B$6</f>
        <v>0</v>
      </c>
      <c r="E7404" s="24">
        <f>profiles!D7404*sysconfig!$B$7</f>
        <v>56.2558175195201</v>
      </c>
      <c r="F7404" s="2">
        <f>profiles!E7404*sysconfig!$B$8</f>
        <v>0</v>
      </c>
    </row>
    <row r="7405" spans="1:6" x14ac:dyDescent="0.25">
      <c r="A7405">
        <f t="shared" si="231"/>
        <v>309</v>
      </c>
      <c r="B7405" s="3">
        <f t="shared" si="232"/>
        <v>310</v>
      </c>
      <c r="C7405">
        <v>7403</v>
      </c>
      <c r="D7405" s="2">
        <f>profiles!C7405*sysconfig!$B$6</f>
        <v>0</v>
      </c>
      <c r="E7405" s="24">
        <f>profiles!D7405*sysconfig!$B$7</f>
        <v>45.726610995108992</v>
      </c>
      <c r="F7405" s="2">
        <f>profiles!E7405*sysconfig!$B$8</f>
        <v>0</v>
      </c>
    </row>
    <row r="7406" spans="1:6" x14ac:dyDescent="0.25">
      <c r="A7406">
        <f t="shared" si="231"/>
        <v>309</v>
      </c>
      <c r="B7406" s="3">
        <f t="shared" si="232"/>
        <v>310</v>
      </c>
      <c r="C7406">
        <v>7404</v>
      </c>
      <c r="D7406" s="2">
        <f>profiles!C7406*sysconfig!$B$6</f>
        <v>0</v>
      </c>
      <c r="E7406" s="24">
        <f>profiles!D7406*sysconfig!$B$7</f>
        <v>78.641870888313662</v>
      </c>
      <c r="F7406" s="2">
        <f>profiles!E7406*sysconfig!$B$8</f>
        <v>0</v>
      </c>
    </row>
    <row r="7407" spans="1:6" x14ac:dyDescent="0.25">
      <c r="A7407">
        <f t="shared" si="231"/>
        <v>309</v>
      </c>
      <c r="B7407" s="3">
        <f t="shared" si="232"/>
        <v>310</v>
      </c>
      <c r="C7407">
        <v>7405</v>
      </c>
      <c r="D7407" s="2">
        <f>profiles!C7407*sysconfig!$B$6</f>
        <v>0</v>
      </c>
      <c r="E7407" s="24">
        <f>profiles!D7407*sysconfig!$B$7</f>
        <v>87.854072608851538</v>
      </c>
      <c r="F7407" s="2">
        <f>profiles!E7407*sysconfig!$B$8</f>
        <v>0</v>
      </c>
    </row>
    <row r="7408" spans="1:6" x14ac:dyDescent="0.25">
      <c r="A7408">
        <f t="shared" si="231"/>
        <v>309</v>
      </c>
      <c r="B7408" s="3">
        <f t="shared" si="232"/>
        <v>310</v>
      </c>
      <c r="C7408">
        <v>7406</v>
      </c>
      <c r="D7408" s="2">
        <f>profiles!C7408*sysconfig!$B$6</f>
        <v>0</v>
      </c>
      <c r="E7408" s="24">
        <f>profiles!D7408*sysconfig!$B$7</f>
        <v>88.972442248119563</v>
      </c>
      <c r="F7408" s="2">
        <f>profiles!E7408*sysconfig!$B$8</f>
        <v>0</v>
      </c>
    </row>
    <row r="7409" spans="1:6" x14ac:dyDescent="0.25">
      <c r="A7409">
        <f t="shared" si="231"/>
        <v>309</v>
      </c>
      <c r="B7409" s="3">
        <f t="shared" si="232"/>
        <v>310</v>
      </c>
      <c r="C7409">
        <v>7407</v>
      </c>
      <c r="D7409" s="2">
        <f>profiles!C7409*sysconfig!$B$6</f>
        <v>0</v>
      </c>
      <c r="E7409" s="24">
        <f>profiles!D7409*sysconfig!$B$7</f>
        <v>70.4712963989721</v>
      </c>
      <c r="F7409" s="2">
        <f>profiles!E7409*sysconfig!$B$8</f>
        <v>0</v>
      </c>
    </row>
    <row r="7410" spans="1:6" x14ac:dyDescent="0.25">
      <c r="A7410">
        <f t="shared" si="231"/>
        <v>309</v>
      </c>
      <c r="B7410" s="3">
        <f t="shared" si="232"/>
        <v>310</v>
      </c>
      <c r="C7410">
        <v>7408</v>
      </c>
      <c r="D7410" s="2">
        <f>profiles!C7410*sysconfig!$B$6</f>
        <v>0</v>
      </c>
      <c r="E7410" s="24">
        <f>profiles!D7410*sysconfig!$B$7</f>
        <v>56.783848183813696</v>
      </c>
      <c r="F7410" s="2">
        <f>profiles!E7410*sysconfig!$B$8</f>
        <v>0</v>
      </c>
    </row>
    <row r="7411" spans="1:6" x14ac:dyDescent="0.25">
      <c r="A7411">
        <f t="shared" si="231"/>
        <v>309</v>
      </c>
      <c r="B7411" s="3">
        <f t="shared" si="232"/>
        <v>310</v>
      </c>
      <c r="C7411">
        <v>7409</v>
      </c>
      <c r="D7411" s="2">
        <f>profiles!C7411*sysconfig!$B$6</f>
        <v>0</v>
      </c>
      <c r="E7411" s="24">
        <f>profiles!D7411*sysconfig!$B$7</f>
        <v>25.824004453065214</v>
      </c>
      <c r="F7411" s="2">
        <f>profiles!E7411*sysconfig!$B$8</f>
        <v>0</v>
      </c>
    </row>
    <row r="7412" spans="1:6" x14ac:dyDescent="0.25">
      <c r="A7412">
        <f t="shared" si="231"/>
        <v>309</v>
      </c>
      <c r="B7412" s="3">
        <f t="shared" si="232"/>
        <v>310</v>
      </c>
      <c r="C7412">
        <v>7410</v>
      </c>
      <c r="D7412" s="2">
        <f>profiles!C7412*sysconfig!$B$6</f>
        <v>0</v>
      </c>
      <c r="E7412" s="24">
        <f>profiles!D7412*sysconfig!$B$7</f>
        <v>38.365432385406486</v>
      </c>
      <c r="F7412" s="2">
        <f>profiles!E7412*sysconfig!$B$8</f>
        <v>0</v>
      </c>
    </row>
    <row r="7413" spans="1:6" x14ac:dyDescent="0.25">
      <c r="A7413">
        <f t="shared" si="231"/>
        <v>309</v>
      </c>
      <c r="B7413" s="3">
        <f t="shared" si="232"/>
        <v>310</v>
      </c>
      <c r="C7413">
        <v>7411</v>
      </c>
      <c r="D7413" s="2">
        <f>profiles!C7413*sysconfig!$B$6</f>
        <v>0</v>
      </c>
      <c r="E7413" s="24">
        <f>profiles!D7413*sysconfig!$B$7</f>
        <v>40.290614356920614</v>
      </c>
      <c r="F7413" s="2">
        <f>profiles!E7413*sysconfig!$B$8</f>
        <v>0</v>
      </c>
    </row>
    <row r="7414" spans="1:6" x14ac:dyDescent="0.25">
      <c r="A7414">
        <f t="shared" si="231"/>
        <v>309</v>
      </c>
      <c r="B7414" s="3">
        <f t="shared" si="232"/>
        <v>310</v>
      </c>
      <c r="C7414">
        <v>7412</v>
      </c>
      <c r="D7414" s="2">
        <f>profiles!C7414*sysconfig!$B$6</f>
        <v>0</v>
      </c>
      <c r="E7414" s="24">
        <f>profiles!D7414*sysconfig!$B$7</f>
        <v>25.904396933446623</v>
      </c>
      <c r="F7414" s="2">
        <f>profiles!E7414*sysconfig!$B$8</f>
        <v>0</v>
      </c>
    </row>
    <row r="7415" spans="1:6" x14ac:dyDescent="0.25">
      <c r="A7415">
        <f t="shared" si="231"/>
        <v>309</v>
      </c>
      <c r="B7415" s="3">
        <f t="shared" si="232"/>
        <v>310</v>
      </c>
      <c r="C7415">
        <v>7413</v>
      </c>
      <c r="D7415" s="2">
        <f>profiles!C7415*sysconfig!$B$6</f>
        <v>0</v>
      </c>
      <c r="E7415" s="24">
        <f>profiles!D7415*sysconfig!$B$7</f>
        <v>35.911805693879103</v>
      </c>
      <c r="F7415" s="2">
        <f>profiles!E7415*sysconfig!$B$8</f>
        <v>0</v>
      </c>
    </row>
    <row r="7416" spans="1:6" x14ac:dyDescent="0.25">
      <c r="A7416">
        <f t="shared" si="231"/>
        <v>309</v>
      </c>
      <c r="B7416" s="3">
        <f t="shared" si="232"/>
        <v>310</v>
      </c>
      <c r="C7416">
        <v>7414</v>
      </c>
      <c r="D7416" s="2">
        <f>profiles!C7416*sysconfig!$B$6</f>
        <v>0</v>
      </c>
      <c r="E7416" s="24">
        <f>profiles!D7416*sysconfig!$B$7</f>
        <v>28.037531459596355</v>
      </c>
      <c r="F7416" s="2">
        <f>profiles!E7416*sysconfig!$B$8</f>
        <v>0</v>
      </c>
    </row>
    <row r="7417" spans="1:6" x14ac:dyDescent="0.25">
      <c r="A7417">
        <f t="shared" si="231"/>
        <v>309</v>
      </c>
      <c r="B7417" s="3">
        <f t="shared" si="232"/>
        <v>310</v>
      </c>
      <c r="C7417">
        <v>7415</v>
      </c>
      <c r="D7417" s="2">
        <f>profiles!C7417*sysconfig!$B$6</f>
        <v>0</v>
      </c>
      <c r="E7417" s="24">
        <f>profiles!D7417*sysconfig!$B$7</f>
        <v>237.24045796441544</v>
      </c>
      <c r="F7417" s="2">
        <f>profiles!E7417*sysconfig!$B$8</f>
        <v>0</v>
      </c>
    </row>
    <row r="7418" spans="1:6" x14ac:dyDescent="0.25">
      <c r="A7418">
        <f t="shared" si="231"/>
        <v>309</v>
      </c>
      <c r="B7418" s="3">
        <f t="shared" si="232"/>
        <v>310</v>
      </c>
      <c r="C7418">
        <v>7416</v>
      </c>
      <c r="D7418" s="2">
        <f>profiles!C7418*sysconfig!$B$6</f>
        <v>0</v>
      </c>
      <c r="E7418" s="24">
        <f>profiles!D7418*sysconfig!$B$7</f>
        <v>226.80557932320357</v>
      </c>
      <c r="F7418" s="2">
        <f>profiles!E7418*sysconfig!$B$8</f>
        <v>0</v>
      </c>
    </row>
    <row r="7419" spans="1:6" x14ac:dyDescent="0.25">
      <c r="A7419">
        <f t="shared" si="231"/>
        <v>310</v>
      </c>
      <c r="B7419" s="3">
        <f t="shared" si="232"/>
        <v>311</v>
      </c>
      <c r="C7419">
        <v>7417</v>
      </c>
      <c r="D7419" s="2">
        <f>profiles!C7419*sysconfig!$B$6</f>
        <v>0</v>
      </c>
      <c r="E7419" s="24">
        <f>profiles!D7419*sysconfig!$B$7</f>
        <v>36.166635254236866</v>
      </c>
      <c r="F7419" s="2">
        <f>profiles!E7419*sysconfig!$B$8</f>
        <v>0</v>
      </c>
    </row>
    <row r="7420" spans="1:6" x14ac:dyDescent="0.25">
      <c r="A7420">
        <f t="shared" si="231"/>
        <v>310</v>
      </c>
      <c r="B7420" s="3">
        <f t="shared" si="232"/>
        <v>311</v>
      </c>
      <c r="C7420">
        <v>7418</v>
      </c>
      <c r="D7420" s="2">
        <f>profiles!C7420*sysconfig!$B$6</f>
        <v>0</v>
      </c>
      <c r="E7420" s="24">
        <f>profiles!D7420*sysconfig!$B$7</f>
        <v>20.890512977490058</v>
      </c>
      <c r="F7420" s="2">
        <f>profiles!E7420*sysconfig!$B$8</f>
        <v>0</v>
      </c>
    </row>
    <row r="7421" spans="1:6" x14ac:dyDescent="0.25">
      <c r="A7421">
        <f t="shared" si="231"/>
        <v>310</v>
      </c>
      <c r="B7421" s="3">
        <f t="shared" si="232"/>
        <v>311</v>
      </c>
      <c r="C7421">
        <v>7419</v>
      </c>
      <c r="D7421" s="2">
        <f>profiles!C7421*sysconfig!$B$6</f>
        <v>0</v>
      </c>
      <c r="E7421" s="24">
        <f>profiles!D7421*sysconfig!$B$7</f>
        <v>33.822029614869678</v>
      </c>
      <c r="F7421" s="2">
        <f>profiles!E7421*sysconfig!$B$8</f>
        <v>0</v>
      </c>
    </row>
    <row r="7422" spans="1:6" x14ac:dyDescent="0.25">
      <c r="A7422">
        <f t="shared" si="231"/>
        <v>310</v>
      </c>
      <c r="B7422" s="3">
        <f t="shared" si="232"/>
        <v>311</v>
      </c>
      <c r="C7422">
        <v>7420</v>
      </c>
      <c r="D7422" s="2">
        <f>profiles!C7422*sysconfig!$B$6</f>
        <v>0</v>
      </c>
      <c r="E7422" s="24">
        <f>profiles!D7422*sysconfig!$B$7</f>
        <v>35.986730507386895</v>
      </c>
      <c r="F7422" s="2">
        <f>profiles!E7422*sysconfig!$B$8</f>
        <v>0</v>
      </c>
    </row>
    <row r="7423" spans="1:6" x14ac:dyDescent="0.25">
      <c r="A7423">
        <f t="shared" si="231"/>
        <v>310</v>
      </c>
      <c r="B7423" s="3">
        <f t="shared" si="232"/>
        <v>311</v>
      </c>
      <c r="C7423">
        <v>7421</v>
      </c>
      <c r="D7423" s="2">
        <f>profiles!C7423*sysconfig!$B$6</f>
        <v>0</v>
      </c>
      <c r="E7423" s="24">
        <f>profiles!D7423*sysconfig!$B$7</f>
        <v>28.891412303467607</v>
      </c>
      <c r="F7423" s="2">
        <f>profiles!E7423*sysconfig!$B$8</f>
        <v>0</v>
      </c>
    </row>
    <row r="7424" spans="1:6" x14ac:dyDescent="0.25">
      <c r="A7424">
        <f t="shared" si="231"/>
        <v>310</v>
      </c>
      <c r="B7424" s="3">
        <f t="shared" si="232"/>
        <v>311</v>
      </c>
      <c r="C7424">
        <v>7422</v>
      </c>
      <c r="D7424" s="2">
        <f>profiles!C7424*sysconfig!$B$6</f>
        <v>0</v>
      </c>
      <c r="E7424" s="24">
        <f>profiles!D7424*sysconfig!$B$7</f>
        <v>45.238644747775211</v>
      </c>
      <c r="F7424" s="2">
        <f>profiles!E7424*sysconfig!$B$8</f>
        <v>0</v>
      </c>
    </row>
    <row r="7425" spans="1:6" x14ac:dyDescent="0.25">
      <c r="A7425">
        <f t="shared" si="231"/>
        <v>310</v>
      </c>
      <c r="B7425" s="3">
        <f t="shared" si="232"/>
        <v>311</v>
      </c>
      <c r="C7425">
        <v>7423</v>
      </c>
      <c r="D7425" s="2">
        <f>profiles!C7425*sysconfig!$B$6</f>
        <v>0</v>
      </c>
      <c r="E7425" s="24">
        <f>profiles!D7425*sysconfig!$B$7</f>
        <v>71.330264373281182</v>
      </c>
      <c r="F7425" s="2">
        <f>profiles!E7425*sysconfig!$B$8</f>
        <v>0</v>
      </c>
    </row>
    <row r="7426" spans="1:6" x14ac:dyDescent="0.25">
      <c r="A7426">
        <f t="shared" si="231"/>
        <v>310</v>
      </c>
      <c r="B7426" s="3">
        <f t="shared" si="232"/>
        <v>311</v>
      </c>
      <c r="C7426">
        <v>7424</v>
      </c>
      <c r="D7426" s="2">
        <f>profiles!C7426*sysconfig!$B$6</f>
        <v>0</v>
      </c>
      <c r="E7426" s="24">
        <f>profiles!D7426*sysconfig!$B$7</f>
        <v>114.85452595029062</v>
      </c>
      <c r="F7426" s="2">
        <f>profiles!E7426*sysconfig!$B$8</f>
        <v>0</v>
      </c>
    </row>
    <row r="7427" spans="1:6" x14ac:dyDescent="0.25">
      <c r="A7427">
        <f t="shared" si="231"/>
        <v>310</v>
      </c>
      <c r="B7427" s="3">
        <f t="shared" si="232"/>
        <v>311</v>
      </c>
      <c r="C7427">
        <v>7425</v>
      </c>
      <c r="D7427" s="2">
        <f>profiles!C7427*sysconfig!$B$6</f>
        <v>0</v>
      </c>
      <c r="E7427" s="24">
        <f>profiles!D7427*sysconfig!$B$7</f>
        <v>140.97583871408099</v>
      </c>
      <c r="F7427" s="2">
        <f>profiles!E7427*sysconfig!$B$8</f>
        <v>0</v>
      </c>
    </row>
    <row r="7428" spans="1:6" x14ac:dyDescent="0.25">
      <c r="A7428">
        <f t="shared" ref="A7428:A7491" si="233">ROUNDUP(C7428/24,0)</f>
        <v>310</v>
      </c>
      <c r="B7428" s="3">
        <f t="shared" si="232"/>
        <v>311</v>
      </c>
      <c r="C7428">
        <v>7426</v>
      </c>
      <c r="D7428" s="2">
        <f>profiles!C7428*sysconfig!$B$6</f>
        <v>0</v>
      </c>
      <c r="E7428" s="24">
        <f>profiles!D7428*sysconfig!$B$7</f>
        <v>92.110370899760483</v>
      </c>
      <c r="F7428" s="2">
        <f>profiles!E7428*sysconfig!$B$8</f>
        <v>0</v>
      </c>
    </row>
    <row r="7429" spans="1:6" x14ac:dyDescent="0.25">
      <c r="A7429">
        <f t="shared" si="233"/>
        <v>310</v>
      </c>
      <c r="B7429" s="3">
        <f t="shared" si="232"/>
        <v>311</v>
      </c>
      <c r="C7429">
        <v>7427</v>
      </c>
      <c r="D7429" s="2">
        <f>profiles!C7429*sysconfig!$B$6</f>
        <v>0</v>
      </c>
      <c r="E7429" s="24">
        <f>profiles!D7429*sysconfig!$B$7</f>
        <v>92.632411801368391</v>
      </c>
      <c r="F7429" s="2">
        <f>profiles!E7429*sysconfig!$B$8</f>
        <v>0</v>
      </c>
    </row>
    <row r="7430" spans="1:6" x14ac:dyDescent="0.25">
      <c r="A7430">
        <f t="shared" si="233"/>
        <v>310</v>
      </c>
      <c r="B7430" s="3">
        <f t="shared" si="232"/>
        <v>311</v>
      </c>
      <c r="C7430">
        <v>7428</v>
      </c>
      <c r="D7430" s="2">
        <f>profiles!C7430*sysconfig!$B$6</f>
        <v>0</v>
      </c>
      <c r="E7430" s="24">
        <f>profiles!D7430*sysconfig!$B$7</f>
        <v>125.19833963960318</v>
      </c>
      <c r="F7430" s="2">
        <f>profiles!E7430*sysconfig!$B$8</f>
        <v>0</v>
      </c>
    </row>
    <row r="7431" spans="1:6" x14ac:dyDescent="0.25">
      <c r="A7431">
        <f t="shared" si="233"/>
        <v>310</v>
      </c>
      <c r="B7431" s="3">
        <f t="shared" si="232"/>
        <v>311</v>
      </c>
      <c r="C7431">
        <v>7429</v>
      </c>
      <c r="D7431" s="2">
        <f>profiles!C7431*sysconfig!$B$6</f>
        <v>0</v>
      </c>
      <c r="E7431" s="24">
        <f>profiles!D7431*sysconfig!$B$7</f>
        <v>119.25769928962933</v>
      </c>
      <c r="F7431" s="2">
        <f>profiles!E7431*sysconfig!$B$8</f>
        <v>0</v>
      </c>
    </row>
    <row r="7432" spans="1:6" x14ac:dyDescent="0.25">
      <c r="A7432">
        <f t="shared" si="233"/>
        <v>310</v>
      </c>
      <c r="B7432" s="3">
        <f t="shared" si="232"/>
        <v>311</v>
      </c>
      <c r="C7432">
        <v>7430</v>
      </c>
      <c r="D7432" s="2">
        <f>profiles!C7432*sysconfig!$B$6</f>
        <v>0</v>
      </c>
      <c r="E7432" s="24">
        <f>profiles!D7432*sysconfig!$B$7</f>
        <v>87.637915638458239</v>
      </c>
      <c r="F7432" s="2">
        <f>profiles!E7432*sysconfig!$B$8</f>
        <v>0</v>
      </c>
    </row>
    <row r="7433" spans="1:6" x14ac:dyDescent="0.25">
      <c r="A7433">
        <f t="shared" si="233"/>
        <v>310</v>
      </c>
      <c r="B7433" s="3">
        <f t="shared" si="232"/>
        <v>311</v>
      </c>
      <c r="C7433">
        <v>7431</v>
      </c>
      <c r="D7433" s="2">
        <f>profiles!C7433*sysconfig!$B$6</f>
        <v>0</v>
      </c>
      <c r="E7433" s="24">
        <f>profiles!D7433*sysconfig!$B$7</f>
        <v>51.63454067227768</v>
      </c>
      <c r="F7433" s="2">
        <f>profiles!E7433*sysconfig!$B$8</f>
        <v>0</v>
      </c>
    </row>
    <row r="7434" spans="1:6" x14ac:dyDescent="0.25">
      <c r="A7434">
        <f t="shared" si="233"/>
        <v>310</v>
      </c>
      <c r="B7434" s="3">
        <f t="shared" si="232"/>
        <v>311</v>
      </c>
      <c r="C7434">
        <v>7432</v>
      </c>
      <c r="D7434" s="2">
        <f>profiles!C7434*sysconfig!$B$6</f>
        <v>0</v>
      </c>
      <c r="E7434" s="24">
        <f>profiles!D7434*sysconfig!$B$7</f>
        <v>33.203237262471681</v>
      </c>
      <c r="F7434" s="2">
        <f>profiles!E7434*sysconfig!$B$8</f>
        <v>0</v>
      </c>
    </row>
    <row r="7435" spans="1:6" x14ac:dyDescent="0.25">
      <c r="A7435">
        <f t="shared" si="233"/>
        <v>310</v>
      </c>
      <c r="B7435" s="3">
        <f t="shared" si="232"/>
        <v>311</v>
      </c>
      <c r="C7435">
        <v>7433</v>
      </c>
      <c r="D7435" s="2">
        <f>profiles!C7435*sysconfig!$B$6</f>
        <v>0</v>
      </c>
      <c r="E7435" s="24">
        <f>profiles!D7435*sysconfig!$B$7</f>
        <v>44.631690033920158</v>
      </c>
      <c r="F7435" s="2">
        <f>profiles!E7435*sysconfig!$B$8</f>
        <v>0</v>
      </c>
    </row>
    <row r="7436" spans="1:6" x14ac:dyDescent="0.25">
      <c r="A7436">
        <f t="shared" si="233"/>
        <v>310</v>
      </c>
      <c r="B7436" s="3">
        <f t="shared" ref="B7436:B7499" si="234">A7436+1</f>
        <v>311</v>
      </c>
      <c r="C7436">
        <v>7434</v>
      </c>
      <c r="D7436" s="2">
        <f>profiles!C7436*sysconfig!$B$6</f>
        <v>0</v>
      </c>
      <c r="E7436" s="24">
        <f>profiles!D7436*sysconfig!$B$7</f>
        <v>51.25368048980279</v>
      </c>
      <c r="F7436" s="2">
        <f>profiles!E7436*sysconfig!$B$8</f>
        <v>0</v>
      </c>
    </row>
    <row r="7437" spans="1:6" x14ac:dyDescent="0.25">
      <c r="A7437">
        <f t="shared" si="233"/>
        <v>310</v>
      </c>
      <c r="B7437" s="3">
        <f t="shared" si="234"/>
        <v>311</v>
      </c>
      <c r="C7437">
        <v>7435</v>
      </c>
      <c r="D7437" s="2">
        <f>profiles!C7437*sysconfig!$B$6</f>
        <v>0</v>
      </c>
      <c r="E7437" s="24">
        <f>profiles!D7437*sysconfig!$B$7</f>
        <v>46.067505230231681</v>
      </c>
      <c r="F7437" s="2">
        <f>profiles!E7437*sysconfig!$B$8</f>
        <v>0</v>
      </c>
    </row>
    <row r="7438" spans="1:6" x14ac:dyDescent="0.25">
      <c r="A7438">
        <f t="shared" si="233"/>
        <v>310</v>
      </c>
      <c r="B7438" s="3">
        <f t="shared" si="234"/>
        <v>311</v>
      </c>
      <c r="C7438">
        <v>7436</v>
      </c>
      <c r="D7438" s="2">
        <f>profiles!C7438*sysconfig!$B$6</f>
        <v>0</v>
      </c>
      <c r="E7438" s="24">
        <f>profiles!D7438*sysconfig!$B$7</f>
        <v>33.75078690986728</v>
      </c>
      <c r="F7438" s="2">
        <f>profiles!E7438*sysconfig!$B$8</f>
        <v>0</v>
      </c>
    </row>
    <row r="7439" spans="1:6" x14ac:dyDescent="0.25">
      <c r="A7439">
        <f t="shared" si="233"/>
        <v>310</v>
      </c>
      <c r="B7439" s="3">
        <f t="shared" si="234"/>
        <v>311</v>
      </c>
      <c r="C7439">
        <v>7437</v>
      </c>
      <c r="D7439" s="2">
        <f>profiles!C7439*sysconfig!$B$6</f>
        <v>0</v>
      </c>
      <c r="E7439" s="24">
        <f>profiles!D7439*sysconfig!$B$7</f>
        <v>21.982797247358867</v>
      </c>
      <c r="F7439" s="2">
        <f>profiles!E7439*sysconfig!$B$8</f>
        <v>0</v>
      </c>
    </row>
    <row r="7440" spans="1:6" x14ac:dyDescent="0.25">
      <c r="A7440">
        <f t="shared" si="233"/>
        <v>310</v>
      </c>
      <c r="B7440" s="3">
        <f t="shared" si="234"/>
        <v>311</v>
      </c>
      <c r="C7440">
        <v>7438</v>
      </c>
      <c r="D7440" s="2">
        <f>profiles!C7440*sysconfig!$B$6</f>
        <v>0</v>
      </c>
      <c r="E7440" s="24">
        <f>profiles!D7440*sysconfig!$B$7</f>
        <v>29.23153393539781</v>
      </c>
      <c r="F7440" s="2">
        <f>profiles!E7440*sysconfig!$B$8</f>
        <v>0</v>
      </c>
    </row>
    <row r="7441" spans="1:6" x14ac:dyDescent="0.25">
      <c r="A7441">
        <f t="shared" si="233"/>
        <v>310</v>
      </c>
      <c r="B7441" s="3">
        <f t="shared" si="234"/>
        <v>311</v>
      </c>
      <c r="C7441">
        <v>7439</v>
      </c>
      <c r="D7441" s="2">
        <f>profiles!C7441*sysconfig!$B$6</f>
        <v>0</v>
      </c>
      <c r="E7441" s="24">
        <f>profiles!D7441*sysconfig!$B$7</f>
        <v>37.982673385451164</v>
      </c>
      <c r="F7441" s="2">
        <f>profiles!E7441*sysconfig!$B$8</f>
        <v>0</v>
      </c>
    </row>
    <row r="7442" spans="1:6" x14ac:dyDescent="0.25">
      <c r="A7442">
        <f t="shared" si="233"/>
        <v>310</v>
      </c>
      <c r="B7442" s="3">
        <f t="shared" si="234"/>
        <v>311</v>
      </c>
      <c r="C7442">
        <v>7440</v>
      </c>
      <c r="D7442" s="2">
        <f>profiles!C7442*sysconfig!$B$6</f>
        <v>0</v>
      </c>
      <c r="E7442" s="24">
        <f>profiles!D7442*sysconfig!$B$7</f>
        <v>29.717825392246258</v>
      </c>
      <c r="F7442" s="2">
        <f>profiles!E7442*sysconfig!$B$8</f>
        <v>0</v>
      </c>
    </row>
    <row r="7443" spans="1:6" x14ac:dyDescent="0.25">
      <c r="A7443">
        <f t="shared" si="233"/>
        <v>311</v>
      </c>
      <c r="B7443" s="3">
        <f t="shared" si="234"/>
        <v>312</v>
      </c>
      <c r="C7443">
        <v>7441</v>
      </c>
      <c r="D7443" s="2">
        <f>profiles!C7443*sysconfig!$B$6</f>
        <v>0</v>
      </c>
      <c r="E7443" s="24">
        <f>profiles!D7443*sysconfig!$B$7</f>
        <v>25.159522676736376</v>
      </c>
      <c r="F7443" s="2">
        <f>profiles!E7443*sysconfig!$B$8</f>
        <v>0</v>
      </c>
    </row>
    <row r="7444" spans="1:6" x14ac:dyDescent="0.25">
      <c r="A7444">
        <f t="shared" si="233"/>
        <v>311</v>
      </c>
      <c r="B7444" s="3">
        <f t="shared" si="234"/>
        <v>312</v>
      </c>
      <c r="C7444">
        <v>7442</v>
      </c>
      <c r="D7444" s="2">
        <f>profiles!C7444*sysconfig!$B$6</f>
        <v>0</v>
      </c>
      <c r="E7444" s="24">
        <f>profiles!D7444*sysconfig!$B$7</f>
        <v>19.378108958683903</v>
      </c>
      <c r="F7444" s="2">
        <f>profiles!E7444*sysconfig!$B$8</f>
        <v>0</v>
      </c>
    </row>
    <row r="7445" spans="1:6" x14ac:dyDescent="0.25">
      <c r="A7445">
        <f t="shared" si="233"/>
        <v>311</v>
      </c>
      <c r="B7445" s="3">
        <f t="shared" si="234"/>
        <v>312</v>
      </c>
      <c r="C7445">
        <v>7443</v>
      </c>
      <c r="D7445" s="2">
        <f>profiles!C7445*sysconfig!$B$6</f>
        <v>0</v>
      </c>
      <c r="E7445" s="24">
        <f>profiles!D7445*sysconfig!$B$7</f>
        <v>34.32786803875338</v>
      </c>
      <c r="F7445" s="2">
        <f>profiles!E7445*sysconfig!$B$8</f>
        <v>0</v>
      </c>
    </row>
    <row r="7446" spans="1:6" x14ac:dyDescent="0.25">
      <c r="A7446">
        <f t="shared" si="233"/>
        <v>311</v>
      </c>
      <c r="B7446" s="3">
        <f t="shared" si="234"/>
        <v>312</v>
      </c>
      <c r="C7446">
        <v>7444</v>
      </c>
      <c r="D7446" s="2">
        <f>profiles!C7446*sysconfig!$B$6</f>
        <v>0</v>
      </c>
      <c r="E7446" s="24">
        <f>profiles!D7446*sysconfig!$B$7</f>
        <v>37.249700599917027</v>
      </c>
      <c r="F7446" s="2">
        <f>profiles!E7446*sysconfig!$B$8</f>
        <v>0</v>
      </c>
    </row>
    <row r="7447" spans="1:6" x14ac:dyDescent="0.25">
      <c r="A7447">
        <f t="shared" si="233"/>
        <v>311</v>
      </c>
      <c r="B7447" s="3">
        <f t="shared" si="234"/>
        <v>312</v>
      </c>
      <c r="C7447">
        <v>7445</v>
      </c>
      <c r="D7447" s="2">
        <f>profiles!C7447*sysconfig!$B$6</f>
        <v>0</v>
      </c>
      <c r="E7447" s="24">
        <f>profiles!D7447*sysconfig!$B$7</f>
        <v>34.521332322031171</v>
      </c>
      <c r="F7447" s="2">
        <f>profiles!E7447*sysconfig!$B$8</f>
        <v>0</v>
      </c>
    </row>
    <row r="7448" spans="1:6" x14ac:dyDescent="0.25">
      <c r="A7448">
        <f t="shared" si="233"/>
        <v>311</v>
      </c>
      <c r="B7448" s="3">
        <f t="shared" si="234"/>
        <v>312</v>
      </c>
      <c r="C7448">
        <v>7446</v>
      </c>
      <c r="D7448" s="2">
        <f>profiles!C7448*sysconfig!$B$6</f>
        <v>0</v>
      </c>
      <c r="E7448" s="24">
        <f>profiles!D7448*sysconfig!$B$7</f>
        <v>64.744343838139017</v>
      </c>
      <c r="F7448" s="2">
        <f>profiles!E7448*sysconfig!$B$8</f>
        <v>0</v>
      </c>
    </row>
    <row r="7449" spans="1:6" x14ac:dyDescent="0.25">
      <c r="A7449">
        <f t="shared" si="233"/>
        <v>311</v>
      </c>
      <c r="B7449" s="3">
        <f t="shared" si="234"/>
        <v>312</v>
      </c>
      <c r="C7449">
        <v>7447</v>
      </c>
      <c r="D7449" s="2">
        <f>profiles!C7449*sysconfig!$B$6</f>
        <v>0</v>
      </c>
      <c r="E7449" s="24">
        <f>profiles!D7449*sysconfig!$B$7</f>
        <v>118.42299823579617</v>
      </c>
      <c r="F7449" s="2">
        <f>profiles!E7449*sysconfig!$B$8</f>
        <v>0</v>
      </c>
    </row>
    <row r="7450" spans="1:6" x14ac:dyDescent="0.25">
      <c r="A7450">
        <f t="shared" si="233"/>
        <v>311</v>
      </c>
      <c r="B7450" s="3">
        <f t="shared" si="234"/>
        <v>312</v>
      </c>
      <c r="C7450">
        <v>7448</v>
      </c>
      <c r="D7450" s="2">
        <f>profiles!C7450*sysconfig!$B$6</f>
        <v>0</v>
      </c>
      <c r="E7450" s="24">
        <f>profiles!D7450*sysconfig!$B$7</f>
        <v>111.36405178037707</v>
      </c>
      <c r="F7450" s="2">
        <f>profiles!E7450*sysconfig!$B$8</f>
        <v>0</v>
      </c>
    </row>
    <row r="7451" spans="1:6" x14ac:dyDescent="0.25">
      <c r="A7451">
        <f t="shared" si="233"/>
        <v>311</v>
      </c>
      <c r="B7451" s="3">
        <f t="shared" si="234"/>
        <v>312</v>
      </c>
      <c r="C7451">
        <v>7449</v>
      </c>
      <c r="D7451" s="2">
        <f>profiles!C7451*sysconfig!$B$6</f>
        <v>0</v>
      </c>
      <c r="E7451" s="24">
        <f>profiles!D7451*sysconfig!$B$7</f>
        <v>118.57023955305338</v>
      </c>
      <c r="F7451" s="2">
        <f>profiles!E7451*sysconfig!$B$8</f>
        <v>0</v>
      </c>
    </row>
    <row r="7452" spans="1:6" x14ac:dyDescent="0.25">
      <c r="A7452">
        <f t="shared" si="233"/>
        <v>311</v>
      </c>
      <c r="B7452" s="3">
        <f t="shared" si="234"/>
        <v>312</v>
      </c>
      <c r="C7452">
        <v>7450</v>
      </c>
      <c r="D7452" s="2">
        <f>profiles!C7452*sysconfig!$B$6</f>
        <v>0</v>
      </c>
      <c r="E7452" s="24">
        <f>profiles!D7452*sysconfig!$B$7</f>
        <v>125.27403128793873</v>
      </c>
      <c r="F7452" s="2">
        <f>profiles!E7452*sysconfig!$B$8</f>
        <v>0</v>
      </c>
    </row>
    <row r="7453" spans="1:6" x14ac:dyDescent="0.25">
      <c r="A7453">
        <f t="shared" si="233"/>
        <v>311</v>
      </c>
      <c r="B7453" s="3">
        <f t="shared" si="234"/>
        <v>312</v>
      </c>
      <c r="C7453">
        <v>7451</v>
      </c>
      <c r="D7453" s="2">
        <f>profiles!C7453*sysconfig!$B$6</f>
        <v>0</v>
      </c>
      <c r="E7453" s="24">
        <f>profiles!D7453*sysconfig!$B$7</f>
        <v>149.26964836721675</v>
      </c>
      <c r="F7453" s="2">
        <f>profiles!E7453*sysconfig!$B$8</f>
        <v>0</v>
      </c>
    </row>
    <row r="7454" spans="1:6" x14ac:dyDescent="0.25">
      <c r="A7454">
        <f t="shared" si="233"/>
        <v>311</v>
      </c>
      <c r="B7454" s="3">
        <f t="shared" si="234"/>
        <v>312</v>
      </c>
      <c r="C7454">
        <v>7452</v>
      </c>
      <c r="D7454" s="2">
        <f>profiles!C7454*sysconfig!$B$6</f>
        <v>0</v>
      </c>
      <c r="E7454" s="24">
        <f>profiles!D7454*sysconfig!$B$7</f>
        <v>89.402944420942433</v>
      </c>
      <c r="F7454" s="2">
        <f>profiles!E7454*sysconfig!$B$8</f>
        <v>0</v>
      </c>
    </row>
    <row r="7455" spans="1:6" x14ac:dyDescent="0.25">
      <c r="A7455">
        <f t="shared" si="233"/>
        <v>311</v>
      </c>
      <c r="B7455" s="3">
        <f t="shared" si="234"/>
        <v>312</v>
      </c>
      <c r="C7455">
        <v>7453</v>
      </c>
      <c r="D7455" s="2">
        <f>profiles!C7455*sysconfig!$B$6</f>
        <v>0</v>
      </c>
      <c r="E7455" s="24">
        <f>profiles!D7455*sysconfig!$B$7</f>
        <v>94.325082720040882</v>
      </c>
      <c r="F7455" s="2">
        <f>profiles!E7455*sysconfig!$B$8</f>
        <v>0</v>
      </c>
    </row>
    <row r="7456" spans="1:6" x14ac:dyDescent="0.25">
      <c r="A7456">
        <f t="shared" si="233"/>
        <v>311</v>
      </c>
      <c r="B7456" s="3">
        <f t="shared" si="234"/>
        <v>312</v>
      </c>
      <c r="C7456">
        <v>7454</v>
      </c>
      <c r="D7456" s="2">
        <f>profiles!C7456*sysconfig!$B$6</f>
        <v>0</v>
      </c>
      <c r="E7456" s="24">
        <f>profiles!D7456*sysconfig!$B$7</f>
        <v>94.754794823160225</v>
      </c>
      <c r="F7456" s="2">
        <f>profiles!E7456*sysconfig!$B$8</f>
        <v>0</v>
      </c>
    </row>
    <row r="7457" spans="1:6" x14ac:dyDescent="0.25">
      <c r="A7457">
        <f t="shared" si="233"/>
        <v>311</v>
      </c>
      <c r="B7457" s="3">
        <f t="shared" si="234"/>
        <v>312</v>
      </c>
      <c r="C7457">
        <v>7455</v>
      </c>
      <c r="D7457" s="2">
        <f>profiles!C7457*sysconfig!$B$6</f>
        <v>0</v>
      </c>
      <c r="E7457" s="24">
        <f>profiles!D7457*sysconfig!$B$7</f>
        <v>70.035151667050641</v>
      </c>
      <c r="F7457" s="2">
        <f>profiles!E7457*sysconfig!$B$8</f>
        <v>0</v>
      </c>
    </row>
    <row r="7458" spans="1:6" x14ac:dyDescent="0.25">
      <c r="A7458">
        <f t="shared" si="233"/>
        <v>311</v>
      </c>
      <c r="B7458" s="3">
        <f t="shared" si="234"/>
        <v>312</v>
      </c>
      <c r="C7458">
        <v>7456</v>
      </c>
      <c r="D7458" s="2">
        <f>profiles!C7458*sysconfig!$B$6</f>
        <v>0</v>
      </c>
      <c r="E7458" s="24">
        <f>profiles!D7458*sysconfig!$B$7</f>
        <v>54.867275334770511</v>
      </c>
      <c r="F7458" s="2">
        <f>profiles!E7458*sysconfig!$B$8</f>
        <v>0</v>
      </c>
    </row>
    <row r="7459" spans="1:6" x14ac:dyDescent="0.25">
      <c r="A7459">
        <f t="shared" si="233"/>
        <v>311</v>
      </c>
      <c r="B7459" s="3">
        <f t="shared" si="234"/>
        <v>312</v>
      </c>
      <c r="C7459">
        <v>7457</v>
      </c>
      <c r="D7459" s="2">
        <f>profiles!C7459*sysconfig!$B$6</f>
        <v>0</v>
      </c>
      <c r="E7459" s="24">
        <f>profiles!D7459*sysconfig!$B$7</f>
        <v>38.916520117194004</v>
      </c>
      <c r="F7459" s="2">
        <f>profiles!E7459*sysconfig!$B$8</f>
        <v>0</v>
      </c>
    </row>
    <row r="7460" spans="1:6" x14ac:dyDescent="0.25">
      <c r="A7460">
        <f t="shared" si="233"/>
        <v>311</v>
      </c>
      <c r="B7460" s="3">
        <f t="shared" si="234"/>
        <v>312</v>
      </c>
      <c r="C7460">
        <v>7458</v>
      </c>
      <c r="D7460" s="2">
        <f>profiles!C7460*sysconfig!$B$6</f>
        <v>0</v>
      </c>
      <c r="E7460" s="24">
        <f>profiles!D7460*sysconfig!$B$7</f>
        <v>44.099907083592086</v>
      </c>
      <c r="F7460" s="2">
        <f>profiles!E7460*sysconfig!$B$8</f>
        <v>0</v>
      </c>
    </row>
    <row r="7461" spans="1:6" x14ac:dyDescent="0.25">
      <c r="A7461">
        <f t="shared" si="233"/>
        <v>311</v>
      </c>
      <c r="B7461" s="3">
        <f t="shared" si="234"/>
        <v>312</v>
      </c>
      <c r="C7461">
        <v>7459</v>
      </c>
      <c r="D7461" s="2">
        <f>profiles!C7461*sysconfig!$B$6</f>
        <v>0</v>
      </c>
      <c r="E7461" s="24">
        <f>profiles!D7461*sysconfig!$B$7</f>
        <v>46.681944531295855</v>
      </c>
      <c r="F7461" s="2">
        <f>profiles!E7461*sysconfig!$B$8</f>
        <v>0</v>
      </c>
    </row>
    <row r="7462" spans="1:6" x14ac:dyDescent="0.25">
      <c r="A7462">
        <f t="shared" si="233"/>
        <v>311</v>
      </c>
      <c r="B7462" s="3">
        <f t="shared" si="234"/>
        <v>312</v>
      </c>
      <c r="C7462">
        <v>7460</v>
      </c>
      <c r="D7462" s="2">
        <f>profiles!C7462*sysconfig!$B$6</f>
        <v>0</v>
      </c>
      <c r="E7462" s="24">
        <f>profiles!D7462*sysconfig!$B$7</f>
        <v>37.976820065017655</v>
      </c>
      <c r="F7462" s="2">
        <f>profiles!E7462*sysconfig!$B$8</f>
        <v>0</v>
      </c>
    </row>
    <row r="7463" spans="1:6" x14ac:dyDescent="0.25">
      <c r="A7463">
        <f t="shared" si="233"/>
        <v>311</v>
      </c>
      <c r="B7463" s="3">
        <f t="shared" si="234"/>
        <v>312</v>
      </c>
      <c r="C7463">
        <v>7461</v>
      </c>
      <c r="D7463" s="2">
        <f>profiles!C7463*sysconfig!$B$6</f>
        <v>0</v>
      </c>
      <c r="E7463" s="24">
        <f>profiles!D7463*sysconfig!$B$7</f>
        <v>27.771191867013346</v>
      </c>
      <c r="F7463" s="2">
        <f>profiles!E7463*sysconfig!$B$8</f>
        <v>0</v>
      </c>
    </row>
    <row r="7464" spans="1:6" x14ac:dyDescent="0.25">
      <c r="A7464">
        <f t="shared" si="233"/>
        <v>311</v>
      </c>
      <c r="B7464" s="3">
        <f t="shared" si="234"/>
        <v>312</v>
      </c>
      <c r="C7464">
        <v>7462</v>
      </c>
      <c r="D7464" s="2">
        <f>profiles!C7464*sysconfig!$B$6</f>
        <v>0</v>
      </c>
      <c r="E7464" s="24">
        <f>profiles!D7464*sysconfig!$B$7</f>
        <v>25.462941058599576</v>
      </c>
      <c r="F7464" s="2">
        <f>profiles!E7464*sysconfig!$B$8</f>
        <v>0</v>
      </c>
    </row>
    <row r="7465" spans="1:6" x14ac:dyDescent="0.25">
      <c r="A7465">
        <f t="shared" si="233"/>
        <v>311</v>
      </c>
      <c r="B7465" s="3">
        <f t="shared" si="234"/>
        <v>312</v>
      </c>
      <c r="C7465">
        <v>7463</v>
      </c>
      <c r="D7465" s="2">
        <f>profiles!C7465*sysconfig!$B$6</f>
        <v>0</v>
      </c>
      <c r="E7465" s="24">
        <f>profiles!D7465*sysconfig!$B$7</f>
        <v>24.925993669892808</v>
      </c>
      <c r="F7465" s="2">
        <f>profiles!E7465*sysconfig!$B$8</f>
        <v>0</v>
      </c>
    </row>
    <row r="7466" spans="1:6" x14ac:dyDescent="0.25">
      <c r="A7466">
        <f t="shared" si="233"/>
        <v>311</v>
      </c>
      <c r="B7466" s="3">
        <f t="shared" si="234"/>
        <v>312</v>
      </c>
      <c r="C7466">
        <v>7464</v>
      </c>
      <c r="D7466" s="2">
        <f>profiles!C7466*sysconfig!$B$6</f>
        <v>0</v>
      </c>
      <c r="E7466" s="24">
        <f>profiles!D7466*sysconfig!$B$7</f>
        <v>30.259207852953157</v>
      </c>
      <c r="F7466" s="2">
        <f>profiles!E7466*sysconfig!$B$8</f>
        <v>0</v>
      </c>
    </row>
    <row r="7467" spans="1:6" x14ac:dyDescent="0.25">
      <c r="A7467">
        <f t="shared" si="233"/>
        <v>312</v>
      </c>
      <c r="B7467" s="3">
        <f t="shared" si="234"/>
        <v>313</v>
      </c>
      <c r="C7467">
        <v>7465</v>
      </c>
      <c r="D7467" s="2">
        <f>profiles!C7467*sysconfig!$B$6</f>
        <v>0</v>
      </c>
      <c r="E7467" s="24">
        <f>profiles!D7467*sysconfig!$B$7</f>
        <v>25.750871981049418</v>
      </c>
      <c r="F7467" s="2">
        <f>profiles!E7467*sysconfig!$B$8</f>
        <v>0</v>
      </c>
    </row>
    <row r="7468" spans="1:6" x14ac:dyDescent="0.25">
      <c r="A7468">
        <f t="shared" si="233"/>
        <v>312</v>
      </c>
      <c r="B7468" s="3">
        <f t="shared" si="234"/>
        <v>313</v>
      </c>
      <c r="C7468">
        <v>7466</v>
      </c>
      <c r="D7468" s="2">
        <f>profiles!C7468*sysconfig!$B$6</f>
        <v>0</v>
      </c>
      <c r="E7468" s="24">
        <f>profiles!D7468*sysconfig!$B$7</f>
        <v>31.688424911198268</v>
      </c>
      <c r="F7468" s="2">
        <f>profiles!E7468*sysconfig!$B$8</f>
        <v>0</v>
      </c>
    </row>
    <row r="7469" spans="1:6" x14ac:dyDescent="0.25">
      <c r="A7469">
        <f t="shared" si="233"/>
        <v>312</v>
      </c>
      <c r="B7469" s="3">
        <f t="shared" si="234"/>
        <v>313</v>
      </c>
      <c r="C7469">
        <v>7467</v>
      </c>
      <c r="D7469" s="2">
        <f>profiles!C7469*sysconfig!$B$6</f>
        <v>0</v>
      </c>
      <c r="E7469" s="24">
        <f>profiles!D7469*sysconfig!$B$7</f>
        <v>26.29718586102539</v>
      </c>
      <c r="F7469" s="2">
        <f>profiles!E7469*sysconfig!$B$8</f>
        <v>0</v>
      </c>
    </row>
    <row r="7470" spans="1:6" x14ac:dyDescent="0.25">
      <c r="A7470">
        <f t="shared" si="233"/>
        <v>312</v>
      </c>
      <c r="B7470" s="3">
        <f t="shared" si="234"/>
        <v>313</v>
      </c>
      <c r="C7470">
        <v>7468</v>
      </c>
      <c r="D7470" s="2">
        <f>profiles!C7470*sysconfig!$B$6</f>
        <v>0</v>
      </c>
      <c r="E7470" s="24">
        <f>profiles!D7470*sysconfig!$B$7</f>
        <v>31.696325667218645</v>
      </c>
      <c r="F7470" s="2">
        <f>profiles!E7470*sysconfig!$B$8</f>
        <v>0</v>
      </c>
    </row>
    <row r="7471" spans="1:6" x14ac:dyDescent="0.25">
      <c r="A7471">
        <f t="shared" si="233"/>
        <v>312</v>
      </c>
      <c r="B7471" s="3">
        <f t="shared" si="234"/>
        <v>313</v>
      </c>
      <c r="C7471">
        <v>7469</v>
      </c>
      <c r="D7471" s="2">
        <f>profiles!C7471*sysconfig!$B$6</f>
        <v>0</v>
      </c>
      <c r="E7471" s="24">
        <f>profiles!D7471*sysconfig!$B$7</f>
        <v>35.274909991560939</v>
      </c>
      <c r="F7471" s="2">
        <f>profiles!E7471*sysconfig!$B$8</f>
        <v>0</v>
      </c>
    </row>
    <row r="7472" spans="1:6" x14ac:dyDescent="0.25">
      <c r="A7472">
        <f t="shared" si="233"/>
        <v>312</v>
      </c>
      <c r="B7472" s="3">
        <f t="shared" si="234"/>
        <v>313</v>
      </c>
      <c r="C7472">
        <v>7470</v>
      </c>
      <c r="D7472" s="2">
        <f>profiles!C7472*sysconfig!$B$6</f>
        <v>0</v>
      </c>
      <c r="E7472" s="24">
        <f>profiles!D7472*sysconfig!$B$7</f>
        <v>62.40358829982673</v>
      </c>
      <c r="F7472" s="2">
        <f>profiles!E7472*sysconfig!$B$8</f>
        <v>0</v>
      </c>
    </row>
    <row r="7473" spans="1:6" x14ac:dyDescent="0.25">
      <c r="A7473">
        <f t="shared" si="233"/>
        <v>312</v>
      </c>
      <c r="B7473" s="3">
        <f t="shared" si="234"/>
        <v>313</v>
      </c>
      <c r="C7473">
        <v>7471</v>
      </c>
      <c r="D7473" s="2">
        <f>profiles!C7473*sysconfig!$B$6</f>
        <v>0</v>
      </c>
      <c r="E7473" s="24">
        <f>profiles!D7473*sysconfig!$B$7</f>
        <v>40.654485107692338</v>
      </c>
      <c r="F7473" s="2">
        <f>profiles!E7473*sysconfig!$B$8</f>
        <v>0</v>
      </c>
    </row>
    <row r="7474" spans="1:6" x14ac:dyDescent="0.25">
      <c r="A7474">
        <f t="shared" si="233"/>
        <v>312</v>
      </c>
      <c r="B7474" s="3">
        <f t="shared" si="234"/>
        <v>313</v>
      </c>
      <c r="C7474">
        <v>7472</v>
      </c>
      <c r="D7474" s="2">
        <f>profiles!C7474*sysconfig!$B$6</f>
        <v>0</v>
      </c>
      <c r="E7474" s="24">
        <f>profiles!D7474*sysconfig!$B$7</f>
        <v>248.58909073578593</v>
      </c>
      <c r="F7474" s="2">
        <f>profiles!E7474*sysconfig!$B$8</f>
        <v>0</v>
      </c>
    </row>
    <row r="7475" spans="1:6" x14ac:dyDescent="0.25">
      <c r="A7475">
        <f t="shared" si="233"/>
        <v>312</v>
      </c>
      <c r="B7475" s="3">
        <f t="shared" si="234"/>
        <v>313</v>
      </c>
      <c r="C7475">
        <v>7473</v>
      </c>
      <c r="D7475" s="2">
        <f>profiles!C7475*sysconfig!$B$6</f>
        <v>0</v>
      </c>
      <c r="E7475" s="24">
        <f>profiles!D7475*sysconfig!$B$7</f>
        <v>41.981406748086528</v>
      </c>
      <c r="F7475" s="2">
        <f>profiles!E7475*sysconfig!$B$8</f>
        <v>0</v>
      </c>
    </row>
    <row r="7476" spans="1:6" x14ac:dyDescent="0.25">
      <c r="A7476">
        <f t="shared" si="233"/>
        <v>312</v>
      </c>
      <c r="B7476" s="3">
        <f t="shared" si="234"/>
        <v>313</v>
      </c>
      <c r="C7476">
        <v>7474</v>
      </c>
      <c r="D7476" s="2">
        <f>profiles!C7476*sysconfig!$B$6</f>
        <v>0</v>
      </c>
      <c r="E7476" s="24">
        <f>profiles!D7476*sysconfig!$B$7</f>
        <v>49.15282117790165</v>
      </c>
      <c r="F7476" s="2">
        <f>profiles!E7476*sysconfig!$B$8</f>
        <v>0</v>
      </c>
    </row>
    <row r="7477" spans="1:6" x14ac:dyDescent="0.25">
      <c r="A7477">
        <f t="shared" si="233"/>
        <v>312</v>
      </c>
      <c r="B7477" s="3">
        <f t="shared" si="234"/>
        <v>313</v>
      </c>
      <c r="C7477">
        <v>7475</v>
      </c>
      <c r="D7477" s="2">
        <f>profiles!C7477*sysconfig!$B$6</f>
        <v>0</v>
      </c>
      <c r="E7477" s="24">
        <f>profiles!D7477*sysconfig!$B$7</f>
        <v>70.247304522106987</v>
      </c>
      <c r="F7477" s="2">
        <f>profiles!E7477*sysconfig!$B$8</f>
        <v>0</v>
      </c>
    </row>
    <row r="7478" spans="1:6" x14ac:dyDescent="0.25">
      <c r="A7478">
        <f t="shared" si="233"/>
        <v>312</v>
      </c>
      <c r="B7478" s="3">
        <f t="shared" si="234"/>
        <v>313</v>
      </c>
      <c r="C7478">
        <v>7476</v>
      </c>
      <c r="D7478" s="2">
        <f>profiles!C7478*sysconfig!$B$6</f>
        <v>0</v>
      </c>
      <c r="E7478" s="24">
        <f>profiles!D7478*sysconfig!$B$7</f>
        <v>108.16331794675231</v>
      </c>
      <c r="F7478" s="2">
        <f>profiles!E7478*sysconfig!$B$8</f>
        <v>0</v>
      </c>
    </row>
    <row r="7479" spans="1:6" x14ac:dyDescent="0.25">
      <c r="A7479">
        <f t="shared" si="233"/>
        <v>312</v>
      </c>
      <c r="B7479" s="3">
        <f t="shared" si="234"/>
        <v>313</v>
      </c>
      <c r="C7479">
        <v>7477</v>
      </c>
      <c r="D7479" s="2">
        <f>profiles!C7479*sysconfig!$B$6</f>
        <v>0</v>
      </c>
      <c r="E7479" s="24">
        <f>profiles!D7479*sysconfig!$B$7</f>
        <v>79.082306019989133</v>
      </c>
      <c r="F7479" s="2">
        <f>profiles!E7479*sysconfig!$B$8</f>
        <v>0</v>
      </c>
    </row>
    <row r="7480" spans="1:6" x14ac:dyDescent="0.25">
      <c r="A7480">
        <f t="shared" si="233"/>
        <v>312</v>
      </c>
      <c r="B7480" s="3">
        <f t="shared" si="234"/>
        <v>313</v>
      </c>
      <c r="C7480">
        <v>7478</v>
      </c>
      <c r="D7480" s="2">
        <f>profiles!C7480*sysconfig!$B$6</f>
        <v>0</v>
      </c>
      <c r="E7480" s="24">
        <f>profiles!D7480*sysconfig!$B$7</f>
        <v>51.690293507204466</v>
      </c>
      <c r="F7480" s="2">
        <f>profiles!E7480*sysconfig!$B$8</f>
        <v>0</v>
      </c>
    </row>
    <row r="7481" spans="1:6" x14ac:dyDescent="0.25">
      <c r="A7481">
        <f t="shared" si="233"/>
        <v>312</v>
      </c>
      <c r="B7481" s="3">
        <f t="shared" si="234"/>
        <v>313</v>
      </c>
      <c r="C7481">
        <v>7479</v>
      </c>
      <c r="D7481" s="2">
        <f>profiles!C7481*sysconfig!$B$6</f>
        <v>0</v>
      </c>
      <c r="E7481" s="24">
        <f>profiles!D7481*sysconfig!$B$7</f>
        <v>70.877632328262507</v>
      </c>
      <c r="F7481" s="2">
        <f>profiles!E7481*sysconfig!$B$8</f>
        <v>0</v>
      </c>
    </row>
    <row r="7482" spans="1:6" x14ac:dyDescent="0.25">
      <c r="A7482">
        <f t="shared" si="233"/>
        <v>312</v>
      </c>
      <c r="B7482" s="3">
        <f t="shared" si="234"/>
        <v>313</v>
      </c>
      <c r="C7482">
        <v>7480</v>
      </c>
      <c r="D7482" s="2">
        <f>profiles!C7482*sysconfig!$B$6</f>
        <v>0</v>
      </c>
      <c r="E7482" s="24">
        <f>profiles!D7482*sysconfig!$B$7</f>
        <v>252.83800897653961</v>
      </c>
      <c r="F7482" s="2">
        <f>profiles!E7482*sysconfig!$B$8</f>
        <v>0</v>
      </c>
    </row>
    <row r="7483" spans="1:6" x14ac:dyDescent="0.25">
      <c r="A7483">
        <f t="shared" si="233"/>
        <v>312</v>
      </c>
      <c r="B7483" s="3">
        <f t="shared" si="234"/>
        <v>313</v>
      </c>
      <c r="C7483">
        <v>7481</v>
      </c>
      <c r="D7483" s="2">
        <f>profiles!C7483*sysconfig!$B$6</f>
        <v>0</v>
      </c>
      <c r="E7483" s="24">
        <f>profiles!D7483*sysconfig!$B$7</f>
        <v>39.225504438315333</v>
      </c>
      <c r="F7483" s="2">
        <f>profiles!E7483*sysconfig!$B$8</f>
        <v>0</v>
      </c>
    </row>
    <row r="7484" spans="1:6" x14ac:dyDescent="0.25">
      <c r="A7484">
        <f t="shared" si="233"/>
        <v>312</v>
      </c>
      <c r="B7484" s="3">
        <f t="shared" si="234"/>
        <v>313</v>
      </c>
      <c r="C7484">
        <v>7482</v>
      </c>
      <c r="D7484" s="2">
        <f>profiles!C7484*sysconfig!$B$6</f>
        <v>0</v>
      </c>
      <c r="E7484" s="24">
        <f>profiles!D7484*sysconfig!$B$7</f>
        <v>37.246677904617414</v>
      </c>
      <c r="F7484" s="2">
        <f>profiles!E7484*sysconfig!$B$8</f>
        <v>0</v>
      </c>
    </row>
    <row r="7485" spans="1:6" x14ac:dyDescent="0.25">
      <c r="A7485">
        <f t="shared" si="233"/>
        <v>312</v>
      </c>
      <c r="B7485" s="3">
        <f t="shared" si="234"/>
        <v>313</v>
      </c>
      <c r="C7485">
        <v>7483</v>
      </c>
      <c r="D7485" s="2">
        <f>profiles!C7485*sysconfig!$B$6</f>
        <v>0</v>
      </c>
      <c r="E7485" s="24">
        <f>profiles!D7485*sysconfig!$B$7</f>
        <v>46.547142015423155</v>
      </c>
      <c r="F7485" s="2">
        <f>profiles!E7485*sysconfig!$B$8</f>
        <v>0</v>
      </c>
    </row>
    <row r="7486" spans="1:6" x14ac:dyDescent="0.25">
      <c r="A7486">
        <f t="shared" si="233"/>
        <v>312</v>
      </c>
      <c r="B7486" s="3">
        <f t="shared" si="234"/>
        <v>313</v>
      </c>
      <c r="C7486">
        <v>7484</v>
      </c>
      <c r="D7486" s="2">
        <f>profiles!C7486*sysconfig!$B$6</f>
        <v>0</v>
      </c>
      <c r="E7486" s="24">
        <f>profiles!D7486*sysconfig!$B$7</f>
        <v>35.635823242696169</v>
      </c>
      <c r="F7486" s="2">
        <f>profiles!E7486*sysconfig!$B$8</f>
        <v>0</v>
      </c>
    </row>
    <row r="7487" spans="1:6" x14ac:dyDescent="0.25">
      <c r="A7487">
        <f t="shared" si="233"/>
        <v>312</v>
      </c>
      <c r="B7487" s="3">
        <f t="shared" si="234"/>
        <v>313</v>
      </c>
      <c r="C7487">
        <v>7485</v>
      </c>
      <c r="D7487" s="2">
        <f>profiles!C7487*sysconfig!$B$6</f>
        <v>0</v>
      </c>
      <c r="E7487" s="24">
        <f>profiles!D7487*sysconfig!$B$7</f>
        <v>31.07683244946114</v>
      </c>
      <c r="F7487" s="2">
        <f>profiles!E7487*sysconfig!$B$8</f>
        <v>0</v>
      </c>
    </row>
    <row r="7488" spans="1:6" x14ac:dyDescent="0.25">
      <c r="A7488">
        <f t="shared" si="233"/>
        <v>312</v>
      </c>
      <c r="B7488" s="3">
        <f t="shared" si="234"/>
        <v>313</v>
      </c>
      <c r="C7488">
        <v>7486</v>
      </c>
      <c r="D7488" s="2">
        <f>profiles!C7488*sysconfig!$B$6</f>
        <v>0</v>
      </c>
      <c r="E7488" s="24">
        <f>profiles!D7488*sysconfig!$B$7</f>
        <v>27.661840317330771</v>
      </c>
      <c r="F7488" s="2">
        <f>profiles!E7488*sysconfig!$B$8</f>
        <v>0</v>
      </c>
    </row>
    <row r="7489" spans="1:6" x14ac:dyDescent="0.25">
      <c r="A7489">
        <f t="shared" si="233"/>
        <v>312</v>
      </c>
      <c r="B7489" s="3">
        <f t="shared" si="234"/>
        <v>313</v>
      </c>
      <c r="C7489">
        <v>7487</v>
      </c>
      <c r="D7489" s="2">
        <f>profiles!C7489*sysconfig!$B$6</f>
        <v>0</v>
      </c>
      <c r="E7489" s="24">
        <f>profiles!D7489*sysconfig!$B$7</f>
        <v>33.877715077309958</v>
      </c>
      <c r="F7489" s="2">
        <f>profiles!E7489*sysconfig!$B$8</f>
        <v>0</v>
      </c>
    </row>
    <row r="7490" spans="1:6" x14ac:dyDescent="0.25">
      <c r="A7490">
        <f t="shared" si="233"/>
        <v>312</v>
      </c>
      <c r="B7490" s="3">
        <f t="shared" si="234"/>
        <v>313</v>
      </c>
      <c r="C7490">
        <v>7488</v>
      </c>
      <c r="D7490" s="2">
        <f>profiles!C7490*sysconfig!$B$6</f>
        <v>0</v>
      </c>
      <c r="E7490" s="24">
        <f>profiles!D7490*sysconfig!$B$7</f>
        <v>34.426103543139668</v>
      </c>
      <c r="F7490" s="2">
        <f>profiles!E7490*sysconfig!$B$8</f>
        <v>0</v>
      </c>
    </row>
    <row r="7491" spans="1:6" x14ac:dyDescent="0.25">
      <c r="A7491">
        <f t="shared" si="233"/>
        <v>313</v>
      </c>
      <c r="B7491" s="3">
        <f t="shared" si="234"/>
        <v>314</v>
      </c>
      <c r="C7491">
        <v>7489</v>
      </c>
      <c r="D7491" s="2">
        <f>profiles!C7491*sysconfig!$B$6</f>
        <v>0</v>
      </c>
      <c r="E7491" s="24">
        <f>profiles!D7491*sysconfig!$B$7</f>
        <v>28.667878009570209</v>
      </c>
      <c r="F7491" s="2">
        <f>profiles!E7491*sysconfig!$B$8</f>
        <v>0</v>
      </c>
    </row>
    <row r="7492" spans="1:6" x14ac:dyDescent="0.25">
      <c r="A7492">
        <f t="shared" ref="A7492:A7555" si="235">ROUNDUP(C7492/24,0)</f>
        <v>313</v>
      </c>
      <c r="B7492" s="3">
        <f t="shared" si="234"/>
        <v>314</v>
      </c>
      <c r="C7492">
        <v>7490</v>
      </c>
      <c r="D7492" s="2">
        <f>profiles!C7492*sysconfig!$B$6</f>
        <v>0</v>
      </c>
      <c r="E7492" s="24">
        <f>profiles!D7492*sysconfig!$B$7</f>
        <v>39.331348532905871</v>
      </c>
      <c r="F7492" s="2">
        <f>profiles!E7492*sysconfig!$B$8</f>
        <v>0</v>
      </c>
    </row>
    <row r="7493" spans="1:6" x14ac:dyDescent="0.25">
      <c r="A7493">
        <f t="shared" si="235"/>
        <v>313</v>
      </c>
      <c r="B7493" s="3">
        <f t="shared" si="234"/>
        <v>314</v>
      </c>
      <c r="C7493">
        <v>7491</v>
      </c>
      <c r="D7493" s="2">
        <f>profiles!C7493*sysconfig!$B$6</f>
        <v>0</v>
      </c>
      <c r="E7493" s="24">
        <f>profiles!D7493*sysconfig!$B$7</f>
        <v>31.650414467823992</v>
      </c>
      <c r="F7493" s="2">
        <f>profiles!E7493*sysconfig!$B$8</f>
        <v>0</v>
      </c>
    </row>
    <row r="7494" spans="1:6" x14ac:dyDescent="0.25">
      <c r="A7494">
        <f t="shared" si="235"/>
        <v>313</v>
      </c>
      <c r="B7494" s="3">
        <f t="shared" si="234"/>
        <v>314</v>
      </c>
      <c r="C7494">
        <v>7492</v>
      </c>
      <c r="D7494" s="2">
        <f>profiles!C7494*sysconfig!$B$6</f>
        <v>0</v>
      </c>
      <c r="E7494" s="24">
        <f>profiles!D7494*sysconfig!$B$7</f>
        <v>30.608932287872292</v>
      </c>
      <c r="F7494" s="2">
        <f>profiles!E7494*sysconfig!$B$8</f>
        <v>0</v>
      </c>
    </row>
    <row r="7495" spans="1:6" x14ac:dyDescent="0.25">
      <c r="A7495">
        <f t="shared" si="235"/>
        <v>313</v>
      </c>
      <c r="B7495" s="3">
        <f t="shared" si="234"/>
        <v>314</v>
      </c>
      <c r="C7495">
        <v>7493</v>
      </c>
      <c r="D7495" s="2">
        <f>profiles!C7495*sysconfig!$B$6</f>
        <v>0</v>
      </c>
      <c r="E7495" s="24">
        <f>profiles!D7495*sysconfig!$B$7</f>
        <v>31.727141603024283</v>
      </c>
      <c r="F7495" s="2">
        <f>profiles!E7495*sysconfig!$B$8</f>
        <v>0</v>
      </c>
    </row>
    <row r="7496" spans="1:6" x14ac:dyDescent="0.25">
      <c r="A7496">
        <f t="shared" si="235"/>
        <v>313</v>
      </c>
      <c r="B7496" s="3">
        <f t="shared" si="234"/>
        <v>314</v>
      </c>
      <c r="C7496">
        <v>7494</v>
      </c>
      <c r="D7496" s="2">
        <f>profiles!C7496*sysconfig!$B$6</f>
        <v>0</v>
      </c>
      <c r="E7496" s="24">
        <f>profiles!D7496*sysconfig!$B$7</f>
        <v>43.52311840427096</v>
      </c>
      <c r="F7496" s="2">
        <f>profiles!E7496*sysconfig!$B$8</f>
        <v>0</v>
      </c>
    </row>
    <row r="7497" spans="1:6" x14ac:dyDescent="0.25">
      <c r="A7497">
        <f t="shared" si="235"/>
        <v>313</v>
      </c>
      <c r="B7497" s="3">
        <f t="shared" si="234"/>
        <v>314</v>
      </c>
      <c r="C7497">
        <v>7495</v>
      </c>
      <c r="D7497" s="2">
        <f>profiles!C7497*sysconfig!$B$6</f>
        <v>0</v>
      </c>
      <c r="E7497" s="24">
        <f>profiles!D7497*sysconfig!$B$7</f>
        <v>93.962498587208344</v>
      </c>
      <c r="F7497" s="2">
        <f>profiles!E7497*sysconfig!$B$8</f>
        <v>0</v>
      </c>
    </row>
    <row r="7498" spans="1:6" x14ac:dyDescent="0.25">
      <c r="A7498">
        <f t="shared" si="235"/>
        <v>313</v>
      </c>
      <c r="B7498" s="3">
        <f t="shared" si="234"/>
        <v>314</v>
      </c>
      <c r="C7498">
        <v>7496</v>
      </c>
      <c r="D7498" s="2">
        <f>profiles!C7498*sysconfig!$B$6</f>
        <v>0</v>
      </c>
      <c r="E7498" s="24">
        <f>profiles!D7498*sysconfig!$B$7</f>
        <v>120.28827284210304</v>
      </c>
      <c r="F7498" s="2">
        <f>profiles!E7498*sysconfig!$B$8</f>
        <v>0</v>
      </c>
    </row>
    <row r="7499" spans="1:6" x14ac:dyDescent="0.25">
      <c r="A7499">
        <f t="shared" si="235"/>
        <v>313</v>
      </c>
      <c r="B7499" s="3">
        <f t="shared" si="234"/>
        <v>314</v>
      </c>
      <c r="C7499">
        <v>7497</v>
      </c>
      <c r="D7499" s="2">
        <f>profiles!C7499*sysconfig!$B$6</f>
        <v>0</v>
      </c>
      <c r="E7499" s="24">
        <f>profiles!D7499*sysconfig!$B$7</f>
        <v>104.45027306147581</v>
      </c>
      <c r="F7499" s="2">
        <f>profiles!E7499*sysconfig!$B$8</f>
        <v>0</v>
      </c>
    </row>
    <row r="7500" spans="1:6" x14ac:dyDescent="0.25">
      <c r="A7500">
        <f t="shared" si="235"/>
        <v>313</v>
      </c>
      <c r="B7500" s="3">
        <f t="shared" ref="B7500:B7563" si="236">A7500+1</f>
        <v>314</v>
      </c>
      <c r="C7500">
        <v>7498</v>
      </c>
      <c r="D7500" s="2">
        <f>profiles!C7500*sysconfig!$B$6</f>
        <v>0</v>
      </c>
      <c r="E7500" s="24">
        <f>profiles!D7500*sysconfig!$B$7</f>
        <v>115.78882751582225</v>
      </c>
      <c r="F7500" s="2">
        <f>profiles!E7500*sysconfig!$B$8</f>
        <v>0</v>
      </c>
    </row>
    <row r="7501" spans="1:6" x14ac:dyDescent="0.25">
      <c r="A7501">
        <f t="shared" si="235"/>
        <v>313</v>
      </c>
      <c r="B7501" s="3">
        <f t="shared" si="236"/>
        <v>314</v>
      </c>
      <c r="C7501">
        <v>7499</v>
      </c>
      <c r="D7501" s="2">
        <f>profiles!C7501*sysconfig!$B$6</f>
        <v>0</v>
      </c>
      <c r="E7501" s="24">
        <f>profiles!D7501*sysconfig!$B$7</f>
        <v>81.960484495730412</v>
      </c>
      <c r="F7501" s="2">
        <f>profiles!E7501*sysconfig!$B$8</f>
        <v>0</v>
      </c>
    </row>
    <row r="7502" spans="1:6" x14ac:dyDescent="0.25">
      <c r="A7502">
        <f t="shared" si="235"/>
        <v>313</v>
      </c>
      <c r="B7502" s="3">
        <f t="shared" si="236"/>
        <v>314</v>
      </c>
      <c r="C7502">
        <v>7500</v>
      </c>
      <c r="D7502" s="2">
        <f>profiles!C7502*sysconfig!$B$6</f>
        <v>0</v>
      </c>
      <c r="E7502" s="24">
        <f>profiles!D7502*sysconfig!$B$7</f>
        <v>57.400429511089904</v>
      </c>
      <c r="F7502" s="2">
        <f>profiles!E7502*sysconfig!$B$8</f>
        <v>0</v>
      </c>
    </row>
    <row r="7503" spans="1:6" x14ac:dyDescent="0.25">
      <c r="A7503">
        <f t="shared" si="235"/>
        <v>313</v>
      </c>
      <c r="B7503" s="3">
        <f t="shared" si="236"/>
        <v>314</v>
      </c>
      <c r="C7503">
        <v>7501</v>
      </c>
      <c r="D7503" s="2">
        <f>profiles!C7503*sysconfig!$B$6</f>
        <v>0</v>
      </c>
      <c r="E7503" s="24">
        <f>profiles!D7503*sysconfig!$B$7</f>
        <v>46.977052485737801</v>
      </c>
      <c r="F7503" s="2">
        <f>profiles!E7503*sysconfig!$B$8</f>
        <v>0</v>
      </c>
    </row>
    <row r="7504" spans="1:6" x14ac:dyDescent="0.25">
      <c r="A7504">
        <f t="shared" si="235"/>
        <v>313</v>
      </c>
      <c r="B7504" s="3">
        <f t="shared" si="236"/>
        <v>314</v>
      </c>
      <c r="C7504">
        <v>7502</v>
      </c>
      <c r="D7504" s="2">
        <f>profiles!C7504*sysconfig!$B$6</f>
        <v>0</v>
      </c>
      <c r="E7504" s="24">
        <f>profiles!D7504*sysconfig!$B$7</f>
        <v>52.210095741327166</v>
      </c>
      <c r="F7504" s="2">
        <f>profiles!E7504*sysconfig!$B$8</f>
        <v>0</v>
      </c>
    </row>
    <row r="7505" spans="1:6" x14ac:dyDescent="0.25">
      <c r="A7505">
        <f t="shared" si="235"/>
        <v>313</v>
      </c>
      <c r="B7505" s="3">
        <f t="shared" si="236"/>
        <v>314</v>
      </c>
      <c r="C7505">
        <v>7503</v>
      </c>
      <c r="D7505" s="2">
        <f>profiles!C7505*sysconfig!$B$6</f>
        <v>0</v>
      </c>
      <c r="E7505" s="24">
        <f>profiles!D7505*sysconfig!$B$7</f>
        <v>59.45756051970956</v>
      </c>
      <c r="F7505" s="2">
        <f>profiles!E7505*sysconfig!$B$8</f>
        <v>0</v>
      </c>
    </row>
    <row r="7506" spans="1:6" x14ac:dyDescent="0.25">
      <c r="A7506">
        <f t="shared" si="235"/>
        <v>313</v>
      </c>
      <c r="B7506" s="3">
        <f t="shared" si="236"/>
        <v>314</v>
      </c>
      <c r="C7506">
        <v>7504</v>
      </c>
      <c r="D7506" s="2">
        <f>profiles!C7506*sysconfig!$B$6</f>
        <v>0</v>
      </c>
      <c r="E7506" s="24">
        <f>profiles!D7506*sysconfig!$B$7</f>
        <v>68.883744350166197</v>
      </c>
      <c r="F7506" s="2">
        <f>profiles!E7506*sysconfig!$B$8</f>
        <v>0</v>
      </c>
    </row>
    <row r="7507" spans="1:6" x14ac:dyDescent="0.25">
      <c r="A7507">
        <f t="shared" si="235"/>
        <v>313</v>
      </c>
      <c r="B7507" s="3">
        <f t="shared" si="236"/>
        <v>314</v>
      </c>
      <c r="C7507">
        <v>7505</v>
      </c>
      <c r="D7507" s="2">
        <f>profiles!C7507*sysconfig!$B$6</f>
        <v>0</v>
      </c>
      <c r="E7507" s="24">
        <f>profiles!D7507*sysconfig!$B$7</f>
        <v>91.873943752586143</v>
      </c>
      <c r="F7507" s="2">
        <f>profiles!E7507*sysconfig!$B$8</f>
        <v>0</v>
      </c>
    </row>
    <row r="7508" spans="1:6" x14ac:dyDescent="0.25">
      <c r="A7508">
        <f t="shared" si="235"/>
        <v>313</v>
      </c>
      <c r="B7508" s="3">
        <f t="shared" si="236"/>
        <v>314</v>
      </c>
      <c r="C7508">
        <v>7506</v>
      </c>
      <c r="D7508" s="2">
        <f>profiles!C7508*sysconfig!$B$6</f>
        <v>0</v>
      </c>
      <c r="E7508" s="24">
        <f>profiles!D7508*sysconfig!$B$7</f>
        <v>45.679785570329486</v>
      </c>
      <c r="F7508" s="2">
        <f>profiles!E7508*sysconfig!$B$8</f>
        <v>0</v>
      </c>
    </row>
    <row r="7509" spans="1:6" x14ac:dyDescent="0.25">
      <c r="A7509">
        <f t="shared" si="235"/>
        <v>313</v>
      </c>
      <c r="B7509" s="3">
        <f t="shared" si="236"/>
        <v>314</v>
      </c>
      <c r="C7509">
        <v>7507</v>
      </c>
      <c r="D7509" s="2">
        <f>profiles!C7509*sysconfig!$B$6</f>
        <v>0</v>
      </c>
      <c r="E7509" s="24">
        <f>profiles!D7509*sysconfig!$B$7</f>
        <v>45.362286650919671</v>
      </c>
      <c r="F7509" s="2">
        <f>profiles!E7509*sysconfig!$B$8</f>
        <v>0</v>
      </c>
    </row>
    <row r="7510" spans="1:6" x14ac:dyDescent="0.25">
      <c r="A7510">
        <f t="shared" si="235"/>
        <v>313</v>
      </c>
      <c r="B7510" s="3">
        <f t="shared" si="236"/>
        <v>314</v>
      </c>
      <c r="C7510">
        <v>7508</v>
      </c>
      <c r="D7510" s="2">
        <f>profiles!C7510*sysconfig!$B$6</f>
        <v>0</v>
      </c>
      <c r="E7510" s="24">
        <f>profiles!D7510*sysconfig!$B$7</f>
        <v>24.860567666735914</v>
      </c>
      <c r="F7510" s="2">
        <f>profiles!E7510*sysconfig!$B$8</f>
        <v>0</v>
      </c>
    </row>
    <row r="7511" spans="1:6" x14ac:dyDescent="0.25">
      <c r="A7511">
        <f t="shared" si="235"/>
        <v>313</v>
      </c>
      <c r="B7511" s="3">
        <f t="shared" si="236"/>
        <v>314</v>
      </c>
      <c r="C7511">
        <v>7509</v>
      </c>
      <c r="D7511" s="2">
        <f>profiles!C7511*sysconfig!$B$6</f>
        <v>0</v>
      </c>
      <c r="E7511" s="24">
        <f>profiles!D7511*sysconfig!$B$7</f>
        <v>30.970373713660223</v>
      </c>
      <c r="F7511" s="2">
        <f>profiles!E7511*sysconfig!$B$8</f>
        <v>0</v>
      </c>
    </row>
    <row r="7512" spans="1:6" x14ac:dyDescent="0.25">
      <c r="A7512">
        <f t="shared" si="235"/>
        <v>313</v>
      </c>
      <c r="B7512" s="3">
        <f t="shared" si="236"/>
        <v>314</v>
      </c>
      <c r="C7512">
        <v>7510</v>
      </c>
      <c r="D7512" s="2">
        <f>profiles!C7512*sysconfig!$B$6</f>
        <v>0</v>
      </c>
      <c r="E7512" s="24">
        <f>profiles!D7512*sysconfig!$B$7</f>
        <v>29.833896520731415</v>
      </c>
      <c r="F7512" s="2">
        <f>profiles!E7512*sysconfig!$B$8</f>
        <v>0</v>
      </c>
    </row>
    <row r="7513" spans="1:6" x14ac:dyDescent="0.25">
      <c r="A7513">
        <f t="shared" si="235"/>
        <v>313</v>
      </c>
      <c r="B7513" s="3">
        <f t="shared" si="236"/>
        <v>314</v>
      </c>
      <c r="C7513">
        <v>7511</v>
      </c>
      <c r="D7513" s="2">
        <f>profiles!C7513*sysconfig!$B$6</f>
        <v>0</v>
      </c>
      <c r="E7513" s="24">
        <f>profiles!D7513*sysconfig!$B$7</f>
        <v>21.189931177618174</v>
      </c>
      <c r="F7513" s="2">
        <f>profiles!E7513*sysconfig!$B$8</f>
        <v>0</v>
      </c>
    </row>
    <row r="7514" spans="1:6" x14ac:dyDescent="0.25">
      <c r="A7514">
        <f t="shared" si="235"/>
        <v>313</v>
      </c>
      <c r="B7514" s="3">
        <f t="shared" si="236"/>
        <v>314</v>
      </c>
      <c r="C7514">
        <v>7512</v>
      </c>
      <c r="D7514" s="2">
        <f>profiles!C7514*sysconfig!$B$6</f>
        <v>0</v>
      </c>
      <c r="E7514" s="24">
        <f>profiles!D7514*sysconfig!$B$7</f>
        <v>33.0358500570443</v>
      </c>
      <c r="F7514" s="2">
        <f>profiles!E7514*sysconfig!$B$8</f>
        <v>0</v>
      </c>
    </row>
    <row r="7515" spans="1:6" x14ac:dyDescent="0.25">
      <c r="A7515">
        <f t="shared" si="235"/>
        <v>314</v>
      </c>
      <c r="B7515" s="3">
        <f t="shared" si="236"/>
        <v>315</v>
      </c>
      <c r="C7515">
        <v>7513</v>
      </c>
      <c r="D7515" s="2">
        <f>profiles!C7515*sysconfig!$B$6</f>
        <v>0</v>
      </c>
      <c r="E7515" s="24">
        <f>profiles!D7515*sysconfig!$B$7</f>
        <v>32.692020502878172</v>
      </c>
      <c r="F7515" s="2">
        <f>profiles!E7515*sysconfig!$B$8</f>
        <v>0</v>
      </c>
    </row>
    <row r="7516" spans="1:6" x14ac:dyDescent="0.25">
      <c r="A7516">
        <f t="shared" si="235"/>
        <v>314</v>
      </c>
      <c r="B7516" s="3">
        <f t="shared" si="236"/>
        <v>315</v>
      </c>
      <c r="C7516">
        <v>7514</v>
      </c>
      <c r="D7516" s="2">
        <f>profiles!C7516*sysconfig!$B$6</f>
        <v>0</v>
      </c>
      <c r="E7516" s="24">
        <f>profiles!D7516*sysconfig!$B$7</f>
        <v>34.401246741099001</v>
      </c>
      <c r="F7516" s="2">
        <f>profiles!E7516*sysconfig!$B$8</f>
        <v>0</v>
      </c>
    </row>
    <row r="7517" spans="1:6" x14ac:dyDescent="0.25">
      <c r="A7517">
        <f t="shared" si="235"/>
        <v>314</v>
      </c>
      <c r="B7517" s="3">
        <f t="shared" si="236"/>
        <v>315</v>
      </c>
      <c r="C7517">
        <v>7515</v>
      </c>
      <c r="D7517" s="2">
        <f>profiles!C7517*sysconfig!$B$6</f>
        <v>0</v>
      </c>
      <c r="E7517" s="24">
        <f>profiles!D7517*sysconfig!$B$7</f>
        <v>27.865367682981582</v>
      </c>
      <c r="F7517" s="2">
        <f>profiles!E7517*sysconfig!$B$8</f>
        <v>0</v>
      </c>
    </row>
    <row r="7518" spans="1:6" x14ac:dyDescent="0.25">
      <c r="A7518">
        <f t="shared" si="235"/>
        <v>314</v>
      </c>
      <c r="B7518" s="3">
        <f t="shared" si="236"/>
        <v>315</v>
      </c>
      <c r="C7518">
        <v>7516</v>
      </c>
      <c r="D7518" s="2">
        <f>profiles!C7518*sysconfig!$B$6</f>
        <v>0</v>
      </c>
      <c r="E7518" s="24">
        <f>profiles!D7518*sysconfig!$B$7</f>
        <v>33.546969828056987</v>
      </c>
      <c r="F7518" s="2">
        <f>profiles!E7518*sysconfig!$B$8</f>
        <v>0</v>
      </c>
    </row>
    <row r="7519" spans="1:6" x14ac:dyDescent="0.25">
      <c r="A7519">
        <f t="shared" si="235"/>
        <v>314</v>
      </c>
      <c r="B7519" s="3">
        <f t="shared" si="236"/>
        <v>315</v>
      </c>
      <c r="C7519">
        <v>7517</v>
      </c>
      <c r="D7519" s="2">
        <f>profiles!C7519*sysconfig!$B$6</f>
        <v>0</v>
      </c>
      <c r="E7519" s="24">
        <f>profiles!D7519*sysconfig!$B$7</f>
        <v>31.797188015972328</v>
      </c>
      <c r="F7519" s="2">
        <f>profiles!E7519*sysconfig!$B$8</f>
        <v>0</v>
      </c>
    </row>
    <row r="7520" spans="1:6" x14ac:dyDescent="0.25">
      <c r="A7520">
        <f t="shared" si="235"/>
        <v>314</v>
      </c>
      <c r="B7520" s="3">
        <f t="shared" si="236"/>
        <v>315</v>
      </c>
      <c r="C7520">
        <v>7518</v>
      </c>
      <c r="D7520" s="2">
        <f>profiles!C7520*sysconfig!$B$6</f>
        <v>0</v>
      </c>
      <c r="E7520" s="24">
        <f>profiles!D7520*sysconfig!$B$7</f>
        <v>29.413435680365712</v>
      </c>
      <c r="F7520" s="2">
        <f>profiles!E7520*sysconfig!$B$8</f>
        <v>0</v>
      </c>
    </row>
    <row r="7521" spans="1:6" x14ac:dyDescent="0.25">
      <c r="A7521">
        <f t="shared" si="235"/>
        <v>314</v>
      </c>
      <c r="B7521" s="3">
        <f t="shared" si="236"/>
        <v>315</v>
      </c>
      <c r="C7521">
        <v>7519</v>
      </c>
      <c r="D7521" s="2">
        <f>profiles!C7521*sysconfig!$B$6</f>
        <v>0</v>
      </c>
      <c r="E7521" s="24">
        <f>profiles!D7521*sysconfig!$B$7</f>
        <v>36.159829299920737</v>
      </c>
      <c r="F7521" s="2">
        <f>profiles!E7521*sysconfig!$B$8</f>
        <v>0</v>
      </c>
    </row>
    <row r="7522" spans="1:6" x14ac:dyDescent="0.25">
      <c r="A7522">
        <f t="shared" si="235"/>
        <v>314</v>
      </c>
      <c r="B7522" s="3">
        <f t="shared" si="236"/>
        <v>315</v>
      </c>
      <c r="C7522">
        <v>7520</v>
      </c>
      <c r="D7522" s="2">
        <f>profiles!C7522*sysconfig!$B$6</f>
        <v>0</v>
      </c>
      <c r="E7522" s="24">
        <f>profiles!D7522*sysconfig!$B$7</f>
        <v>60.779987497433439</v>
      </c>
      <c r="F7522" s="2">
        <f>profiles!E7522*sysconfig!$B$8</f>
        <v>0</v>
      </c>
    </row>
    <row r="7523" spans="1:6" x14ac:dyDescent="0.25">
      <c r="A7523">
        <f t="shared" si="235"/>
        <v>314</v>
      </c>
      <c r="B7523" s="3">
        <f t="shared" si="236"/>
        <v>315</v>
      </c>
      <c r="C7523">
        <v>7521</v>
      </c>
      <c r="D7523" s="2">
        <f>profiles!C7523*sysconfig!$B$6</f>
        <v>0</v>
      </c>
      <c r="E7523" s="24">
        <f>profiles!D7523*sysconfig!$B$7</f>
        <v>143.53864470400936</v>
      </c>
      <c r="F7523" s="2">
        <f>profiles!E7523*sysconfig!$B$8</f>
        <v>0</v>
      </c>
    </row>
    <row r="7524" spans="1:6" x14ac:dyDescent="0.25">
      <c r="A7524">
        <f t="shared" si="235"/>
        <v>314</v>
      </c>
      <c r="B7524" s="3">
        <f t="shared" si="236"/>
        <v>315</v>
      </c>
      <c r="C7524">
        <v>7522</v>
      </c>
      <c r="D7524" s="2">
        <f>profiles!C7524*sysconfig!$B$6</f>
        <v>0</v>
      </c>
      <c r="E7524" s="24">
        <f>profiles!D7524*sysconfig!$B$7</f>
        <v>126.03881866012389</v>
      </c>
      <c r="F7524" s="2">
        <f>profiles!E7524*sysconfig!$B$8</f>
        <v>0</v>
      </c>
    </row>
    <row r="7525" spans="1:6" x14ac:dyDescent="0.25">
      <c r="A7525">
        <f t="shared" si="235"/>
        <v>314</v>
      </c>
      <c r="B7525" s="3">
        <f t="shared" si="236"/>
        <v>315</v>
      </c>
      <c r="C7525">
        <v>7523</v>
      </c>
      <c r="D7525" s="2">
        <f>profiles!C7525*sysconfig!$B$6</f>
        <v>0</v>
      </c>
      <c r="E7525" s="24">
        <f>profiles!D7525*sysconfig!$B$7</f>
        <v>53.721300243536291</v>
      </c>
      <c r="F7525" s="2">
        <f>profiles!E7525*sysconfig!$B$8</f>
        <v>0</v>
      </c>
    </row>
    <row r="7526" spans="1:6" x14ac:dyDescent="0.25">
      <c r="A7526">
        <f t="shared" si="235"/>
        <v>314</v>
      </c>
      <c r="B7526" s="3">
        <f t="shared" si="236"/>
        <v>315</v>
      </c>
      <c r="C7526">
        <v>7524</v>
      </c>
      <c r="D7526" s="2">
        <f>profiles!C7526*sysconfig!$B$6</f>
        <v>0</v>
      </c>
      <c r="E7526" s="24">
        <f>profiles!D7526*sysconfig!$B$7</f>
        <v>49.180877914892221</v>
      </c>
      <c r="F7526" s="2">
        <f>profiles!E7526*sysconfig!$B$8</f>
        <v>0</v>
      </c>
    </row>
    <row r="7527" spans="1:6" x14ac:dyDescent="0.25">
      <c r="A7527">
        <f t="shared" si="235"/>
        <v>314</v>
      </c>
      <c r="B7527" s="3">
        <f t="shared" si="236"/>
        <v>315</v>
      </c>
      <c r="C7527">
        <v>7525</v>
      </c>
      <c r="D7527" s="2">
        <f>profiles!C7527*sysconfig!$B$6</f>
        <v>0</v>
      </c>
      <c r="E7527" s="24">
        <f>profiles!D7527*sysconfig!$B$7</f>
        <v>56.932108991057085</v>
      </c>
      <c r="F7527" s="2">
        <f>profiles!E7527*sysconfig!$B$8</f>
        <v>0</v>
      </c>
    </row>
    <row r="7528" spans="1:6" x14ac:dyDescent="0.25">
      <c r="A7528">
        <f t="shared" si="235"/>
        <v>314</v>
      </c>
      <c r="B7528" s="3">
        <f t="shared" si="236"/>
        <v>315</v>
      </c>
      <c r="C7528">
        <v>7526</v>
      </c>
      <c r="D7528" s="2">
        <f>profiles!C7528*sysconfig!$B$6</f>
        <v>0</v>
      </c>
      <c r="E7528" s="24">
        <f>profiles!D7528*sysconfig!$B$7</f>
        <v>48.86137199642647</v>
      </c>
      <c r="F7528" s="2">
        <f>profiles!E7528*sysconfig!$B$8</f>
        <v>0</v>
      </c>
    </row>
    <row r="7529" spans="1:6" x14ac:dyDescent="0.25">
      <c r="A7529">
        <f t="shared" si="235"/>
        <v>314</v>
      </c>
      <c r="B7529" s="3">
        <f t="shared" si="236"/>
        <v>315</v>
      </c>
      <c r="C7529">
        <v>7527</v>
      </c>
      <c r="D7529" s="2">
        <f>profiles!C7529*sysconfig!$B$6</f>
        <v>0</v>
      </c>
      <c r="E7529" s="24">
        <f>profiles!D7529*sysconfig!$B$7</f>
        <v>45.727322862757532</v>
      </c>
      <c r="F7529" s="2">
        <f>profiles!E7529*sysconfig!$B$8</f>
        <v>0</v>
      </c>
    </row>
    <row r="7530" spans="1:6" x14ac:dyDescent="0.25">
      <c r="A7530">
        <f t="shared" si="235"/>
        <v>314</v>
      </c>
      <c r="B7530" s="3">
        <f t="shared" si="236"/>
        <v>315</v>
      </c>
      <c r="C7530">
        <v>7528</v>
      </c>
      <c r="D7530" s="2">
        <f>profiles!C7530*sysconfig!$B$6</f>
        <v>0</v>
      </c>
      <c r="E7530" s="24">
        <f>profiles!D7530*sysconfig!$B$7</f>
        <v>52.501089340523677</v>
      </c>
      <c r="F7530" s="2">
        <f>profiles!E7530*sysconfig!$B$8</f>
        <v>0</v>
      </c>
    </row>
    <row r="7531" spans="1:6" x14ac:dyDescent="0.25">
      <c r="A7531">
        <f t="shared" si="235"/>
        <v>314</v>
      </c>
      <c r="B7531" s="3">
        <f t="shared" si="236"/>
        <v>315</v>
      </c>
      <c r="C7531">
        <v>7529</v>
      </c>
      <c r="D7531" s="2">
        <f>profiles!C7531*sysconfig!$B$6</f>
        <v>0</v>
      </c>
      <c r="E7531" s="24">
        <f>profiles!D7531*sysconfig!$B$7</f>
        <v>60.66216291308686</v>
      </c>
      <c r="F7531" s="2">
        <f>profiles!E7531*sysconfig!$B$8</f>
        <v>0</v>
      </c>
    </row>
    <row r="7532" spans="1:6" x14ac:dyDescent="0.25">
      <c r="A7532">
        <f t="shared" si="235"/>
        <v>314</v>
      </c>
      <c r="B7532" s="3">
        <f t="shared" si="236"/>
        <v>315</v>
      </c>
      <c r="C7532">
        <v>7530</v>
      </c>
      <c r="D7532" s="2">
        <f>profiles!C7532*sysconfig!$B$6</f>
        <v>0</v>
      </c>
      <c r="E7532" s="24">
        <f>profiles!D7532*sysconfig!$B$7</f>
        <v>38.264265576860822</v>
      </c>
      <c r="F7532" s="2">
        <f>profiles!E7532*sysconfig!$B$8</f>
        <v>0</v>
      </c>
    </row>
    <row r="7533" spans="1:6" x14ac:dyDescent="0.25">
      <c r="A7533">
        <f t="shared" si="235"/>
        <v>314</v>
      </c>
      <c r="B7533" s="3">
        <f t="shared" si="236"/>
        <v>315</v>
      </c>
      <c r="C7533">
        <v>7531</v>
      </c>
      <c r="D7533" s="2">
        <f>profiles!C7533*sysconfig!$B$6</f>
        <v>0</v>
      </c>
      <c r="E7533" s="24">
        <f>profiles!D7533*sysconfig!$B$7</f>
        <v>60.131426651768891</v>
      </c>
      <c r="F7533" s="2">
        <f>profiles!E7533*sysconfig!$B$8</f>
        <v>0</v>
      </c>
    </row>
    <row r="7534" spans="1:6" x14ac:dyDescent="0.25">
      <c r="A7534">
        <f t="shared" si="235"/>
        <v>314</v>
      </c>
      <c r="B7534" s="3">
        <f t="shared" si="236"/>
        <v>315</v>
      </c>
      <c r="C7534">
        <v>7532</v>
      </c>
      <c r="D7534" s="2">
        <f>profiles!C7534*sysconfig!$B$6</f>
        <v>0</v>
      </c>
      <c r="E7534" s="24">
        <f>profiles!D7534*sysconfig!$B$7</f>
        <v>229.6055203422824</v>
      </c>
      <c r="F7534" s="2">
        <f>profiles!E7534*sysconfig!$B$8</f>
        <v>0</v>
      </c>
    </row>
    <row r="7535" spans="1:6" x14ac:dyDescent="0.25">
      <c r="A7535">
        <f t="shared" si="235"/>
        <v>314</v>
      </c>
      <c r="B7535" s="3">
        <f t="shared" si="236"/>
        <v>315</v>
      </c>
      <c r="C7535">
        <v>7533</v>
      </c>
      <c r="D7535" s="2">
        <f>profiles!C7535*sysconfig!$B$6</f>
        <v>0</v>
      </c>
      <c r="E7535" s="24">
        <f>profiles!D7535*sysconfig!$B$7</f>
        <v>36.548668619427168</v>
      </c>
      <c r="F7535" s="2">
        <f>profiles!E7535*sysconfig!$B$8</f>
        <v>0</v>
      </c>
    </row>
    <row r="7536" spans="1:6" x14ac:dyDescent="0.25">
      <c r="A7536">
        <f t="shared" si="235"/>
        <v>314</v>
      </c>
      <c r="B7536" s="3">
        <f t="shared" si="236"/>
        <v>315</v>
      </c>
      <c r="C7536">
        <v>7534</v>
      </c>
      <c r="D7536" s="2">
        <f>profiles!C7536*sysconfig!$B$6</f>
        <v>0</v>
      </c>
      <c r="E7536" s="24">
        <f>profiles!D7536*sysconfig!$B$7</f>
        <v>32.325596606568418</v>
      </c>
      <c r="F7536" s="2">
        <f>profiles!E7536*sysconfig!$B$8</f>
        <v>0</v>
      </c>
    </row>
    <row r="7537" spans="1:6" x14ac:dyDescent="0.25">
      <c r="A7537">
        <f t="shared" si="235"/>
        <v>314</v>
      </c>
      <c r="B7537" s="3">
        <f t="shared" si="236"/>
        <v>315</v>
      </c>
      <c r="C7537">
        <v>7535</v>
      </c>
      <c r="D7537" s="2">
        <f>profiles!C7537*sysconfig!$B$6</f>
        <v>0</v>
      </c>
      <c r="E7537" s="24">
        <f>profiles!D7537*sysconfig!$B$7</f>
        <v>24.879328698591497</v>
      </c>
      <c r="F7537" s="2">
        <f>profiles!E7537*sysconfig!$B$8</f>
        <v>0</v>
      </c>
    </row>
    <row r="7538" spans="1:6" x14ac:dyDescent="0.25">
      <c r="A7538">
        <f t="shared" si="235"/>
        <v>314</v>
      </c>
      <c r="B7538" s="3">
        <f t="shared" si="236"/>
        <v>315</v>
      </c>
      <c r="C7538">
        <v>7536</v>
      </c>
      <c r="D7538" s="2">
        <f>profiles!C7538*sysconfig!$B$6</f>
        <v>0</v>
      </c>
      <c r="E7538" s="24">
        <f>profiles!D7538*sysconfig!$B$7</f>
        <v>28.635642813167234</v>
      </c>
      <c r="F7538" s="2">
        <f>profiles!E7538*sysconfig!$B$8</f>
        <v>0</v>
      </c>
    </row>
    <row r="7539" spans="1:6" x14ac:dyDescent="0.25">
      <c r="A7539">
        <f t="shared" si="235"/>
        <v>315</v>
      </c>
      <c r="B7539" s="3">
        <f t="shared" si="236"/>
        <v>316</v>
      </c>
      <c r="C7539">
        <v>7537</v>
      </c>
      <c r="D7539" s="2">
        <f>profiles!C7539*sysconfig!$B$6</f>
        <v>0</v>
      </c>
      <c r="E7539" s="24">
        <f>profiles!D7539*sysconfig!$B$7</f>
        <v>32.424396595646193</v>
      </c>
      <c r="F7539" s="2">
        <f>profiles!E7539*sysconfig!$B$8</f>
        <v>0</v>
      </c>
    </row>
    <row r="7540" spans="1:6" x14ac:dyDescent="0.25">
      <c r="A7540">
        <f t="shared" si="235"/>
        <v>315</v>
      </c>
      <c r="B7540" s="3">
        <f t="shared" si="236"/>
        <v>316</v>
      </c>
      <c r="C7540">
        <v>7538</v>
      </c>
      <c r="D7540" s="2">
        <f>profiles!C7540*sysconfig!$B$6</f>
        <v>0</v>
      </c>
      <c r="E7540" s="24">
        <f>profiles!D7540*sysconfig!$B$7</f>
        <v>25.762280156878507</v>
      </c>
      <c r="F7540" s="2">
        <f>profiles!E7540*sysconfig!$B$8</f>
        <v>0</v>
      </c>
    </row>
    <row r="7541" spans="1:6" x14ac:dyDescent="0.25">
      <c r="A7541">
        <f t="shared" si="235"/>
        <v>315</v>
      </c>
      <c r="B7541" s="3">
        <f t="shared" si="236"/>
        <v>316</v>
      </c>
      <c r="C7541">
        <v>7539</v>
      </c>
      <c r="D7541" s="2">
        <f>profiles!C7541*sysconfig!$B$6</f>
        <v>0</v>
      </c>
      <c r="E7541" s="24">
        <f>profiles!D7541*sysconfig!$B$7</f>
        <v>28.418740754443327</v>
      </c>
      <c r="F7541" s="2">
        <f>profiles!E7541*sysconfig!$B$8</f>
        <v>0</v>
      </c>
    </row>
    <row r="7542" spans="1:6" x14ac:dyDescent="0.25">
      <c r="A7542">
        <f t="shared" si="235"/>
        <v>315</v>
      </c>
      <c r="B7542" s="3">
        <f t="shared" si="236"/>
        <v>316</v>
      </c>
      <c r="C7542">
        <v>7540</v>
      </c>
      <c r="D7542" s="2">
        <f>profiles!C7542*sysconfig!$B$6</f>
        <v>0</v>
      </c>
      <c r="E7542" s="24">
        <f>profiles!D7542*sysconfig!$B$7</f>
        <v>30.975084629159284</v>
      </c>
      <c r="F7542" s="2">
        <f>profiles!E7542*sysconfig!$B$8</f>
        <v>0</v>
      </c>
    </row>
    <row r="7543" spans="1:6" x14ac:dyDescent="0.25">
      <c r="A7543">
        <f t="shared" si="235"/>
        <v>315</v>
      </c>
      <c r="B7543" s="3">
        <f t="shared" si="236"/>
        <v>316</v>
      </c>
      <c r="C7543">
        <v>7541</v>
      </c>
      <c r="D7543" s="2">
        <f>profiles!C7543*sysconfig!$B$6</f>
        <v>0</v>
      </c>
      <c r="E7543" s="24">
        <f>profiles!D7543*sysconfig!$B$7</f>
        <v>35.410486916785132</v>
      </c>
      <c r="F7543" s="2">
        <f>profiles!E7543*sysconfig!$B$8</f>
        <v>0</v>
      </c>
    </row>
    <row r="7544" spans="1:6" x14ac:dyDescent="0.25">
      <c r="A7544">
        <f t="shared" si="235"/>
        <v>315</v>
      </c>
      <c r="B7544" s="3">
        <f t="shared" si="236"/>
        <v>316</v>
      </c>
      <c r="C7544">
        <v>7542</v>
      </c>
      <c r="D7544" s="2">
        <f>profiles!C7544*sysconfig!$B$6</f>
        <v>0</v>
      </c>
      <c r="E7544" s="24">
        <f>profiles!D7544*sysconfig!$B$7</f>
        <v>47.741912711493541</v>
      </c>
      <c r="F7544" s="2">
        <f>profiles!E7544*sysconfig!$B$8</f>
        <v>0</v>
      </c>
    </row>
    <row r="7545" spans="1:6" x14ac:dyDescent="0.25">
      <c r="A7545">
        <f t="shared" si="235"/>
        <v>315</v>
      </c>
      <c r="B7545" s="3">
        <f t="shared" si="236"/>
        <v>316</v>
      </c>
      <c r="C7545">
        <v>7543</v>
      </c>
      <c r="D7545" s="2">
        <f>profiles!C7545*sysconfig!$B$6</f>
        <v>0</v>
      </c>
      <c r="E7545" s="24">
        <f>profiles!D7545*sysconfig!$B$7</f>
        <v>98.685624059372032</v>
      </c>
      <c r="F7545" s="2">
        <f>profiles!E7545*sysconfig!$B$8</f>
        <v>0</v>
      </c>
    </row>
    <row r="7546" spans="1:6" x14ac:dyDescent="0.25">
      <c r="A7546">
        <f t="shared" si="235"/>
        <v>315</v>
      </c>
      <c r="B7546" s="3">
        <f t="shared" si="236"/>
        <v>316</v>
      </c>
      <c r="C7546">
        <v>7544</v>
      </c>
      <c r="D7546" s="2">
        <f>profiles!C7546*sysconfig!$B$6</f>
        <v>0</v>
      </c>
      <c r="E7546" s="24">
        <f>profiles!D7546*sysconfig!$B$7</f>
        <v>121.83747455368584</v>
      </c>
      <c r="F7546" s="2">
        <f>profiles!E7546*sysconfig!$B$8</f>
        <v>0</v>
      </c>
    </row>
    <row r="7547" spans="1:6" x14ac:dyDescent="0.25">
      <c r="A7547">
        <f t="shared" si="235"/>
        <v>315</v>
      </c>
      <c r="B7547" s="3">
        <f t="shared" si="236"/>
        <v>316</v>
      </c>
      <c r="C7547">
        <v>7545</v>
      </c>
      <c r="D7547" s="2">
        <f>profiles!C7547*sysconfig!$B$6</f>
        <v>0</v>
      </c>
      <c r="E7547" s="24">
        <f>profiles!D7547*sysconfig!$B$7</f>
        <v>98.405407978767045</v>
      </c>
      <c r="F7547" s="2">
        <f>profiles!E7547*sysconfig!$B$8</f>
        <v>0</v>
      </c>
    </row>
    <row r="7548" spans="1:6" x14ac:dyDescent="0.25">
      <c r="A7548">
        <f t="shared" si="235"/>
        <v>315</v>
      </c>
      <c r="B7548" s="3">
        <f t="shared" si="236"/>
        <v>316</v>
      </c>
      <c r="C7548">
        <v>7546</v>
      </c>
      <c r="D7548" s="2">
        <f>profiles!C7548*sysconfig!$B$6</f>
        <v>0</v>
      </c>
      <c r="E7548" s="24">
        <f>profiles!D7548*sysconfig!$B$7</f>
        <v>54.116014155228754</v>
      </c>
      <c r="F7548" s="2">
        <f>profiles!E7548*sysconfig!$B$8</f>
        <v>0</v>
      </c>
    </row>
    <row r="7549" spans="1:6" x14ac:dyDescent="0.25">
      <c r="A7549">
        <f t="shared" si="235"/>
        <v>315</v>
      </c>
      <c r="B7549" s="3">
        <f t="shared" si="236"/>
        <v>316</v>
      </c>
      <c r="C7549">
        <v>7547</v>
      </c>
      <c r="D7549" s="2">
        <f>profiles!C7549*sysconfig!$B$6</f>
        <v>0</v>
      </c>
      <c r="E7549" s="24">
        <f>profiles!D7549*sysconfig!$B$7</f>
        <v>45.92380335906681</v>
      </c>
      <c r="F7549" s="2">
        <f>profiles!E7549*sysconfig!$B$8</f>
        <v>0</v>
      </c>
    </row>
    <row r="7550" spans="1:6" x14ac:dyDescent="0.25">
      <c r="A7550">
        <f t="shared" si="235"/>
        <v>315</v>
      </c>
      <c r="B7550" s="3">
        <f t="shared" si="236"/>
        <v>316</v>
      </c>
      <c r="C7550">
        <v>7548</v>
      </c>
      <c r="D7550" s="2">
        <f>profiles!C7550*sysconfig!$B$6</f>
        <v>0</v>
      </c>
      <c r="E7550" s="24">
        <f>profiles!D7550*sysconfig!$B$7</f>
        <v>59.088218260107958</v>
      </c>
      <c r="F7550" s="2">
        <f>profiles!E7550*sysconfig!$B$8</f>
        <v>0</v>
      </c>
    </row>
    <row r="7551" spans="1:6" x14ac:dyDescent="0.25">
      <c r="A7551">
        <f t="shared" si="235"/>
        <v>315</v>
      </c>
      <c r="B7551" s="3">
        <f t="shared" si="236"/>
        <v>316</v>
      </c>
      <c r="C7551">
        <v>7549</v>
      </c>
      <c r="D7551" s="2">
        <f>profiles!C7551*sysconfig!$B$6</f>
        <v>0</v>
      </c>
      <c r="E7551" s="24">
        <f>profiles!D7551*sysconfig!$B$7</f>
        <v>35.576222213172052</v>
      </c>
      <c r="F7551" s="2">
        <f>profiles!E7551*sysconfig!$B$8</f>
        <v>0</v>
      </c>
    </row>
    <row r="7552" spans="1:6" x14ac:dyDescent="0.25">
      <c r="A7552">
        <f t="shared" si="235"/>
        <v>315</v>
      </c>
      <c r="B7552" s="3">
        <f t="shared" si="236"/>
        <v>316</v>
      </c>
      <c r="C7552">
        <v>7550</v>
      </c>
      <c r="D7552" s="2">
        <f>profiles!C7552*sysconfig!$B$6</f>
        <v>0</v>
      </c>
      <c r="E7552" s="24">
        <f>profiles!D7552*sysconfig!$B$7</f>
        <v>46.568663685486854</v>
      </c>
      <c r="F7552" s="2">
        <f>profiles!E7552*sysconfig!$B$8</f>
        <v>0</v>
      </c>
    </row>
    <row r="7553" spans="1:6" x14ac:dyDescent="0.25">
      <c r="A7553">
        <f t="shared" si="235"/>
        <v>315</v>
      </c>
      <c r="B7553" s="3">
        <f t="shared" si="236"/>
        <v>316</v>
      </c>
      <c r="C7553">
        <v>7551</v>
      </c>
      <c r="D7553" s="2">
        <f>profiles!C7553*sysconfig!$B$6</f>
        <v>0</v>
      </c>
      <c r="E7553" s="24">
        <f>profiles!D7553*sysconfig!$B$7</f>
        <v>57.322421073985453</v>
      </c>
      <c r="F7553" s="2">
        <f>profiles!E7553*sysconfig!$B$8</f>
        <v>0</v>
      </c>
    </row>
    <row r="7554" spans="1:6" x14ac:dyDescent="0.25">
      <c r="A7554">
        <f t="shared" si="235"/>
        <v>315</v>
      </c>
      <c r="B7554" s="3">
        <f t="shared" si="236"/>
        <v>316</v>
      </c>
      <c r="C7554">
        <v>7552</v>
      </c>
      <c r="D7554" s="2">
        <f>profiles!C7554*sysconfig!$B$6</f>
        <v>0</v>
      </c>
      <c r="E7554" s="24">
        <f>profiles!D7554*sysconfig!$B$7</f>
        <v>49.59758738118083</v>
      </c>
      <c r="F7554" s="2">
        <f>profiles!E7554*sysconfig!$B$8</f>
        <v>0</v>
      </c>
    </row>
    <row r="7555" spans="1:6" x14ac:dyDescent="0.25">
      <c r="A7555">
        <f t="shared" si="235"/>
        <v>315</v>
      </c>
      <c r="B7555" s="3">
        <f t="shared" si="236"/>
        <v>316</v>
      </c>
      <c r="C7555">
        <v>7553</v>
      </c>
      <c r="D7555" s="2">
        <f>profiles!C7555*sysconfig!$B$6</f>
        <v>0</v>
      </c>
      <c r="E7555" s="24">
        <f>profiles!D7555*sysconfig!$B$7</f>
        <v>252.06977464741331</v>
      </c>
      <c r="F7555" s="2">
        <f>profiles!E7555*sysconfig!$B$8</f>
        <v>0</v>
      </c>
    </row>
    <row r="7556" spans="1:6" x14ac:dyDescent="0.25">
      <c r="A7556">
        <f t="shared" ref="A7556:A7619" si="237">ROUNDUP(C7556/24,0)</f>
        <v>315</v>
      </c>
      <c r="B7556" s="3">
        <f t="shared" si="236"/>
        <v>316</v>
      </c>
      <c r="C7556">
        <v>7554</v>
      </c>
      <c r="D7556" s="2">
        <f>profiles!C7556*sysconfig!$B$6</f>
        <v>0</v>
      </c>
      <c r="E7556" s="24">
        <f>profiles!D7556*sysconfig!$B$7</f>
        <v>52.480046308637313</v>
      </c>
      <c r="F7556" s="2">
        <f>profiles!E7556*sysconfig!$B$8</f>
        <v>0</v>
      </c>
    </row>
    <row r="7557" spans="1:6" x14ac:dyDescent="0.25">
      <c r="A7557">
        <f t="shared" si="237"/>
        <v>315</v>
      </c>
      <c r="B7557" s="3">
        <f t="shared" si="236"/>
        <v>316</v>
      </c>
      <c r="C7557">
        <v>7555</v>
      </c>
      <c r="D7557" s="2">
        <f>profiles!C7557*sysconfig!$B$6</f>
        <v>0</v>
      </c>
      <c r="E7557" s="24">
        <f>profiles!D7557*sysconfig!$B$7</f>
        <v>41.425592639230295</v>
      </c>
      <c r="F7557" s="2">
        <f>profiles!E7557*sysconfig!$B$8</f>
        <v>0</v>
      </c>
    </row>
    <row r="7558" spans="1:6" x14ac:dyDescent="0.25">
      <c r="A7558">
        <f t="shared" si="237"/>
        <v>315</v>
      </c>
      <c r="B7558" s="3">
        <f t="shared" si="236"/>
        <v>316</v>
      </c>
      <c r="C7558">
        <v>7556</v>
      </c>
      <c r="D7558" s="2">
        <f>profiles!C7558*sysconfig!$B$6</f>
        <v>0</v>
      </c>
      <c r="E7558" s="24">
        <f>profiles!D7558*sysconfig!$B$7</f>
        <v>31.98941444601628</v>
      </c>
      <c r="F7558" s="2">
        <f>profiles!E7558*sysconfig!$B$8</f>
        <v>0</v>
      </c>
    </row>
    <row r="7559" spans="1:6" x14ac:dyDescent="0.25">
      <c r="A7559">
        <f t="shared" si="237"/>
        <v>315</v>
      </c>
      <c r="B7559" s="3">
        <f t="shared" si="236"/>
        <v>316</v>
      </c>
      <c r="C7559">
        <v>7557</v>
      </c>
      <c r="D7559" s="2">
        <f>profiles!C7559*sysconfig!$B$6</f>
        <v>0</v>
      </c>
      <c r="E7559" s="24">
        <f>profiles!D7559*sysconfig!$B$7</f>
        <v>24.76660759200756</v>
      </c>
      <c r="F7559" s="2">
        <f>profiles!E7559*sysconfig!$B$8</f>
        <v>0</v>
      </c>
    </row>
    <row r="7560" spans="1:6" x14ac:dyDescent="0.25">
      <c r="A7560">
        <f t="shared" si="237"/>
        <v>315</v>
      </c>
      <c r="B7560" s="3">
        <f t="shared" si="236"/>
        <v>316</v>
      </c>
      <c r="C7560">
        <v>7558</v>
      </c>
      <c r="D7560" s="2">
        <f>profiles!C7560*sysconfig!$B$6</f>
        <v>0</v>
      </c>
      <c r="E7560" s="24">
        <f>profiles!D7560*sysconfig!$B$7</f>
        <v>23.195039299925295</v>
      </c>
      <c r="F7560" s="2">
        <f>profiles!E7560*sysconfig!$B$8</f>
        <v>0</v>
      </c>
    </row>
    <row r="7561" spans="1:6" x14ac:dyDescent="0.25">
      <c r="A7561">
        <f t="shared" si="237"/>
        <v>315</v>
      </c>
      <c r="B7561" s="3">
        <f t="shared" si="236"/>
        <v>316</v>
      </c>
      <c r="C7561">
        <v>7559</v>
      </c>
      <c r="D7561" s="2">
        <f>profiles!C7561*sysconfig!$B$6</f>
        <v>0</v>
      </c>
      <c r="E7561" s="24">
        <f>profiles!D7561*sysconfig!$B$7</f>
        <v>27.25826977185627</v>
      </c>
      <c r="F7561" s="2">
        <f>profiles!E7561*sysconfig!$B$8</f>
        <v>0</v>
      </c>
    </row>
    <row r="7562" spans="1:6" x14ac:dyDescent="0.25">
      <c r="A7562">
        <f t="shared" si="237"/>
        <v>315</v>
      </c>
      <c r="B7562" s="3">
        <f t="shared" si="236"/>
        <v>316</v>
      </c>
      <c r="C7562">
        <v>7560</v>
      </c>
      <c r="D7562" s="2">
        <f>profiles!C7562*sysconfig!$B$6</f>
        <v>0</v>
      </c>
      <c r="E7562" s="24">
        <f>profiles!D7562*sysconfig!$B$7</f>
        <v>30.05946459078698</v>
      </c>
      <c r="F7562" s="2">
        <f>profiles!E7562*sysconfig!$B$8</f>
        <v>0</v>
      </c>
    </row>
    <row r="7563" spans="1:6" x14ac:dyDescent="0.25">
      <c r="A7563">
        <f t="shared" si="237"/>
        <v>316</v>
      </c>
      <c r="B7563" s="3">
        <f t="shared" si="236"/>
        <v>317</v>
      </c>
      <c r="C7563">
        <v>7561</v>
      </c>
      <c r="D7563" s="2">
        <f>profiles!C7563*sysconfig!$B$6</f>
        <v>0</v>
      </c>
      <c r="E7563" s="24">
        <f>profiles!D7563*sysconfig!$B$7</f>
        <v>26.928908465801989</v>
      </c>
      <c r="F7563" s="2">
        <f>profiles!E7563*sysconfig!$B$8</f>
        <v>0</v>
      </c>
    </row>
    <row r="7564" spans="1:6" x14ac:dyDescent="0.25">
      <c r="A7564">
        <f t="shared" si="237"/>
        <v>316</v>
      </c>
      <c r="B7564" s="3">
        <f t="shared" ref="B7564:B7627" si="238">A7564+1</f>
        <v>317</v>
      </c>
      <c r="C7564">
        <v>7562</v>
      </c>
      <c r="D7564" s="2">
        <f>profiles!C7564*sysconfig!$B$6</f>
        <v>0</v>
      </c>
      <c r="E7564" s="24">
        <f>profiles!D7564*sysconfig!$B$7</f>
        <v>29.808557075055795</v>
      </c>
      <c r="F7564" s="2">
        <f>profiles!E7564*sysconfig!$B$8</f>
        <v>0</v>
      </c>
    </row>
    <row r="7565" spans="1:6" x14ac:dyDescent="0.25">
      <c r="A7565">
        <f t="shared" si="237"/>
        <v>316</v>
      </c>
      <c r="B7565" s="3">
        <f t="shared" si="238"/>
        <v>317</v>
      </c>
      <c r="C7565">
        <v>7563</v>
      </c>
      <c r="D7565" s="2">
        <f>profiles!C7565*sysconfig!$B$6</f>
        <v>0</v>
      </c>
      <c r="E7565" s="24">
        <f>profiles!D7565*sysconfig!$B$7</f>
        <v>32.08699862986947</v>
      </c>
      <c r="F7565" s="2">
        <f>profiles!E7565*sysconfig!$B$8</f>
        <v>0</v>
      </c>
    </row>
    <row r="7566" spans="1:6" x14ac:dyDescent="0.25">
      <c r="A7566">
        <f t="shared" si="237"/>
        <v>316</v>
      </c>
      <c r="B7566" s="3">
        <f t="shared" si="238"/>
        <v>317</v>
      </c>
      <c r="C7566">
        <v>7564</v>
      </c>
      <c r="D7566" s="2">
        <f>profiles!C7566*sysconfig!$B$6</f>
        <v>0</v>
      </c>
      <c r="E7566" s="24">
        <f>profiles!D7566*sysconfig!$B$7</f>
        <v>31.088640359340172</v>
      </c>
      <c r="F7566" s="2">
        <f>profiles!E7566*sysconfig!$B$8</f>
        <v>0</v>
      </c>
    </row>
    <row r="7567" spans="1:6" x14ac:dyDescent="0.25">
      <c r="A7567">
        <f t="shared" si="237"/>
        <v>316</v>
      </c>
      <c r="B7567" s="3">
        <f t="shared" si="238"/>
        <v>317</v>
      </c>
      <c r="C7567">
        <v>7565</v>
      </c>
      <c r="D7567" s="2">
        <f>profiles!C7567*sysconfig!$B$6</f>
        <v>0</v>
      </c>
      <c r="E7567" s="24">
        <f>profiles!D7567*sysconfig!$B$7</f>
        <v>45.111724624863371</v>
      </c>
      <c r="F7567" s="2">
        <f>profiles!E7567*sysconfig!$B$8</f>
        <v>0</v>
      </c>
    </row>
    <row r="7568" spans="1:6" x14ac:dyDescent="0.25">
      <c r="A7568">
        <f t="shared" si="237"/>
        <v>316</v>
      </c>
      <c r="B7568" s="3">
        <f t="shared" si="238"/>
        <v>317</v>
      </c>
      <c r="C7568">
        <v>7566</v>
      </c>
      <c r="D7568" s="2">
        <f>profiles!C7568*sysconfig!$B$6</f>
        <v>0</v>
      </c>
      <c r="E7568" s="24">
        <f>profiles!D7568*sysconfig!$B$7</f>
        <v>87.316721230375364</v>
      </c>
      <c r="F7568" s="2">
        <f>profiles!E7568*sysconfig!$B$8</f>
        <v>0</v>
      </c>
    </row>
    <row r="7569" spans="1:6" x14ac:dyDescent="0.25">
      <c r="A7569">
        <f t="shared" si="237"/>
        <v>316</v>
      </c>
      <c r="B7569" s="3">
        <f t="shared" si="238"/>
        <v>317</v>
      </c>
      <c r="C7569">
        <v>7567</v>
      </c>
      <c r="D7569" s="2">
        <f>profiles!C7569*sysconfig!$B$6</f>
        <v>0</v>
      </c>
      <c r="E7569" s="24">
        <f>profiles!D7569*sysconfig!$B$7</f>
        <v>86.239477047651022</v>
      </c>
      <c r="F7569" s="2">
        <f>profiles!E7569*sysconfig!$B$8</f>
        <v>0</v>
      </c>
    </row>
    <row r="7570" spans="1:6" x14ac:dyDescent="0.25">
      <c r="A7570">
        <f t="shared" si="237"/>
        <v>316</v>
      </c>
      <c r="B7570" s="3">
        <f t="shared" si="238"/>
        <v>317</v>
      </c>
      <c r="C7570">
        <v>7568</v>
      </c>
      <c r="D7570" s="2">
        <f>profiles!C7570*sysconfig!$B$6</f>
        <v>0</v>
      </c>
      <c r="E7570" s="24">
        <f>profiles!D7570*sysconfig!$B$7</f>
        <v>38.842041031105566</v>
      </c>
      <c r="F7570" s="2">
        <f>profiles!E7570*sysconfig!$B$8</f>
        <v>0</v>
      </c>
    </row>
    <row r="7571" spans="1:6" x14ac:dyDescent="0.25">
      <c r="A7571">
        <f t="shared" si="237"/>
        <v>316</v>
      </c>
      <c r="B7571" s="3">
        <f t="shared" si="238"/>
        <v>317</v>
      </c>
      <c r="C7571">
        <v>7569</v>
      </c>
      <c r="D7571" s="2">
        <f>profiles!C7571*sysconfig!$B$6</f>
        <v>0</v>
      </c>
      <c r="E7571" s="24">
        <f>profiles!D7571*sysconfig!$B$7</f>
        <v>65.095648662784185</v>
      </c>
      <c r="F7571" s="2">
        <f>profiles!E7571*sysconfig!$B$8</f>
        <v>0</v>
      </c>
    </row>
    <row r="7572" spans="1:6" x14ac:dyDescent="0.25">
      <c r="A7572">
        <f t="shared" si="237"/>
        <v>316</v>
      </c>
      <c r="B7572" s="3">
        <f t="shared" si="238"/>
        <v>317</v>
      </c>
      <c r="C7572">
        <v>7570</v>
      </c>
      <c r="D7572" s="2">
        <f>profiles!C7572*sysconfig!$B$6</f>
        <v>0</v>
      </c>
      <c r="E7572" s="24">
        <f>profiles!D7572*sysconfig!$B$7</f>
        <v>103.14542740010407</v>
      </c>
      <c r="F7572" s="2">
        <f>profiles!E7572*sysconfig!$B$8</f>
        <v>0</v>
      </c>
    </row>
    <row r="7573" spans="1:6" x14ac:dyDescent="0.25">
      <c r="A7573">
        <f t="shared" si="237"/>
        <v>316</v>
      </c>
      <c r="B7573" s="3">
        <f t="shared" si="238"/>
        <v>317</v>
      </c>
      <c r="C7573">
        <v>7571</v>
      </c>
      <c r="D7573" s="2">
        <f>profiles!C7573*sysconfig!$B$6</f>
        <v>0</v>
      </c>
      <c r="E7573" s="24">
        <f>profiles!D7573*sysconfig!$B$7</f>
        <v>83.951122135031554</v>
      </c>
      <c r="F7573" s="2">
        <f>profiles!E7573*sysconfig!$B$8</f>
        <v>0</v>
      </c>
    </row>
    <row r="7574" spans="1:6" x14ac:dyDescent="0.25">
      <c r="A7574">
        <f t="shared" si="237"/>
        <v>316</v>
      </c>
      <c r="B7574" s="3">
        <f t="shared" si="238"/>
        <v>317</v>
      </c>
      <c r="C7574">
        <v>7572</v>
      </c>
      <c r="D7574" s="2">
        <f>profiles!C7574*sysconfig!$B$6</f>
        <v>0</v>
      </c>
      <c r="E7574" s="24">
        <f>profiles!D7574*sysconfig!$B$7</f>
        <v>39.391865830050996</v>
      </c>
      <c r="F7574" s="2">
        <f>profiles!E7574*sysconfig!$B$8</f>
        <v>0</v>
      </c>
    </row>
    <row r="7575" spans="1:6" x14ac:dyDescent="0.25">
      <c r="A7575">
        <f t="shared" si="237"/>
        <v>316</v>
      </c>
      <c r="B7575" s="3">
        <f t="shared" si="238"/>
        <v>317</v>
      </c>
      <c r="C7575">
        <v>7573</v>
      </c>
      <c r="D7575" s="2">
        <f>profiles!C7575*sysconfig!$B$6</f>
        <v>0</v>
      </c>
      <c r="E7575" s="24">
        <f>profiles!D7575*sysconfig!$B$7</f>
        <v>47.151492423608786</v>
      </c>
      <c r="F7575" s="2">
        <f>profiles!E7575*sysconfig!$B$8</f>
        <v>0</v>
      </c>
    </row>
    <row r="7576" spans="1:6" x14ac:dyDescent="0.25">
      <c r="A7576">
        <f t="shared" si="237"/>
        <v>316</v>
      </c>
      <c r="B7576" s="3">
        <f t="shared" si="238"/>
        <v>317</v>
      </c>
      <c r="C7576">
        <v>7574</v>
      </c>
      <c r="D7576" s="2">
        <f>profiles!C7576*sysconfig!$B$6</f>
        <v>0</v>
      </c>
      <c r="E7576" s="24">
        <f>profiles!D7576*sysconfig!$B$7</f>
        <v>56.716858279300304</v>
      </c>
      <c r="F7576" s="2">
        <f>profiles!E7576*sysconfig!$B$8</f>
        <v>0</v>
      </c>
    </row>
    <row r="7577" spans="1:6" x14ac:dyDescent="0.25">
      <c r="A7577">
        <f t="shared" si="237"/>
        <v>316</v>
      </c>
      <c r="B7577" s="3">
        <f t="shared" si="238"/>
        <v>317</v>
      </c>
      <c r="C7577">
        <v>7575</v>
      </c>
      <c r="D7577" s="2">
        <f>profiles!C7577*sysconfig!$B$6</f>
        <v>0</v>
      </c>
      <c r="E7577" s="24">
        <f>profiles!D7577*sysconfig!$B$7</f>
        <v>44.290103322501849</v>
      </c>
      <c r="F7577" s="2">
        <f>profiles!E7577*sysconfig!$B$8</f>
        <v>0</v>
      </c>
    </row>
    <row r="7578" spans="1:6" x14ac:dyDescent="0.25">
      <c r="A7578">
        <f t="shared" si="237"/>
        <v>316</v>
      </c>
      <c r="B7578" s="3">
        <f t="shared" si="238"/>
        <v>317</v>
      </c>
      <c r="C7578">
        <v>7576</v>
      </c>
      <c r="D7578" s="2">
        <f>profiles!C7578*sysconfig!$B$6</f>
        <v>0</v>
      </c>
      <c r="E7578" s="24">
        <f>profiles!D7578*sysconfig!$B$7</f>
        <v>35.780481264875434</v>
      </c>
      <c r="F7578" s="2">
        <f>profiles!E7578*sysconfig!$B$8</f>
        <v>0</v>
      </c>
    </row>
    <row r="7579" spans="1:6" x14ac:dyDescent="0.25">
      <c r="A7579">
        <f t="shared" si="237"/>
        <v>316</v>
      </c>
      <c r="B7579" s="3">
        <f t="shared" si="238"/>
        <v>317</v>
      </c>
      <c r="C7579">
        <v>7577</v>
      </c>
      <c r="D7579" s="2">
        <f>profiles!C7579*sysconfig!$B$6</f>
        <v>0</v>
      </c>
      <c r="E7579" s="24">
        <f>profiles!D7579*sysconfig!$B$7</f>
        <v>43.015525886759029</v>
      </c>
      <c r="F7579" s="2">
        <f>profiles!E7579*sysconfig!$B$8</f>
        <v>0</v>
      </c>
    </row>
    <row r="7580" spans="1:6" x14ac:dyDescent="0.25">
      <c r="A7580">
        <f t="shared" si="237"/>
        <v>316</v>
      </c>
      <c r="B7580" s="3">
        <f t="shared" si="238"/>
        <v>317</v>
      </c>
      <c r="C7580">
        <v>7578</v>
      </c>
      <c r="D7580" s="2">
        <f>profiles!C7580*sysconfig!$B$6</f>
        <v>0</v>
      </c>
      <c r="E7580" s="24">
        <f>profiles!D7580*sysconfig!$B$7</f>
        <v>50.985390662962196</v>
      </c>
      <c r="F7580" s="2">
        <f>profiles!E7580*sysconfig!$B$8</f>
        <v>0</v>
      </c>
    </row>
    <row r="7581" spans="1:6" x14ac:dyDescent="0.25">
      <c r="A7581">
        <f t="shared" si="237"/>
        <v>316</v>
      </c>
      <c r="B7581" s="3">
        <f t="shared" si="238"/>
        <v>317</v>
      </c>
      <c r="C7581">
        <v>7579</v>
      </c>
      <c r="D7581" s="2">
        <f>profiles!C7581*sysconfig!$B$6</f>
        <v>0</v>
      </c>
      <c r="E7581" s="24">
        <f>profiles!D7581*sysconfig!$B$7</f>
        <v>38.842925207456958</v>
      </c>
      <c r="F7581" s="2">
        <f>profiles!E7581*sysconfig!$B$8</f>
        <v>0</v>
      </c>
    </row>
    <row r="7582" spans="1:6" x14ac:dyDescent="0.25">
      <c r="A7582">
        <f t="shared" si="237"/>
        <v>316</v>
      </c>
      <c r="B7582" s="3">
        <f t="shared" si="238"/>
        <v>317</v>
      </c>
      <c r="C7582">
        <v>7580</v>
      </c>
      <c r="D7582" s="2">
        <f>profiles!C7582*sysconfig!$B$6</f>
        <v>0</v>
      </c>
      <c r="E7582" s="24">
        <f>profiles!D7582*sysconfig!$B$7</f>
        <v>36.522269645497019</v>
      </c>
      <c r="F7582" s="2">
        <f>profiles!E7582*sysconfig!$B$8</f>
        <v>0</v>
      </c>
    </row>
    <row r="7583" spans="1:6" x14ac:dyDescent="0.25">
      <c r="A7583">
        <f t="shared" si="237"/>
        <v>316</v>
      </c>
      <c r="B7583" s="3">
        <f t="shared" si="238"/>
        <v>317</v>
      </c>
      <c r="C7583">
        <v>7581</v>
      </c>
      <c r="D7583" s="2">
        <f>profiles!C7583*sysconfig!$B$6</f>
        <v>0</v>
      </c>
      <c r="E7583" s="24">
        <f>profiles!D7583*sysconfig!$B$7</f>
        <v>27.267545714254396</v>
      </c>
      <c r="F7583" s="2">
        <f>profiles!E7583*sysconfig!$B$8</f>
        <v>0</v>
      </c>
    </row>
    <row r="7584" spans="1:6" x14ac:dyDescent="0.25">
      <c r="A7584">
        <f t="shared" si="237"/>
        <v>316</v>
      </c>
      <c r="B7584" s="3">
        <f t="shared" si="238"/>
        <v>317</v>
      </c>
      <c r="C7584">
        <v>7582</v>
      </c>
      <c r="D7584" s="2">
        <f>profiles!C7584*sysconfig!$B$6</f>
        <v>0</v>
      </c>
      <c r="E7584" s="24">
        <f>profiles!D7584*sysconfig!$B$7</f>
        <v>29.10514547271228</v>
      </c>
      <c r="F7584" s="2">
        <f>profiles!E7584*sysconfig!$B$8</f>
        <v>0</v>
      </c>
    </row>
    <row r="7585" spans="1:6" x14ac:dyDescent="0.25">
      <c r="A7585">
        <f t="shared" si="237"/>
        <v>316</v>
      </c>
      <c r="B7585" s="3">
        <f t="shared" si="238"/>
        <v>317</v>
      </c>
      <c r="C7585">
        <v>7583</v>
      </c>
      <c r="D7585" s="2">
        <f>profiles!C7585*sysconfig!$B$6</f>
        <v>0</v>
      </c>
      <c r="E7585" s="24">
        <f>profiles!D7585*sysconfig!$B$7</f>
        <v>26.826162516040711</v>
      </c>
      <c r="F7585" s="2">
        <f>profiles!E7585*sysconfig!$B$8</f>
        <v>0</v>
      </c>
    </row>
    <row r="7586" spans="1:6" x14ac:dyDescent="0.25">
      <c r="A7586">
        <f t="shared" si="237"/>
        <v>316</v>
      </c>
      <c r="B7586" s="3">
        <f t="shared" si="238"/>
        <v>317</v>
      </c>
      <c r="C7586">
        <v>7584</v>
      </c>
      <c r="D7586" s="2">
        <f>profiles!C7586*sysconfig!$B$6</f>
        <v>0</v>
      </c>
      <c r="E7586" s="24">
        <f>profiles!D7586*sysconfig!$B$7</f>
        <v>36.618831936042461</v>
      </c>
      <c r="F7586" s="2">
        <f>profiles!E7586*sysconfig!$B$8</f>
        <v>0</v>
      </c>
    </row>
    <row r="7587" spans="1:6" x14ac:dyDescent="0.25">
      <c r="A7587">
        <f t="shared" si="237"/>
        <v>317</v>
      </c>
      <c r="B7587" s="3">
        <f t="shared" si="238"/>
        <v>318</v>
      </c>
      <c r="C7587">
        <v>7585</v>
      </c>
      <c r="D7587" s="2">
        <f>profiles!C7587*sysconfig!$B$6</f>
        <v>0</v>
      </c>
      <c r="E7587" s="24">
        <f>profiles!D7587*sysconfig!$B$7</f>
        <v>28.688403424776237</v>
      </c>
      <c r="F7587" s="2">
        <f>profiles!E7587*sysconfig!$B$8</f>
        <v>0</v>
      </c>
    </row>
    <row r="7588" spans="1:6" x14ac:dyDescent="0.25">
      <c r="A7588">
        <f t="shared" si="237"/>
        <v>317</v>
      </c>
      <c r="B7588" s="3">
        <f t="shared" si="238"/>
        <v>318</v>
      </c>
      <c r="C7588">
        <v>7586</v>
      </c>
      <c r="D7588" s="2">
        <f>profiles!C7588*sysconfig!$B$6</f>
        <v>0</v>
      </c>
      <c r="E7588" s="24">
        <f>profiles!D7588*sysconfig!$B$7</f>
        <v>32.956394687131713</v>
      </c>
      <c r="F7588" s="2">
        <f>profiles!E7588*sysconfig!$B$8</f>
        <v>0</v>
      </c>
    </row>
    <row r="7589" spans="1:6" x14ac:dyDescent="0.25">
      <c r="A7589">
        <f t="shared" si="237"/>
        <v>317</v>
      </c>
      <c r="B7589" s="3">
        <f t="shared" si="238"/>
        <v>318</v>
      </c>
      <c r="C7589">
        <v>7587</v>
      </c>
      <c r="D7589" s="2">
        <f>profiles!C7589*sysconfig!$B$6</f>
        <v>0</v>
      </c>
      <c r="E7589" s="24">
        <f>profiles!D7589*sysconfig!$B$7</f>
        <v>31.224828518686547</v>
      </c>
      <c r="F7589" s="2">
        <f>profiles!E7589*sysconfig!$B$8</f>
        <v>0</v>
      </c>
    </row>
    <row r="7590" spans="1:6" x14ac:dyDescent="0.25">
      <c r="A7590">
        <f t="shared" si="237"/>
        <v>317</v>
      </c>
      <c r="B7590" s="3">
        <f t="shared" si="238"/>
        <v>318</v>
      </c>
      <c r="C7590">
        <v>7588</v>
      </c>
      <c r="D7590" s="2">
        <f>profiles!C7590*sysconfig!$B$6</f>
        <v>0</v>
      </c>
      <c r="E7590" s="24">
        <f>profiles!D7590*sysconfig!$B$7</f>
        <v>33.726918102452984</v>
      </c>
      <c r="F7590" s="2">
        <f>profiles!E7590*sysconfig!$B$8</f>
        <v>0</v>
      </c>
    </row>
    <row r="7591" spans="1:6" x14ac:dyDescent="0.25">
      <c r="A7591">
        <f t="shared" si="237"/>
        <v>317</v>
      </c>
      <c r="B7591" s="3">
        <f t="shared" si="238"/>
        <v>318</v>
      </c>
      <c r="C7591">
        <v>7589</v>
      </c>
      <c r="D7591" s="2">
        <f>profiles!C7591*sysconfig!$B$6</f>
        <v>0</v>
      </c>
      <c r="E7591" s="24">
        <f>profiles!D7591*sysconfig!$B$7</f>
        <v>33.112538967581074</v>
      </c>
      <c r="F7591" s="2">
        <f>profiles!E7591*sysconfig!$B$8</f>
        <v>0</v>
      </c>
    </row>
    <row r="7592" spans="1:6" x14ac:dyDescent="0.25">
      <c r="A7592">
        <f t="shared" si="237"/>
        <v>317</v>
      </c>
      <c r="B7592" s="3">
        <f t="shared" si="238"/>
        <v>318</v>
      </c>
      <c r="C7592">
        <v>7590</v>
      </c>
      <c r="D7592" s="2">
        <f>profiles!C7592*sysconfig!$B$6</f>
        <v>0</v>
      </c>
      <c r="E7592" s="24">
        <f>profiles!D7592*sysconfig!$B$7</f>
        <v>26.203558652018483</v>
      </c>
      <c r="F7592" s="2">
        <f>profiles!E7592*sysconfig!$B$8</f>
        <v>0</v>
      </c>
    </row>
    <row r="7593" spans="1:6" x14ac:dyDescent="0.25">
      <c r="A7593">
        <f t="shared" si="237"/>
        <v>317</v>
      </c>
      <c r="B7593" s="3">
        <f t="shared" si="238"/>
        <v>318</v>
      </c>
      <c r="C7593">
        <v>7591</v>
      </c>
      <c r="D7593" s="2">
        <f>profiles!C7593*sysconfig!$B$6</f>
        <v>0</v>
      </c>
      <c r="E7593" s="24">
        <f>profiles!D7593*sysconfig!$B$7</f>
        <v>28.994469414156463</v>
      </c>
      <c r="F7593" s="2">
        <f>profiles!E7593*sysconfig!$B$8</f>
        <v>0</v>
      </c>
    </row>
    <row r="7594" spans="1:6" x14ac:dyDescent="0.25">
      <c r="A7594">
        <f t="shared" si="237"/>
        <v>317</v>
      </c>
      <c r="B7594" s="3">
        <f t="shared" si="238"/>
        <v>318</v>
      </c>
      <c r="C7594">
        <v>7592</v>
      </c>
      <c r="D7594" s="2">
        <f>profiles!C7594*sysconfig!$B$6</f>
        <v>0</v>
      </c>
      <c r="E7594" s="24">
        <f>profiles!D7594*sysconfig!$B$7</f>
        <v>233.37846740603013</v>
      </c>
      <c r="F7594" s="2">
        <f>profiles!E7594*sysconfig!$B$8</f>
        <v>0</v>
      </c>
    </row>
    <row r="7595" spans="1:6" x14ac:dyDescent="0.25">
      <c r="A7595">
        <f t="shared" si="237"/>
        <v>317</v>
      </c>
      <c r="B7595" s="3">
        <f t="shared" si="238"/>
        <v>318</v>
      </c>
      <c r="C7595">
        <v>7593</v>
      </c>
      <c r="D7595" s="2">
        <f>profiles!C7595*sysconfig!$B$6</f>
        <v>0</v>
      </c>
      <c r="E7595" s="24">
        <f>profiles!D7595*sysconfig!$B$7</f>
        <v>35.155731930771516</v>
      </c>
      <c r="F7595" s="2">
        <f>profiles!E7595*sysconfig!$B$8</f>
        <v>0</v>
      </c>
    </row>
    <row r="7596" spans="1:6" x14ac:dyDescent="0.25">
      <c r="A7596">
        <f t="shared" si="237"/>
        <v>317</v>
      </c>
      <c r="B7596" s="3">
        <f t="shared" si="238"/>
        <v>318</v>
      </c>
      <c r="C7596">
        <v>7594</v>
      </c>
      <c r="D7596" s="2">
        <f>profiles!C7596*sysconfig!$B$6</f>
        <v>0</v>
      </c>
      <c r="E7596" s="24">
        <f>profiles!D7596*sysconfig!$B$7</f>
        <v>57.176643872680387</v>
      </c>
      <c r="F7596" s="2">
        <f>profiles!E7596*sysconfig!$B$8</f>
        <v>0</v>
      </c>
    </row>
    <row r="7597" spans="1:6" x14ac:dyDescent="0.25">
      <c r="A7597">
        <f t="shared" si="237"/>
        <v>317</v>
      </c>
      <c r="B7597" s="3">
        <f t="shared" si="238"/>
        <v>318</v>
      </c>
      <c r="C7597">
        <v>7595</v>
      </c>
      <c r="D7597" s="2">
        <f>profiles!C7597*sysconfig!$B$6</f>
        <v>0</v>
      </c>
      <c r="E7597" s="24">
        <f>profiles!D7597*sysconfig!$B$7</f>
        <v>33.430404504226559</v>
      </c>
      <c r="F7597" s="2">
        <f>profiles!E7597*sysconfig!$B$8</f>
        <v>0</v>
      </c>
    </row>
    <row r="7598" spans="1:6" x14ac:dyDescent="0.25">
      <c r="A7598">
        <f t="shared" si="237"/>
        <v>317</v>
      </c>
      <c r="B7598" s="3">
        <f t="shared" si="238"/>
        <v>318</v>
      </c>
      <c r="C7598">
        <v>7596</v>
      </c>
      <c r="D7598" s="2">
        <f>profiles!C7598*sysconfig!$B$6</f>
        <v>0</v>
      </c>
      <c r="E7598" s="24">
        <f>profiles!D7598*sysconfig!$B$7</f>
        <v>35.736747883153612</v>
      </c>
      <c r="F7598" s="2">
        <f>profiles!E7598*sysconfig!$B$8</f>
        <v>0</v>
      </c>
    </row>
    <row r="7599" spans="1:6" x14ac:dyDescent="0.25">
      <c r="A7599">
        <f t="shared" si="237"/>
        <v>317</v>
      </c>
      <c r="B7599" s="3">
        <f t="shared" si="238"/>
        <v>318</v>
      </c>
      <c r="C7599">
        <v>7597</v>
      </c>
      <c r="D7599" s="2">
        <f>profiles!C7599*sysconfig!$B$6</f>
        <v>0</v>
      </c>
      <c r="E7599" s="24">
        <f>profiles!D7599*sysconfig!$B$7</f>
        <v>40.84935130460839</v>
      </c>
      <c r="F7599" s="2">
        <f>profiles!E7599*sysconfig!$B$8</f>
        <v>0</v>
      </c>
    </row>
    <row r="7600" spans="1:6" x14ac:dyDescent="0.25">
      <c r="A7600">
        <f t="shared" si="237"/>
        <v>317</v>
      </c>
      <c r="B7600" s="3">
        <f t="shared" si="238"/>
        <v>318</v>
      </c>
      <c r="C7600">
        <v>7598</v>
      </c>
      <c r="D7600" s="2">
        <f>profiles!C7600*sysconfig!$B$6</f>
        <v>0</v>
      </c>
      <c r="E7600" s="24">
        <f>profiles!D7600*sysconfig!$B$7</f>
        <v>49.261251790836759</v>
      </c>
      <c r="F7600" s="2">
        <f>profiles!E7600*sysconfig!$B$8</f>
        <v>0</v>
      </c>
    </row>
    <row r="7601" spans="1:6" x14ac:dyDescent="0.25">
      <c r="A7601">
        <f t="shared" si="237"/>
        <v>317</v>
      </c>
      <c r="B7601" s="3">
        <f t="shared" si="238"/>
        <v>318</v>
      </c>
      <c r="C7601">
        <v>7599</v>
      </c>
      <c r="D7601" s="2">
        <f>profiles!C7601*sysconfig!$B$6</f>
        <v>0</v>
      </c>
      <c r="E7601" s="24">
        <f>profiles!D7601*sysconfig!$B$7</f>
        <v>54.01574255851915</v>
      </c>
      <c r="F7601" s="2">
        <f>profiles!E7601*sysconfig!$B$8</f>
        <v>0</v>
      </c>
    </row>
    <row r="7602" spans="1:6" x14ac:dyDescent="0.25">
      <c r="A7602">
        <f t="shared" si="237"/>
        <v>317</v>
      </c>
      <c r="B7602" s="3">
        <f t="shared" si="238"/>
        <v>318</v>
      </c>
      <c r="C7602">
        <v>7600</v>
      </c>
      <c r="D7602" s="2">
        <f>profiles!C7602*sysconfig!$B$6</f>
        <v>0</v>
      </c>
      <c r="E7602" s="24">
        <f>profiles!D7602*sysconfig!$B$7</f>
        <v>47.674214192820763</v>
      </c>
      <c r="F7602" s="2">
        <f>profiles!E7602*sysconfig!$B$8</f>
        <v>0</v>
      </c>
    </row>
    <row r="7603" spans="1:6" x14ac:dyDescent="0.25">
      <c r="A7603">
        <f t="shared" si="237"/>
        <v>317</v>
      </c>
      <c r="B7603" s="3">
        <f t="shared" si="238"/>
        <v>318</v>
      </c>
      <c r="C7603">
        <v>7601</v>
      </c>
      <c r="D7603" s="2">
        <f>profiles!C7603*sysconfig!$B$6</f>
        <v>0</v>
      </c>
      <c r="E7603" s="24">
        <f>profiles!D7603*sysconfig!$B$7</f>
        <v>30.075438778747948</v>
      </c>
      <c r="F7603" s="2">
        <f>profiles!E7603*sysconfig!$B$8</f>
        <v>0</v>
      </c>
    </row>
    <row r="7604" spans="1:6" x14ac:dyDescent="0.25">
      <c r="A7604">
        <f t="shared" si="237"/>
        <v>317</v>
      </c>
      <c r="B7604" s="3">
        <f t="shared" si="238"/>
        <v>318</v>
      </c>
      <c r="C7604">
        <v>7602</v>
      </c>
      <c r="D7604" s="2">
        <f>profiles!C7604*sysconfig!$B$6</f>
        <v>0</v>
      </c>
      <c r="E7604" s="24">
        <f>profiles!D7604*sysconfig!$B$7</f>
        <v>53.596408999555685</v>
      </c>
      <c r="F7604" s="2">
        <f>profiles!E7604*sysconfig!$B$8</f>
        <v>0</v>
      </c>
    </row>
    <row r="7605" spans="1:6" x14ac:dyDescent="0.25">
      <c r="A7605">
        <f t="shared" si="237"/>
        <v>317</v>
      </c>
      <c r="B7605" s="3">
        <f t="shared" si="238"/>
        <v>318</v>
      </c>
      <c r="C7605">
        <v>7603</v>
      </c>
      <c r="D7605" s="2">
        <f>profiles!C7605*sysconfig!$B$6</f>
        <v>0</v>
      </c>
      <c r="E7605" s="24">
        <f>profiles!D7605*sysconfig!$B$7</f>
        <v>42.36113686329184</v>
      </c>
      <c r="F7605" s="2">
        <f>profiles!E7605*sysconfig!$B$8</f>
        <v>0</v>
      </c>
    </row>
    <row r="7606" spans="1:6" x14ac:dyDescent="0.25">
      <c r="A7606">
        <f t="shared" si="237"/>
        <v>317</v>
      </c>
      <c r="B7606" s="3">
        <f t="shared" si="238"/>
        <v>318</v>
      </c>
      <c r="C7606">
        <v>7604</v>
      </c>
      <c r="D7606" s="2">
        <f>profiles!C7606*sysconfig!$B$6</f>
        <v>0</v>
      </c>
      <c r="E7606" s="24">
        <f>profiles!D7606*sysconfig!$B$7</f>
        <v>23.515164824741539</v>
      </c>
      <c r="F7606" s="2">
        <f>profiles!E7606*sysconfig!$B$8</f>
        <v>0</v>
      </c>
    </row>
    <row r="7607" spans="1:6" x14ac:dyDescent="0.25">
      <c r="A7607">
        <f t="shared" si="237"/>
        <v>317</v>
      </c>
      <c r="B7607" s="3">
        <f t="shared" si="238"/>
        <v>318</v>
      </c>
      <c r="C7607">
        <v>7605</v>
      </c>
      <c r="D7607" s="2">
        <f>profiles!C7607*sysconfig!$B$6</f>
        <v>0</v>
      </c>
      <c r="E7607" s="24">
        <f>profiles!D7607*sysconfig!$B$7</f>
        <v>29.957136480015684</v>
      </c>
      <c r="F7607" s="2">
        <f>profiles!E7607*sysconfig!$B$8</f>
        <v>0</v>
      </c>
    </row>
    <row r="7608" spans="1:6" x14ac:dyDescent="0.25">
      <c r="A7608">
        <f t="shared" si="237"/>
        <v>317</v>
      </c>
      <c r="B7608" s="3">
        <f t="shared" si="238"/>
        <v>318</v>
      </c>
      <c r="C7608">
        <v>7606</v>
      </c>
      <c r="D7608" s="2">
        <f>profiles!C7608*sysconfig!$B$6</f>
        <v>0</v>
      </c>
      <c r="E7608" s="24">
        <f>profiles!D7608*sysconfig!$B$7</f>
        <v>35.977240143038678</v>
      </c>
      <c r="F7608" s="2">
        <f>profiles!E7608*sysconfig!$B$8</f>
        <v>0</v>
      </c>
    </row>
    <row r="7609" spans="1:6" x14ac:dyDescent="0.25">
      <c r="A7609">
        <f t="shared" si="237"/>
        <v>317</v>
      </c>
      <c r="B7609" s="3">
        <f t="shared" si="238"/>
        <v>318</v>
      </c>
      <c r="C7609">
        <v>7607</v>
      </c>
      <c r="D7609" s="2">
        <f>profiles!C7609*sysconfig!$B$6</f>
        <v>0</v>
      </c>
      <c r="E7609" s="24">
        <f>profiles!D7609*sysconfig!$B$7</f>
        <v>19.050708895048629</v>
      </c>
      <c r="F7609" s="2">
        <f>profiles!E7609*sysconfig!$B$8</f>
        <v>0</v>
      </c>
    </row>
    <row r="7610" spans="1:6" x14ac:dyDescent="0.25">
      <c r="A7610">
        <f t="shared" si="237"/>
        <v>317</v>
      </c>
      <c r="B7610" s="3">
        <f t="shared" si="238"/>
        <v>318</v>
      </c>
      <c r="C7610">
        <v>7608</v>
      </c>
      <c r="D7610" s="2">
        <f>profiles!C7610*sysconfig!$B$6</f>
        <v>0</v>
      </c>
      <c r="E7610" s="24">
        <f>profiles!D7610*sysconfig!$B$7</f>
        <v>29.209003717495769</v>
      </c>
      <c r="F7610" s="2">
        <f>profiles!E7610*sysconfig!$B$8</f>
        <v>0</v>
      </c>
    </row>
    <row r="7611" spans="1:6" x14ac:dyDescent="0.25">
      <c r="A7611">
        <f t="shared" si="237"/>
        <v>318</v>
      </c>
      <c r="B7611" s="3">
        <f t="shared" si="238"/>
        <v>319</v>
      </c>
      <c r="C7611">
        <v>7609</v>
      </c>
      <c r="D7611" s="2">
        <f>profiles!C7611*sysconfig!$B$6</f>
        <v>0</v>
      </c>
      <c r="E7611" s="24">
        <f>profiles!D7611*sysconfig!$B$7</f>
        <v>32.044942864640952</v>
      </c>
      <c r="F7611" s="2">
        <f>profiles!E7611*sysconfig!$B$8</f>
        <v>0</v>
      </c>
    </row>
    <row r="7612" spans="1:6" x14ac:dyDescent="0.25">
      <c r="A7612">
        <f t="shared" si="237"/>
        <v>318</v>
      </c>
      <c r="B7612" s="3">
        <f t="shared" si="238"/>
        <v>319</v>
      </c>
      <c r="C7612">
        <v>7610</v>
      </c>
      <c r="D7612" s="2">
        <f>profiles!C7612*sysconfig!$B$6</f>
        <v>0</v>
      </c>
      <c r="E7612" s="24">
        <f>profiles!D7612*sysconfig!$B$7</f>
        <v>30.520902673410657</v>
      </c>
      <c r="F7612" s="2">
        <f>profiles!E7612*sysconfig!$B$8</f>
        <v>0</v>
      </c>
    </row>
    <row r="7613" spans="1:6" x14ac:dyDescent="0.25">
      <c r="A7613">
        <f t="shared" si="237"/>
        <v>318</v>
      </c>
      <c r="B7613" s="3">
        <f t="shared" si="238"/>
        <v>319</v>
      </c>
      <c r="C7613">
        <v>7611</v>
      </c>
      <c r="D7613" s="2">
        <f>profiles!C7613*sysconfig!$B$6</f>
        <v>0</v>
      </c>
      <c r="E7613" s="24">
        <f>profiles!D7613*sysconfig!$B$7</f>
        <v>31.220670682429912</v>
      </c>
      <c r="F7613" s="2">
        <f>profiles!E7613*sysconfig!$B$8</f>
        <v>0</v>
      </c>
    </row>
    <row r="7614" spans="1:6" x14ac:dyDescent="0.25">
      <c r="A7614">
        <f t="shared" si="237"/>
        <v>318</v>
      </c>
      <c r="B7614" s="3">
        <f t="shared" si="238"/>
        <v>319</v>
      </c>
      <c r="C7614">
        <v>7612</v>
      </c>
      <c r="D7614" s="2">
        <f>profiles!C7614*sysconfig!$B$6</f>
        <v>0</v>
      </c>
      <c r="E7614" s="24">
        <f>profiles!D7614*sysconfig!$B$7</f>
        <v>30.725838741047454</v>
      </c>
      <c r="F7614" s="2">
        <f>profiles!E7614*sysconfig!$B$8</f>
        <v>0</v>
      </c>
    </row>
    <row r="7615" spans="1:6" x14ac:dyDescent="0.25">
      <c r="A7615">
        <f t="shared" si="237"/>
        <v>318</v>
      </c>
      <c r="B7615" s="3">
        <f t="shared" si="238"/>
        <v>319</v>
      </c>
      <c r="C7615">
        <v>7613</v>
      </c>
      <c r="D7615" s="2">
        <f>profiles!C7615*sysconfig!$B$6</f>
        <v>0</v>
      </c>
      <c r="E7615" s="24">
        <f>profiles!D7615*sysconfig!$B$7</f>
        <v>41.154560986710898</v>
      </c>
      <c r="F7615" s="2">
        <f>profiles!E7615*sysconfig!$B$8</f>
        <v>0</v>
      </c>
    </row>
    <row r="7616" spans="1:6" x14ac:dyDescent="0.25">
      <c r="A7616">
        <f t="shared" si="237"/>
        <v>318</v>
      </c>
      <c r="B7616" s="3">
        <f t="shared" si="238"/>
        <v>319</v>
      </c>
      <c r="C7616">
        <v>7614</v>
      </c>
      <c r="D7616" s="2">
        <f>profiles!C7616*sysconfig!$B$6</f>
        <v>0</v>
      </c>
      <c r="E7616" s="24">
        <f>profiles!D7616*sysconfig!$B$7</f>
        <v>303.46123696442299</v>
      </c>
      <c r="F7616" s="2">
        <f>profiles!E7616*sysconfig!$B$8</f>
        <v>0</v>
      </c>
    </row>
    <row r="7617" spans="1:6" x14ac:dyDescent="0.25">
      <c r="A7617">
        <f t="shared" si="237"/>
        <v>318</v>
      </c>
      <c r="B7617" s="3">
        <f t="shared" si="238"/>
        <v>319</v>
      </c>
      <c r="C7617">
        <v>7615</v>
      </c>
      <c r="D7617" s="2">
        <f>profiles!C7617*sysconfig!$B$6</f>
        <v>0</v>
      </c>
      <c r="E7617" s="24">
        <f>profiles!D7617*sysconfig!$B$7</f>
        <v>103.01368424632739</v>
      </c>
      <c r="F7617" s="2">
        <f>profiles!E7617*sysconfig!$B$8</f>
        <v>0</v>
      </c>
    </row>
    <row r="7618" spans="1:6" x14ac:dyDescent="0.25">
      <c r="A7618">
        <f t="shared" si="237"/>
        <v>318</v>
      </c>
      <c r="B7618" s="3">
        <f t="shared" si="238"/>
        <v>319</v>
      </c>
      <c r="C7618">
        <v>7616</v>
      </c>
      <c r="D7618" s="2">
        <f>profiles!C7618*sysconfig!$B$6</f>
        <v>0</v>
      </c>
      <c r="E7618" s="24">
        <f>profiles!D7618*sysconfig!$B$7</f>
        <v>115.60308392555277</v>
      </c>
      <c r="F7618" s="2">
        <f>profiles!E7618*sysconfig!$B$8</f>
        <v>0</v>
      </c>
    </row>
    <row r="7619" spans="1:6" x14ac:dyDescent="0.25">
      <c r="A7619">
        <f t="shared" si="237"/>
        <v>318</v>
      </c>
      <c r="B7619" s="3">
        <f t="shared" si="238"/>
        <v>319</v>
      </c>
      <c r="C7619">
        <v>7617</v>
      </c>
      <c r="D7619" s="2">
        <f>profiles!C7619*sysconfig!$B$6</f>
        <v>0</v>
      </c>
      <c r="E7619" s="24">
        <f>profiles!D7619*sysconfig!$B$7</f>
        <v>90.299775691418674</v>
      </c>
      <c r="F7619" s="2">
        <f>profiles!E7619*sysconfig!$B$8</f>
        <v>0</v>
      </c>
    </row>
    <row r="7620" spans="1:6" x14ac:dyDescent="0.25">
      <c r="A7620">
        <f t="shared" ref="A7620:A7683" si="239">ROUNDUP(C7620/24,0)</f>
        <v>318</v>
      </c>
      <c r="B7620" s="3">
        <f t="shared" si="238"/>
        <v>319</v>
      </c>
      <c r="C7620">
        <v>7618</v>
      </c>
      <c r="D7620" s="2">
        <f>profiles!C7620*sysconfig!$B$6</f>
        <v>0</v>
      </c>
      <c r="E7620" s="24">
        <f>profiles!D7620*sysconfig!$B$7</f>
        <v>58.491973001776067</v>
      </c>
      <c r="F7620" s="2">
        <f>profiles!E7620*sysconfig!$B$8</f>
        <v>0</v>
      </c>
    </row>
    <row r="7621" spans="1:6" x14ac:dyDescent="0.25">
      <c r="A7621">
        <f t="shared" si="239"/>
        <v>318</v>
      </c>
      <c r="B7621" s="3">
        <f t="shared" si="238"/>
        <v>319</v>
      </c>
      <c r="C7621">
        <v>7619</v>
      </c>
      <c r="D7621" s="2">
        <f>profiles!C7621*sysconfig!$B$6</f>
        <v>0</v>
      </c>
      <c r="E7621" s="24">
        <f>profiles!D7621*sysconfig!$B$7</f>
        <v>66.773062020300671</v>
      </c>
      <c r="F7621" s="2">
        <f>profiles!E7621*sysconfig!$B$8</f>
        <v>0</v>
      </c>
    </row>
    <row r="7622" spans="1:6" x14ac:dyDescent="0.25">
      <c r="A7622">
        <f t="shared" si="239"/>
        <v>318</v>
      </c>
      <c r="B7622" s="3">
        <f t="shared" si="238"/>
        <v>319</v>
      </c>
      <c r="C7622">
        <v>7620</v>
      </c>
      <c r="D7622" s="2">
        <f>profiles!C7622*sysconfig!$B$6</f>
        <v>0</v>
      </c>
      <c r="E7622" s="24">
        <f>profiles!D7622*sysconfig!$B$7</f>
        <v>37.702196015899702</v>
      </c>
      <c r="F7622" s="2">
        <f>profiles!E7622*sysconfig!$B$8</f>
        <v>0</v>
      </c>
    </row>
    <row r="7623" spans="1:6" x14ac:dyDescent="0.25">
      <c r="A7623">
        <f t="shared" si="239"/>
        <v>318</v>
      </c>
      <c r="B7623" s="3">
        <f t="shared" si="238"/>
        <v>319</v>
      </c>
      <c r="C7623">
        <v>7621</v>
      </c>
      <c r="D7623" s="2">
        <f>profiles!C7623*sysconfig!$B$6</f>
        <v>0</v>
      </c>
      <c r="E7623" s="24">
        <f>profiles!D7623*sysconfig!$B$7</f>
        <v>39.402839714326163</v>
      </c>
      <c r="F7623" s="2">
        <f>profiles!E7623*sysconfig!$B$8</f>
        <v>0</v>
      </c>
    </row>
    <row r="7624" spans="1:6" x14ac:dyDescent="0.25">
      <c r="A7624">
        <f t="shared" si="239"/>
        <v>318</v>
      </c>
      <c r="B7624" s="3">
        <f t="shared" si="238"/>
        <v>319</v>
      </c>
      <c r="C7624">
        <v>7622</v>
      </c>
      <c r="D7624" s="2">
        <f>profiles!C7624*sysconfig!$B$6</f>
        <v>0</v>
      </c>
      <c r="E7624" s="24">
        <f>profiles!D7624*sysconfig!$B$7</f>
        <v>46.111787127213475</v>
      </c>
      <c r="F7624" s="2">
        <f>profiles!E7624*sysconfig!$B$8</f>
        <v>0</v>
      </c>
    </row>
    <row r="7625" spans="1:6" x14ac:dyDescent="0.25">
      <c r="A7625">
        <f t="shared" si="239"/>
        <v>318</v>
      </c>
      <c r="B7625" s="3">
        <f t="shared" si="238"/>
        <v>319</v>
      </c>
      <c r="C7625">
        <v>7623</v>
      </c>
      <c r="D7625" s="2">
        <f>profiles!C7625*sysconfig!$B$6</f>
        <v>0</v>
      </c>
      <c r="E7625" s="24">
        <f>profiles!D7625*sysconfig!$B$7</f>
        <v>39.794894029405299</v>
      </c>
      <c r="F7625" s="2">
        <f>profiles!E7625*sysconfig!$B$8</f>
        <v>0</v>
      </c>
    </row>
    <row r="7626" spans="1:6" x14ac:dyDescent="0.25">
      <c r="A7626">
        <f t="shared" si="239"/>
        <v>318</v>
      </c>
      <c r="B7626" s="3">
        <f t="shared" si="238"/>
        <v>319</v>
      </c>
      <c r="C7626">
        <v>7624</v>
      </c>
      <c r="D7626" s="2">
        <f>profiles!C7626*sysconfig!$B$6</f>
        <v>0</v>
      </c>
      <c r="E7626" s="24">
        <f>profiles!D7626*sysconfig!$B$7</f>
        <v>41.766347647598892</v>
      </c>
      <c r="F7626" s="2">
        <f>profiles!E7626*sysconfig!$B$8</f>
        <v>0</v>
      </c>
    </row>
    <row r="7627" spans="1:6" x14ac:dyDescent="0.25">
      <c r="A7627">
        <f t="shared" si="239"/>
        <v>318</v>
      </c>
      <c r="B7627" s="3">
        <f t="shared" si="238"/>
        <v>319</v>
      </c>
      <c r="C7627">
        <v>7625</v>
      </c>
      <c r="D7627" s="2">
        <f>profiles!C7627*sysconfig!$B$6</f>
        <v>0</v>
      </c>
      <c r="E7627" s="24">
        <f>profiles!D7627*sysconfig!$B$7</f>
        <v>56.439275598141144</v>
      </c>
      <c r="F7627" s="2">
        <f>profiles!E7627*sysconfig!$B$8</f>
        <v>0</v>
      </c>
    </row>
    <row r="7628" spans="1:6" x14ac:dyDescent="0.25">
      <c r="A7628">
        <f t="shared" si="239"/>
        <v>318</v>
      </c>
      <c r="B7628" s="3">
        <f t="shared" ref="B7628:B7691" si="240">A7628+1</f>
        <v>319</v>
      </c>
      <c r="C7628">
        <v>7626</v>
      </c>
      <c r="D7628" s="2">
        <f>profiles!C7628*sysconfig!$B$6</f>
        <v>0</v>
      </c>
      <c r="E7628" s="24">
        <f>profiles!D7628*sysconfig!$B$7</f>
        <v>36.787075880302886</v>
      </c>
      <c r="F7628" s="2">
        <f>profiles!E7628*sysconfig!$B$8</f>
        <v>0</v>
      </c>
    </row>
    <row r="7629" spans="1:6" x14ac:dyDescent="0.25">
      <c r="A7629">
        <f t="shared" si="239"/>
        <v>318</v>
      </c>
      <c r="B7629" s="3">
        <f t="shared" si="240"/>
        <v>319</v>
      </c>
      <c r="C7629">
        <v>7627</v>
      </c>
      <c r="D7629" s="2">
        <f>profiles!C7629*sysconfig!$B$6</f>
        <v>0</v>
      </c>
      <c r="E7629" s="24">
        <f>profiles!D7629*sysconfig!$B$7</f>
        <v>50.366207278086407</v>
      </c>
      <c r="F7629" s="2">
        <f>profiles!E7629*sysconfig!$B$8</f>
        <v>0</v>
      </c>
    </row>
    <row r="7630" spans="1:6" x14ac:dyDescent="0.25">
      <c r="A7630">
        <f t="shared" si="239"/>
        <v>318</v>
      </c>
      <c r="B7630" s="3">
        <f t="shared" si="240"/>
        <v>319</v>
      </c>
      <c r="C7630">
        <v>7628</v>
      </c>
      <c r="D7630" s="2">
        <f>profiles!C7630*sysconfig!$B$6</f>
        <v>0</v>
      </c>
      <c r="E7630" s="24">
        <f>profiles!D7630*sysconfig!$B$7</f>
        <v>39.382572011915464</v>
      </c>
      <c r="F7630" s="2">
        <f>profiles!E7630*sysconfig!$B$8</f>
        <v>0</v>
      </c>
    </row>
    <row r="7631" spans="1:6" x14ac:dyDescent="0.25">
      <c r="A7631">
        <f t="shared" si="239"/>
        <v>318</v>
      </c>
      <c r="B7631" s="3">
        <f t="shared" si="240"/>
        <v>319</v>
      </c>
      <c r="C7631">
        <v>7629</v>
      </c>
      <c r="D7631" s="2">
        <f>profiles!C7631*sysconfig!$B$6</f>
        <v>0</v>
      </c>
      <c r="E7631" s="24">
        <f>profiles!D7631*sysconfig!$B$7</f>
        <v>38.070514227606317</v>
      </c>
      <c r="F7631" s="2">
        <f>profiles!E7631*sysconfig!$B$8</f>
        <v>0</v>
      </c>
    </row>
    <row r="7632" spans="1:6" x14ac:dyDescent="0.25">
      <c r="A7632">
        <f t="shared" si="239"/>
        <v>318</v>
      </c>
      <c r="B7632" s="3">
        <f t="shared" si="240"/>
        <v>319</v>
      </c>
      <c r="C7632">
        <v>7630</v>
      </c>
      <c r="D7632" s="2">
        <f>profiles!C7632*sysconfig!$B$6</f>
        <v>0</v>
      </c>
      <c r="E7632" s="24">
        <f>profiles!D7632*sysconfig!$B$7</f>
        <v>19.296442079214952</v>
      </c>
      <c r="F7632" s="2">
        <f>profiles!E7632*sysconfig!$B$8</f>
        <v>0</v>
      </c>
    </row>
    <row r="7633" spans="1:6" x14ac:dyDescent="0.25">
      <c r="A7633">
        <f t="shared" si="239"/>
        <v>318</v>
      </c>
      <c r="B7633" s="3">
        <f t="shared" si="240"/>
        <v>319</v>
      </c>
      <c r="C7633">
        <v>7631</v>
      </c>
      <c r="D7633" s="2">
        <f>profiles!C7633*sysconfig!$B$6</f>
        <v>0</v>
      </c>
      <c r="E7633" s="24">
        <f>profiles!D7633*sysconfig!$B$7</f>
        <v>24.113735717517169</v>
      </c>
      <c r="F7633" s="2">
        <f>profiles!E7633*sysconfig!$B$8</f>
        <v>0</v>
      </c>
    </row>
    <row r="7634" spans="1:6" x14ac:dyDescent="0.25">
      <c r="A7634">
        <f t="shared" si="239"/>
        <v>318</v>
      </c>
      <c r="B7634" s="3">
        <f t="shared" si="240"/>
        <v>319</v>
      </c>
      <c r="C7634">
        <v>7632</v>
      </c>
      <c r="D7634" s="2">
        <f>profiles!C7634*sysconfig!$B$6</f>
        <v>0</v>
      </c>
      <c r="E7634" s="24">
        <f>profiles!D7634*sysconfig!$B$7</f>
        <v>32.510031027854936</v>
      </c>
      <c r="F7634" s="2">
        <f>profiles!E7634*sysconfig!$B$8</f>
        <v>0</v>
      </c>
    </row>
    <row r="7635" spans="1:6" x14ac:dyDescent="0.25">
      <c r="A7635">
        <f t="shared" si="239"/>
        <v>319</v>
      </c>
      <c r="B7635" s="3">
        <f t="shared" si="240"/>
        <v>320</v>
      </c>
      <c r="C7635">
        <v>7633</v>
      </c>
      <c r="D7635" s="2">
        <f>profiles!C7635*sysconfig!$B$6</f>
        <v>0</v>
      </c>
      <c r="E7635" s="24">
        <f>profiles!D7635*sysconfig!$B$7</f>
        <v>24.574993422499034</v>
      </c>
      <c r="F7635" s="2">
        <f>profiles!E7635*sysconfig!$B$8</f>
        <v>0</v>
      </c>
    </row>
    <row r="7636" spans="1:6" x14ac:dyDescent="0.25">
      <c r="A7636">
        <f t="shared" si="239"/>
        <v>319</v>
      </c>
      <c r="B7636" s="3">
        <f t="shared" si="240"/>
        <v>320</v>
      </c>
      <c r="C7636">
        <v>7634</v>
      </c>
      <c r="D7636" s="2">
        <f>profiles!C7636*sysconfig!$B$6</f>
        <v>0</v>
      </c>
      <c r="E7636" s="24">
        <f>profiles!D7636*sysconfig!$B$7</f>
        <v>28.073638717287228</v>
      </c>
      <c r="F7636" s="2">
        <f>profiles!E7636*sysconfig!$B$8</f>
        <v>0</v>
      </c>
    </row>
    <row r="7637" spans="1:6" x14ac:dyDescent="0.25">
      <c r="A7637">
        <f t="shared" si="239"/>
        <v>319</v>
      </c>
      <c r="B7637" s="3">
        <f t="shared" si="240"/>
        <v>320</v>
      </c>
      <c r="C7637">
        <v>7635</v>
      </c>
      <c r="D7637" s="2">
        <f>profiles!C7637*sysconfig!$B$6</f>
        <v>0</v>
      </c>
      <c r="E7637" s="24">
        <f>profiles!D7637*sysconfig!$B$7</f>
        <v>29.298810926840762</v>
      </c>
      <c r="F7637" s="2">
        <f>profiles!E7637*sysconfig!$B$8</f>
        <v>0</v>
      </c>
    </row>
    <row r="7638" spans="1:6" x14ac:dyDescent="0.25">
      <c r="A7638">
        <f t="shared" si="239"/>
        <v>319</v>
      </c>
      <c r="B7638" s="3">
        <f t="shared" si="240"/>
        <v>320</v>
      </c>
      <c r="C7638">
        <v>7636</v>
      </c>
      <c r="D7638" s="2">
        <f>profiles!C7638*sysconfig!$B$6</f>
        <v>0</v>
      </c>
      <c r="E7638" s="24">
        <f>profiles!D7638*sysconfig!$B$7</f>
        <v>37.505005407436812</v>
      </c>
      <c r="F7638" s="2">
        <f>profiles!E7638*sysconfig!$B$8</f>
        <v>0</v>
      </c>
    </row>
    <row r="7639" spans="1:6" x14ac:dyDescent="0.25">
      <c r="A7639">
        <f t="shared" si="239"/>
        <v>319</v>
      </c>
      <c r="B7639" s="3">
        <f t="shared" si="240"/>
        <v>320</v>
      </c>
      <c r="C7639">
        <v>7637</v>
      </c>
      <c r="D7639" s="2">
        <f>profiles!C7639*sysconfig!$B$6</f>
        <v>0</v>
      </c>
      <c r="E7639" s="24">
        <f>profiles!D7639*sysconfig!$B$7</f>
        <v>36.631996549403965</v>
      </c>
      <c r="F7639" s="2">
        <f>profiles!E7639*sysconfig!$B$8</f>
        <v>0</v>
      </c>
    </row>
    <row r="7640" spans="1:6" x14ac:dyDescent="0.25">
      <c r="A7640">
        <f t="shared" si="239"/>
        <v>319</v>
      </c>
      <c r="B7640" s="3">
        <f t="shared" si="240"/>
        <v>320</v>
      </c>
      <c r="C7640">
        <v>7638</v>
      </c>
      <c r="D7640" s="2">
        <f>profiles!C7640*sysconfig!$B$6</f>
        <v>0</v>
      </c>
      <c r="E7640" s="24">
        <f>profiles!D7640*sysconfig!$B$7</f>
        <v>57.852181818213367</v>
      </c>
      <c r="F7640" s="2">
        <f>profiles!E7640*sysconfig!$B$8</f>
        <v>0</v>
      </c>
    </row>
    <row r="7641" spans="1:6" x14ac:dyDescent="0.25">
      <c r="A7641">
        <f t="shared" si="239"/>
        <v>319</v>
      </c>
      <c r="B7641" s="3">
        <f t="shared" si="240"/>
        <v>320</v>
      </c>
      <c r="C7641">
        <v>7639</v>
      </c>
      <c r="D7641" s="2">
        <f>profiles!C7641*sysconfig!$B$6</f>
        <v>0</v>
      </c>
      <c r="E7641" s="24">
        <f>profiles!D7641*sysconfig!$B$7</f>
        <v>85.933346890388833</v>
      </c>
      <c r="F7641" s="2">
        <f>profiles!E7641*sysconfig!$B$8</f>
        <v>0</v>
      </c>
    </row>
    <row r="7642" spans="1:6" x14ac:dyDescent="0.25">
      <c r="A7642">
        <f t="shared" si="239"/>
        <v>319</v>
      </c>
      <c r="B7642" s="3">
        <f t="shared" si="240"/>
        <v>320</v>
      </c>
      <c r="C7642">
        <v>7640</v>
      </c>
      <c r="D7642" s="2">
        <f>profiles!C7642*sysconfig!$B$6</f>
        <v>0</v>
      </c>
      <c r="E7642" s="24">
        <f>profiles!D7642*sysconfig!$B$7</f>
        <v>55.368273937550498</v>
      </c>
      <c r="F7642" s="2">
        <f>profiles!E7642*sysconfig!$B$8</f>
        <v>0</v>
      </c>
    </row>
    <row r="7643" spans="1:6" x14ac:dyDescent="0.25">
      <c r="A7643">
        <f t="shared" si="239"/>
        <v>319</v>
      </c>
      <c r="B7643" s="3">
        <f t="shared" si="240"/>
        <v>320</v>
      </c>
      <c r="C7643">
        <v>7641</v>
      </c>
      <c r="D7643" s="2">
        <f>profiles!C7643*sysconfig!$B$6</f>
        <v>0</v>
      </c>
      <c r="E7643" s="24">
        <f>profiles!D7643*sysconfig!$B$7</f>
        <v>55.444969142012333</v>
      </c>
      <c r="F7643" s="2">
        <f>profiles!E7643*sysconfig!$B$8</f>
        <v>0</v>
      </c>
    </row>
    <row r="7644" spans="1:6" x14ac:dyDescent="0.25">
      <c r="A7644">
        <f t="shared" si="239"/>
        <v>319</v>
      </c>
      <c r="B7644" s="3">
        <f t="shared" si="240"/>
        <v>320</v>
      </c>
      <c r="C7644">
        <v>7642</v>
      </c>
      <c r="D7644" s="2">
        <f>profiles!C7644*sysconfig!$B$6</f>
        <v>0</v>
      </c>
      <c r="E7644" s="24">
        <f>profiles!D7644*sysconfig!$B$7</f>
        <v>66.443302569267587</v>
      </c>
      <c r="F7644" s="2">
        <f>profiles!E7644*sysconfig!$B$8</f>
        <v>0</v>
      </c>
    </row>
    <row r="7645" spans="1:6" x14ac:dyDescent="0.25">
      <c r="A7645">
        <f t="shared" si="239"/>
        <v>319</v>
      </c>
      <c r="B7645" s="3">
        <f t="shared" si="240"/>
        <v>320</v>
      </c>
      <c r="C7645">
        <v>7643</v>
      </c>
      <c r="D7645" s="2">
        <f>profiles!C7645*sysconfig!$B$6</f>
        <v>0</v>
      </c>
      <c r="E7645" s="24">
        <f>profiles!D7645*sysconfig!$B$7</f>
        <v>123.32405871066676</v>
      </c>
      <c r="F7645" s="2">
        <f>profiles!E7645*sysconfig!$B$8</f>
        <v>0</v>
      </c>
    </row>
    <row r="7646" spans="1:6" x14ac:dyDescent="0.25">
      <c r="A7646">
        <f t="shared" si="239"/>
        <v>319</v>
      </c>
      <c r="B7646" s="3">
        <f t="shared" si="240"/>
        <v>320</v>
      </c>
      <c r="C7646">
        <v>7644</v>
      </c>
      <c r="D7646" s="2">
        <f>profiles!C7646*sysconfig!$B$6</f>
        <v>0</v>
      </c>
      <c r="E7646" s="24">
        <f>profiles!D7646*sysconfig!$B$7</f>
        <v>119.45135646554381</v>
      </c>
      <c r="F7646" s="2">
        <f>profiles!E7646*sysconfig!$B$8</f>
        <v>0</v>
      </c>
    </row>
    <row r="7647" spans="1:6" x14ac:dyDescent="0.25">
      <c r="A7647">
        <f t="shared" si="239"/>
        <v>319</v>
      </c>
      <c r="B7647" s="3">
        <f t="shared" si="240"/>
        <v>320</v>
      </c>
      <c r="C7647">
        <v>7645</v>
      </c>
      <c r="D7647" s="2">
        <f>profiles!C7647*sysconfig!$B$6</f>
        <v>0</v>
      </c>
      <c r="E7647" s="24">
        <f>profiles!D7647*sysconfig!$B$7</f>
        <v>66.728188043064804</v>
      </c>
      <c r="F7647" s="2">
        <f>profiles!E7647*sysconfig!$B$8</f>
        <v>0</v>
      </c>
    </row>
    <row r="7648" spans="1:6" x14ac:dyDescent="0.25">
      <c r="A7648">
        <f t="shared" si="239"/>
        <v>319</v>
      </c>
      <c r="B7648" s="3">
        <f t="shared" si="240"/>
        <v>320</v>
      </c>
      <c r="C7648">
        <v>7646</v>
      </c>
      <c r="D7648" s="2">
        <f>profiles!C7648*sysconfig!$B$6</f>
        <v>0</v>
      </c>
      <c r="E7648" s="24">
        <f>profiles!D7648*sysconfig!$B$7</f>
        <v>50.183112264639149</v>
      </c>
      <c r="F7648" s="2">
        <f>profiles!E7648*sysconfig!$B$8</f>
        <v>0</v>
      </c>
    </row>
    <row r="7649" spans="1:6" x14ac:dyDescent="0.25">
      <c r="A7649">
        <f t="shared" si="239"/>
        <v>319</v>
      </c>
      <c r="B7649" s="3">
        <f t="shared" si="240"/>
        <v>320</v>
      </c>
      <c r="C7649">
        <v>7647</v>
      </c>
      <c r="D7649" s="2">
        <f>profiles!C7649*sysconfig!$B$6</f>
        <v>0</v>
      </c>
      <c r="E7649" s="24">
        <f>profiles!D7649*sysconfig!$B$7</f>
        <v>254.69430114343106</v>
      </c>
      <c r="F7649" s="2">
        <f>profiles!E7649*sysconfig!$B$8</f>
        <v>0</v>
      </c>
    </row>
    <row r="7650" spans="1:6" x14ac:dyDescent="0.25">
      <c r="A7650">
        <f t="shared" si="239"/>
        <v>319</v>
      </c>
      <c r="B7650" s="3">
        <f t="shared" si="240"/>
        <v>320</v>
      </c>
      <c r="C7650">
        <v>7648</v>
      </c>
      <c r="D7650" s="2">
        <f>profiles!C7650*sysconfig!$B$6</f>
        <v>0</v>
      </c>
      <c r="E7650" s="24">
        <f>profiles!D7650*sysconfig!$B$7</f>
        <v>42.545784828773023</v>
      </c>
      <c r="F7650" s="2">
        <f>profiles!E7650*sysconfig!$B$8</f>
        <v>0</v>
      </c>
    </row>
    <row r="7651" spans="1:6" x14ac:dyDescent="0.25">
      <c r="A7651">
        <f t="shared" si="239"/>
        <v>319</v>
      </c>
      <c r="B7651" s="3">
        <f t="shared" si="240"/>
        <v>320</v>
      </c>
      <c r="C7651">
        <v>7649</v>
      </c>
      <c r="D7651" s="2">
        <f>profiles!C7651*sysconfig!$B$6</f>
        <v>0</v>
      </c>
      <c r="E7651" s="24">
        <f>profiles!D7651*sysconfig!$B$7</f>
        <v>45.832626148483953</v>
      </c>
      <c r="F7651" s="2">
        <f>profiles!E7651*sysconfig!$B$8</f>
        <v>0</v>
      </c>
    </row>
    <row r="7652" spans="1:6" x14ac:dyDescent="0.25">
      <c r="A7652">
        <f t="shared" si="239"/>
        <v>319</v>
      </c>
      <c r="B7652" s="3">
        <f t="shared" si="240"/>
        <v>320</v>
      </c>
      <c r="C7652">
        <v>7650</v>
      </c>
      <c r="D7652" s="2">
        <f>profiles!C7652*sysconfig!$B$6</f>
        <v>0</v>
      </c>
      <c r="E7652" s="24">
        <f>profiles!D7652*sysconfig!$B$7</f>
        <v>57.472726525351014</v>
      </c>
      <c r="F7652" s="2">
        <f>profiles!E7652*sysconfig!$B$8</f>
        <v>0</v>
      </c>
    </row>
    <row r="7653" spans="1:6" x14ac:dyDescent="0.25">
      <c r="A7653">
        <f t="shared" si="239"/>
        <v>319</v>
      </c>
      <c r="B7653" s="3">
        <f t="shared" si="240"/>
        <v>320</v>
      </c>
      <c r="C7653">
        <v>7651</v>
      </c>
      <c r="D7653" s="2">
        <f>profiles!C7653*sysconfig!$B$6</f>
        <v>0</v>
      </c>
      <c r="E7653" s="24">
        <f>profiles!D7653*sysconfig!$B$7</f>
        <v>258.26846896926656</v>
      </c>
      <c r="F7653" s="2">
        <f>profiles!E7653*sysconfig!$B$8</f>
        <v>0</v>
      </c>
    </row>
    <row r="7654" spans="1:6" x14ac:dyDescent="0.25">
      <c r="A7654">
        <f t="shared" si="239"/>
        <v>319</v>
      </c>
      <c r="B7654" s="3">
        <f t="shared" si="240"/>
        <v>320</v>
      </c>
      <c r="C7654">
        <v>7652</v>
      </c>
      <c r="D7654" s="2">
        <f>profiles!C7654*sysconfig!$B$6</f>
        <v>0</v>
      </c>
      <c r="E7654" s="24">
        <f>profiles!D7654*sysconfig!$B$7</f>
        <v>26.924714191453639</v>
      </c>
      <c r="F7654" s="2">
        <f>profiles!E7654*sysconfig!$B$8</f>
        <v>0</v>
      </c>
    </row>
    <row r="7655" spans="1:6" x14ac:dyDescent="0.25">
      <c r="A7655">
        <f t="shared" si="239"/>
        <v>319</v>
      </c>
      <c r="B7655" s="3">
        <f t="shared" si="240"/>
        <v>320</v>
      </c>
      <c r="C7655">
        <v>7653</v>
      </c>
      <c r="D7655" s="2">
        <f>profiles!C7655*sysconfig!$B$6</f>
        <v>0</v>
      </c>
      <c r="E7655" s="24">
        <f>profiles!D7655*sysconfig!$B$7</f>
        <v>30.772781706053703</v>
      </c>
      <c r="F7655" s="2">
        <f>profiles!E7655*sysconfig!$B$8</f>
        <v>0</v>
      </c>
    </row>
    <row r="7656" spans="1:6" x14ac:dyDescent="0.25">
      <c r="A7656">
        <f t="shared" si="239"/>
        <v>319</v>
      </c>
      <c r="B7656" s="3">
        <f t="shared" si="240"/>
        <v>320</v>
      </c>
      <c r="C7656">
        <v>7654</v>
      </c>
      <c r="D7656" s="2">
        <f>profiles!C7656*sysconfig!$B$6</f>
        <v>0</v>
      </c>
      <c r="E7656" s="24">
        <f>profiles!D7656*sysconfig!$B$7</f>
        <v>28.24225954115435</v>
      </c>
      <c r="F7656" s="2">
        <f>profiles!E7656*sysconfig!$B$8</f>
        <v>0</v>
      </c>
    </row>
    <row r="7657" spans="1:6" x14ac:dyDescent="0.25">
      <c r="A7657">
        <f t="shared" si="239"/>
        <v>319</v>
      </c>
      <c r="B7657" s="3">
        <f t="shared" si="240"/>
        <v>320</v>
      </c>
      <c r="C7657">
        <v>7655</v>
      </c>
      <c r="D7657" s="2">
        <f>profiles!C7657*sysconfig!$B$6</f>
        <v>0</v>
      </c>
      <c r="E7657" s="24">
        <f>profiles!D7657*sysconfig!$B$7</f>
        <v>30.930777805794492</v>
      </c>
      <c r="F7657" s="2">
        <f>profiles!E7657*sysconfig!$B$8</f>
        <v>0</v>
      </c>
    </row>
    <row r="7658" spans="1:6" x14ac:dyDescent="0.25">
      <c r="A7658">
        <f t="shared" si="239"/>
        <v>319</v>
      </c>
      <c r="B7658" s="3">
        <f t="shared" si="240"/>
        <v>320</v>
      </c>
      <c r="C7658">
        <v>7656</v>
      </c>
      <c r="D7658" s="2">
        <f>profiles!C7658*sysconfig!$B$6</f>
        <v>0</v>
      </c>
      <c r="E7658" s="24">
        <f>profiles!D7658*sysconfig!$B$7</f>
        <v>29.576632348136528</v>
      </c>
      <c r="F7658" s="2">
        <f>profiles!E7658*sysconfig!$B$8</f>
        <v>0</v>
      </c>
    </row>
    <row r="7659" spans="1:6" x14ac:dyDescent="0.25">
      <c r="A7659">
        <f t="shared" si="239"/>
        <v>320</v>
      </c>
      <c r="B7659" s="3">
        <f t="shared" si="240"/>
        <v>321</v>
      </c>
      <c r="C7659">
        <v>7657</v>
      </c>
      <c r="D7659" s="2">
        <f>profiles!C7659*sysconfig!$B$6</f>
        <v>0</v>
      </c>
      <c r="E7659" s="24">
        <f>profiles!D7659*sysconfig!$B$7</f>
        <v>25.996339949859372</v>
      </c>
      <c r="F7659" s="2">
        <f>profiles!E7659*sysconfig!$B$8</f>
        <v>0</v>
      </c>
    </row>
    <row r="7660" spans="1:6" x14ac:dyDescent="0.25">
      <c r="A7660">
        <f t="shared" si="239"/>
        <v>320</v>
      </c>
      <c r="B7660" s="3">
        <f t="shared" si="240"/>
        <v>321</v>
      </c>
      <c r="C7660">
        <v>7658</v>
      </c>
      <c r="D7660" s="2">
        <f>profiles!C7660*sysconfig!$B$6</f>
        <v>0</v>
      </c>
      <c r="E7660" s="24">
        <f>profiles!D7660*sysconfig!$B$7</f>
        <v>20.78159343294195</v>
      </c>
      <c r="F7660" s="2">
        <f>profiles!E7660*sysconfig!$B$8</f>
        <v>0</v>
      </c>
    </row>
    <row r="7661" spans="1:6" x14ac:dyDescent="0.25">
      <c r="A7661">
        <f t="shared" si="239"/>
        <v>320</v>
      </c>
      <c r="B7661" s="3">
        <f t="shared" si="240"/>
        <v>321</v>
      </c>
      <c r="C7661">
        <v>7659</v>
      </c>
      <c r="D7661" s="2">
        <f>profiles!C7661*sysconfig!$B$6</f>
        <v>0</v>
      </c>
      <c r="E7661" s="24">
        <f>profiles!D7661*sysconfig!$B$7</f>
        <v>33.724936309984066</v>
      </c>
      <c r="F7661" s="2">
        <f>profiles!E7661*sysconfig!$B$8</f>
        <v>0</v>
      </c>
    </row>
    <row r="7662" spans="1:6" x14ac:dyDescent="0.25">
      <c r="A7662">
        <f t="shared" si="239"/>
        <v>320</v>
      </c>
      <c r="B7662" s="3">
        <f t="shared" si="240"/>
        <v>321</v>
      </c>
      <c r="C7662">
        <v>7660</v>
      </c>
      <c r="D7662" s="2">
        <f>profiles!C7662*sysconfig!$B$6</f>
        <v>0</v>
      </c>
      <c r="E7662" s="24">
        <f>profiles!D7662*sysconfig!$B$7</f>
        <v>31.828449675328201</v>
      </c>
      <c r="F7662" s="2">
        <f>profiles!E7662*sysconfig!$B$8</f>
        <v>0</v>
      </c>
    </row>
    <row r="7663" spans="1:6" x14ac:dyDescent="0.25">
      <c r="A7663">
        <f t="shared" si="239"/>
        <v>320</v>
      </c>
      <c r="B7663" s="3">
        <f t="shared" si="240"/>
        <v>321</v>
      </c>
      <c r="C7663">
        <v>7661</v>
      </c>
      <c r="D7663" s="2">
        <f>profiles!C7663*sysconfig!$B$6</f>
        <v>0</v>
      </c>
      <c r="E7663" s="24">
        <f>profiles!D7663*sysconfig!$B$7</f>
        <v>35.238847927658441</v>
      </c>
      <c r="F7663" s="2">
        <f>profiles!E7663*sysconfig!$B$8</f>
        <v>0</v>
      </c>
    </row>
    <row r="7664" spans="1:6" x14ac:dyDescent="0.25">
      <c r="A7664">
        <f t="shared" si="239"/>
        <v>320</v>
      </c>
      <c r="B7664" s="3">
        <f t="shared" si="240"/>
        <v>321</v>
      </c>
      <c r="C7664">
        <v>7662</v>
      </c>
      <c r="D7664" s="2">
        <f>profiles!C7664*sysconfig!$B$6</f>
        <v>0</v>
      </c>
      <c r="E7664" s="24">
        <f>profiles!D7664*sysconfig!$B$7</f>
        <v>38.600047791072456</v>
      </c>
      <c r="F7664" s="2">
        <f>profiles!E7664*sysconfig!$B$8</f>
        <v>0</v>
      </c>
    </row>
    <row r="7665" spans="1:6" x14ac:dyDescent="0.25">
      <c r="A7665">
        <f t="shared" si="239"/>
        <v>320</v>
      </c>
      <c r="B7665" s="3">
        <f t="shared" si="240"/>
        <v>321</v>
      </c>
      <c r="C7665">
        <v>7663</v>
      </c>
      <c r="D7665" s="2">
        <f>profiles!C7665*sysconfig!$B$6</f>
        <v>0</v>
      </c>
      <c r="E7665" s="24">
        <f>profiles!D7665*sysconfig!$B$7</f>
        <v>70.23412498575027</v>
      </c>
      <c r="F7665" s="2">
        <f>profiles!E7665*sysconfig!$B$8</f>
        <v>0</v>
      </c>
    </row>
    <row r="7666" spans="1:6" x14ac:dyDescent="0.25">
      <c r="A7666">
        <f t="shared" si="239"/>
        <v>320</v>
      </c>
      <c r="B7666" s="3">
        <f t="shared" si="240"/>
        <v>321</v>
      </c>
      <c r="C7666">
        <v>7664</v>
      </c>
      <c r="D7666" s="2">
        <f>profiles!C7666*sysconfig!$B$6</f>
        <v>0</v>
      </c>
      <c r="E7666" s="24">
        <f>profiles!D7666*sysconfig!$B$7</f>
        <v>85.430817866808852</v>
      </c>
      <c r="F7666" s="2">
        <f>profiles!E7666*sysconfig!$B$8</f>
        <v>0</v>
      </c>
    </row>
    <row r="7667" spans="1:6" x14ac:dyDescent="0.25">
      <c r="A7667">
        <f t="shared" si="239"/>
        <v>320</v>
      </c>
      <c r="B7667" s="3">
        <f t="shared" si="240"/>
        <v>321</v>
      </c>
      <c r="C7667">
        <v>7665</v>
      </c>
      <c r="D7667" s="2">
        <f>profiles!C7667*sysconfig!$B$6</f>
        <v>0</v>
      </c>
      <c r="E7667" s="24">
        <f>profiles!D7667*sysconfig!$B$7</f>
        <v>46.215327852174482</v>
      </c>
      <c r="F7667" s="2">
        <f>profiles!E7667*sysconfig!$B$8</f>
        <v>0</v>
      </c>
    </row>
    <row r="7668" spans="1:6" x14ac:dyDescent="0.25">
      <c r="A7668">
        <f t="shared" si="239"/>
        <v>320</v>
      </c>
      <c r="B7668" s="3">
        <f t="shared" si="240"/>
        <v>321</v>
      </c>
      <c r="C7668">
        <v>7666</v>
      </c>
      <c r="D7668" s="2">
        <f>profiles!C7668*sysconfig!$B$6</f>
        <v>0</v>
      </c>
      <c r="E7668" s="24">
        <f>profiles!D7668*sysconfig!$B$7</f>
        <v>50.123771518334408</v>
      </c>
      <c r="F7668" s="2">
        <f>profiles!E7668*sysconfig!$B$8</f>
        <v>0</v>
      </c>
    </row>
    <row r="7669" spans="1:6" x14ac:dyDescent="0.25">
      <c r="A7669">
        <f t="shared" si="239"/>
        <v>320</v>
      </c>
      <c r="B7669" s="3">
        <f t="shared" si="240"/>
        <v>321</v>
      </c>
      <c r="C7669">
        <v>7667</v>
      </c>
      <c r="D7669" s="2">
        <f>profiles!C7669*sysconfig!$B$6</f>
        <v>0</v>
      </c>
      <c r="E7669" s="24">
        <f>profiles!D7669*sysconfig!$B$7</f>
        <v>266.65235162887257</v>
      </c>
      <c r="F7669" s="2">
        <f>profiles!E7669*sysconfig!$B$8</f>
        <v>0</v>
      </c>
    </row>
    <row r="7670" spans="1:6" x14ac:dyDescent="0.25">
      <c r="A7670">
        <f t="shared" si="239"/>
        <v>320</v>
      </c>
      <c r="B7670" s="3">
        <f t="shared" si="240"/>
        <v>321</v>
      </c>
      <c r="C7670">
        <v>7668</v>
      </c>
      <c r="D7670" s="2">
        <f>profiles!C7670*sysconfig!$B$6</f>
        <v>0</v>
      </c>
      <c r="E7670" s="24">
        <f>profiles!D7670*sysconfig!$B$7</f>
        <v>96.137656239920091</v>
      </c>
      <c r="F7670" s="2">
        <f>profiles!E7670*sysconfig!$B$8</f>
        <v>0</v>
      </c>
    </row>
    <row r="7671" spans="1:6" x14ac:dyDescent="0.25">
      <c r="A7671">
        <f t="shared" si="239"/>
        <v>320</v>
      </c>
      <c r="B7671" s="3">
        <f t="shared" si="240"/>
        <v>321</v>
      </c>
      <c r="C7671">
        <v>7669</v>
      </c>
      <c r="D7671" s="2">
        <f>profiles!C7671*sysconfig!$B$6</f>
        <v>0</v>
      </c>
      <c r="E7671" s="24">
        <f>profiles!D7671*sysconfig!$B$7</f>
        <v>136.00641016642098</v>
      </c>
      <c r="F7671" s="2">
        <f>profiles!E7671*sysconfig!$B$8</f>
        <v>0</v>
      </c>
    </row>
    <row r="7672" spans="1:6" x14ac:dyDescent="0.25">
      <c r="A7672">
        <f t="shared" si="239"/>
        <v>320</v>
      </c>
      <c r="B7672" s="3">
        <f t="shared" si="240"/>
        <v>321</v>
      </c>
      <c r="C7672">
        <v>7670</v>
      </c>
      <c r="D7672" s="2">
        <f>profiles!C7672*sysconfig!$B$6</f>
        <v>0</v>
      </c>
      <c r="E7672" s="24">
        <f>profiles!D7672*sysconfig!$B$7</f>
        <v>76.951756942805858</v>
      </c>
      <c r="F7672" s="2">
        <f>profiles!E7672*sysconfig!$B$8</f>
        <v>0</v>
      </c>
    </row>
    <row r="7673" spans="1:6" x14ac:dyDescent="0.25">
      <c r="A7673">
        <f t="shared" si="239"/>
        <v>320</v>
      </c>
      <c r="B7673" s="3">
        <f t="shared" si="240"/>
        <v>321</v>
      </c>
      <c r="C7673">
        <v>7671</v>
      </c>
      <c r="D7673" s="2">
        <f>profiles!C7673*sysconfig!$B$6</f>
        <v>0</v>
      </c>
      <c r="E7673" s="24">
        <f>profiles!D7673*sysconfig!$B$7</f>
        <v>44.711930152804591</v>
      </c>
      <c r="F7673" s="2">
        <f>profiles!E7673*sysconfig!$B$8</f>
        <v>0</v>
      </c>
    </row>
    <row r="7674" spans="1:6" x14ac:dyDescent="0.25">
      <c r="A7674">
        <f t="shared" si="239"/>
        <v>320</v>
      </c>
      <c r="B7674" s="3">
        <f t="shared" si="240"/>
        <v>321</v>
      </c>
      <c r="C7674">
        <v>7672</v>
      </c>
      <c r="D7674" s="2">
        <f>profiles!C7674*sysconfig!$B$6</f>
        <v>0</v>
      </c>
      <c r="E7674" s="24">
        <f>profiles!D7674*sysconfig!$B$7</f>
        <v>44.452992069252097</v>
      </c>
      <c r="F7674" s="2">
        <f>profiles!E7674*sysconfig!$B$8</f>
        <v>0</v>
      </c>
    </row>
    <row r="7675" spans="1:6" x14ac:dyDescent="0.25">
      <c r="A7675">
        <f t="shared" si="239"/>
        <v>320</v>
      </c>
      <c r="B7675" s="3">
        <f t="shared" si="240"/>
        <v>321</v>
      </c>
      <c r="C7675">
        <v>7673</v>
      </c>
      <c r="D7675" s="2">
        <f>profiles!C7675*sysconfig!$B$6</f>
        <v>0</v>
      </c>
      <c r="E7675" s="24">
        <f>profiles!D7675*sysconfig!$B$7</f>
        <v>44.481797790460874</v>
      </c>
      <c r="F7675" s="2">
        <f>profiles!E7675*sysconfig!$B$8</f>
        <v>0</v>
      </c>
    </row>
    <row r="7676" spans="1:6" x14ac:dyDescent="0.25">
      <c r="A7676">
        <f t="shared" si="239"/>
        <v>320</v>
      </c>
      <c r="B7676" s="3">
        <f t="shared" si="240"/>
        <v>321</v>
      </c>
      <c r="C7676">
        <v>7674</v>
      </c>
      <c r="D7676" s="2">
        <f>profiles!C7676*sysconfig!$B$6</f>
        <v>0</v>
      </c>
      <c r="E7676" s="24">
        <f>profiles!D7676*sysconfig!$B$7</f>
        <v>60.068969025834356</v>
      </c>
      <c r="F7676" s="2">
        <f>profiles!E7676*sysconfig!$B$8</f>
        <v>0</v>
      </c>
    </row>
    <row r="7677" spans="1:6" x14ac:dyDescent="0.25">
      <c r="A7677">
        <f t="shared" si="239"/>
        <v>320</v>
      </c>
      <c r="B7677" s="3">
        <f t="shared" si="240"/>
        <v>321</v>
      </c>
      <c r="C7677">
        <v>7675</v>
      </c>
      <c r="D7677" s="2">
        <f>profiles!C7677*sysconfig!$B$6</f>
        <v>0</v>
      </c>
      <c r="E7677" s="24">
        <f>profiles!D7677*sysconfig!$B$7</f>
        <v>34.608263310028462</v>
      </c>
      <c r="F7677" s="2">
        <f>profiles!E7677*sysconfig!$B$8</f>
        <v>0</v>
      </c>
    </row>
    <row r="7678" spans="1:6" x14ac:dyDescent="0.25">
      <c r="A7678">
        <f t="shared" si="239"/>
        <v>320</v>
      </c>
      <c r="B7678" s="3">
        <f t="shared" si="240"/>
        <v>321</v>
      </c>
      <c r="C7678">
        <v>7676</v>
      </c>
      <c r="D7678" s="2">
        <f>profiles!C7678*sysconfig!$B$6</f>
        <v>0</v>
      </c>
      <c r="E7678" s="24">
        <f>profiles!D7678*sysconfig!$B$7</f>
        <v>24.769651412091822</v>
      </c>
      <c r="F7678" s="2">
        <f>profiles!E7678*sysconfig!$B$8</f>
        <v>0</v>
      </c>
    </row>
    <row r="7679" spans="1:6" x14ac:dyDescent="0.25">
      <c r="A7679">
        <f t="shared" si="239"/>
        <v>320</v>
      </c>
      <c r="B7679" s="3">
        <f t="shared" si="240"/>
        <v>321</v>
      </c>
      <c r="C7679">
        <v>7677</v>
      </c>
      <c r="D7679" s="2">
        <f>profiles!C7679*sysconfig!$B$6</f>
        <v>0</v>
      </c>
      <c r="E7679" s="24">
        <f>profiles!D7679*sysconfig!$B$7</f>
        <v>25.828117755544827</v>
      </c>
      <c r="F7679" s="2">
        <f>profiles!E7679*sysconfig!$B$8</f>
        <v>0</v>
      </c>
    </row>
    <row r="7680" spans="1:6" x14ac:dyDescent="0.25">
      <c r="A7680">
        <f t="shared" si="239"/>
        <v>320</v>
      </c>
      <c r="B7680" s="3">
        <f t="shared" si="240"/>
        <v>321</v>
      </c>
      <c r="C7680">
        <v>7678</v>
      </c>
      <c r="D7680" s="2">
        <f>profiles!C7680*sysconfig!$B$6</f>
        <v>0</v>
      </c>
      <c r="E7680" s="24">
        <f>profiles!D7680*sysconfig!$B$7</f>
        <v>26.385957588181711</v>
      </c>
      <c r="F7680" s="2">
        <f>profiles!E7680*sysconfig!$B$8</f>
        <v>0</v>
      </c>
    </row>
    <row r="7681" spans="1:6" x14ac:dyDescent="0.25">
      <c r="A7681">
        <f t="shared" si="239"/>
        <v>320</v>
      </c>
      <c r="B7681" s="3">
        <f t="shared" si="240"/>
        <v>321</v>
      </c>
      <c r="C7681">
        <v>7679</v>
      </c>
      <c r="D7681" s="2">
        <f>profiles!C7681*sysconfig!$B$6</f>
        <v>0</v>
      </c>
      <c r="E7681" s="24">
        <f>profiles!D7681*sysconfig!$B$7</f>
        <v>33.315873652560164</v>
      </c>
      <c r="F7681" s="2">
        <f>profiles!E7681*sysconfig!$B$8</f>
        <v>0</v>
      </c>
    </row>
    <row r="7682" spans="1:6" x14ac:dyDescent="0.25">
      <c r="A7682">
        <f t="shared" si="239"/>
        <v>320</v>
      </c>
      <c r="B7682" s="3">
        <f t="shared" si="240"/>
        <v>321</v>
      </c>
      <c r="C7682">
        <v>7680</v>
      </c>
      <c r="D7682" s="2">
        <f>profiles!C7682*sysconfig!$B$6</f>
        <v>0</v>
      </c>
      <c r="E7682" s="24">
        <f>profiles!D7682*sysconfig!$B$7</f>
        <v>28.563069659728228</v>
      </c>
      <c r="F7682" s="2">
        <f>profiles!E7682*sysconfig!$B$8</f>
        <v>0</v>
      </c>
    </row>
    <row r="7683" spans="1:6" x14ac:dyDescent="0.25">
      <c r="A7683">
        <f t="shared" si="239"/>
        <v>321</v>
      </c>
      <c r="B7683" s="3">
        <f t="shared" si="240"/>
        <v>322</v>
      </c>
      <c r="C7683">
        <v>7681</v>
      </c>
      <c r="D7683" s="2">
        <f>profiles!C7683*sysconfig!$B$6</f>
        <v>0</v>
      </c>
      <c r="E7683" s="24">
        <f>profiles!D7683*sysconfig!$B$7</f>
        <v>36.093551870164077</v>
      </c>
      <c r="F7683" s="2">
        <f>profiles!E7683*sysconfig!$B$8</f>
        <v>0</v>
      </c>
    </row>
    <row r="7684" spans="1:6" x14ac:dyDescent="0.25">
      <c r="A7684">
        <f t="shared" ref="A7684:A7747" si="241">ROUNDUP(C7684/24,0)</f>
        <v>321</v>
      </c>
      <c r="B7684" s="3">
        <f t="shared" si="240"/>
        <v>322</v>
      </c>
      <c r="C7684">
        <v>7682</v>
      </c>
      <c r="D7684" s="2">
        <f>profiles!C7684*sysconfig!$B$6</f>
        <v>0</v>
      </c>
      <c r="E7684" s="24">
        <f>profiles!D7684*sysconfig!$B$7</f>
        <v>31.552114032277284</v>
      </c>
      <c r="F7684" s="2">
        <f>profiles!E7684*sysconfig!$B$8</f>
        <v>0</v>
      </c>
    </row>
    <row r="7685" spans="1:6" x14ac:dyDescent="0.25">
      <c r="A7685">
        <f t="shared" si="241"/>
        <v>321</v>
      </c>
      <c r="B7685" s="3">
        <f t="shared" si="240"/>
        <v>322</v>
      </c>
      <c r="C7685">
        <v>7683</v>
      </c>
      <c r="D7685" s="2">
        <f>profiles!C7685*sysconfig!$B$6</f>
        <v>0</v>
      </c>
      <c r="E7685" s="24">
        <f>profiles!D7685*sysconfig!$B$7</f>
        <v>27.643697097681045</v>
      </c>
      <c r="F7685" s="2">
        <f>profiles!E7685*sysconfig!$B$8</f>
        <v>0</v>
      </c>
    </row>
    <row r="7686" spans="1:6" x14ac:dyDescent="0.25">
      <c r="A7686">
        <f t="shared" si="241"/>
        <v>321</v>
      </c>
      <c r="B7686" s="3">
        <f t="shared" si="240"/>
        <v>322</v>
      </c>
      <c r="C7686">
        <v>7684</v>
      </c>
      <c r="D7686" s="2">
        <f>profiles!C7686*sysconfig!$B$6</f>
        <v>0</v>
      </c>
      <c r="E7686" s="24">
        <f>profiles!D7686*sysconfig!$B$7</f>
        <v>31.04881388438352</v>
      </c>
      <c r="F7686" s="2">
        <f>profiles!E7686*sysconfig!$B$8</f>
        <v>0</v>
      </c>
    </row>
    <row r="7687" spans="1:6" x14ac:dyDescent="0.25">
      <c r="A7687">
        <f t="shared" si="241"/>
        <v>321</v>
      </c>
      <c r="B7687" s="3">
        <f t="shared" si="240"/>
        <v>322</v>
      </c>
      <c r="C7687">
        <v>7685</v>
      </c>
      <c r="D7687" s="2">
        <f>profiles!C7687*sysconfig!$B$6</f>
        <v>0</v>
      </c>
      <c r="E7687" s="24">
        <f>profiles!D7687*sysconfig!$B$7</f>
        <v>31.81221919901613</v>
      </c>
      <c r="F7687" s="2">
        <f>profiles!E7687*sysconfig!$B$8</f>
        <v>0</v>
      </c>
    </row>
    <row r="7688" spans="1:6" x14ac:dyDescent="0.25">
      <c r="A7688">
        <f t="shared" si="241"/>
        <v>321</v>
      </c>
      <c r="B7688" s="3">
        <f t="shared" si="240"/>
        <v>322</v>
      </c>
      <c r="C7688">
        <v>7686</v>
      </c>
      <c r="D7688" s="2">
        <f>profiles!C7688*sysconfig!$B$6</f>
        <v>0</v>
      </c>
      <c r="E7688" s="24">
        <f>profiles!D7688*sysconfig!$B$7</f>
        <v>31.429428946783251</v>
      </c>
      <c r="F7688" s="2">
        <f>profiles!E7688*sysconfig!$B$8</f>
        <v>0</v>
      </c>
    </row>
    <row r="7689" spans="1:6" x14ac:dyDescent="0.25">
      <c r="A7689">
        <f t="shared" si="241"/>
        <v>321</v>
      </c>
      <c r="B7689" s="3">
        <f t="shared" si="240"/>
        <v>322</v>
      </c>
      <c r="C7689">
        <v>7687</v>
      </c>
      <c r="D7689" s="2">
        <f>profiles!C7689*sysconfig!$B$6</f>
        <v>0</v>
      </c>
      <c r="E7689" s="24">
        <f>profiles!D7689*sysconfig!$B$7</f>
        <v>31.039985215483245</v>
      </c>
      <c r="F7689" s="2">
        <f>profiles!E7689*sysconfig!$B$8</f>
        <v>0</v>
      </c>
    </row>
    <row r="7690" spans="1:6" x14ac:dyDescent="0.25">
      <c r="A7690">
        <f t="shared" si="241"/>
        <v>321</v>
      </c>
      <c r="B7690" s="3">
        <f t="shared" si="240"/>
        <v>322</v>
      </c>
      <c r="C7690">
        <v>7688</v>
      </c>
      <c r="D7690" s="2">
        <f>profiles!C7690*sysconfig!$B$6</f>
        <v>0</v>
      </c>
      <c r="E7690" s="24">
        <f>profiles!D7690*sysconfig!$B$7</f>
        <v>31.451467566703677</v>
      </c>
      <c r="F7690" s="2">
        <f>profiles!E7690*sysconfig!$B$8</f>
        <v>0</v>
      </c>
    </row>
    <row r="7691" spans="1:6" x14ac:dyDescent="0.25">
      <c r="A7691">
        <f t="shared" si="241"/>
        <v>321</v>
      </c>
      <c r="B7691" s="3">
        <f t="shared" si="240"/>
        <v>322</v>
      </c>
      <c r="C7691">
        <v>7689</v>
      </c>
      <c r="D7691" s="2">
        <f>profiles!C7691*sysconfig!$B$6</f>
        <v>0</v>
      </c>
      <c r="E7691" s="24">
        <f>profiles!D7691*sysconfig!$B$7</f>
        <v>39.307383152783729</v>
      </c>
      <c r="F7691" s="2">
        <f>profiles!E7691*sysconfig!$B$8</f>
        <v>0</v>
      </c>
    </row>
    <row r="7692" spans="1:6" x14ac:dyDescent="0.25">
      <c r="A7692">
        <f t="shared" si="241"/>
        <v>321</v>
      </c>
      <c r="B7692" s="3">
        <f t="shared" ref="B7692:B7755" si="242">A7692+1</f>
        <v>322</v>
      </c>
      <c r="C7692">
        <v>7690</v>
      </c>
      <c r="D7692" s="2">
        <f>profiles!C7692*sysconfig!$B$6</f>
        <v>0</v>
      </c>
      <c r="E7692" s="24">
        <f>profiles!D7692*sysconfig!$B$7</f>
        <v>45.305859926183004</v>
      </c>
      <c r="F7692" s="2">
        <f>profiles!E7692*sysconfig!$B$8</f>
        <v>0</v>
      </c>
    </row>
    <row r="7693" spans="1:6" x14ac:dyDescent="0.25">
      <c r="A7693">
        <f t="shared" si="241"/>
        <v>321</v>
      </c>
      <c r="B7693" s="3">
        <f t="shared" si="242"/>
        <v>322</v>
      </c>
      <c r="C7693">
        <v>7691</v>
      </c>
      <c r="D7693" s="2">
        <f>profiles!C7693*sysconfig!$B$6</f>
        <v>0</v>
      </c>
      <c r="E7693" s="24">
        <f>profiles!D7693*sysconfig!$B$7</f>
        <v>42.082579651846245</v>
      </c>
      <c r="F7693" s="2">
        <f>profiles!E7693*sysconfig!$B$8</f>
        <v>0</v>
      </c>
    </row>
    <row r="7694" spans="1:6" x14ac:dyDescent="0.25">
      <c r="A7694">
        <f t="shared" si="241"/>
        <v>321</v>
      </c>
      <c r="B7694" s="3">
        <f t="shared" si="242"/>
        <v>322</v>
      </c>
      <c r="C7694">
        <v>7692</v>
      </c>
      <c r="D7694" s="2">
        <f>profiles!C7694*sysconfig!$B$6</f>
        <v>0</v>
      </c>
      <c r="E7694" s="24">
        <f>profiles!D7694*sysconfig!$B$7</f>
        <v>31.468466564890342</v>
      </c>
      <c r="F7694" s="2">
        <f>profiles!E7694*sysconfig!$B$8</f>
        <v>0</v>
      </c>
    </row>
    <row r="7695" spans="1:6" x14ac:dyDescent="0.25">
      <c r="A7695">
        <f t="shared" si="241"/>
        <v>321</v>
      </c>
      <c r="B7695" s="3">
        <f t="shared" si="242"/>
        <v>322</v>
      </c>
      <c r="C7695">
        <v>7693</v>
      </c>
      <c r="D7695" s="2">
        <f>profiles!C7695*sysconfig!$B$6</f>
        <v>0</v>
      </c>
      <c r="E7695" s="24">
        <f>profiles!D7695*sysconfig!$B$7</f>
        <v>45.5460433636554</v>
      </c>
      <c r="F7695" s="2">
        <f>profiles!E7695*sysconfig!$B$8</f>
        <v>0</v>
      </c>
    </row>
    <row r="7696" spans="1:6" x14ac:dyDescent="0.25">
      <c r="A7696">
        <f t="shared" si="241"/>
        <v>321</v>
      </c>
      <c r="B7696" s="3">
        <f t="shared" si="242"/>
        <v>322</v>
      </c>
      <c r="C7696">
        <v>7694</v>
      </c>
      <c r="D7696" s="2">
        <f>profiles!C7696*sysconfig!$B$6</f>
        <v>0</v>
      </c>
      <c r="E7696" s="24">
        <f>profiles!D7696*sysconfig!$B$7</f>
        <v>63.722125531992297</v>
      </c>
      <c r="F7696" s="2">
        <f>profiles!E7696*sysconfig!$B$8</f>
        <v>0</v>
      </c>
    </row>
    <row r="7697" spans="1:6" x14ac:dyDescent="0.25">
      <c r="A7697">
        <f t="shared" si="241"/>
        <v>321</v>
      </c>
      <c r="B7697" s="3">
        <f t="shared" si="242"/>
        <v>322</v>
      </c>
      <c r="C7697">
        <v>7695</v>
      </c>
      <c r="D7697" s="2">
        <f>profiles!C7697*sysconfig!$B$6</f>
        <v>0</v>
      </c>
      <c r="E7697" s="24">
        <f>profiles!D7697*sysconfig!$B$7</f>
        <v>35.282621860191483</v>
      </c>
      <c r="F7697" s="2">
        <f>profiles!E7697*sysconfig!$B$8</f>
        <v>0</v>
      </c>
    </row>
    <row r="7698" spans="1:6" x14ac:dyDescent="0.25">
      <c r="A7698">
        <f t="shared" si="241"/>
        <v>321</v>
      </c>
      <c r="B7698" s="3">
        <f t="shared" si="242"/>
        <v>322</v>
      </c>
      <c r="C7698">
        <v>7696</v>
      </c>
      <c r="D7698" s="2">
        <f>profiles!C7698*sysconfig!$B$6</f>
        <v>0</v>
      </c>
      <c r="E7698" s="24">
        <f>profiles!D7698*sysconfig!$B$7</f>
        <v>248.1909982890183</v>
      </c>
      <c r="F7698" s="2">
        <f>profiles!E7698*sysconfig!$B$8</f>
        <v>0</v>
      </c>
    </row>
    <row r="7699" spans="1:6" x14ac:dyDescent="0.25">
      <c r="A7699">
        <f t="shared" si="241"/>
        <v>321</v>
      </c>
      <c r="B7699" s="3">
        <f t="shared" si="242"/>
        <v>322</v>
      </c>
      <c r="C7699">
        <v>7697</v>
      </c>
      <c r="D7699" s="2">
        <f>profiles!C7699*sysconfig!$B$6</f>
        <v>0</v>
      </c>
      <c r="E7699" s="24">
        <f>profiles!D7699*sysconfig!$B$7</f>
        <v>43.149981316161387</v>
      </c>
      <c r="F7699" s="2">
        <f>profiles!E7699*sysconfig!$B$8</f>
        <v>0</v>
      </c>
    </row>
    <row r="7700" spans="1:6" x14ac:dyDescent="0.25">
      <c r="A7700">
        <f t="shared" si="241"/>
        <v>321</v>
      </c>
      <c r="B7700" s="3">
        <f t="shared" si="242"/>
        <v>322</v>
      </c>
      <c r="C7700">
        <v>7698</v>
      </c>
      <c r="D7700" s="2">
        <f>profiles!C7700*sysconfig!$B$6</f>
        <v>0</v>
      </c>
      <c r="E7700" s="24">
        <f>profiles!D7700*sysconfig!$B$7</f>
        <v>33.57657494281051</v>
      </c>
      <c r="F7700" s="2">
        <f>profiles!E7700*sysconfig!$B$8</f>
        <v>0</v>
      </c>
    </row>
    <row r="7701" spans="1:6" x14ac:dyDescent="0.25">
      <c r="A7701">
        <f t="shared" si="241"/>
        <v>321</v>
      </c>
      <c r="B7701" s="3">
        <f t="shared" si="242"/>
        <v>322</v>
      </c>
      <c r="C7701">
        <v>7699</v>
      </c>
      <c r="D7701" s="2">
        <f>profiles!C7701*sysconfig!$B$6</f>
        <v>0</v>
      </c>
      <c r="E7701" s="24">
        <f>profiles!D7701*sysconfig!$B$7</f>
        <v>47.091461797804186</v>
      </c>
      <c r="F7701" s="2">
        <f>profiles!E7701*sysconfig!$B$8</f>
        <v>0</v>
      </c>
    </row>
    <row r="7702" spans="1:6" x14ac:dyDescent="0.25">
      <c r="A7702">
        <f t="shared" si="241"/>
        <v>321</v>
      </c>
      <c r="B7702" s="3">
        <f t="shared" si="242"/>
        <v>322</v>
      </c>
      <c r="C7702">
        <v>7700</v>
      </c>
      <c r="D7702" s="2">
        <f>profiles!C7702*sysconfig!$B$6</f>
        <v>0</v>
      </c>
      <c r="E7702" s="24">
        <f>profiles!D7702*sysconfig!$B$7</f>
        <v>39.766183923150848</v>
      </c>
      <c r="F7702" s="2">
        <f>profiles!E7702*sysconfig!$B$8</f>
        <v>0</v>
      </c>
    </row>
    <row r="7703" spans="1:6" x14ac:dyDescent="0.25">
      <c r="A7703">
        <f t="shared" si="241"/>
        <v>321</v>
      </c>
      <c r="B7703" s="3">
        <f t="shared" si="242"/>
        <v>322</v>
      </c>
      <c r="C7703">
        <v>7701</v>
      </c>
      <c r="D7703" s="2">
        <f>profiles!C7703*sysconfig!$B$6</f>
        <v>0</v>
      </c>
      <c r="E7703" s="24">
        <f>profiles!D7703*sysconfig!$B$7</f>
        <v>39.855735506941841</v>
      </c>
      <c r="F7703" s="2">
        <f>profiles!E7703*sysconfig!$B$8</f>
        <v>0</v>
      </c>
    </row>
    <row r="7704" spans="1:6" x14ac:dyDescent="0.25">
      <c r="A7704">
        <f t="shared" si="241"/>
        <v>321</v>
      </c>
      <c r="B7704" s="3">
        <f t="shared" si="242"/>
        <v>322</v>
      </c>
      <c r="C7704">
        <v>7702</v>
      </c>
      <c r="D7704" s="2">
        <f>profiles!C7704*sysconfig!$B$6</f>
        <v>0</v>
      </c>
      <c r="E7704" s="24">
        <f>profiles!D7704*sysconfig!$B$7</f>
        <v>84.661029400312998</v>
      </c>
      <c r="F7704" s="2">
        <f>profiles!E7704*sysconfig!$B$8</f>
        <v>0</v>
      </c>
    </row>
    <row r="7705" spans="1:6" x14ac:dyDescent="0.25">
      <c r="A7705">
        <f t="shared" si="241"/>
        <v>321</v>
      </c>
      <c r="B7705" s="3">
        <f t="shared" si="242"/>
        <v>322</v>
      </c>
      <c r="C7705">
        <v>7703</v>
      </c>
      <c r="D7705" s="2">
        <f>profiles!C7705*sysconfig!$B$6</f>
        <v>0</v>
      </c>
      <c r="E7705" s="24">
        <f>profiles!D7705*sysconfig!$B$7</f>
        <v>109.21493295892591</v>
      </c>
      <c r="F7705" s="2">
        <f>profiles!E7705*sysconfig!$B$8</f>
        <v>0</v>
      </c>
    </row>
    <row r="7706" spans="1:6" x14ac:dyDescent="0.25">
      <c r="A7706">
        <f t="shared" si="241"/>
        <v>321</v>
      </c>
      <c r="B7706" s="3">
        <f t="shared" si="242"/>
        <v>322</v>
      </c>
      <c r="C7706">
        <v>7704</v>
      </c>
      <c r="D7706" s="2">
        <f>profiles!C7706*sysconfig!$B$6</f>
        <v>0</v>
      </c>
      <c r="E7706" s="24">
        <f>profiles!D7706*sysconfig!$B$7</f>
        <v>98.176583501254015</v>
      </c>
      <c r="F7706" s="2">
        <f>profiles!E7706*sysconfig!$B$8</f>
        <v>0</v>
      </c>
    </row>
    <row r="7707" spans="1:6" x14ac:dyDescent="0.25">
      <c r="A7707">
        <f t="shared" si="241"/>
        <v>322</v>
      </c>
      <c r="B7707" s="3">
        <f t="shared" si="242"/>
        <v>323</v>
      </c>
      <c r="C7707">
        <v>7705</v>
      </c>
      <c r="D7707" s="2">
        <f>profiles!C7707*sysconfig!$B$6</f>
        <v>0</v>
      </c>
      <c r="E7707" s="24">
        <f>profiles!D7707*sysconfig!$B$7</f>
        <v>58.632079048209079</v>
      </c>
      <c r="F7707" s="2">
        <f>profiles!E7707*sysconfig!$B$8</f>
        <v>0</v>
      </c>
    </row>
    <row r="7708" spans="1:6" x14ac:dyDescent="0.25">
      <c r="A7708">
        <f t="shared" si="241"/>
        <v>322</v>
      </c>
      <c r="B7708" s="3">
        <f t="shared" si="242"/>
        <v>323</v>
      </c>
      <c r="C7708">
        <v>7706</v>
      </c>
      <c r="D7708" s="2">
        <f>profiles!C7708*sysconfig!$B$6</f>
        <v>0</v>
      </c>
      <c r="E7708" s="24">
        <f>profiles!D7708*sysconfig!$B$7</f>
        <v>35.081503621509512</v>
      </c>
      <c r="F7708" s="2">
        <f>profiles!E7708*sysconfig!$B$8</f>
        <v>0</v>
      </c>
    </row>
    <row r="7709" spans="1:6" x14ac:dyDescent="0.25">
      <c r="A7709">
        <f t="shared" si="241"/>
        <v>322</v>
      </c>
      <c r="B7709" s="3">
        <f t="shared" si="242"/>
        <v>323</v>
      </c>
      <c r="C7709">
        <v>7707</v>
      </c>
      <c r="D7709" s="2">
        <f>profiles!C7709*sysconfig!$B$6</f>
        <v>0</v>
      </c>
      <c r="E7709" s="24">
        <f>profiles!D7709*sysconfig!$B$7</f>
        <v>28.167183067376726</v>
      </c>
      <c r="F7709" s="2">
        <f>profiles!E7709*sysconfig!$B$8</f>
        <v>0</v>
      </c>
    </row>
    <row r="7710" spans="1:6" x14ac:dyDescent="0.25">
      <c r="A7710">
        <f t="shared" si="241"/>
        <v>322</v>
      </c>
      <c r="B7710" s="3">
        <f t="shared" si="242"/>
        <v>323</v>
      </c>
      <c r="C7710">
        <v>7708</v>
      </c>
      <c r="D7710" s="2">
        <f>profiles!C7710*sysconfig!$B$6</f>
        <v>0</v>
      </c>
      <c r="E7710" s="24">
        <f>profiles!D7710*sysconfig!$B$7</f>
        <v>27.468086873257118</v>
      </c>
      <c r="F7710" s="2">
        <f>profiles!E7710*sysconfig!$B$8</f>
        <v>0</v>
      </c>
    </row>
    <row r="7711" spans="1:6" x14ac:dyDescent="0.25">
      <c r="A7711">
        <f t="shared" si="241"/>
        <v>322</v>
      </c>
      <c r="B7711" s="3">
        <f t="shared" si="242"/>
        <v>323</v>
      </c>
      <c r="C7711">
        <v>7709</v>
      </c>
      <c r="D7711" s="2">
        <f>profiles!C7711*sysconfig!$B$6</f>
        <v>0</v>
      </c>
      <c r="E7711" s="24">
        <f>profiles!D7711*sysconfig!$B$7</f>
        <v>26.001982931889586</v>
      </c>
      <c r="F7711" s="2">
        <f>profiles!E7711*sysconfig!$B$8</f>
        <v>0</v>
      </c>
    </row>
    <row r="7712" spans="1:6" x14ac:dyDescent="0.25">
      <c r="A7712">
        <f t="shared" si="241"/>
        <v>322</v>
      </c>
      <c r="B7712" s="3">
        <f t="shared" si="242"/>
        <v>323</v>
      </c>
      <c r="C7712">
        <v>7710</v>
      </c>
      <c r="D7712" s="2">
        <f>profiles!C7712*sysconfig!$B$6</f>
        <v>0</v>
      </c>
      <c r="E7712" s="24">
        <f>profiles!D7712*sysconfig!$B$7</f>
        <v>44.693305446253092</v>
      </c>
      <c r="F7712" s="2">
        <f>profiles!E7712*sysconfig!$B$8</f>
        <v>0</v>
      </c>
    </row>
    <row r="7713" spans="1:6" x14ac:dyDescent="0.25">
      <c r="A7713">
        <f t="shared" si="241"/>
        <v>322</v>
      </c>
      <c r="B7713" s="3">
        <f t="shared" si="242"/>
        <v>323</v>
      </c>
      <c r="C7713">
        <v>7711</v>
      </c>
      <c r="D7713" s="2">
        <f>profiles!C7713*sysconfig!$B$6</f>
        <v>0</v>
      </c>
      <c r="E7713" s="24">
        <f>profiles!D7713*sysconfig!$B$7</f>
        <v>257.54566844337819</v>
      </c>
      <c r="F7713" s="2">
        <f>profiles!E7713*sysconfig!$B$8</f>
        <v>0</v>
      </c>
    </row>
    <row r="7714" spans="1:6" x14ac:dyDescent="0.25">
      <c r="A7714">
        <f t="shared" si="241"/>
        <v>322</v>
      </c>
      <c r="B7714" s="3">
        <f t="shared" si="242"/>
        <v>323</v>
      </c>
      <c r="C7714">
        <v>7712</v>
      </c>
      <c r="D7714" s="2">
        <f>profiles!C7714*sysconfig!$B$6</f>
        <v>0</v>
      </c>
      <c r="E7714" s="24">
        <f>profiles!D7714*sysconfig!$B$7</f>
        <v>61.325142802732529</v>
      </c>
      <c r="F7714" s="2">
        <f>profiles!E7714*sysconfig!$B$8</f>
        <v>0</v>
      </c>
    </row>
    <row r="7715" spans="1:6" x14ac:dyDescent="0.25">
      <c r="A7715">
        <f t="shared" si="241"/>
        <v>322</v>
      </c>
      <c r="B7715" s="3">
        <f t="shared" si="242"/>
        <v>323</v>
      </c>
      <c r="C7715">
        <v>7713</v>
      </c>
      <c r="D7715" s="2">
        <f>profiles!C7715*sysconfig!$B$6</f>
        <v>0</v>
      </c>
      <c r="E7715" s="24">
        <f>profiles!D7715*sysconfig!$B$7</f>
        <v>48.861232988762687</v>
      </c>
      <c r="F7715" s="2">
        <f>profiles!E7715*sysconfig!$B$8</f>
        <v>0</v>
      </c>
    </row>
    <row r="7716" spans="1:6" x14ac:dyDescent="0.25">
      <c r="A7716">
        <f t="shared" si="241"/>
        <v>322</v>
      </c>
      <c r="B7716" s="3">
        <f t="shared" si="242"/>
        <v>323</v>
      </c>
      <c r="C7716">
        <v>7714</v>
      </c>
      <c r="D7716" s="2">
        <f>profiles!C7716*sysconfig!$B$6</f>
        <v>0</v>
      </c>
      <c r="E7716" s="24">
        <f>profiles!D7716*sysconfig!$B$7</f>
        <v>45.687678742487037</v>
      </c>
      <c r="F7716" s="2">
        <f>profiles!E7716*sysconfig!$B$8</f>
        <v>0</v>
      </c>
    </row>
    <row r="7717" spans="1:6" x14ac:dyDescent="0.25">
      <c r="A7717">
        <f t="shared" si="241"/>
        <v>322</v>
      </c>
      <c r="B7717" s="3">
        <f t="shared" si="242"/>
        <v>323</v>
      </c>
      <c r="C7717">
        <v>7715</v>
      </c>
      <c r="D7717" s="2">
        <f>profiles!C7717*sysconfig!$B$6</f>
        <v>0</v>
      </c>
      <c r="E7717" s="24">
        <f>profiles!D7717*sysconfig!$B$7</f>
        <v>52.186269387604831</v>
      </c>
      <c r="F7717" s="2">
        <f>profiles!E7717*sysconfig!$B$8</f>
        <v>0</v>
      </c>
    </row>
    <row r="7718" spans="1:6" x14ac:dyDescent="0.25">
      <c r="A7718">
        <f t="shared" si="241"/>
        <v>322</v>
      </c>
      <c r="B7718" s="3">
        <f t="shared" si="242"/>
        <v>323</v>
      </c>
      <c r="C7718">
        <v>7716</v>
      </c>
      <c r="D7718" s="2">
        <f>profiles!C7718*sysconfig!$B$6</f>
        <v>0</v>
      </c>
      <c r="E7718" s="24">
        <f>profiles!D7718*sysconfig!$B$7</f>
        <v>47.209609334230663</v>
      </c>
      <c r="F7718" s="2">
        <f>profiles!E7718*sysconfig!$B$8</f>
        <v>0</v>
      </c>
    </row>
    <row r="7719" spans="1:6" x14ac:dyDescent="0.25">
      <c r="A7719">
        <f t="shared" si="241"/>
        <v>322</v>
      </c>
      <c r="B7719" s="3">
        <f t="shared" si="242"/>
        <v>323</v>
      </c>
      <c r="C7719">
        <v>7717</v>
      </c>
      <c r="D7719" s="2">
        <f>profiles!C7719*sysconfig!$B$6</f>
        <v>0</v>
      </c>
      <c r="E7719" s="24">
        <f>profiles!D7719*sysconfig!$B$7</f>
        <v>48.903013173163451</v>
      </c>
      <c r="F7719" s="2">
        <f>profiles!E7719*sysconfig!$B$8</f>
        <v>0</v>
      </c>
    </row>
    <row r="7720" spans="1:6" x14ac:dyDescent="0.25">
      <c r="A7720">
        <f t="shared" si="241"/>
        <v>322</v>
      </c>
      <c r="B7720" s="3">
        <f t="shared" si="242"/>
        <v>323</v>
      </c>
      <c r="C7720">
        <v>7718</v>
      </c>
      <c r="D7720" s="2">
        <f>profiles!C7720*sysconfig!$B$6</f>
        <v>0</v>
      </c>
      <c r="E7720" s="24">
        <f>profiles!D7720*sysconfig!$B$7</f>
        <v>42.673926544265832</v>
      </c>
      <c r="F7720" s="2">
        <f>profiles!E7720*sysconfig!$B$8</f>
        <v>0</v>
      </c>
    </row>
    <row r="7721" spans="1:6" x14ac:dyDescent="0.25">
      <c r="A7721">
        <f t="shared" si="241"/>
        <v>322</v>
      </c>
      <c r="B7721" s="3">
        <f t="shared" si="242"/>
        <v>323</v>
      </c>
      <c r="C7721">
        <v>7719</v>
      </c>
      <c r="D7721" s="2">
        <f>profiles!C7721*sysconfig!$B$6</f>
        <v>0</v>
      </c>
      <c r="E7721" s="24">
        <f>profiles!D7721*sysconfig!$B$7</f>
        <v>47.089071376817202</v>
      </c>
      <c r="F7721" s="2">
        <f>profiles!E7721*sysconfig!$B$8</f>
        <v>0</v>
      </c>
    </row>
    <row r="7722" spans="1:6" x14ac:dyDescent="0.25">
      <c r="A7722">
        <f t="shared" si="241"/>
        <v>322</v>
      </c>
      <c r="B7722" s="3">
        <f t="shared" si="242"/>
        <v>323</v>
      </c>
      <c r="C7722">
        <v>7720</v>
      </c>
      <c r="D7722" s="2">
        <f>profiles!C7722*sysconfig!$B$6</f>
        <v>0</v>
      </c>
      <c r="E7722" s="24">
        <f>profiles!D7722*sysconfig!$B$7</f>
        <v>49.570632087912358</v>
      </c>
      <c r="F7722" s="2">
        <f>profiles!E7722*sysconfig!$B$8</f>
        <v>0</v>
      </c>
    </row>
    <row r="7723" spans="1:6" x14ac:dyDescent="0.25">
      <c r="A7723">
        <f t="shared" si="241"/>
        <v>322</v>
      </c>
      <c r="B7723" s="3">
        <f t="shared" si="242"/>
        <v>323</v>
      </c>
      <c r="C7723">
        <v>7721</v>
      </c>
      <c r="D7723" s="2">
        <f>profiles!C7723*sysconfig!$B$6</f>
        <v>0</v>
      </c>
      <c r="E7723" s="24">
        <f>profiles!D7723*sysconfig!$B$7</f>
        <v>39.810956692757273</v>
      </c>
      <c r="F7723" s="2">
        <f>profiles!E7723*sysconfig!$B$8</f>
        <v>0</v>
      </c>
    </row>
    <row r="7724" spans="1:6" x14ac:dyDescent="0.25">
      <c r="A7724">
        <f t="shared" si="241"/>
        <v>322</v>
      </c>
      <c r="B7724" s="3">
        <f t="shared" si="242"/>
        <v>323</v>
      </c>
      <c r="C7724">
        <v>7722</v>
      </c>
      <c r="D7724" s="2">
        <f>profiles!C7724*sysconfig!$B$6</f>
        <v>0</v>
      </c>
      <c r="E7724" s="24">
        <f>profiles!D7724*sysconfig!$B$7</f>
        <v>41.407295898251078</v>
      </c>
      <c r="F7724" s="2">
        <f>profiles!E7724*sysconfig!$B$8</f>
        <v>0</v>
      </c>
    </row>
    <row r="7725" spans="1:6" x14ac:dyDescent="0.25">
      <c r="A7725">
        <f t="shared" si="241"/>
        <v>322</v>
      </c>
      <c r="B7725" s="3">
        <f t="shared" si="242"/>
        <v>323</v>
      </c>
      <c r="C7725">
        <v>7723</v>
      </c>
      <c r="D7725" s="2">
        <f>profiles!C7725*sysconfig!$B$6</f>
        <v>0</v>
      </c>
      <c r="E7725" s="24">
        <f>profiles!D7725*sysconfig!$B$7</f>
        <v>243.30408988557068</v>
      </c>
      <c r="F7725" s="2">
        <f>profiles!E7725*sysconfig!$B$8</f>
        <v>0</v>
      </c>
    </row>
    <row r="7726" spans="1:6" x14ac:dyDescent="0.25">
      <c r="A7726">
        <f t="shared" si="241"/>
        <v>322</v>
      </c>
      <c r="B7726" s="3">
        <f t="shared" si="242"/>
        <v>323</v>
      </c>
      <c r="C7726">
        <v>7724</v>
      </c>
      <c r="D7726" s="2">
        <f>profiles!C7726*sysconfig!$B$6</f>
        <v>0</v>
      </c>
      <c r="E7726" s="24">
        <f>profiles!D7726*sysconfig!$B$7</f>
        <v>30.167089620363608</v>
      </c>
      <c r="F7726" s="2">
        <f>profiles!E7726*sysconfig!$B$8</f>
        <v>0</v>
      </c>
    </row>
    <row r="7727" spans="1:6" x14ac:dyDescent="0.25">
      <c r="A7727">
        <f t="shared" si="241"/>
        <v>322</v>
      </c>
      <c r="B7727" s="3">
        <f t="shared" si="242"/>
        <v>323</v>
      </c>
      <c r="C7727">
        <v>7725</v>
      </c>
      <c r="D7727" s="2">
        <f>profiles!C7727*sysconfig!$B$6</f>
        <v>0</v>
      </c>
      <c r="E7727" s="24">
        <f>profiles!D7727*sysconfig!$B$7</f>
        <v>25.120214267989649</v>
      </c>
      <c r="F7727" s="2">
        <f>profiles!E7727*sysconfig!$B$8</f>
        <v>0</v>
      </c>
    </row>
    <row r="7728" spans="1:6" x14ac:dyDescent="0.25">
      <c r="A7728">
        <f t="shared" si="241"/>
        <v>322</v>
      </c>
      <c r="B7728" s="3">
        <f t="shared" si="242"/>
        <v>323</v>
      </c>
      <c r="C7728">
        <v>7726</v>
      </c>
      <c r="D7728" s="2">
        <f>profiles!C7728*sysconfig!$B$6</f>
        <v>0</v>
      </c>
      <c r="E7728" s="24">
        <f>profiles!D7728*sysconfig!$B$7</f>
        <v>24.621939078377988</v>
      </c>
      <c r="F7728" s="2">
        <f>profiles!E7728*sysconfig!$B$8</f>
        <v>0</v>
      </c>
    </row>
    <row r="7729" spans="1:6" x14ac:dyDescent="0.25">
      <c r="A7729">
        <f t="shared" si="241"/>
        <v>322</v>
      </c>
      <c r="B7729" s="3">
        <f t="shared" si="242"/>
        <v>323</v>
      </c>
      <c r="C7729">
        <v>7727</v>
      </c>
      <c r="D7729" s="2">
        <f>profiles!C7729*sysconfig!$B$6</f>
        <v>0</v>
      </c>
      <c r="E7729" s="24">
        <f>profiles!D7729*sysconfig!$B$7</f>
        <v>28.646331609831865</v>
      </c>
      <c r="F7729" s="2">
        <f>profiles!E7729*sysconfig!$B$8</f>
        <v>0</v>
      </c>
    </row>
    <row r="7730" spans="1:6" x14ac:dyDescent="0.25">
      <c r="A7730">
        <f t="shared" si="241"/>
        <v>322</v>
      </c>
      <c r="B7730" s="3">
        <f t="shared" si="242"/>
        <v>323</v>
      </c>
      <c r="C7730">
        <v>7728</v>
      </c>
      <c r="D7730" s="2">
        <f>profiles!C7730*sysconfig!$B$6</f>
        <v>0</v>
      </c>
      <c r="E7730" s="24">
        <f>profiles!D7730*sysconfig!$B$7</f>
        <v>34.874056261272948</v>
      </c>
      <c r="F7730" s="2">
        <f>profiles!E7730*sysconfig!$B$8</f>
        <v>0</v>
      </c>
    </row>
    <row r="7731" spans="1:6" x14ac:dyDescent="0.25">
      <c r="A7731">
        <f t="shared" si="241"/>
        <v>323</v>
      </c>
      <c r="B7731" s="3">
        <f t="shared" si="242"/>
        <v>324</v>
      </c>
      <c r="C7731">
        <v>7729</v>
      </c>
      <c r="D7731" s="2">
        <f>profiles!C7731*sysconfig!$B$6</f>
        <v>0</v>
      </c>
      <c r="E7731" s="24">
        <f>profiles!D7731*sysconfig!$B$7</f>
        <v>26.087667234741449</v>
      </c>
      <c r="F7731" s="2">
        <f>profiles!E7731*sysconfig!$B$8</f>
        <v>0</v>
      </c>
    </row>
    <row r="7732" spans="1:6" x14ac:dyDescent="0.25">
      <c r="A7732">
        <f t="shared" si="241"/>
        <v>323</v>
      </c>
      <c r="B7732" s="3">
        <f t="shared" si="242"/>
        <v>324</v>
      </c>
      <c r="C7732">
        <v>7730</v>
      </c>
      <c r="D7732" s="2">
        <f>profiles!C7732*sysconfig!$B$6</f>
        <v>0</v>
      </c>
      <c r="E7732" s="24">
        <f>profiles!D7732*sysconfig!$B$7</f>
        <v>30.978660017476081</v>
      </c>
      <c r="F7732" s="2">
        <f>profiles!E7732*sysconfig!$B$8</f>
        <v>0</v>
      </c>
    </row>
    <row r="7733" spans="1:6" x14ac:dyDescent="0.25">
      <c r="A7733">
        <f t="shared" si="241"/>
        <v>323</v>
      </c>
      <c r="B7733" s="3">
        <f t="shared" si="242"/>
        <v>324</v>
      </c>
      <c r="C7733">
        <v>7731</v>
      </c>
      <c r="D7733" s="2">
        <f>profiles!C7733*sysconfig!$B$6</f>
        <v>0</v>
      </c>
      <c r="E7733" s="24">
        <f>profiles!D7733*sysconfig!$B$7</f>
        <v>31.82988047660044</v>
      </c>
      <c r="F7733" s="2">
        <f>profiles!E7733*sysconfig!$B$8</f>
        <v>0</v>
      </c>
    </row>
    <row r="7734" spans="1:6" x14ac:dyDescent="0.25">
      <c r="A7734">
        <f t="shared" si="241"/>
        <v>323</v>
      </c>
      <c r="B7734" s="3">
        <f t="shared" si="242"/>
        <v>324</v>
      </c>
      <c r="C7734">
        <v>7732</v>
      </c>
      <c r="D7734" s="2">
        <f>profiles!C7734*sysconfig!$B$6</f>
        <v>0</v>
      </c>
      <c r="E7734" s="24">
        <f>profiles!D7734*sysconfig!$B$7</f>
        <v>32.277319797450517</v>
      </c>
      <c r="F7734" s="2">
        <f>profiles!E7734*sysconfig!$B$8</f>
        <v>0</v>
      </c>
    </row>
    <row r="7735" spans="1:6" x14ac:dyDescent="0.25">
      <c r="A7735">
        <f t="shared" si="241"/>
        <v>323</v>
      </c>
      <c r="B7735" s="3">
        <f t="shared" si="242"/>
        <v>324</v>
      </c>
      <c r="C7735">
        <v>7733</v>
      </c>
      <c r="D7735" s="2">
        <f>profiles!C7735*sysconfig!$B$6</f>
        <v>0</v>
      </c>
      <c r="E7735" s="24">
        <f>profiles!D7735*sysconfig!$B$7</f>
        <v>41.49358172454852</v>
      </c>
      <c r="F7735" s="2">
        <f>profiles!E7735*sysconfig!$B$8</f>
        <v>0</v>
      </c>
    </row>
    <row r="7736" spans="1:6" x14ac:dyDescent="0.25">
      <c r="A7736">
        <f t="shared" si="241"/>
        <v>323</v>
      </c>
      <c r="B7736" s="3">
        <f t="shared" si="242"/>
        <v>324</v>
      </c>
      <c r="C7736">
        <v>7734</v>
      </c>
      <c r="D7736" s="2">
        <f>profiles!C7736*sysconfig!$B$6</f>
        <v>0</v>
      </c>
      <c r="E7736" s="24">
        <f>profiles!D7736*sysconfig!$B$7</f>
        <v>44.919813352426942</v>
      </c>
      <c r="F7736" s="2">
        <f>profiles!E7736*sysconfig!$B$8</f>
        <v>0</v>
      </c>
    </row>
    <row r="7737" spans="1:6" x14ac:dyDescent="0.25">
      <c r="A7737">
        <f t="shared" si="241"/>
        <v>323</v>
      </c>
      <c r="B7737" s="3">
        <f t="shared" si="242"/>
        <v>324</v>
      </c>
      <c r="C7737">
        <v>7735</v>
      </c>
      <c r="D7737" s="2">
        <f>profiles!C7737*sysconfig!$B$6</f>
        <v>0</v>
      </c>
      <c r="E7737" s="24">
        <f>profiles!D7737*sysconfig!$B$7</f>
        <v>70.628455923948309</v>
      </c>
      <c r="F7737" s="2">
        <f>profiles!E7737*sysconfig!$B$8</f>
        <v>0</v>
      </c>
    </row>
    <row r="7738" spans="1:6" x14ac:dyDescent="0.25">
      <c r="A7738">
        <f t="shared" si="241"/>
        <v>323</v>
      </c>
      <c r="B7738" s="3">
        <f t="shared" si="242"/>
        <v>324</v>
      </c>
      <c r="C7738">
        <v>7736</v>
      </c>
      <c r="D7738" s="2">
        <f>profiles!C7738*sysconfig!$B$6</f>
        <v>0</v>
      </c>
      <c r="E7738" s="24">
        <f>profiles!D7738*sysconfig!$B$7</f>
        <v>90.109796594440454</v>
      </c>
      <c r="F7738" s="2">
        <f>profiles!E7738*sysconfig!$B$8</f>
        <v>0</v>
      </c>
    </row>
    <row r="7739" spans="1:6" x14ac:dyDescent="0.25">
      <c r="A7739">
        <f t="shared" si="241"/>
        <v>323</v>
      </c>
      <c r="B7739" s="3">
        <f t="shared" si="242"/>
        <v>324</v>
      </c>
      <c r="C7739">
        <v>7737</v>
      </c>
      <c r="D7739" s="2">
        <f>profiles!C7739*sysconfig!$B$6</f>
        <v>0</v>
      </c>
      <c r="E7739" s="24">
        <f>profiles!D7739*sysconfig!$B$7</f>
        <v>72.418894176037185</v>
      </c>
      <c r="F7739" s="2">
        <f>profiles!E7739*sysconfig!$B$8</f>
        <v>0</v>
      </c>
    </row>
    <row r="7740" spans="1:6" x14ac:dyDescent="0.25">
      <c r="A7740">
        <f t="shared" si="241"/>
        <v>323</v>
      </c>
      <c r="B7740" s="3">
        <f t="shared" si="242"/>
        <v>324</v>
      </c>
      <c r="C7740">
        <v>7738</v>
      </c>
      <c r="D7740" s="2">
        <f>profiles!C7740*sysconfig!$B$6</f>
        <v>0</v>
      </c>
      <c r="E7740" s="24">
        <f>profiles!D7740*sysconfig!$B$7</f>
        <v>43.253420449575991</v>
      </c>
      <c r="F7740" s="2">
        <f>profiles!E7740*sysconfig!$B$8</f>
        <v>0</v>
      </c>
    </row>
    <row r="7741" spans="1:6" x14ac:dyDescent="0.25">
      <c r="A7741">
        <f t="shared" si="241"/>
        <v>323</v>
      </c>
      <c r="B7741" s="3">
        <f t="shared" si="242"/>
        <v>324</v>
      </c>
      <c r="C7741">
        <v>7739</v>
      </c>
      <c r="D7741" s="2">
        <f>profiles!C7741*sysconfig!$B$6</f>
        <v>0</v>
      </c>
      <c r="E7741" s="24">
        <f>profiles!D7741*sysconfig!$B$7</f>
        <v>43.892522768583383</v>
      </c>
      <c r="F7741" s="2">
        <f>profiles!E7741*sysconfig!$B$8</f>
        <v>0</v>
      </c>
    </row>
    <row r="7742" spans="1:6" x14ac:dyDescent="0.25">
      <c r="A7742">
        <f t="shared" si="241"/>
        <v>323</v>
      </c>
      <c r="B7742" s="3">
        <f t="shared" si="242"/>
        <v>324</v>
      </c>
      <c r="C7742">
        <v>7740</v>
      </c>
      <c r="D7742" s="2">
        <f>profiles!C7742*sysconfig!$B$6</f>
        <v>0</v>
      </c>
      <c r="E7742" s="24">
        <f>profiles!D7742*sysconfig!$B$7</f>
        <v>38.287864732447872</v>
      </c>
      <c r="F7742" s="2">
        <f>profiles!E7742*sysconfig!$B$8</f>
        <v>0</v>
      </c>
    </row>
    <row r="7743" spans="1:6" x14ac:dyDescent="0.25">
      <c r="A7743">
        <f t="shared" si="241"/>
        <v>323</v>
      </c>
      <c r="B7743" s="3">
        <f t="shared" si="242"/>
        <v>324</v>
      </c>
      <c r="C7743">
        <v>7741</v>
      </c>
      <c r="D7743" s="2">
        <f>profiles!C7743*sysconfig!$B$6</f>
        <v>0</v>
      </c>
      <c r="E7743" s="24">
        <f>profiles!D7743*sysconfig!$B$7</f>
        <v>51.069338800613906</v>
      </c>
      <c r="F7743" s="2">
        <f>profiles!E7743*sysconfig!$B$8</f>
        <v>0</v>
      </c>
    </row>
    <row r="7744" spans="1:6" x14ac:dyDescent="0.25">
      <c r="A7744">
        <f t="shared" si="241"/>
        <v>323</v>
      </c>
      <c r="B7744" s="3">
        <f t="shared" si="242"/>
        <v>324</v>
      </c>
      <c r="C7744">
        <v>7742</v>
      </c>
      <c r="D7744" s="2">
        <f>profiles!C7744*sysconfig!$B$6</f>
        <v>0</v>
      </c>
      <c r="E7744" s="24">
        <f>profiles!D7744*sysconfig!$B$7</f>
        <v>33.975647583908824</v>
      </c>
      <c r="F7744" s="2">
        <f>profiles!E7744*sysconfig!$B$8</f>
        <v>0</v>
      </c>
    </row>
    <row r="7745" spans="1:6" x14ac:dyDescent="0.25">
      <c r="A7745">
        <f t="shared" si="241"/>
        <v>323</v>
      </c>
      <c r="B7745" s="3">
        <f t="shared" si="242"/>
        <v>324</v>
      </c>
      <c r="C7745">
        <v>7743</v>
      </c>
      <c r="D7745" s="2">
        <f>profiles!C7745*sysconfig!$B$6</f>
        <v>0</v>
      </c>
      <c r="E7745" s="24">
        <f>profiles!D7745*sysconfig!$B$7</f>
        <v>52.347051755118805</v>
      </c>
      <c r="F7745" s="2">
        <f>profiles!E7745*sysconfig!$B$8</f>
        <v>0</v>
      </c>
    </row>
    <row r="7746" spans="1:6" x14ac:dyDescent="0.25">
      <c r="A7746">
        <f t="shared" si="241"/>
        <v>323</v>
      </c>
      <c r="B7746" s="3">
        <f t="shared" si="242"/>
        <v>324</v>
      </c>
      <c r="C7746">
        <v>7744</v>
      </c>
      <c r="D7746" s="2">
        <f>profiles!C7746*sysconfig!$B$6</f>
        <v>0</v>
      </c>
      <c r="E7746" s="24">
        <f>profiles!D7746*sysconfig!$B$7</f>
        <v>51.276583654026261</v>
      </c>
      <c r="F7746" s="2">
        <f>profiles!E7746*sysconfig!$B$8</f>
        <v>0</v>
      </c>
    </row>
    <row r="7747" spans="1:6" x14ac:dyDescent="0.25">
      <c r="A7747">
        <f t="shared" si="241"/>
        <v>323</v>
      </c>
      <c r="B7747" s="3">
        <f t="shared" si="242"/>
        <v>324</v>
      </c>
      <c r="C7747">
        <v>7745</v>
      </c>
      <c r="D7747" s="2">
        <f>profiles!C7747*sysconfig!$B$6</f>
        <v>0</v>
      </c>
      <c r="E7747" s="24">
        <f>profiles!D7747*sysconfig!$B$7</f>
        <v>41.436910087002694</v>
      </c>
      <c r="F7747" s="2">
        <f>profiles!E7747*sysconfig!$B$8</f>
        <v>0</v>
      </c>
    </row>
    <row r="7748" spans="1:6" x14ac:dyDescent="0.25">
      <c r="A7748">
        <f t="shared" ref="A7748:A7811" si="243">ROUNDUP(C7748/24,0)</f>
        <v>323</v>
      </c>
      <c r="B7748" s="3">
        <f t="shared" si="242"/>
        <v>324</v>
      </c>
      <c r="C7748">
        <v>7746</v>
      </c>
      <c r="D7748" s="2">
        <f>profiles!C7748*sysconfig!$B$6</f>
        <v>0</v>
      </c>
      <c r="E7748" s="24">
        <f>profiles!D7748*sysconfig!$B$7</f>
        <v>53.88592775526169</v>
      </c>
      <c r="F7748" s="2">
        <f>profiles!E7748*sysconfig!$B$8</f>
        <v>0</v>
      </c>
    </row>
    <row r="7749" spans="1:6" x14ac:dyDescent="0.25">
      <c r="A7749">
        <f t="shared" si="243"/>
        <v>323</v>
      </c>
      <c r="B7749" s="3">
        <f t="shared" si="242"/>
        <v>324</v>
      </c>
      <c r="C7749">
        <v>7747</v>
      </c>
      <c r="D7749" s="2">
        <f>profiles!C7749*sysconfig!$B$6</f>
        <v>0</v>
      </c>
      <c r="E7749" s="24">
        <f>profiles!D7749*sysconfig!$B$7</f>
        <v>49.367961145282791</v>
      </c>
      <c r="F7749" s="2">
        <f>profiles!E7749*sysconfig!$B$8</f>
        <v>0</v>
      </c>
    </row>
    <row r="7750" spans="1:6" x14ac:dyDescent="0.25">
      <c r="A7750">
        <f t="shared" si="243"/>
        <v>323</v>
      </c>
      <c r="B7750" s="3">
        <f t="shared" si="242"/>
        <v>324</v>
      </c>
      <c r="C7750">
        <v>7748</v>
      </c>
      <c r="D7750" s="2">
        <f>profiles!C7750*sysconfig!$B$6</f>
        <v>0</v>
      </c>
      <c r="E7750" s="24">
        <f>profiles!D7750*sysconfig!$B$7</f>
        <v>37.911060374758151</v>
      </c>
      <c r="F7750" s="2">
        <f>profiles!E7750*sysconfig!$B$8</f>
        <v>0</v>
      </c>
    </row>
    <row r="7751" spans="1:6" x14ac:dyDescent="0.25">
      <c r="A7751">
        <f t="shared" si="243"/>
        <v>323</v>
      </c>
      <c r="B7751" s="3">
        <f t="shared" si="242"/>
        <v>324</v>
      </c>
      <c r="C7751">
        <v>7749</v>
      </c>
      <c r="D7751" s="2">
        <f>profiles!C7751*sysconfig!$B$6</f>
        <v>0</v>
      </c>
      <c r="E7751" s="24">
        <f>profiles!D7751*sysconfig!$B$7</f>
        <v>35.122031406392964</v>
      </c>
      <c r="F7751" s="2">
        <f>profiles!E7751*sysconfig!$B$8</f>
        <v>0</v>
      </c>
    </row>
    <row r="7752" spans="1:6" x14ac:dyDescent="0.25">
      <c r="A7752">
        <f t="shared" si="243"/>
        <v>323</v>
      </c>
      <c r="B7752" s="3">
        <f t="shared" si="242"/>
        <v>324</v>
      </c>
      <c r="C7752">
        <v>7750</v>
      </c>
      <c r="D7752" s="2">
        <f>profiles!C7752*sysconfig!$B$6</f>
        <v>0</v>
      </c>
      <c r="E7752" s="24">
        <f>profiles!D7752*sysconfig!$B$7</f>
        <v>72.342411181896793</v>
      </c>
      <c r="F7752" s="2">
        <f>profiles!E7752*sysconfig!$B$8</f>
        <v>0</v>
      </c>
    </row>
    <row r="7753" spans="1:6" x14ac:dyDescent="0.25">
      <c r="A7753">
        <f t="shared" si="243"/>
        <v>323</v>
      </c>
      <c r="B7753" s="3">
        <f t="shared" si="242"/>
        <v>324</v>
      </c>
      <c r="C7753">
        <v>7751</v>
      </c>
      <c r="D7753" s="2">
        <f>profiles!C7753*sysconfig!$B$6</f>
        <v>0</v>
      </c>
      <c r="E7753" s="24">
        <f>profiles!D7753*sysconfig!$B$7</f>
        <v>97.936301050309297</v>
      </c>
      <c r="F7753" s="2">
        <f>profiles!E7753*sysconfig!$B$8</f>
        <v>0</v>
      </c>
    </row>
    <row r="7754" spans="1:6" x14ac:dyDescent="0.25">
      <c r="A7754">
        <f t="shared" si="243"/>
        <v>323</v>
      </c>
      <c r="B7754" s="3">
        <f t="shared" si="242"/>
        <v>324</v>
      </c>
      <c r="C7754">
        <v>7752</v>
      </c>
      <c r="D7754" s="2">
        <f>profiles!C7754*sysconfig!$B$6</f>
        <v>0</v>
      </c>
      <c r="E7754" s="24">
        <f>profiles!D7754*sysconfig!$B$7</f>
        <v>97.732106393411215</v>
      </c>
      <c r="F7754" s="2">
        <f>profiles!E7754*sysconfig!$B$8</f>
        <v>0</v>
      </c>
    </row>
    <row r="7755" spans="1:6" x14ac:dyDescent="0.25">
      <c r="A7755">
        <f t="shared" si="243"/>
        <v>324</v>
      </c>
      <c r="B7755" s="3">
        <f t="shared" si="242"/>
        <v>325</v>
      </c>
      <c r="C7755">
        <v>7753</v>
      </c>
      <c r="D7755" s="2">
        <f>profiles!C7755*sysconfig!$B$6</f>
        <v>0</v>
      </c>
      <c r="E7755" s="24">
        <f>profiles!D7755*sysconfig!$B$7</f>
        <v>307.61518794218108</v>
      </c>
      <c r="F7755" s="2">
        <f>profiles!E7755*sysconfig!$B$8</f>
        <v>0</v>
      </c>
    </row>
    <row r="7756" spans="1:6" x14ac:dyDescent="0.25">
      <c r="A7756">
        <f t="shared" si="243"/>
        <v>324</v>
      </c>
      <c r="B7756" s="3">
        <f t="shared" ref="B7756:B7819" si="244">A7756+1</f>
        <v>325</v>
      </c>
      <c r="C7756">
        <v>7754</v>
      </c>
      <c r="D7756" s="2">
        <f>profiles!C7756*sysconfig!$B$6</f>
        <v>0</v>
      </c>
      <c r="E7756" s="24">
        <f>profiles!D7756*sysconfig!$B$7</f>
        <v>87.157890477837938</v>
      </c>
      <c r="F7756" s="2">
        <f>profiles!E7756*sysconfig!$B$8</f>
        <v>0</v>
      </c>
    </row>
    <row r="7757" spans="1:6" x14ac:dyDescent="0.25">
      <c r="A7757">
        <f t="shared" si="243"/>
        <v>324</v>
      </c>
      <c r="B7757" s="3">
        <f t="shared" si="244"/>
        <v>325</v>
      </c>
      <c r="C7757">
        <v>7755</v>
      </c>
      <c r="D7757" s="2">
        <f>profiles!C7757*sysconfig!$B$6</f>
        <v>0</v>
      </c>
      <c r="E7757" s="24">
        <f>profiles!D7757*sysconfig!$B$7</f>
        <v>101.51628867168965</v>
      </c>
      <c r="F7757" s="2">
        <f>profiles!E7757*sysconfig!$B$8</f>
        <v>0</v>
      </c>
    </row>
    <row r="7758" spans="1:6" x14ac:dyDescent="0.25">
      <c r="A7758">
        <f t="shared" si="243"/>
        <v>324</v>
      </c>
      <c r="B7758" s="3">
        <f t="shared" si="244"/>
        <v>325</v>
      </c>
      <c r="C7758">
        <v>7756</v>
      </c>
      <c r="D7758" s="2">
        <f>profiles!C7758*sysconfig!$B$6</f>
        <v>0</v>
      </c>
      <c r="E7758" s="24">
        <f>profiles!D7758*sysconfig!$B$7</f>
        <v>77.251703700731227</v>
      </c>
      <c r="F7758" s="2">
        <f>profiles!E7758*sysconfig!$B$8</f>
        <v>0</v>
      </c>
    </row>
    <row r="7759" spans="1:6" x14ac:dyDescent="0.25">
      <c r="A7759">
        <f t="shared" si="243"/>
        <v>324</v>
      </c>
      <c r="B7759" s="3">
        <f t="shared" si="244"/>
        <v>325</v>
      </c>
      <c r="C7759">
        <v>7757</v>
      </c>
      <c r="D7759" s="2">
        <f>profiles!C7759*sysconfig!$B$6</f>
        <v>0</v>
      </c>
      <c r="E7759" s="24">
        <f>profiles!D7759*sysconfig!$B$7</f>
        <v>37.312058984669932</v>
      </c>
      <c r="F7759" s="2">
        <f>profiles!E7759*sysconfig!$B$8</f>
        <v>0</v>
      </c>
    </row>
    <row r="7760" spans="1:6" x14ac:dyDescent="0.25">
      <c r="A7760">
        <f t="shared" si="243"/>
        <v>324</v>
      </c>
      <c r="B7760" s="3">
        <f t="shared" si="244"/>
        <v>325</v>
      </c>
      <c r="C7760">
        <v>7758</v>
      </c>
      <c r="D7760" s="2">
        <f>profiles!C7760*sysconfig!$B$6</f>
        <v>0</v>
      </c>
      <c r="E7760" s="24">
        <f>profiles!D7760*sysconfig!$B$7</f>
        <v>32.933569202177949</v>
      </c>
      <c r="F7760" s="2">
        <f>profiles!E7760*sysconfig!$B$8</f>
        <v>0</v>
      </c>
    </row>
    <row r="7761" spans="1:6" x14ac:dyDescent="0.25">
      <c r="A7761">
        <f t="shared" si="243"/>
        <v>324</v>
      </c>
      <c r="B7761" s="3">
        <f t="shared" si="244"/>
        <v>325</v>
      </c>
      <c r="C7761">
        <v>7759</v>
      </c>
      <c r="D7761" s="2">
        <f>profiles!C7761*sysconfig!$B$6</f>
        <v>0</v>
      </c>
      <c r="E7761" s="24">
        <f>profiles!D7761*sysconfig!$B$7</f>
        <v>31.251070925942098</v>
      </c>
      <c r="F7761" s="2">
        <f>profiles!E7761*sysconfig!$B$8</f>
        <v>0</v>
      </c>
    </row>
    <row r="7762" spans="1:6" x14ac:dyDescent="0.25">
      <c r="A7762">
        <f t="shared" si="243"/>
        <v>324</v>
      </c>
      <c r="B7762" s="3">
        <f t="shared" si="244"/>
        <v>325</v>
      </c>
      <c r="C7762">
        <v>7760</v>
      </c>
      <c r="D7762" s="2">
        <f>profiles!C7762*sysconfig!$B$6</f>
        <v>0</v>
      </c>
      <c r="E7762" s="24">
        <f>profiles!D7762*sysconfig!$B$7</f>
        <v>40.872142393849671</v>
      </c>
      <c r="F7762" s="2">
        <f>profiles!E7762*sysconfig!$B$8</f>
        <v>0</v>
      </c>
    </row>
    <row r="7763" spans="1:6" x14ac:dyDescent="0.25">
      <c r="A7763">
        <f t="shared" si="243"/>
        <v>324</v>
      </c>
      <c r="B7763" s="3">
        <f t="shared" si="244"/>
        <v>325</v>
      </c>
      <c r="C7763">
        <v>7761</v>
      </c>
      <c r="D7763" s="2">
        <f>profiles!C7763*sysconfig!$B$6</f>
        <v>0</v>
      </c>
      <c r="E7763" s="24">
        <f>profiles!D7763*sysconfig!$B$7</f>
        <v>44.381981209422079</v>
      </c>
      <c r="F7763" s="2">
        <f>profiles!E7763*sysconfig!$B$8</f>
        <v>0</v>
      </c>
    </row>
    <row r="7764" spans="1:6" x14ac:dyDescent="0.25">
      <c r="A7764">
        <f t="shared" si="243"/>
        <v>324</v>
      </c>
      <c r="B7764" s="3">
        <f t="shared" si="244"/>
        <v>325</v>
      </c>
      <c r="C7764">
        <v>7762</v>
      </c>
      <c r="D7764" s="2">
        <f>profiles!C7764*sysconfig!$B$6</f>
        <v>0</v>
      </c>
      <c r="E7764" s="24">
        <f>profiles!D7764*sysconfig!$B$7</f>
        <v>36.555650896920447</v>
      </c>
      <c r="F7764" s="2">
        <f>profiles!E7764*sysconfig!$B$8</f>
        <v>0</v>
      </c>
    </row>
    <row r="7765" spans="1:6" x14ac:dyDescent="0.25">
      <c r="A7765">
        <f t="shared" si="243"/>
        <v>324</v>
      </c>
      <c r="B7765" s="3">
        <f t="shared" si="244"/>
        <v>325</v>
      </c>
      <c r="C7765">
        <v>7763</v>
      </c>
      <c r="D7765" s="2">
        <f>profiles!C7765*sysconfig!$B$6</f>
        <v>0</v>
      </c>
      <c r="E7765" s="24">
        <f>profiles!D7765*sysconfig!$B$7</f>
        <v>46.367420671976333</v>
      </c>
      <c r="F7765" s="2">
        <f>profiles!E7765*sysconfig!$B$8</f>
        <v>0</v>
      </c>
    </row>
    <row r="7766" spans="1:6" x14ac:dyDescent="0.25">
      <c r="A7766">
        <f t="shared" si="243"/>
        <v>324</v>
      </c>
      <c r="B7766" s="3">
        <f t="shared" si="244"/>
        <v>325</v>
      </c>
      <c r="C7766">
        <v>7764</v>
      </c>
      <c r="D7766" s="2">
        <f>profiles!C7766*sysconfig!$B$6</f>
        <v>0</v>
      </c>
      <c r="E7766" s="24">
        <f>profiles!D7766*sysconfig!$B$7</f>
        <v>35.740201478702659</v>
      </c>
      <c r="F7766" s="2">
        <f>profiles!E7766*sysconfig!$B$8</f>
        <v>0</v>
      </c>
    </row>
    <row r="7767" spans="1:6" x14ac:dyDescent="0.25">
      <c r="A7767">
        <f t="shared" si="243"/>
        <v>324</v>
      </c>
      <c r="B7767" s="3">
        <f t="shared" si="244"/>
        <v>325</v>
      </c>
      <c r="C7767">
        <v>7765</v>
      </c>
      <c r="D7767" s="2">
        <f>profiles!C7767*sysconfig!$B$6</f>
        <v>0</v>
      </c>
      <c r="E7767" s="24">
        <f>profiles!D7767*sysconfig!$B$7</f>
        <v>57.467658664673586</v>
      </c>
      <c r="F7767" s="2">
        <f>profiles!E7767*sysconfig!$B$8</f>
        <v>0</v>
      </c>
    </row>
    <row r="7768" spans="1:6" x14ac:dyDescent="0.25">
      <c r="A7768">
        <f t="shared" si="243"/>
        <v>324</v>
      </c>
      <c r="B7768" s="3">
        <f t="shared" si="244"/>
        <v>325</v>
      </c>
      <c r="C7768">
        <v>7766</v>
      </c>
      <c r="D7768" s="2">
        <f>profiles!C7768*sysconfig!$B$6</f>
        <v>0</v>
      </c>
      <c r="E7768" s="24">
        <f>profiles!D7768*sysconfig!$B$7</f>
        <v>51.81066073047927</v>
      </c>
      <c r="F7768" s="2">
        <f>profiles!E7768*sysconfig!$B$8</f>
        <v>0</v>
      </c>
    </row>
    <row r="7769" spans="1:6" x14ac:dyDescent="0.25">
      <c r="A7769">
        <f t="shared" si="243"/>
        <v>324</v>
      </c>
      <c r="B7769" s="3">
        <f t="shared" si="244"/>
        <v>325</v>
      </c>
      <c r="C7769">
        <v>7767</v>
      </c>
      <c r="D7769" s="2">
        <f>profiles!C7769*sysconfig!$B$6</f>
        <v>0</v>
      </c>
      <c r="E7769" s="24">
        <f>profiles!D7769*sysconfig!$B$7</f>
        <v>48.980992792620768</v>
      </c>
      <c r="F7769" s="2">
        <f>profiles!E7769*sysconfig!$B$8</f>
        <v>0</v>
      </c>
    </row>
    <row r="7770" spans="1:6" x14ac:dyDescent="0.25">
      <c r="A7770">
        <f t="shared" si="243"/>
        <v>324</v>
      </c>
      <c r="B7770" s="3">
        <f t="shared" si="244"/>
        <v>325</v>
      </c>
      <c r="C7770">
        <v>7768</v>
      </c>
      <c r="D7770" s="2">
        <f>profiles!C7770*sysconfig!$B$6</f>
        <v>0</v>
      </c>
      <c r="E7770" s="24">
        <f>profiles!D7770*sysconfig!$B$7</f>
        <v>34.839016930252512</v>
      </c>
      <c r="F7770" s="2">
        <f>profiles!E7770*sysconfig!$B$8</f>
        <v>0</v>
      </c>
    </row>
    <row r="7771" spans="1:6" x14ac:dyDescent="0.25">
      <c r="A7771">
        <f t="shared" si="243"/>
        <v>324</v>
      </c>
      <c r="B7771" s="3">
        <f t="shared" si="244"/>
        <v>325</v>
      </c>
      <c r="C7771">
        <v>7769</v>
      </c>
      <c r="D7771" s="2">
        <f>profiles!C7771*sysconfig!$B$6</f>
        <v>0</v>
      </c>
      <c r="E7771" s="24">
        <f>profiles!D7771*sysconfig!$B$7</f>
        <v>55.833642466958182</v>
      </c>
      <c r="F7771" s="2">
        <f>profiles!E7771*sysconfig!$B$8</f>
        <v>0</v>
      </c>
    </row>
    <row r="7772" spans="1:6" x14ac:dyDescent="0.25">
      <c r="A7772">
        <f t="shared" si="243"/>
        <v>324</v>
      </c>
      <c r="B7772" s="3">
        <f t="shared" si="244"/>
        <v>325</v>
      </c>
      <c r="C7772">
        <v>7770</v>
      </c>
      <c r="D7772" s="2">
        <f>profiles!C7772*sysconfig!$B$6</f>
        <v>0</v>
      </c>
      <c r="E7772" s="24">
        <f>profiles!D7772*sysconfig!$B$7</f>
        <v>45.386775593304023</v>
      </c>
      <c r="F7772" s="2">
        <f>profiles!E7772*sysconfig!$B$8</f>
        <v>0</v>
      </c>
    </row>
    <row r="7773" spans="1:6" x14ac:dyDescent="0.25">
      <c r="A7773">
        <f t="shared" si="243"/>
        <v>324</v>
      </c>
      <c r="B7773" s="3">
        <f t="shared" si="244"/>
        <v>325</v>
      </c>
      <c r="C7773">
        <v>7771</v>
      </c>
      <c r="D7773" s="2">
        <f>profiles!C7773*sysconfig!$B$6</f>
        <v>0</v>
      </c>
      <c r="E7773" s="24">
        <f>profiles!D7773*sysconfig!$B$7</f>
        <v>243.21643880966252</v>
      </c>
      <c r="F7773" s="2">
        <f>profiles!E7773*sysconfig!$B$8</f>
        <v>0</v>
      </c>
    </row>
    <row r="7774" spans="1:6" x14ac:dyDescent="0.25">
      <c r="A7774">
        <f t="shared" si="243"/>
        <v>324</v>
      </c>
      <c r="B7774" s="3">
        <f t="shared" si="244"/>
        <v>325</v>
      </c>
      <c r="C7774">
        <v>7772</v>
      </c>
      <c r="D7774" s="2">
        <f>profiles!C7774*sysconfig!$B$6</f>
        <v>0</v>
      </c>
      <c r="E7774" s="24">
        <f>profiles!D7774*sysconfig!$B$7</f>
        <v>25.953367432311538</v>
      </c>
      <c r="F7774" s="2">
        <f>profiles!E7774*sysconfig!$B$8</f>
        <v>0</v>
      </c>
    </row>
    <row r="7775" spans="1:6" x14ac:dyDescent="0.25">
      <c r="A7775">
        <f t="shared" si="243"/>
        <v>324</v>
      </c>
      <c r="B7775" s="3">
        <f t="shared" si="244"/>
        <v>325</v>
      </c>
      <c r="C7775">
        <v>7773</v>
      </c>
      <c r="D7775" s="2">
        <f>profiles!C7775*sysconfig!$B$6</f>
        <v>0</v>
      </c>
      <c r="E7775" s="24">
        <f>profiles!D7775*sysconfig!$B$7</f>
        <v>35.103766842724468</v>
      </c>
      <c r="F7775" s="2">
        <f>profiles!E7775*sysconfig!$B$8</f>
        <v>0</v>
      </c>
    </row>
    <row r="7776" spans="1:6" x14ac:dyDescent="0.25">
      <c r="A7776">
        <f t="shared" si="243"/>
        <v>324</v>
      </c>
      <c r="B7776" s="3">
        <f t="shared" si="244"/>
        <v>325</v>
      </c>
      <c r="C7776">
        <v>7774</v>
      </c>
      <c r="D7776" s="2">
        <f>profiles!C7776*sysconfig!$B$6</f>
        <v>0</v>
      </c>
      <c r="E7776" s="24">
        <f>profiles!D7776*sysconfig!$B$7</f>
        <v>77.493431792989952</v>
      </c>
      <c r="F7776" s="2">
        <f>profiles!E7776*sysconfig!$B$8</f>
        <v>0</v>
      </c>
    </row>
    <row r="7777" spans="1:6" x14ac:dyDescent="0.25">
      <c r="A7777">
        <f t="shared" si="243"/>
        <v>324</v>
      </c>
      <c r="B7777" s="3">
        <f t="shared" si="244"/>
        <v>325</v>
      </c>
      <c r="C7777">
        <v>7775</v>
      </c>
      <c r="D7777" s="2">
        <f>profiles!C7777*sysconfig!$B$6</f>
        <v>0</v>
      </c>
      <c r="E7777" s="24">
        <f>profiles!D7777*sysconfig!$B$7</f>
        <v>101.84644759149948</v>
      </c>
      <c r="F7777" s="2">
        <f>profiles!E7777*sysconfig!$B$8</f>
        <v>0</v>
      </c>
    </row>
    <row r="7778" spans="1:6" x14ac:dyDescent="0.25">
      <c r="A7778">
        <f t="shared" si="243"/>
        <v>324</v>
      </c>
      <c r="B7778" s="3">
        <f t="shared" si="244"/>
        <v>325</v>
      </c>
      <c r="C7778">
        <v>7776</v>
      </c>
      <c r="D7778" s="2">
        <f>profiles!C7778*sysconfig!$B$6</f>
        <v>0</v>
      </c>
      <c r="E7778" s="24">
        <f>profiles!D7778*sysconfig!$B$7</f>
        <v>262.930845328077</v>
      </c>
      <c r="F7778" s="2">
        <f>profiles!E7778*sysconfig!$B$8</f>
        <v>0</v>
      </c>
    </row>
    <row r="7779" spans="1:6" x14ac:dyDescent="0.25">
      <c r="A7779">
        <f t="shared" si="243"/>
        <v>325</v>
      </c>
      <c r="B7779" s="3">
        <f t="shared" si="244"/>
        <v>326</v>
      </c>
      <c r="C7779">
        <v>7777</v>
      </c>
      <c r="D7779" s="2">
        <f>profiles!C7779*sysconfig!$B$6</f>
        <v>0</v>
      </c>
      <c r="E7779" s="24">
        <f>profiles!D7779*sysconfig!$B$7</f>
        <v>27.029555011528295</v>
      </c>
      <c r="F7779" s="2">
        <f>profiles!E7779*sysconfig!$B$8</f>
        <v>0</v>
      </c>
    </row>
    <row r="7780" spans="1:6" x14ac:dyDescent="0.25">
      <c r="A7780">
        <f t="shared" si="243"/>
        <v>325</v>
      </c>
      <c r="B7780" s="3">
        <f t="shared" si="244"/>
        <v>326</v>
      </c>
      <c r="C7780">
        <v>7778</v>
      </c>
      <c r="D7780" s="2">
        <f>profiles!C7780*sysconfig!$B$6</f>
        <v>0</v>
      </c>
      <c r="E7780" s="24">
        <f>profiles!D7780*sysconfig!$B$7</f>
        <v>40.840531264975539</v>
      </c>
      <c r="F7780" s="2">
        <f>profiles!E7780*sysconfig!$B$8</f>
        <v>0</v>
      </c>
    </row>
    <row r="7781" spans="1:6" x14ac:dyDescent="0.25">
      <c r="A7781">
        <f t="shared" si="243"/>
        <v>325</v>
      </c>
      <c r="B7781" s="3">
        <f t="shared" si="244"/>
        <v>326</v>
      </c>
      <c r="C7781">
        <v>7779</v>
      </c>
      <c r="D7781" s="2">
        <f>profiles!C7781*sysconfig!$B$6</f>
        <v>0</v>
      </c>
      <c r="E7781" s="24">
        <f>profiles!D7781*sysconfig!$B$7</f>
        <v>87.181911020324137</v>
      </c>
      <c r="F7781" s="2">
        <f>profiles!E7781*sysconfig!$B$8</f>
        <v>0</v>
      </c>
    </row>
    <row r="7782" spans="1:6" x14ac:dyDescent="0.25">
      <c r="A7782">
        <f t="shared" si="243"/>
        <v>325</v>
      </c>
      <c r="B7782" s="3">
        <f t="shared" si="244"/>
        <v>326</v>
      </c>
      <c r="C7782">
        <v>7780</v>
      </c>
      <c r="D7782" s="2">
        <f>profiles!C7782*sysconfig!$B$6</f>
        <v>0</v>
      </c>
      <c r="E7782" s="24">
        <f>profiles!D7782*sysconfig!$B$7</f>
        <v>99.411087021384944</v>
      </c>
      <c r="F7782" s="2">
        <f>profiles!E7782*sysconfig!$B$8</f>
        <v>0</v>
      </c>
    </row>
    <row r="7783" spans="1:6" x14ac:dyDescent="0.25">
      <c r="A7783">
        <f t="shared" si="243"/>
        <v>325</v>
      </c>
      <c r="B7783" s="3">
        <f t="shared" si="244"/>
        <v>326</v>
      </c>
      <c r="C7783">
        <v>7781</v>
      </c>
      <c r="D7783" s="2">
        <f>profiles!C7783*sysconfig!$B$6</f>
        <v>0</v>
      </c>
      <c r="E7783" s="24">
        <f>profiles!D7783*sysconfig!$B$7</f>
        <v>91.771379446939065</v>
      </c>
      <c r="F7783" s="2">
        <f>profiles!E7783*sysconfig!$B$8</f>
        <v>0</v>
      </c>
    </row>
    <row r="7784" spans="1:6" x14ac:dyDescent="0.25">
      <c r="A7784">
        <f t="shared" si="243"/>
        <v>325</v>
      </c>
      <c r="B7784" s="3">
        <f t="shared" si="244"/>
        <v>326</v>
      </c>
      <c r="C7784">
        <v>7782</v>
      </c>
      <c r="D7784" s="2">
        <f>profiles!C7784*sysconfig!$B$6</f>
        <v>0</v>
      </c>
      <c r="E7784" s="24">
        <f>profiles!D7784*sysconfig!$B$7</f>
        <v>54.13085398956521</v>
      </c>
      <c r="F7784" s="2">
        <f>profiles!E7784*sysconfig!$B$8</f>
        <v>0</v>
      </c>
    </row>
    <row r="7785" spans="1:6" x14ac:dyDescent="0.25">
      <c r="A7785">
        <f t="shared" si="243"/>
        <v>325</v>
      </c>
      <c r="B7785" s="3">
        <f t="shared" si="244"/>
        <v>326</v>
      </c>
      <c r="C7785">
        <v>7783</v>
      </c>
      <c r="D7785" s="2">
        <f>profiles!C7785*sysconfig!$B$6</f>
        <v>0</v>
      </c>
      <c r="E7785" s="24">
        <f>profiles!D7785*sysconfig!$B$7</f>
        <v>23.364436119211021</v>
      </c>
      <c r="F7785" s="2">
        <f>profiles!E7785*sysconfig!$B$8</f>
        <v>0</v>
      </c>
    </row>
    <row r="7786" spans="1:6" x14ac:dyDescent="0.25">
      <c r="A7786">
        <f t="shared" si="243"/>
        <v>325</v>
      </c>
      <c r="B7786" s="3">
        <f t="shared" si="244"/>
        <v>326</v>
      </c>
      <c r="C7786">
        <v>7784</v>
      </c>
      <c r="D7786" s="2">
        <f>profiles!C7786*sysconfig!$B$6</f>
        <v>0</v>
      </c>
      <c r="E7786" s="24">
        <f>profiles!D7786*sysconfig!$B$7</f>
        <v>57.181906872907959</v>
      </c>
      <c r="F7786" s="2">
        <f>profiles!E7786*sysconfig!$B$8</f>
        <v>0</v>
      </c>
    </row>
    <row r="7787" spans="1:6" x14ac:dyDescent="0.25">
      <c r="A7787">
        <f t="shared" si="243"/>
        <v>325</v>
      </c>
      <c r="B7787" s="3">
        <f t="shared" si="244"/>
        <v>326</v>
      </c>
      <c r="C7787">
        <v>7785</v>
      </c>
      <c r="D7787" s="2">
        <f>profiles!C7787*sysconfig!$B$6</f>
        <v>0</v>
      </c>
      <c r="E7787" s="24">
        <f>profiles!D7787*sysconfig!$B$7</f>
        <v>39.463724968805096</v>
      </c>
      <c r="F7787" s="2">
        <f>profiles!E7787*sysconfig!$B$8</f>
        <v>0</v>
      </c>
    </row>
    <row r="7788" spans="1:6" x14ac:dyDescent="0.25">
      <c r="A7788">
        <f t="shared" si="243"/>
        <v>325</v>
      </c>
      <c r="B7788" s="3">
        <f t="shared" si="244"/>
        <v>326</v>
      </c>
      <c r="C7788">
        <v>7786</v>
      </c>
      <c r="D7788" s="2">
        <f>profiles!C7788*sysconfig!$B$6</f>
        <v>0</v>
      </c>
      <c r="E7788" s="24">
        <f>profiles!D7788*sysconfig!$B$7</f>
        <v>65.354561396291416</v>
      </c>
      <c r="F7788" s="2">
        <f>profiles!E7788*sysconfig!$B$8</f>
        <v>0</v>
      </c>
    </row>
    <row r="7789" spans="1:6" x14ac:dyDescent="0.25">
      <c r="A7789">
        <f t="shared" si="243"/>
        <v>325</v>
      </c>
      <c r="B7789" s="3">
        <f t="shared" si="244"/>
        <v>326</v>
      </c>
      <c r="C7789">
        <v>7787</v>
      </c>
      <c r="D7789" s="2">
        <f>profiles!C7789*sysconfig!$B$6</f>
        <v>0</v>
      </c>
      <c r="E7789" s="24">
        <f>profiles!D7789*sysconfig!$B$7</f>
        <v>102.81604038914645</v>
      </c>
      <c r="F7789" s="2">
        <f>profiles!E7789*sysconfig!$B$8</f>
        <v>0</v>
      </c>
    </row>
    <row r="7790" spans="1:6" x14ac:dyDescent="0.25">
      <c r="A7790">
        <f t="shared" si="243"/>
        <v>325</v>
      </c>
      <c r="B7790" s="3">
        <f t="shared" si="244"/>
        <v>326</v>
      </c>
      <c r="C7790">
        <v>7788</v>
      </c>
      <c r="D7790" s="2">
        <f>profiles!C7790*sysconfig!$B$6</f>
        <v>0</v>
      </c>
      <c r="E7790" s="24">
        <f>profiles!D7790*sysconfig!$B$7</f>
        <v>83.90739499536194</v>
      </c>
      <c r="F7790" s="2">
        <f>profiles!E7790*sysconfig!$B$8</f>
        <v>0</v>
      </c>
    </row>
    <row r="7791" spans="1:6" x14ac:dyDescent="0.25">
      <c r="A7791">
        <f t="shared" si="243"/>
        <v>325</v>
      </c>
      <c r="B7791" s="3">
        <f t="shared" si="244"/>
        <v>326</v>
      </c>
      <c r="C7791">
        <v>7789</v>
      </c>
      <c r="D7791" s="2">
        <f>profiles!C7791*sysconfig!$B$6</f>
        <v>0</v>
      </c>
      <c r="E7791" s="24">
        <f>profiles!D7791*sysconfig!$B$7</f>
        <v>46.897366067903192</v>
      </c>
      <c r="F7791" s="2">
        <f>profiles!E7791*sysconfig!$B$8</f>
        <v>0</v>
      </c>
    </row>
    <row r="7792" spans="1:6" x14ac:dyDescent="0.25">
      <c r="A7792">
        <f t="shared" si="243"/>
        <v>325</v>
      </c>
      <c r="B7792" s="3">
        <f t="shared" si="244"/>
        <v>326</v>
      </c>
      <c r="C7792">
        <v>7790</v>
      </c>
      <c r="D7792" s="2">
        <f>profiles!C7792*sysconfig!$B$6</f>
        <v>0</v>
      </c>
      <c r="E7792" s="24">
        <f>profiles!D7792*sysconfig!$B$7</f>
        <v>39.26657602749718</v>
      </c>
      <c r="F7792" s="2">
        <f>profiles!E7792*sysconfig!$B$8</f>
        <v>0</v>
      </c>
    </row>
    <row r="7793" spans="1:6" x14ac:dyDescent="0.25">
      <c r="A7793">
        <f t="shared" si="243"/>
        <v>325</v>
      </c>
      <c r="B7793" s="3">
        <f t="shared" si="244"/>
        <v>326</v>
      </c>
      <c r="C7793">
        <v>7791</v>
      </c>
      <c r="D7793" s="2">
        <f>profiles!C7793*sysconfig!$B$6</f>
        <v>0</v>
      </c>
      <c r="E7793" s="24">
        <f>profiles!D7793*sysconfig!$B$7</f>
        <v>46.522275737018106</v>
      </c>
      <c r="F7793" s="2">
        <f>profiles!E7793*sysconfig!$B$8</f>
        <v>0</v>
      </c>
    </row>
    <row r="7794" spans="1:6" x14ac:dyDescent="0.25">
      <c r="A7794">
        <f t="shared" si="243"/>
        <v>325</v>
      </c>
      <c r="B7794" s="3">
        <f t="shared" si="244"/>
        <v>326</v>
      </c>
      <c r="C7794">
        <v>7792</v>
      </c>
      <c r="D7794" s="2">
        <f>profiles!C7794*sysconfig!$B$6</f>
        <v>0</v>
      </c>
      <c r="E7794" s="24">
        <f>profiles!D7794*sysconfig!$B$7</f>
        <v>49.23349663532661</v>
      </c>
      <c r="F7794" s="2">
        <f>profiles!E7794*sysconfig!$B$8</f>
        <v>0</v>
      </c>
    </row>
    <row r="7795" spans="1:6" x14ac:dyDescent="0.25">
      <c r="A7795">
        <f t="shared" si="243"/>
        <v>325</v>
      </c>
      <c r="B7795" s="3">
        <f t="shared" si="244"/>
        <v>326</v>
      </c>
      <c r="C7795">
        <v>7793</v>
      </c>
      <c r="D7795" s="2">
        <f>profiles!C7795*sysconfig!$B$6</f>
        <v>0</v>
      </c>
      <c r="E7795" s="24">
        <f>profiles!D7795*sysconfig!$B$7</f>
        <v>48.429824722415574</v>
      </c>
      <c r="F7795" s="2">
        <f>profiles!E7795*sysconfig!$B$8</f>
        <v>0</v>
      </c>
    </row>
    <row r="7796" spans="1:6" x14ac:dyDescent="0.25">
      <c r="A7796">
        <f t="shared" si="243"/>
        <v>325</v>
      </c>
      <c r="B7796" s="3">
        <f t="shared" si="244"/>
        <v>326</v>
      </c>
      <c r="C7796">
        <v>7794</v>
      </c>
      <c r="D7796" s="2">
        <f>profiles!C7796*sysconfig!$B$6</f>
        <v>0</v>
      </c>
      <c r="E7796" s="24">
        <f>profiles!D7796*sysconfig!$B$7</f>
        <v>42.15678989389464</v>
      </c>
      <c r="F7796" s="2">
        <f>profiles!E7796*sysconfig!$B$8</f>
        <v>0</v>
      </c>
    </row>
    <row r="7797" spans="1:6" x14ac:dyDescent="0.25">
      <c r="A7797">
        <f t="shared" si="243"/>
        <v>325</v>
      </c>
      <c r="B7797" s="3">
        <f t="shared" si="244"/>
        <v>326</v>
      </c>
      <c r="C7797">
        <v>7795</v>
      </c>
      <c r="D7797" s="2">
        <f>profiles!C7797*sysconfig!$B$6</f>
        <v>0</v>
      </c>
      <c r="E7797" s="24">
        <f>profiles!D7797*sysconfig!$B$7</f>
        <v>37.523001001708622</v>
      </c>
      <c r="F7797" s="2">
        <f>profiles!E7797*sysconfig!$B$8</f>
        <v>0</v>
      </c>
    </row>
    <row r="7798" spans="1:6" x14ac:dyDescent="0.25">
      <c r="A7798">
        <f t="shared" si="243"/>
        <v>325</v>
      </c>
      <c r="B7798" s="3">
        <f t="shared" si="244"/>
        <v>326</v>
      </c>
      <c r="C7798">
        <v>7796</v>
      </c>
      <c r="D7798" s="2">
        <f>profiles!C7798*sysconfig!$B$6</f>
        <v>0</v>
      </c>
      <c r="E7798" s="24">
        <f>profiles!D7798*sysconfig!$B$7</f>
        <v>45.868648480984191</v>
      </c>
      <c r="F7798" s="2">
        <f>profiles!E7798*sysconfig!$B$8</f>
        <v>0</v>
      </c>
    </row>
    <row r="7799" spans="1:6" x14ac:dyDescent="0.25">
      <c r="A7799">
        <f t="shared" si="243"/>
        <v>325</v>
      </c>
      <c r="B7799" s="3">
        <f t="shared" si="244"/>
        <v>326</v>
      </c>
      <c r="C7799">
        <v>7797</v>
      </c>
      <c r="D7799" s="2">
        <f>profiles!C7799*sysconfig!$B$6</f>
        <v>0</v>
      </c>
      <c r="E7799" s="24">
        <f>profiles!D7799*sysconfig!$B$7</f>
        <v>108.76698197814001</v>
      </c>
      <c r="F7799" s="2">
        <f>profiles!E7799*sysconfig!$B$8</f>
        <v>0</v>
      </c>
    </row>
    <row r="7800" spans="1:6" x14ac:dyDescent="0.25">
      <c r="A7800">
        <f t="shared" si="243"/>
        <v>325</v>
      </c>
      <c r="B7800" s="3">
        <f t="shared" si="244"/>
        <v>326</v>
      </c>
      <c r="C7800">
        <v>7798</v>
      </c>
      <c r="D7800" s="2">
        <f>profiles!C7800*sysconfig!$B$6</f>
        <v>0</v>
      </c>
      <c r="E7800" s="24">
        <f>profiles!D7800*sysconfig!$B$7</f>
        <v>106.63049180527372</v>
      </c>
      <c r="F7800" s="2">
        <f>profiles!E7800*sysconfig!$B$8</f>
        <v>0</v>
      </c>
    </row>
    <row r="7801" spans="1:6" x14ac:dyDescent="0.25">
      <c r="A7801">
        <f t="shared" si="243"/>
        <v>325</v>
      </c>
      <c r="B7801" s="3">
        <f t="shared" si="244"/>
        <v>326</v>
      </c>
      <c r="C7801">
        <v>7799</v>
      </c>
      <c r="D7801" s="2">
        <f>profiles!C7801*sysconfig!$B$6</f>
        <v>0</v>
      </c>
      <c r="E7801" s="24">
        <f>profiles!D7801*sysconfig!$B$7</f>
        <v>268.7162627560939</v>
      </c>
      <c r="F7801" s="2">
        <f>profiles!E7801*sysconfig!$B$8</f>
        <v>0</v>
      </c>
    </row>
    <row r="7802" spans="1:6" x14ac:dyDescent="0.25">
      <c r="A7802">
        <f t="shared" si="243"/>
        <v>325</v>
      </c>
      <c r="B7802" s="3">
        <f t="shared" si="244"/>
        <v>326</v>
      </c>
      <c r="C7802">
        <v>7800</v>
      </c>
      <c r="D7802" s="2">
        <f>profiles!C7802*sysconfig!$B$6</f>
        <v>0</v>
      </c>
      <c r="E7802" s="24">
        <f>profiles!D7802*sysconfig!$B$7</f>
        <v>26.291037353849298</v>
      </c>
      <c r="F7802" s="2">
        <f>profiles!E7802*sysconfig!$B$8</f>
        <v>0</v>
      </c>
    </row>
    <row r="7803" spans="1:6" x14ac:dyDescent="0.25">
      <c r="A7803">
        <f t="shared" si="243"/>
        <v>326</v>
      </c>
      <c r="B7803" s="3">
        <f t="shared" si="244"/>
        <v>327</v>
      </c>
      <c r="C7803">
        <v>7801</v>
      </c>
      <c r="D7803" s="2">
        <f>profiles!C7803*sysconfig!$B$6</f>
        <v>0</v>
      </c>
      <c r="E7803" s="24">
        <f>profiles!D7803*sysconfig!$B$7</f>
        <v>63.248645223200882</v>
      </c>
      <c r="F7803" s="2">
        <f>profiles!E7803*sysconfig!$B$8</f>
        <v>0</v>
      </c>
    </row>
    <row r="7804" spans="1:6" x14ac:dyDescent="0.25">
      <c r="A7804">
        <f t="shared" si="243"/>
        <v>326</v>
      </c>
      <c r="B7804" s="3">
        <f t="shared" si="244"/>
        <v>327</v>
      </c>
      <c r="C7804">
        <v>7802</v>
      </c>
      <c r="D7804" s="2">
        <f>profiles!C7804*sysconfig!$B$6</f>
        <v>0</v>
      </c>
      <c r="E7804" s="24">
        <f>profiles!D7804*sysconfig!$B$7</f>
        <v>89.293409481371867</v>
      </c>
      <c r="F7804" s="2">
        <f>profiles!E7804*sysconfig!$B$8</f>
        <v>0</v>
      </c>
    </row>
    <row r="7805" spans="1:6" x14ac:dyDescent="0.25">
      <c r="A7805">
        <f t="shared" si="243"/>
        <v>326</v>
      </c>
      <c r="B7805" s="3">
        <f t="shared" si="244"/>
        <v>327</v>
      </c>
      <c r="C7805">
        <v>7803</v>
      </c>
      <c r="D7805" s="2">
        <f>profiles!C7805*sysconfig!$B$6</f>
        <v>0</v>
      </c>
      <c r="E7805" s="24">
        <f>profiles!D7805*sysconfig!$B$7</f>
        <v>57.170606749204453</v>
      </c>
      <c r="F7805" s="2">
        <f>profiles!E7805*sysconfig!$B$8</f>
        <v>0</v>
      </c>
    </row>
    <row r="7806" spans="1:6" x14ac:dyDescent="0.25">
      <c r="A7806">
        <f t="shared" si="243"/>
        <v>326</v>
      </c>
      <c r="B7806" s="3">
        <f t="shared" si="244"/>
        <v>327</v>
      </c>
      <c r="C7806">
        <v>7804</v>
      </c>
      <c r="D7806" s="2">
        <f>profiles!C7806*sysconfig!$B$6</f>
        <v>0</v>
      </c>
      <c r="E7806" s="24">
        <f>profiles!D7806*sysconfig!$B$7</f>
        <v>35.814369078641548</v>
      </c>
      <c r="F7806" s="2">
        <f>profiles!E7806*sysconfig!$B$8</f>
        <v>0</v>
      </c>
    </row>
    <row r="7807" spans="1:6" x14ac:dyDescent="0.25">
      <c r="A7807">
        <f t="shared" si="243"/>
        <v>326</v>
      </c>
      <c r="B7807" s="3">
        <f t="shared" si="244"/>
        <v>327</v>
      </c>
      <c r="C7807">
        <v>7805</v>
      </c>
      <c r="D7807" s="2">
        <f>profiles!C7807*sysconfig!$B$6</f>
        <v>0</v>
      </c>
      <c r="E7807" s="24">
        <f>profiles!D7807*sysconfig!$B$7</f>
        <v>35.318461588196193</v>
      </c>
      <c r="F7807" s="2">
        <f>profiles!E7807*sysconfig!$B$8</f>
        <v>0</v>
      </c>
    </row>
    <row r="7808" spans="1:6" x14ac:dyDescent="0.25">
      <c r="A7808">
        <f t="shared" si="243"/>
        <v>326</v>
      </c>
      <c r="B7808" s="3">
        <f t="shared" si="244"/>
        <v>327</v>
      </c>
      <c r="C7808">
        <v>7806</v>
      </c>
      <c r="D7808" s="2">
        <f>profiles!C7808*sysconfig!$B$6</f>
        <v>0</v>
      </c>
      <c r="E7808" s="24">
        <f>profiles!D7808*sysconfig!$B$7</f>
        <v>27.226305131330726</v>
      </c>
      <c r="F7808" s="2">
        <f>profiles!E7808*sysconfig!$B$8</f>
        <v>0</v>
      </c>
    </row>
    <row r="7809" spans="1:6" x14ac:dyDescent="0.25">
      <c r="A7809">
        <f t="shared" si="243"/>
        <v>326</v>
      </c>
      <c r="B7809" s="3">
        <f t="shared" si="244"/>
        <v>327</v>
      </c>
      <c r="C7809">
        <v>7807</v>
      </c>
      <c r="D7809" s="2">
        <f>profiles!C7809*sysconfig!$B$6</f>
        <v>0</v>
      </c>
      <c r="E7809" s="24">
        <f>profiles!D7809*sysconfig!$B$7</f>
        <v>27.520803404702413</v>
      </c>
      <c r="F7809" s="2">
        <f>profiles!E7809*sysconfig!$B$8</f>
        <v>0</v>
      </c>
    </row>
    <row r="7810" spans="1:6" x14ac:dyDescent="0.25">
      <c r="A7810">
        <f t="shared" si="243"/>
        <v>326</v>
      </c>
      <c r="B7810" s="3">
        <f t="shared" si="244"/>
        <v>327</v>
      </c>
      <c r="C7810">
        <v>7808</v>
      </c>
      <c r="D7810" s="2">
        <f>profiles!C7810*sysconfig!$B$6</f>
        <v>0</v>
      </c>
      <c r="E7810" s="24">
        <f>profiles!D7810*sysconfig!$B$7</f>
        <v>49.768426785944754</v>
      </c>
      <c r="F7810" s="2">
        <f>profiles!E7810*sysconfig!$B$8</f>
        <v>0</v>
      </c>
    </row>
    <row r="7811" spans="1:6" x14ac:dyDescent="0.25">
      <c r="A7811">
        <f t="shared" si="243"/>
        <v>326</v>
      </c>
      <c r="B7811" s="3">
        <f t="shared" si="244"/>
        <v>327</v>
      </c>
      <c r="C7811">
        <v>7809</v>
      </c>
      <c r="D7811" s="2">
        <f>profiles!C7811*sysconfig!$B$6</f>
        <v>0</v>
      </c>
      <c r="E7811" s="24">
        <f>profiles!D7811*sysconfig!$B$7</f>
        <v>36.930715687252075</v>
      </c>
      <c r="F7811" s="2">
        <f>profiles!E7811*sysconfig!$B$8</f>
        <v>0</v>
      </c>
    </row>
    <row r="7812" spans="1:6" x14ac:dyDescent="0.25">
      <c r="A7812">
        <f t="shared" ref="A7812:A7875" si="245">ROUNDUP(C7812/24,0)</f>
        <v>326</v>
      </c>
      <c r="B7812" s="3">
        <f t="shared" si="244"/>
        <v>327</v>
      </c>
      <c r="C7812">
        <v>7810</v>
      </c>
      <c r="D7812" s="2">
        <f>profiles!C7812*sysconfig!$B$6</f>
        <v>0</v>
      </c>
      <c r="E7812" s="24">
        <f>profiles!D7812*sysconfig!$B$7</f>
        <v>52.019419615177064</v>
      </c>
      <c r="F7812" s="2">
        <f>profiles!E7812*sysconfig!$B$8</f>
        <v>0</v>
      </c>
    </row>
    <row r="7813" spans="1:6" x14ac:dyDescent="0.25">
      <c r="A7813">
        <f t="shared" si="245"/>
        <v>326</v>
      </c>
      <c r="B7813" s="3">
        <f t="shared" si="244"/>
        <v>327</v>
      </c>
      <c r="C7813">
        <v>7811</v>
      </c>
      <c r="D7813" s="2">
        <f>profiles!C7813*sysconfig!$B$6</f>
        <v>0</v>
      </c>
      <c r="E7813" s="24">
        <f>profiles!D7813*sysconfig!$B$7</f>
        <v>44.227596774187731</v>
      </c>
      <c r="F7813" s="2">
        <f>profiles!E7813*sysconfig!$B$8</f>
        <v>0</v>
      </c>
    </row>
    <row r="7814" spans="1:6" x14ac:dyDescent="0.25">
      <c r="A7814">
        <f t="shared" si="245"/>
        <v>326</v>
      </c>
      <c r="B7814" s="3">
        <f t="shared" si="244"/>
        <v>327</v>
      </c>
      <c r="C7814">
        <v>7812</v>
      </c>
      <c r="D7814" s="2">
        <f>profiles!C7814*sysconfig!$B$6</f>
        <v>0</v>
      </c>
      <c r="E7814" s="24">
        <f>profiles!D7814*sysconfig!$B$7</f>
        <v>33.257609232116131</v>
      </c>
      <c r="F7814" s="2">
        <f>profiles!E7814*sysconfig!$B$8</f>
        <v>0</v>
      </c>
    </row>
    <row r="7815" spans="1:6" x14ac:dyDescent="0.25">
      <c r="A7815">
        <f t="shared" si="245"/>
        <v>326</v>
      </c>
      <c r="B7815" s="3">
        <f t="shared" si="244"/>
        <v>327</v>
      </c>
      <c r="C7815">
        <v>7813</v>
      </c>
      <c r="D7815" s="2">
        <f>profiles!C7815*sysconfig!$B$6</f>
        <v>0</v>
      </c>
      <c r="E7815" s="24">
        <f>profiles!D7815*sysconfig!$B$7</f>
        <v>34.603106975970832</v>
      </c>
      <c r="F7815" s="2">
        <f>profiles!E7815*sysconfig!$B$8</f>
        <v>0</v>
      </c>
    </row>
    <row r="7816" spans="1:6" x14ac:dyDescent="0.25">
      <c r="A7816">
        <f t="shared" si="245"/>
        <v>326</v>
      </c>
      <c r="B7816" s="3">
        <f t="shared" si="244"/>
        <v>327</v>
      </c>
      <c r="C7816">
        <v>7814</v>
      </c>
      <c r="D7816" s="2">
        <f>profiles!C7816*sysconfig!$B$6</f>
        <v>0</v>
      </c>
      <c r="E7816" s="24">
        <f>profiles!D7816*sysconfig!$B$7</f>
        <v>50.806534378385066</v>
      </c>
      <c r="F7816" s="2">
        <f>profiles!E7816*sysconfig!$B$8</f>
        <v>0</v>
      </c>
    </row>
    <row r="7817" spans="1:6" x14ac:dyDescent="0.25">
      <c r="A7817">
        <f t="shared" si="245"/>
        <v>326</v>
      </c>
      <c r="B7817" s="3">
        <f t="shared" si="244"/>
        <v>327</v>
      </c>
      <c r="C7817">
        <v>7815</v>
      </c>
      <c r="D7817" s="2">
        <f>profiles!C7817*sysconfig!$B$6</f>
        <v>0</v>
      </c>
      <c r="E7817" s="24">
        <f>profiles!D7817*sysconfig!$B$7</f>
        <v>52.707217881023638</v>
      </c>
      <c r="F7817" s="2">
        <f>profiles!E7817*sysconfig!$B$8</f>
        <v>0</v>
      </c>
    </row>
    <row r="7818" spans="1:6" x14ac:dyDescent="0.25">
      <c r="A7818">
        <f t="shared" si="245"/>
        <v>326</v>
      </c>
      <c r="B7818" s="3">
        <f t="shared" si="244"/>
        <v>327</v>
      </c>
      <c r="C7818">
        <v>7816</v>
      </c>
      <c r="D7818" s="2">
        <f>profiles!C7818*sysconfig!$B$6</f>
        <v>0</v>
      </c>
      <c r="E7818" s="24">
        <f>profiles!D7818*sysconfig!$B$7</f>
        <v>41.293963501979569</v>
      </c>
      <c r="F7818" s="2">
        <f>profiles!E7818*sysconfig!$B$8</f>
        <v>0</v>
      </c>
    </row>
    <row r="7819" spans="1:6" x14ac:dyDescent="0.25">
      <c r="A7819">
        <f t="shared" si="245"/>
        <v>326</v>
      </c>
      <c r="B7819" s="3">
        <f t="shared" si="244"/>
        <v>327</v>
      </c>
      <c r="C7819">
        <v>7817</v>
      </c>
      <c r="D7819" s="2">
        <f>profiles!C7819*sysconfig!$B$6</f>
        <v>0</v>
      </c>
      <c r="E7819" s="24">
        <f>profiles!D7819*sysconfig!$B$7</f>
        <v>34.706529616677599</v>
      </c>
      <c r="F7819" s="2">
        <f>profiles!E7819*sysconfig!$B$8</f>
        <v>0</v>
      </c>
    </row>
    <row r="7820" spans="1:6" x14ac:dyDescent="0.25">
      <c r="A7820">
        <f t="shared" si="245"/>
        <v>326</v>
      </c>
      <c r="B7820" s="3">
        <f t="shared" ref="B7820:B7883" si="246">A7820+1</f>
        <v>327</v>
      </c>
      <c r="C7820">
        <v>7818</v>
      </c>
      <c r="D7820" s="2">
        <f>profiles!C7820*sysconfig!$B$6</f>
        <v>0</v>
      </c>
      <c r="E7820" s="24">
        <f>profiles!D7820*sysconfig!$B$7</f>
        <v>36.412408238959657</v>
      </c>
      <c r="F7820" s="2">
        <f>profiles!E7820*sysconfig!$B$8</f>
        <v>0</v>
      </c>
    </row>
    <row r="7821" spans="1:6" x14ac:dyDescent="0.25">
      <c r="A7821">
        <f t="shared" si="245"/>
        <v>326</v>
      </c>
      <c r="B7821" s="3">
        <f t="shared" si="246"/>
        <v>327</v>
      </c>
      <c r="C7821">
        <v>7819</v>
      </c>
      <c r="D7821" s="2">
        <f>profiles!C7821*sysconfig!$B$6</f>
        <v>0</v>
      </c>
      <c r="E7821" s="24">
        <f>profiles!D7821*sysconfig!$B$7</f>
        <v>44.060826236748468</v>
      </c>
      <c r="F7821" s="2">
        <f>profiles!E7821*sysconfig!$B$8</f>
        <v>0</v>
      </c>
    </row>
    <row r="7822" spans="1:6" x14ac:dyDescent="0.25">
      <c r="A7822">
        <f t="shared" si="245"/>
        <v>326</v>
      </c>
      <c r="B7822" s="3">
        <f t="shared" si="246"/>
        <v>327</v>
      </c>
      <c r="C7822">
        <v>7820</v>
      </c>
      <c r="D7822" s="2">
        <f>profiles!C7822*sysconfig!$B$6</f>
        <v>0</v>
      </c>
      <c r="E7822" s="24">
        <f>profiles!D7822*sysconfig!$B$7</f>
        <v>27.888985127002535</v>
      </c>
      <c r="F7822" s="2">
        <f>profiles!E7822*sysconfig!$B$8</f>
        <v>0</v>
      </c>
    </row>
    <row r="7823" spans="1:6" x14ac:dyDescent="0.25">
      <c r="A7823">
        <f t="shared" si="245"/>
        <v>326</v>
      </c>
      <c r="B7823" s="3">
        <f t="shared" si="246"/>
        <v>327</v>
      </c>
      <c r="C7823">
        <v>7821</v>
      </c>
      <c r="D7823" s="2">
        <f>profiles!C7823*sysconfig!$B$6</f>
        <v>0</v>
      </c>
      <c r="E7823" s="24">
        <f>profiles!D7823*sysconfig!$B$7</f>
        <v>21.447985529395769</v>
      </c>
      <c r="F7823" s="2">
        <f>profiles!E7823*sysconfig!$B$8</f>
        <v>0</v>
      </c>
    </row>
    <row r="7824" spans="1:6" x14ac:dyDescent="0.25">
      <c r="A7824">
        <f t="shared" si="245"/>
        <v>326</v>
      </c>
      <c r="B7824" s="3">
        <f t="shared" si="246"/>
        <v>327</v>
      </c>
      <c r="C7824">
        <v>7822</v>
      </c>
      <c r="D7824" s="2">
        <f>profiles!C7824*sysconfig!$B$6</f>
        <v>0</v>
      </c>
      <c r="E7824" s="24">
        <f>profiles!D7824*sysconfig!$B$7</f>
        <v>229.29149605919028</v>
      </c>
      <c r="F7824" s="2">
        <f>profiles!E7824*sysconfig!$B$8</f>
        <v>0</v>
      </c>
    </row>
    <row r="7825" spans="1:6" x14ac:dyDescent="0.25">
      <c r="A7825">
        <f t="shared" si="245"/>
        <v>326</v>
      </c>
      <c r="B7825" s="3">
        <f t="shared" si="246"/>
        <v>327</v>
      </c>
      <c r="C7825">
        <v>7823</v>
      </c>
      <c r="D7825" s="2">
        <f>profiles!C7825*sysconfig!$B$6</f>
        <v>0</v>
      </c>
      <c r="E7825" s="24">
        <f>profiles!D7825*sysconfig!$B$7</f>
        <v>27.367564899874029</v>
      </c>
      <c r="F7825" s="2">
        <f>profiles!E7825*sysconfig!$B$8</f>
        <v>0</v>
      </c>
    </row>
    <row r="7826" spans="1:6" x14ac:dyDescent="0.25">
      <c r="A7826">
        <f t="shared" si="245"/>
        <v>326</v>
      </c>
      <c r="B7826" s="3">
        <f t="shared" si="246"/>
        <v>327</v>
      </c>
      <c r="C7826">
        <v>7824</v>
      </c>
      <c r="D7826" s="2">
        <f>profiles!C7826*sysconfig!$B$6</f>
        <v>0</v>
      </c>
      <c r="E7826" s="24">
        <f>profiles!D7826*sysconfig!$B$7</f>
        <v>26.761228990751661</v>
      </c>
      <c r="F7826" s="2">
        <f>profiles!E7826*sysconfig!$B$8</f>
        <v>0</v>
      </c>
    </row>
    <row r="7827" spans="1:6" x14ac:dyDescent="0.25">
      <c r="A7827">
        <f t="shared" si="245"/>
        <v>327</v>
      </c>
      <c r="B7827" s="3">
        <f t="shared" si="246"/>
        <v>328</v>
      </c>
      <c r="C7827">
        <v>7825</v>
      </c>
      <c r="D7827" s="2">
        <f>profiles!C7827*sysconfig!$B$6</f>
        <v>0</v>
      </c>
      <c r="E7827" s="24">
        <f>profiles!D7827*sysconfig!$B$7</f>
        <v>29.899442921718258</v>
      </c>
      <c r="F7827" s="2">
        <f>profiles!E7827*sysconfig!$B$8</f>
        <v>0</v>
      </c>
    </row>
    <row r="7828" spans="1:6" x14ac:dyDescent="0.25">
      <c r="A7828">
        <f t="shared" si="245"/>
        <v>327</v>
      </c>
      <c r="B7828" s="3">
        <f t="shared" si="246"/>
        <v>328</v>
      </c>
      <c r="C7828">
        <v>7826</v>
      </c>
      <c r="D7828" s="2">
        <f>profiles!C7828*sysconfig!$B$6</f>
        <v>0</v>
      </c>
      <c r="E7828" s="24">
        <f>profiles!D7828*sysconfig!$B$7</f>
        <v>26.176892574378883</v>
      </c>
      <c r="F7828" s="2">
        <f>profiles!E7828*sysconfig!$B$8</f>
        <v>0</v>
      </c>
    </row>
    <row r="7829" spans="1:6" x14ac:dyDescent="0.25">
      <c r="A7829">
        <f t="shared" si="245"/>
        <v>327</v>
      </c>
      <c r="B7829" s="3">
        <f t="shared" si="246"/>
        <v>328</v>
      </c>
      <c r="C7829">
        <v>7827</v>
      </c>
      <c r="D7829" s="2">
        <f>profiles!C7829*sysconfig!$B$6</f>
        <v>0</v>
      </c>
      <c r="E7829" s="24">
        <f>profiles!D7829*sysconfig!$B$7</f>
        <v>34.142813749062149</v>
      </c>
      <c r="F7829" s="2">
        <f>profiles!E7829*sysconfig!$B$8</f>
        <v>0</v>
      </c>
    </row>
    <row r="7830" spans="1:6" x14ac:dyDescent="0.25">
      <c r="A7830">
        <f t="shared" si="245"/>
        <v>327</v>
      </c>
      <c r="B7830" s="3">
        <f t="shared" si="246"/>
        <v>328</v>
      </c>
      <c r="C7830">
        <v>7828</v>
      </c>
      <c r="D7830" s="2">
        <f>profiles!C7830*sysconfig!$B$6</f>
        <v>0</v>
      </c>
      <c r="E7830" s="24">
        <f>profiles!D7830*sysconfig!$B$7</f>
        <v>34.680408371420363</v>
      </c>
      <c r="F7830" s="2">
        <f>profiles!E7830*sysconfig!$B$8</f>
        <v>0</v>
      </c>
    </row>
    <row r="7831" spans="1:6" x14ac:dyDescent="0.25">
      <c r="A7831">
        <f t="shared" si="245"/>
        <v>327</v>
      </c>
      <c r="B7831" s="3">
        <f t="shared" si="246"/>
        <v>328</v>
      </c>
      <c r="C7831">
        <v>7829</v>
      </c>
      <c r="D7831" s="2">
        <f>profiles!C7831*sysconfig!$B$6</f>
        <v>0</v>
      </c>
      <c r="E7831" s="24">
        <f>profiles!D7831*sysconfig!$B$7</f>
        <v>31.664635923022622</v>
      </c>
      <c r="F7831" s="2">
        <f>profiles!E7831*sysconfig!$B$8</f>
        <v>0</v>
      </c>
    </row>
    <row r="7832" spans="1:6" x14ac:dyDescent="0.25">
      <c r="A7832">
        <f t="shared" si="245"/>
        <v>327</v>
      </c>
      <c r="B7832" s="3">
        <f t="shared" si="246"/>
        <v>328</v>
      </c>
      <c r="C7832">
        <v>7830</v>
      </c>
      <c r="D7832" s="2">
        <f>profiles!C7832*sysconfig!$B$6</f>
        <v>0</v>
      </c>
      <c r="E7832" s="24">
        <f>profiles!D7832*sysconfig!$B$7</f>
        <v>227.63396488277877</v>
      </c>
      <c r="F7832" s="2">
        <f>profiles!E7832*sysconfig!$B$8</f>
        <v>0</v>
      </c>
    </row>
    <row r="7833" spans="1:6" x14ac:dyDescent="0.25">
      <c r="A7833">
        <f t="shared" si="245"/>
        <v>327</v>
      </c>
      <c r="B7833" s="3">
        <f t="shared" si="246"/>
        <v>328</v>
      </c>
      <c r="C7833">
        <v>7831</v>
      </c>
      <c r="D7833" s="2">
        <f>profiles!C7833*sysconfig!$B$6</f>
        <v>0</v>
      </c>
      <c r="E7833" s="24">
        <f>profiles!D7833*sysconfig!$B$7</f>
        <v>30.259409608382352</v>
      </c>
      <c r="F7833" s="2">
        <f>profiles!E7833*sysconfig!$B$8</f>
        <v>0</v>
      </c>
    </row>
    <row r="7834" spans="1:6" x14ac:dyDescent="0.25">
      <c r="A7834">
        <f t="shared" si="245"/>
        <v>327</v>
      </c>
      <c r="B7834" s="3">
        <f t="shared" si="246"/>
        <v>328</v>
      </c>
      <c r="C7834">
        <v>7832</v>
      </c>
      <c r="D7834" s="2">
        <f>profiles!C7834*sysconfig!$B$6</f>
        <v>0</v>
      </c>
      <c r="E7834" s="24">
        <f>profiles!D7834*sysconfig!$B$7</f>
        <v>35.68973718016953</v>
      </c>
      <c r="F7834" s="2">
        <f>profiles!E7834*sysconfig!$B$8</f>
        <v>0</v>
      </c>
    </row>
    <row r="7835" spans="1:6" x14ac:dyDescent="0.25">
      <c r="A7835">
        <f t="shared" si="245"/>
        <v>327</v>
      </c>
      <c r="B7835" s="3">
        <f t="shared" si="246"/>
        <v>328</v>
      </c>
      <c r="C7835">
        <v>7833</v>
      </c>
      <c r="D7835" s="2">
        <f>profiles!C7835*sysconfig!$B$6</f>
        <v>0</v>
      </c>
      <c r="E7835" s="24">
        <f>profiles!D7835*sysconfig!$B$7</f>
        <v>36.338752695037797</v>
      </c>
      <c r="F7835" s="2">
        <f>profiles!E7835*sysconfig!$B$8</f>
        <v>0</v>
      </c>
    </row>
    <row r="7836" spans="1:6" x14ac:dyDescent="0.25">
      <c r="A7836">
        <f t="shared" si="245"/>
        <v>327</v>
      </c>
      <c r="B7836" s="3">
        <f t="shared" si="246"/>
        <v>328</v>
      </c>
      <c r="C7836">
        <v>7834</v>
      </c>
      <c r="D7836" s="2">
        <f>profiles!C7836*sysconfig!$B$6</f>
        <v>0</v>
      </c>
      <c r="E7836" s="24">
        <f>profiles!D7836*sysconfig!$B$7</f>
        <v>39.916931026093614</v>
      </c>
      <c r="F7836" s="2">
        <f>profiles!E7836*sysconfig!$B$8</f>
        <v>0</v>
      </c>
    </row>
    <row r="7837" spans="1:6" x14ac:dyDescent="0.25">
      <c r="A7837">
        <f t="shared" si="245"/>
        <v>327</v>
      </c>
      <c r="B7837" s="3">
        <f t="shared" si="246"/>
        <v>328</v>
      </c>
      <c r="C7837">
        <v>7835</v>
      </c>
      <c r="D7837" s="2">
        <f>profiles!C7837*sysconfig!$B$6</f>
        <v>0</v>
      </c>
      <c r="E7837" s="24">
        <f>profiles!D7837*sysconfig!$B$7</f>
        <v>52.306171704357368</v>
      </c>
      <c r="F7837" s="2">
        <f>profiles!E7837*sysconfig!$B$8</f>
        <v>0</v>
      </c>
    </row>
    <row r="7838" spans="1:6" x14ac:dyDescent="0.25">
      <c r="A7838">
        <f t="shared" si="245"/>
        <v>327</v>
      </c>
      <c r="B7838" s="3">
        <f t="shared" si="246"/>
        <v>328</v>
      </c>
      <c r="C7838">
        <v>7836</v>
      </c>
      <c r="D7838" s="2">
        <f>profiles!C7838*sysconfig!$B$6</f>
        <v>0</v>
      </c>
      <c r="E7838" s="24">
        <f>profiles!D7838*sysconfig!$B$7</f>
        <v>45.781880532676198</v>
      </c>
      <c r="F7838" s="2">
        <f>profiles!E7838*sysconfig!$B$8</f>
        <v>0</v>
      </c>
    </row>
    <row r="7839" spans="1:6" x14ac:dyDescent="0.25">
      <c r="A7839">
        <f t="shared" si="245"/>
        <v>327</v>
      </c>
      <c r="B7839" s="3">
        <f t="shared" si="246"/>
        <v>328</v>
      </c>
      <c r="C7839">
        <v>7837</v>
      </c>
      <c r="D7839" s="2">
        <f>profiles!C7839*sysconfig!$B$6</f>
        <v>0</v>
      </c>
      <c r="E7839" s="24">
        <f>profiles!D7839*sysconfig!$B$7</f>
        <v>42.561943473464801</v>
      </c>
      <c r="F7839" s="2">
        <f>profiles!E7839*sysconfig!$B$8</f>
        <v>0</v>
      </c>
    </row>
    <row r="7840" spans="1:6" x14ac:dyDescent="0.25">
      <c r="A7840">
        <f t="shared" si="245"/>
        <v>327</v>
      </c>
      <c r="B7840" s="3">
        <f t="shared" si="246"/>
        <v>328</v>
      </c>
      <c r="C7840">
        <v>7838</v>
      </c>
      <c r="D7840" s="2">
        <f>profiles!C7840*sysconfig!$B$6</f>
        <v>0</v>
      </c>
      <c r="E7840" s="24">
        <f>profiles!D7840*sysconfig!$B$7</f>
        <v>53.119217345833533</v>
      </c>
      <c r="F7840" s="2">
        <f>profiles!E7840*sysconfig!$B$8</f>
        <v>0</v>
      </c>
    </row>
    <row r="7841" spans="1:6" x14ac:dyDescent="0.25">
      <c r="A7841">
        <f t="shared" si="245"/>
        <v>327</v>
      </c>
      <c r="B7841" s="3">
        <f t="shared" si="246"/>
        <v>328</v>
      </c>
      <c r="C7841">
        <v>7839</v>
      </c>
      <c r="D7841" s="2">
        <f>profiles!C7841*sysconfig!$B$6</f>
        <v>0</v>
      </c>
      <c r="E7841" s="24">
        <f>profiles!D7841*sysconfig!$B$7</f>
        <v>43.047385071181189</v>
      </c>
      <c r="F7841" s="2">
        <f>profiles!E7841*sysconfig!$B$8</f>
        <v>0</v>
      </c>
    </row>
    <row r="7842" spans="1:6" x14ac:dyDescent="0.25">
      <c r="A7842">
        <f t="shared" si="245"/>
        <v>327</v>
      </c>
      <c r="B7842" s="3">
        <f t="shared" si="246"/>
        <v>328</v>
      </c>
      <c r="C7842">
        <v>7840</v>
      </c>
      <c r="D7842" s="2">
        <f>profiles!C7842*sysconfig!$B$6</f>
        <v>0</v>
      </c>
      <c r="E7842" s="24">
        <f>profiles!D7842*sysconfig!$B$7</f>
        <v>44.851435383283871</v>
      </c>
      <c r="F7842" s="2">
        <f>profiles!E7842*sysconfig!$B$8</f>
        <v>0</v>
      </c>
    </row>
    <row r="7843" spans="1:6" x14ac:dyDescent="0.25">
      <c r="A7843">
        <f t="shared" si="245"/>
        <v>327</v>
      </c>
      <c r="B7843" s="3">
        <f t="shared" si="246"/>
        <v>328</v>
      </c>
      <c r="C7843">
        <v>7841</v>
      </c>
      <c r="D7843" s="2">
        <f>profiles!C7843*sysconfig!$B$6</f>
        <v>0</v>
      </c>
      <c r="E7843" s="24">
        <f>profiles!D7843*sysconfig!$B$7</f>
        <v>38.68244131115879</v>
      </c>
      <c r="F7843" s="2">
        <f>profiles!E7843*sysconfig!$B$8</f>
        <v>0</v>
      </c>
    </row>
    <row r="7844" spans="1:6" x14ac:dyDescent="0.25">
      <c r="A7844">
        <f t="shared" si="245"/>
        <v>327</v>
      </c>
      <c r="B7844" s="3">
        <f t="shared" si="246"/>
        <v>328</v>
      </c>
      <c r="C7844">
        <v>7842</v>
      </c>
      <c r="D7844" s="2">
        <f>profiles!C7844*sysconfig!$B$6</f>
        <v>0</v>
      </c>
      <c r="E7844" s="24">
        <f>profiles!D7844*sysconfig!$B$7</f>
        <v>35.088854472294408</v>
      </c>
      <c r="F7844" s="2">
        <f>profiles!E7844*sysconfig!$B$8</f>
        <v>0</v>
      </c>
    </row>
    <row r="7845" spans="1:6" x14ac:dyDescent="0.25">
      <c r="A7845">
        <f t="shared" si="245"/>
        <v>327</v>
      </c>
      <c r="B7845" s="3">
        <f t="shared" si="246"/>
        <v>328</v>
      </c>
      <c r="C7845">
        <v>7843</v>
      </c>
      <c r="D7845" s="2">
        <f>profiles!C7845*sysconfig!$B$6</f>
        <v>0</v>
      </c>
      <c r="E7845" s="24">
        <f>profiles!D7845*sysconfig!$B$7</f>
        <v>42.922678124787538</v>
      </c>
      <c r="F7845" s="2">
        <f>profiles!E7845*sysconfig!$B$8</f>
        <v>0</v>
      </c>
    </row>
    <row r="7846" spans="1:6" x14ac:dyDescent="0.25">
      <c r="A7846">
        <f t="shared" si="245"/>
        <v>327</v>
      </c>
      <c r="B7846" s="3">
        <f t="shared" si="246"/>
        <v>328</v>
      </c>
      <c r="C7846">
        <v>7844</v>
      </c>
      <c r="D7846" s="2">
        <f>profiles!C7846*sysconfig!$B$6</f>
        <v>0</v>
      </c>
      <c r="E7846" s="24">
        <f>profiles!D7846*sysconfig!$B$7</f>
        <v>226.89237066461828</v>
      </c>
      <c r="F7846" s="2">
        <f>profiles!E7846*sysconfig!$B$8</f>
        <v>0</v>
      </c>
    </row>
    <row r="7847" spans="1:6" x14ac:dyDescent="0.25">
      <c r="A7847">
        <f t="shared" si="245"/>
        <v>327</v>
      </c>
      <c r="B7847" s="3">
        <f t="shared" si="246"/>
        <v>328</v>
      </c>
      <c r="C7847">
        <v>7845</v>
      </c>
      <c r="D7847" s="2">
        <f>profiles!C7847*sysconfig!$B$6</f>
        <v>0</v>
      </c>
      <c r="E7847" s="24">
        <f>profiles!D7847*sysconfig!$B$7</f>
        <v>27.729041078183968</v>
      </c>
      <c r="F7847" s="2">
        <f>profiles!E7847*sysconfig!$B$8</f>
        <v>0</v>
      </c>
    </row>
    <row r="7848" spans="1:6" x14ac:dyDescent="0.25">
      <c r="A7848">
        <f t="shared" si="245"/>
        <v>327</v>
      </c>
      <c r="B7848" s="3">
        <f t="shared" si="246"/>
        <v>328</v>
      </c>
      <c r="C7848">
        <v>7846</v>
      </c>
      <c r="D7848" s="2">
        <f>profiles!C7848*sysconfig!$B$6</f>
        <v>0</v>
      </c>
      <c r="E7848" s="24">
        <f>profiles!D7848*sysconfig!$B$7</f>
        <v>33.865987623624243</v>
      </c>
      <c r="F7848" s="2">
        <f>profiles!E7848*sysconfig!$B$8</f>
        <v>0</v>
      </c>
    </row>
    <row r="7849" spans="1:6" x14ac:dyDescent="0.25">
      <c r="A7849">
        <f t="shared" si="245"/>
        <v>327</v>
      </c>
      <c r="B7849" s="3">
        <f t="shared" si="246"/>
        <v>328</v>
      </c>
      <c r="C7849">
        <v>7847</v>
      </c>
      <c r="D7849" s="2">
        <f>profiles!C7849*sysconfig!$B$6</f>
        <v>0</v>
      </c>
      <c r="E7849" s="24">
        <f>profiles!D7849*sysconfig!$B$7</f>
        <v>34.954340739700413</v>
      </c>
      <c r="F7849" s="2">
        <f>profiles!E7849*sysconfig!$B$8</f>
        <v>0</v>
      </c>
    </row>
    <row r="7850" spans="1:6" x14ac:dyDescent="0.25">
      <c r="A7850">
        <f t="shared" si="245"/>
        <v>327</v>
      </c>
      <c r="B7850" s="3">
        <f t="shared" si="246"/>
        <v>328</v>
      </c>
      <c r="C7850">
        <v>7848</v>
      </c>
      <c r="D7850" s="2">
        <f>profiles!C7850*sysconfig!$B$6</f>
        <v>0</v>
      </c>
      <c r="E7850" s="24">
        <f>profiles!D7850*sysconfig!$B$7</f>
        <v>22.842639801130439</v>
      </c>
      <c r="F7850" s="2">
        <f>profiles!E7850*sysconfig!$B$8</f>
        <v>0</v>
      </c>
    </row>
    <row r="7851" spans="1:6" x14ac:dyDescent="0.25">
      <c r="A7851">
        <f t="shared" si="245"/>
        <v>328</v>
      </c>
      <c r="B7851" s="3">
        <f t="shared" si="246"/>
        <v>329</v>
      </c>
      <c r="C7851">
        <v>7849</v>
      </c>
      <c r="D7851" s="2">
        <f>profiles!C7851*sysconfig!$B$6</f>
        <v>0</v>
      </c>
      <c r="E7851" s="24">
        <f>profiles!D7851*sysconfig!$B$7</f>
        <v>33.19750129452364</v>
      </c>
      <c r="F7851" s="2">
        <f>profiles!E7851*sysconfig!$B$8</f>
        <v>0</v>
      </c>
    </row>
    <row r="7852" spans="1:6" x14ac:dyDescent="0.25">
      <c r="A7852">
        <f t="shared" si="245"/>
        <v>328</v>
      </c>
      <c r="B7852" s="3">
        <f t="shared" si="246"/>
        <v>329</v>
      </c>
      <c r="C7852">
        <v>7850</v>
      </c>
      <c r="D7852" s="2">
        <f>profiles!C7852*sysconfig!$B$6</f>
        <v>0</v>
      </c>
      <c r="E7852" s="24">
        <f>profiles!D7852*sysconfig!$B$7</f>
        <v>38.872578500749128</v>
      </c>
      <c r="F7852" s="2">
        <f>profiles!E7852*sysconfig!$B$8</f>
        <v>0</v>
      </c>
    </row>
    <row r="7853" spans="1:6" x14ac:dyDescent="0.25">
      <c r="A7853">
        <f t="shared" si="245"/>
        <v>328</v>
      </c>
      <c r="B7853" s="3">
        <f t="shared" si="246"/>
        <v>329</v>
      </c>
      <c r="C7853">
        <v>7851</v>
      </c>
      <c r="D7853" s="2">
        <f>profiles!C7853*sysconfig!$B$6</f>
        <v>0</v>
      </c>
      <c r="E7853" s="24">
        <f>profiles!D7853*sysconfig!$B$7</f>
        <v>32.94138012675819</v>
      </c>
      <c r="F7853" s="2">
        <f>profiles!E7853*sysconfig!$B$8</f>
        <v>0</v>
      </c>
    </row>
    <row r="7854" spans="1:6" x14ac:dyDescent="0.25">
      <c r="A7854">
        <f t="shared" si="245"/>
        <v>328</v>
      </c>
      <c r="B7854" s="3">
        <f t="shared" si="246"/>
        <v>329</v>
      </c>
      <c r="C7854">
        <v>7852</v>
      </c>
      <c r="D7854" s="2">
        <f>profiles!C7854*sysconfig!$B$6</f>
        <v>0</v>
      </c>
      <c r="E7854" s="24">
        <f>profiles!D7854*sysconfig!$B$7</f>
        <v>36.780613253372273</v>
      </c>
      <c r="F7854" s="2">
        <f>profiles!E7854*sysconfig!$B$8</f>
        <v>0</v>
      </c>
    </row>
    <row r="7855" spans="1:6" x14ac:dyDescent="0.25">
      <c r="A7855">
        <f t="shared" si="245"/>
        <v>328</v>
      </c>
      <c r="B7855" s="3">
        <f t="shared" si="246"/>
        <v>329</v>
      </c>
      <c r="C7855">
        <v>7853</v>
      </c>
      <c r="D7855" s="2">
        <f>profiles!C7855*sysconfig!$B$6</f>
        <v>0</v>
      </c>
      <c r="E7855" s="24">
        <f>profiles!D7855*sysconfig!$B$7</f>
        <v>30.946907842051957</v>
      </c>
      <c r="F7855" s="2">
        <f>profiles!E7855*sysconfig!$B$8</f>
        <v>0</v>
      </c>
    </row>
    <row r="7856" spans="1:6" x14ac:dyDescent="0.25">
      <c r="A7856">
        <f t="shared" si="245"/>
        <v>328</v>
      </c>
      <c r="B7856" s="3">
        <f t="shared" si="246"/>
        <v>329</v>
      </c>
      <c r="C7856">
        <v>7854</v>
      </c>
      <c r="D7856" s="2">
        <f>profiles!C7856*sysconfig!$B$6</f>
        <v>0</v>
      </c>
      <c r="E7856" s="24">
        <f>profiles!D7856*sysconfig!$B$7</f>
        <v>30.611270881756639</v>
      </c>
      <c r="F7856" s="2">
        <f>profiles!E7856*sysconfig!$B$8</f>
        <v>0</v>
      </c>
    </row>
    <row r="7857" spans="1:6" x14ac:dyDescent="0.25">
      <c r="A7857">
        <f t="shared" si="245"/>
        <v>328</v>
      </c>
      <c r="B7857" s="3">
        <f t="shared" si="246"/>
        <v>329</v>
      </c>
      <c r="C7857">
        <v>7855</v>
      </c>
      <c r="D7857" s="2">
        <f>profiles!C7857*sysconfig!$B$6</f>
        <v>0</v>
      </c>
      <c r="E7857" s="24">
        <f>profiles!D7857*sysconfig!$B$7</f>
        <v>30.764099802775398</v>
      </c>
      <c r="F7857" s="2">
        <f>profiles!E7857*sysconfig!$B$8</f>
        <v>0</v>
      </c>
    </row>
    <row r="7858" spans="1:6" x14ac:dyDescent="0.25">
      <c r="A7858">
        <f t="shared" si="245"/>
        <v>328</v>
      </c>
      <c r="B7858" s="3">
        <f t="shared" si="246"/>
        <v>329</v>
      </c>
      <c r="C7858">
        <v>7856</v>
      </c>
      <c r="D7858" s="2">
        <f>profiles!C7858*sysconfig!$B$6</f>
        <v>0</v>
      </c>
      <c r="E7858" s="24">
        <f>profiles!D7858*sysconfig!$B$7</f>
        <v>49.576854709393963</v>
      </c>
      <c r="F7858" s="2">
        <f>profiles!E7858*sysconfig!$B$8</f>
        <v>0</v>
      </c>
    </row>
    <row r="7859" spans="1:6" x14ac:dyDescent="0.25">
      <c r="A7859">
        <f t="shared" si="245"/>
        <v>328</v>
      </c>
      <c r="B7859" s="3">
        <f t="shared" si="246"/>
        <v>329</v>
      </c>
      <c r="C7859">
        <v>7857</v>
      </c>
      <c r="D7859" s="2">
        <f>profiles!C7859*sysconfig!$B$6</f>
        <v>0</v>
      </c>
      <c r="E7859" s="24">
        <f>profiles!D7859*sysconfig!$B$7</f>
        <v>54.193295901407865</v>
      </c>
      <c r="F7859" s="2">
        <f>profiles!E7859*sysconfig!$B$8</f>
        <v>0</v>
      </c>
    </row>
    <row r="7860" spans="1:6" x14ac:dyDescent="0.25">
      <c r="A7860">
        <f t="shared" si="245"/>
        <v>328</v>
      </c>
      <c r="B7860" s="3">
        <f t="shared" si="246"/>
        <v>329</v>
      </c>
      <c r="C7860">
        <v>7858</v>
      </c>
      <c r="D7860" s="2">
        <f>profiles!C7860*sysconfig!$B$6</f>
        <v>0</v>
      </c>
      <c r="E7860" s="24">
        <f>profiles!D7860*sysconfig!$B$7</f>
        <v>46.795769855237353</v>
      </c>
      <c r="F7860" s="2">
        <f>profiles!E7860*sysconfig!$B$8</f>
        <v>0</v>
      </c>
    </row>
    <row r="7861" spans="1:6" x14ac:dyDescent="0.25">
      <c r="A7861">
        <f t="shared" si="245"/>
        <v>328</v>
      </c>
      <c r="B7861" s="3">
        <f t="shared" si="246"/>
        <v>329</v>
      </c>
      <c r="C7861">
        <v>7859</v>
      </c>
      <c r="D7861" s="2">
        <f>profiles!C7861*sysconfig!$B$6</f>
        <v>0</v>
      </c>
      <c r="E7861" s="24">
        <f>profiles!D7861*sysconfig!$B$7</f>
        <v>42.122211491108779</v>
      </c>
      <c r="F7861" s="2">
        <f>profiles!E7861*sysconfig!$B$8</f>
        <v>0</v>
      </c>
    </row>
    <row r="7862" spans="1:6" x14ac:dyDescent="0.25">
      <c r="A7862">
        <f t="shared" si="245"/>
        <v>328</v>
      </c>
      <c r="B7862" s="3">
        <f t="shared" si="246"/>
        <v>329</v>
      </c>
      <c r="C7862">
        <v>7860</v>
      </c>
      <c r="D7862" s="2">
        <f>profiles!C7862*sysconfig!$B$6</f>
        <v>0</v>
      </c>
      <c r="E7862" s="24">
        <f>profiles!D7862*sysconfig!$B$7</f>
        <v>45.049445267440746</v>
      </c>
      <c r="F7862" s="2">
        <f>profiles!E7862*sysconfig!$B$8</f>
        <v>0</v>
      </c>
    </row>
    <row r="7863" spans="1:6" x14ac:dyDescent="0.25">
      <c r="A7863">
        <f t="shared" si="245"/>
        <v>328</v>
      </c>
      <c r="B7863" s="3">
        <f t="shared" si="246"/>
        <v>329</v>
      </c>
      <c r="C7863">
        <v>7861</v>
      </c>
      <c r="D7863" s="2">
        <f>profiles!C7863*sysconfig!$B$6</f>
        <v>0</v>
      </c>
      <c r="E7863" s="24">
        <f>profiles!D7863*sysconfig!$B$7</f>
        <v>36.501320721682532</v>
      </c>
      <c r="F7863" s="2">
        <f>profiles!E7863*sysconfig!$B$8</f>
        <v>0</v>
      </c>
    </row>
    <row r="7864" spans="1:6" x14ac:dyDescent="0.25">
      <c r="A7864">
        <f t="shared" si="245"/>
        <v>328</v>
      </c>
      <c r="B7864" s="3">
        <f t="shared" si="246"/>
        <v>329</v>
      </c>
      <c r="C7864">
        <v>7862</v>
      </c>
      <c r="D7864" s="2">
        <f>profiles!C7864*sysconfig!$B$6</f>
        <v>0</v>
      </c>
      <c r="E7864" s="24">
        <f>profiles!D7864*sysconfig!$B$7</f>
        <v>41.08884570361414</v>
      </c>
      <c r="F7864" s="2">
        <f>profiles!E7864*sysconfig!$B$8</f>
        <v>0</v>
      </c>
    </row>
    <row r="7865" spans="1:6" x14ac:dyDescent="0.25">
      <c r="A7865">
        <f t="shared" si="245"/>
        <v>328</v>
      </c>
      <c r="B7865" s="3">
        <f t="shared" si="246"/>
        <v>329</v>
      </c>
      <c r="C7865">
        <v>7863</v>
      </c>
      <c r="D7865" s="2">
        <f>profiles!C7865*sysconfig!$B$6</f>
        <v>0</v>
      </c>
      <c r="E7865" s="24">
        <f>profiles!D7865*sysconfig!$B$7</f>
        <v>61.183102082519959</v>
      </c>
      <c r="F7865" s="2">
        <f>profiles!E7865*sysconfig!$B$8</f>
        <v>0</v>
      </c>
    </row>
    <row r="7866" spans="1:6" x14ac:dyDescent="0.25">
      <c r="A7866">
        <f t="shared" si="245"/>
        <v>328</v>
      </c>
      <c r="B7866" s="3">
        <f t="shared" si="246"/>
        <v>329</v>
      </c>
      <c r="C7866">
        <v>7864</v>
      </c>
      <c r="D7866" s="2">
        <f>profiles!C7866*sysconfig!$B$6</f>
        <v>0</v>
      </c>
      <c r="E7866" s="24">
        <f>profiles!D7866*sysconfig!$B$7</f>
        <v>33.637723929894946</v>
      </c>
      <c r="F7866" s="2">
        <f>profiles!E7866*sysconfig!$B$8</f>
        <v>0</v>
      </c>
    </row>
    <row r="7867" spans="1:6" x14ac:dyDescent="0.25">
      <c r="A7867">
        <f t="shared" si="245"/>
        <v>328</v>
      </c>
      <c r="B7867" s="3">
        <f t="shared" si="246"/>
        <v>329</v>
      </c>
      <c r="C7867">
        <v>7865</v>
      </c>
      <c r="D7867" s="2">
        <f>profiles!C7867*sysconfig!$B$6</f>
        <v>0</v>
      </c>
      <c r="E7867" s="24">
        <f>profiles!D7867*sysconfig!$B$7</f>
        <v>38.349843506866286</v>
      </c>
      <c r="F7867" s="2">
        <f>profiles!E7867*sysconfig!$B$8</f>
        <v>0</v>
      </c>
    </row>
    <row r="7868" spans="1:6" x14ac:dyDescent="0.25">
      <c r="A7868">
        <f t="shared" si="245"/>
        <v>328</v>
      </c>
      <c r="B7868" s="3">
        <f t="shared" si="246"/>
        <v>329</v>
      </c>
      <c r="C7868">
        <v>7866</v>
      </c>
      <c r="D7868" s="2">
        <f>profiles!C7868*sysconfig!$B$6</f>
        <v>0</v>
      </c>
      <c r="E7868" s="24">
        <f>profiles!D7868*sysconfig!$B$7</f>
        <v>49.605909208247304</v>
      </c>
      <c r="F7868" s="2">
        <f>profiles!E7868*sysconfig!$B$8</f>
        <v>0</v>
      </c>
    </row>
    <row r="7869" spans="1:6" x14ac:dyDescent="0.25">
      <c r="A7869">
        <f t="shared" si="245"/>
        <v>328</v>
      </c>
      <c r="B7869" s="3">
        <f t="shared" si="246"/>
        <v>329</v>
      </c>
      <c r="C7869">
        <v>7867</v>
      </c>
      <c r="D7869" s="2">
        <f>profiles!C7869*sysconfig!$B$6</f>
        <v>0</v>
      </c>
      <c r="E7869" s="24">
        <f>profiles!D7869*sysconfig!$B$7</f>
        <v>28.095678884052138</v>
      </c>
      <c r="F7869" s="2">
        <f>profiles!E7869*sysconfig!$B$8</f>
        <v>0</v>
      </c>
    </row>
    <row r="7870" spans="1:6" x14ac:dyDescent="0.25">
      <c r="A7870">
        <f t="shared" si="245"/>
        <v>328</v>
      </c>
      <c r="B7870" s="3">
        <f t="shared" si="246"/>
        <v>329</v>
      </c>
      <c r="C7870">
        <v>7868</v>
      </c>
      <c r="D7870" s="2">
        <f>profiles!C7870*sysconfig!$B$6</f>
        <v>0</v>
      </c>
      <c r="E7870" s="24">
        <f>profiles!D7870*sysconfig!$B$7</f>
        <v>38.651860116926457</v>
      </c>
      <c r="F7870" s="2">
        <f>profiles!E7870*sysconfig!$B$8</f>
        <v>0</v>
      </c>
    </row>
    <row r="7871" spans="1:6" x14ac:dyDescent="0.25">
      <c r="A7871">
        <f t="shared" si="245"/>
        <v>328</v>
      </c>
      <c r="B7871" s="3">
        <f t="shared" si="246"/>
        <v>329</v>
      </c>
      <c r="C7871">
        <v>7869</v>
      </c>
      <c r="D7871" s="2">
        <f>profiles!C7871*sysconfig!$B$6</f>
        <v>0</v>
      </c>
      <c r="E7871" s="24">
        <f>profiles!D7871*sysconfig!$B$7</f>
        <v>36.70019855555492</v>
      </c>
      <c r="F7871" s="2">
        <f>profiles!E7871*sysconfig!$B$8</f>
        <v>0</v>
      </c>
    </row>
    <row r="7872" spans="1:6" x14ac:dyDescent="0.25">
      <c r="A7872">
        <f t="shared" si="245"/>
        <v>328</v>
      </c>
      <c r="B7872" s="3">
        <f t="shared" si="246"/>
        <v>329</v>
      </c>
      <c r="C7872">
        <v>7870</v>
      </c>
      <c r="D7872" s="2">
        <f>profiles!C7872*sysconfig!$B$6</f>
        <v>0</v>
      </c>
      <c r="E7872" s="24">
        <f>profiles!D7872*sysconfig!$B$7</f>
        <v>31.309987889280816</v>
      </c>
      <c r="F7872" s="2">
        <f>profiles!E7872*sysconfig!$B$8</f>
        <v>0</v>
      </c>
    </row>
    <row r="7873" spans="1:6" x14ac:dyDescent="0.25">
      <c r="A7873">
        <f t="shared" si="245"/>
        <v>328</v>
      </c>
      <c r="B7873" s="3">
        <f t="shared" si="246"/>
        <v>329</v>
      </c>
      <c r="C7873">
        <v>7871</v>
      </c>
      <c r="D7873" s="2">
        <f>profiles!C7873*sysconfig!$B$6</f>
        <v>0</v>
      </c>
      <c r="E7873" s="24">
        <f>profiles!D7873*sysconfig!$B$7</f>
        <v>29.952610347995819</v>
      </c>
      <c r="F7873" s="2">
        <f>profiles!E7873*sysconfig!$B$8</f>
        <v>0</v>
      </c>
    </row>
    <row r="7874" spans="1:6" x14ac:dyDescent="0.25">
      <c r="A7874">
        <f t="shared" si="245"/>
        <v>328</v>
      </c>
      <c r="B7874" s="3">
        <f t="shared" si="246"/>
        <v>329</v>
      </c>
      <c r="C7874">
        <v>7872</v>
      </c>
      <c r="D7874" s="2">
        <f>profiles!C7874*sysconfig!$B$6</f>
        <v>0</v>
      </c>
      <c r="E7874" s="24">
        <f>profiles!D7874*sysconfig!$B$7</f>
        <v>38.363466884725803</v>
      </c>
      <c r="F7874" s="2">
        <f>profiles!E7874*sysconfig!$B$8</f>
        <v>0</v>
      </c>
    </row>
    <row r="7875" spans="1:6" x14ac:dyDescent="0.25">
      <c r="A7875">
        <f t="shared" si="245"/>
        <v>329</v>
      </c>
      <c r="B7875" s="3">
        <f t="shared" si="246"/>
        <v>330</v>
      </c>
      <c r="C7875">
        <v>7873</v>
      </c>
      <c r="D7875" s="2">
        <f>profiles!C7875*sysconfig!$B$6</f>
        <v>0</v>
      </c>
      <c r="E7875" s="24">
        <f>profiles!D7875*sysconfig!$B$7</f>
        <v>28.002568838576089</v>
      </c>
      <c r="F7875" s="2">
        <f>profiles!E7875*sysconfig!$B$8</f>
        <v>0</v>
      </c>
    </row>
    <row r="7876" spans="1:6" x14ac:dyDescent="0.25">
      <c r="A7876">
        <f t="shared" ref="A7876:A7939" si="247">ROUNDUP(C7876/24,0)</f>
        <v>329</v>
      </c>
      <c r="B7876" s="3">
        <f t="shared" si="246"/>
        <v>330</v>
      </c>
      <c r="C7876">
        <v>7874</v>
      </c>
      <c r="D7876" s="2">
        <f>profiles!C7876*sysconfig!$B$6</f>
        <v>0</v>
      </c>
      <c r="E7876" s="24">
        <f>profiles!D7876*sysconfig!$B$7</f>
        <v>28.537158942299641</v>
      </c>
      <c r="F7876" s="2">
        <f>profiles!E7876*sysconfig!$B$8</f>
        <v>0</v>
      </c>
    </row>
    <row r="7877" spans="1:6" x14ac:dyDescent="0.25">
      <c r="A7877">
        <f t="shared" si="247"/>
        <v>329</v>
      </c>
      <c r="B7877" s="3">
        <f t="shared" si="246"/>
        <v>330</v>
      </c>
      <c r="C7877">
        <v>7875</v>
      </c>
      <c r="D7877" s="2">
        <f>profiles!C7877*sysconfig!$B$6</f>
        <v>0</v>
      </c>
      <c r="E7877" s="24">
        <f>profiles!D7877*sysconfig!$B$7</f>
        <v>238.1225218552442</v>
      </c>
      <c r="F7877" s="2">
        <f>profiles!E7877*sysconfig!$B$8</f>
        <v>0</v>
      </c>
    </row>
    <row r="7878" spans="1:6" x14ac:dyDescent="0.25">
      <c r="A7878">
        <f t="shared" si="247"/>
        <v>329</v>
      </c>
      <c r="B7878" s="3">
        <f t="shared" si="246"/>
        <v>330</v>
      </c>
      <c r="C7878">
        <v>7876</v>
      </c>
      <c r="D7878" s="2">
        <f>profiles!C7878*sysconfig!$B$6</f>
        <v>0</v>
      </c>
      <c r="E7878" s="24">
        <f>profiles!D7878*sysconfig!$B$7</f>
        <v>33.807224521950729</v>
      </c>
      <c r="F7878" s="2">
        <f>profiles!E7878*sysconfig!$B$8</f>
        <v>0</v>
      </c>
    </row>
    <row r="7879" spans="1:6" x14ac:dyDescent="0.25">
      <c r="A7879">
        <f t="shared" si="247"/>
        <v>329</v>
      </c>
      <c r="B7879" s="3">
        <f t="shared" si="246"/>
        <v>330</v>
      </c>
      <c r="C7879">
        <v>7877</v>
      </c>
      <c r="D7879" s="2">
        <f>profiles!C7879*sysconfig!$B$6</f>
        <v>0</v>
      </c>
      <c r="E7879" s="24">
        <f>profiles!D7879*sysconfig!$B$7</f>
        <v>34.899040924993834</v>
      </c>
      <c r="F7879" s="2">
        <f>profiles!E7879*sysconfig!$B$8</f>
        <v>0</v>
      </c>
    </row>
    <row r="7880" spans="1:6" x14ac:dyDescent="0.25">
      <c r="A7880">
        <f t="shared" si="247"/>
        <v>329</v>
      </c>
      <c r="B7880" s="3">
        <f t="shared" si="246"/>
        <v>330</v>
      </c>
      <c r="C7880">
        <v>7878</v>
      </c>
      <c r="D7880" s="2">
        <f>profiles!C7880*sysconfig!$B$6</f>
        <v>0</v>
      </c>
      <c r="E7880" s="24">
        <f>profiles!D7880*sysconfig!$B$7</f>
        <v>28.695321805804017</v>
      </c>
      <c r="F7880" s="2">
        <f>profiles!E7880*sysconfig!$B$8</f>
        <v>0</v>
      </c>
    </row>
    <row r="7881" spans="1:6" x14ac:dyDescent="0.25">
      <c r="A7881">
        <f t="shared" si="247"/>
        <v>329</v>
      </c>
      <c r="B7881" s="3">
        <f t="shared" si="246"/>
        <v>330</v>
      </c>
      <c r="C7881">
        <v>7879</v>
      </c>
      <c r="D7881" s="2">
        <f>profiles!C7881*sysconfig!$B$6</f>
        <v>0</v>
      </c>
      <c r="E7881" s="24">
        <f>profiles!D7881*sysconfig!$B$7</f>
        <v>31.70434784091254</v>
      </c>
      <c r="F7881" s="2">
        <f>profiles!E7881*sysconfig!$B$8</f>
        <v>0</v>
      </c>
    </row>
    <row r="7882" spans="1:6" x14ac:dyDescent="0.25">
      <c r="A7882">
        <f t="shared" si="247"/>
        <v>329</v>
      </c>
      <c r="B7882" s="3">
        <f t="shared" si="246"/>
        <v>330</v>
      </c>
      <c r="C7882">
        <v>7880</v>
      </c>
      <c r="D7882" s="2">
        <f>profiles!C7882*sysconfig!$B$6</f>
        <v>0</v>
      </c>
      <c r="E7882" s="24">
        <f>profiles!D7882*sysconfig!$B$7</f>
        <v>37.742744073705637</v>
      </c>
      <c r="F7882" s="2">
        <f>profiles!E7882*sysconfig!$B$8</f>
        <v>0</v>
      </c>
    </row>
    <row r="7883" spans="1:6" x14ac:dyDescent="0.25">
      <c r="A7883">
        <f t="shared" si="247"/>
        <v>329</v>
      </c>
      <c r="B7883" s="3">
        <f t="shared" si="246"/>
        <v>330</v>
      </c>
      <c r="C7883">
        <v>7881</v>
      </c>
      <c r="D7883" s="2">
        <f>profiles!C7883*sysconfig!$B$6</f>
        <v>0</v>
      </c>
      <c r="E7883" s="24">
        <f>profiles!D7883*sysconfig!$B$7</f>
        <v>51.784947745667957</v>
      </c>
      <c r="F7883" s="2">
        <f>profiles!E7883*sysconfig!$B$8</f>
        <v>0</v>
      </c>
    </row>
    <row r="7884" spans="1:6" x14ac:dyDescent="0.25">
      <c r="A7884">
        <f t="shared" si="247"/>
        <v>329</v>
      </c>
      <c r="B7884" s="3">
        <f t="shared" ref="B7884:B7947" si="248">A7884+1</f>
        <v>330</v>
      </c>
      <c r="C7884">
        <v>7882</v>
      </c>
      <c r="D7884" s="2">
        <f>profiles!C7884*sysconfig!$B$6</f>
        <v>0</v>
      </c>
      <c r="E7884" s="24">
        <f>profiles!D7884*sysconfig!$B$7</f>
        <v>42.077338149404213</v>
      </c>
      <c r="F7884" s="2">
        <f>profiles!E7884*sysconfig!$B$8</f>
        <v>0</v>
      </c>
    </row>
    <row r="7885" spans="1:6" x14ac:dyDescent="0.25">
      <c r="A7885">
        <f t="shared" si="247"/>
        <v>329</v>
      </c>
      <c r="B7885" s="3">
        <f t="shared" si="248"/>
        <v>330</v>
      </c>
      <c r="C7885">
        <v>7883</v>
      </c>
      <c r="D7885" s="2">
        <f>profiles!C7885*sysconfig!$B$6</f>
        <v>0</v>
      </c>
      <c r="E7885" s="24">
        <f>profiles!D7885*sysconfig!$B$7</f>
        <v>42.30786831967545</v>
      </c>
      <c r="F7885" s="2">
        <f>profiles!E7885*sysconfig!$B$8</f>
        <v>0</v>
      </c>
    </row>
    <row r="7886" spans="1:6" x14ac:dyDescent="0.25">
      <c r="A7886">
        <f t="shared" si="247"/>
        <v>329</v>
      </c>
      <c r="B7886" s="3">
        <f t="shared" si="248"/>
        <v>330</v>
      </c>
      <c r="C7886">
        <v>7884</v>
      </c>
      <c r="D7886" s="2">
        <f>profiles!C7886*sysconfig!$B$6</f>
        <v>0</v>
      </c>
      <c r="E7886" s="24">
        <f>profiles!D7886*sysconfig!$B$7</f>
        <v>46.43525866813826</v>
      </c>
      <c r="F7886" s="2">
        <f>profiles!E7886*sysconfig!$B$8</f>
        <v>0</v>
      </c>
    </row>
    <row r="7887" spans="1:6" x14ac:dyDescent="0.25">
      <c r="A7887">
        <f t="shared" si="247"/>
        <v>329</v>
      </c>
      <c r="B7887" s="3">
        <f t="shared" si="248"/>
        <v>330</v>
      </c>
      <c r="C7887">
        <v>7885</v>
      </c>
      <c r="D7887" s="2">
        <f>profiles!C7887*sysconfig!$B$6</f>
        <v>0</v>
      </c>
      <c r="E7887" s="24">
        <f>profiles!D7887*sysconfig!$B$7</f>
        <v>40.666387162414793</v>
      </c>
      <c r="F7887" s="2">
        <f>profiles!E7887*sysconfig!$B$8</f>
        <v>0</v>
      </c>
    </row>
    <row r="7888" spans="1:6" x14ac:dyDescent="0.25">
      <c r="A7888">
        <f t="shared" si="247"/>
        <v>329</v>
      </c>
      <c r="B7888" s="3">
        <f t="shared" si="248"/>
        <v>330</v>
      </c>
      <c r="C7888">
        <v>7886</v>
      </c>
      <c r="D7888" s="2">
        <f>profiles!C7888*sysconfig!$B$6</f>
        <v>0</v>
      </c>
      <c r="E7888" s="24">
        <f>profiles!D7888*sysconfig!$B$7</f>
        <v>45.403937231830895</v>
      </c>
      <c r="F7888" s="2">
        <f>profiles!E7888*sysconfig!$B$8</f>
        <v>0</v>
      </c>
    </row>
    <row r="7889" spans="1:6" x14ac:dyDescent="0.25">
      <c r="A7889">
        <f t="shared" si="247"/>
        <v>329</v>
      </c>
      <c r="B7889" s="3">
        <f t="shared" si="248"/>
        <v>330</v>
      </c>
      <c r="C7889">
        <v>7887</v>
      </c>
      <c r="D7889" s="2">
        <f>profiles!C7889*sysconfig!$B$6</f>
        <v>0</v>
      </c>
      <c r="E7889" s="24">
        <f>profiles!D7889*sysconfig!$B$7</f>
        <v>22.795733192725002</v>
      </c>
      <c r="F7889" s="2">
        <f>profiles!E7889*sysconfig!$B$8</f>
        <v>0</v>
      </c>
    </row>
    <row r="7890" spans="1:6" x14ac:dyDescent="0.25">
      <c r="A7890">
        <f t="shared" si="247"/>
        <v>329</v>
      </c>
      <c r="B7890" s="3">
        <f t="shared" si="248"/>
        <v>330</v>
      </c>
      <c r="C7890">
        <v>7888</v>
      </c>
      <c r="D7890" s="2">
        <f>profiles!C7890*sysconfig!$B$6</f>
        <v>0</v>
      </c>
      <c r="E7890" s="24">
        <f>profiles!D7890*sysconfig!$B$7</f>
        <v>35.401456876806449</v>
      </c>
      <c r="F7890" s="2">
        <f>profiles!E7890*sysconfig!$B$8</f>
        <v>0</v>
      </c>
    </row>
    <row r="7891" spans="1:6" x14ac:dyDescent="0.25">
      <c r="A7891">
        <f t="shared" si="247"/>
        <v>329</v>
      </c>
      <c r="B7891" s="3">
        <f t="shared" si="248"/>
        <v>330</v>
      </c>
      <c r="C7891">
        <v>7889</v>
      </c>
      <c r="D7891" s="2">
        <f>profiles!C7891*sysconfig!$B$6</f>
        <v>0</v>
      </c>
      <c r="E7891" s="24">
        <f>profiles!D7891*sysconfig!$B$7</f>
        <v>40.456274159361499</v>
      </c>
      <c r="F7891" s="2">
        <f>profiles!E7891*sysconfig!$B$8</f>
        <v>0</v>
      </c>
    </row>
    <row r="7892" spans="1:6" x14ac:dyDescent="0.25">
      <c r="A7892">
        <f t="shared" si="247"/>
        <v>329</v>
      </c>
      <c r="B7892" s="3">
        <f t="shared" si="248"/>
        <v>330</v>
      </c>
      <c r="C7892">
        <v>7890</v>
      </c>
      <c r="D7892" s="2">
        <f>profiles!C7892*sysconfig!$B$6</f>
        <v>0</v>
      </c>
      <c r="E7892" s="24">
        <f>profiles!D7892*sysconfig!$B$7</f>
        <v>233.83818865143309</v>
      </c>
      <c r="F7892" s="2">
        <f>profiles!E7892*sysconfig!$B$8</f>
        <v>0</v>
      </c>
    </row>
    <row r="7893" spans="1:6" x14ac:dyDescent="0.25">
      <c r="A7893">
        <f t="shared" si="247"/>
        <v>329</v>
      </c>
      <c r="B7893" s="3">
        <f t="shared" si="248"/>
        <v>330</v>
      </c>
      <c r="C7893">
        <v>7891</v>
      </c>
      <c r="D7893" s="2">
        <f>profiles!C7893*sysconfig!$B$6</f>
        <v>0</v>
      </c>
      <c r="E7893" s="24">
        <f>profiles!D7893*sysconfig!$B$7</f>
        <v>36.953116308027923</v>
      </c>
      <c r="F7893" s="2">
        <f>profiles!E7893*sysconfig!$B$8</f>
        <v>0</v>
      </c>
    </row>
    <row r="7894" spans="1:6" x14ac:dyDescent="0.25">
      <c r="A7894">
        <f t="shared" si="247"/>
        <v>329</v>
      </c>
      <c r="B7894" s="3">
        <f t="shared" si="248"/>
        <v>330</v>
      </c>
      <c r="C7894">
        <v>7892</v>
      </c>
      <c r="D7894" s="2">
        <f>profiles!C7894*sysconfig!$B$6</f>
        <v>0</v>
      </c>
      <c r="E7894" s="24">
        <f>profiles!D7894*sysconfig!$B$7</f>
        <v>29.642976771331959</v>
      </c>
      <c r="F7894" s="2">
        <f>profiles!E7894*sysconfig!$B$8</f>
        <v>0</v>
      </c>
    </row>
    <row r="7895" spans="1:6" x14ac:dyDescent="0.25">
      <c r="A7895">
        <f t="shared" si="247"/>
        <v>329</v>
      </c>
      <c r="B7895" s="3">
        <f t="shared" si="248"/>
        <v>330</v>
      </c>
      <c r="C7895">
        <v>7893</v>
      </c>
      <c r="D7895" s="2">
        <f>profiles!C7895*sysconfig!$B$6</f>
        <v>0</v>
      </c>
      <c r="E7895" s="24">
        <f>profiles!D7895*sysconfig!$B$7</f>
        <v>31.029847355704973</v>
      </c>
      <c r="F7895" s="2">
        <f>profiles!E7895*sysconfig!$B$8</f>
        <v>0</v>
      </c>
    </row>
    <row r="7896" spans="1:6" x14ac:dyDescent="0.25">
      <c r="A7896">
        <f t="shared" si="247"/>
        <v>329</v>
      </c>
      <c r="B7896" s="3">
        <f t="shared" si="248"/>
        <v>330</v>
      </c>
      <c r="C7896">
        <v>7894</v>
      </c>
      <c r="D7896" s="2">
        <f>profiles!C7896*sysconfig!$B$6</f>
        <v>0</v>
      </c>
      <c r="E7896" s="24">
        <f>profiles!D7896*sysconfig!$B$7</f>
        <v>33.91012968343086</v>
      </c>
      <c r="F7896" s="2">
        <f>profiles!E7896*sysconfig!$B$8</f>
        <v>0</v>
      </c>
    </row>
    <row r="7897" spans="1:6" x14ac:dyDescent="0.25">
      <c r="A7897">
        <f t="shared" si="247"/>
        <v>329</v>
      </c>
      <c r="B7897" s="3">
        <f t="shared" si="248"/>
        <v>330</v>
      </c>
      <c r="C7897">
        <v>7895</v>
      </c>
      <c r="D7897" s="2">
        <f>profiles!C7897*sysconfig!$B$6</f>
        <v>0</v>
      </c>
      <c r="E7897" s="24">
        <f>profiles!D7897*sysconfig!$B$7</f>
        <v>32.919240968050374</v>
      </c>
      <c r="F7897" s="2">
        <f>profiles!E7897*sysconfig!$B$8</f>
        <v>0</v>
      </c>
    </row>
    <row r="7898" spans="1:6" x14ac:dyDescent="0.25">
      <c r="A7898">
        <f t="shared" si="247"/>
        <v>329</v>
      </c>
      <c r="B7898" s="3">
        <f t="shared" si="248"/>
        <v>330</v>
      </c>
      <c r="C7898">
        <v>7896</v>
      </c>
      <c r="D7898" s="2">
        <f>profiles!C7898*sysconfig!$B$6</f>
        <v>0</v>
      </c>
      <c r="E7898" s="24">
        <f>profiles!D7898*sysconfig!$B$7</f>
        <v>26.615002035887379</v>
      </c>
      <c r="F7898" s="2">
        <f>profiles!E7898*sysconfig!$B$8</f>
        <v>0</v>
      </c>
    </row>
    <row r="7899" spans="1:6" x14ac:dyDescent="0.25">
      <c r="A7899">
        <f t="shared" si="247"/>
        <v>330</v>
      </c>
      <c r="B7899" s="3">
        <f t="shared" si="248"/>
        <v>331</v>
      </c>
      <c r="C7899">
        <v>7897</v>
      </c>
      <c r="D7899" s="2">
        <f>profiles!C7899*sysconfig!$B$6</f>
        <v>0</v>
      </c>
      <c r="E7899" s="24">
        <f>profiles!D7899*sysconfig!$B$7</f>
        <v>31.599034400278644</v>
      </c>
      <c r="F7899" s="2">
        <f>profiles!E7899*sysconfig!$B$8</f>
        <v>0</v>
      </c>
    </row>
    <row r="7900" spans="1:6" x14ac:dyDescent="0.25">
      <c r="A7900">
        <f t="shared" si="247"/>
        <v>330</v>
      </c>
      <c r="B7900" s="3">
        <f t="shared" si="248"/>
        <v>331</v>
      </c>
      <c r="C7900">
        <v>7898</v>
      </c>
      <c r="D7900" s="2">
        <f>profiles!C7900*sysconfig!$B$6</f>
        <v>0</v>
      </c>
      <c r="E7900" s="24">
        <f>profiles!D7900*sysconfig!$B$7</f>
        <v>23.665405745754676</v>
      </c>
      <c r="F7900" s="2">
        <f>profiles!E7900*sysconfig!$B$8</f>
        <v>0</v>
      </c>
    </row>
    <row r="7901" spans="1:6" x14ac:dyDescent="0.25">
      <c r="A7901">
        <f t="shared" si="247"/>
        <v>330</v>
      </c>
      <c r="B7901" s="3">
        <f t="shared" si="248"/>
        <v>331</v>
      </c>
      <c r="C7901">
        <v>7899</v>
      </c>
      <c r="D7901" s="2">
        <f>profiles!C7901*sysconfig!$B$6</f>
        <v>0</v>
      </c>
      <c r="E7901" s="24">
        <f>profiles!D7901*sysconfig!$B$7</f>
        <v>35.258539651220737</v>
      </c>
      <c r="F7901" s="2">
        <f>profiles!E7901*sysconfig!$B$8</f>
        <v>0</v>
      </c>
    </row>
    <row r="7902" spans="1:6" x14ac:dyDescent="0.25">
      <c r="A7902">
        <f t="shared" si="247"/>
        <v>330</v>
      </c>
      <c r="B7902" s="3">
        <f t="shared" si="248"/>
        <v>331</v>
      </c>
      <c r="C7902">
        <v>7900</v>
      </c>
      <c r="D7902" s="2">
        <f>profiles!C7902*sysconfig!$B$6</f>
        <v>0</v>
      </c>
      <c r="E7902" s="24">
        <f>profiles!D7902*sysconfig!$B$7</f>
        <v>29.260998241931663</v>
      </c>
      <c r="F7902" s="2">
        <f>profiles!E7902*sysconfig!$B$8</f>
        <v>0</v>
      </c>
    </row>
    <row r="7903" spans="1:6" x14ac:dyDescent="0.25">
      <c r="A7903">
        <f t="shared" si="247"/>
        <v>330</v>
      </c>
      <c r="B7903" s="3">
        <f t="shared" si="248"/>
        <v>331</v>
      </c>
      <c r="C7903">
        <v>7901</v>
      </c>
      <c r="D7903" s="2">
        <f>profiles!C7903*sysconfig!$B$6</f>
        <v>0</v>
      </c>
      <c r="E7903" s="24">
        <f>profiles!D7903*sysconfig!$B$7</f>
        <v>38.963585176963434</v>
      </c>
      <c r="F7903" s="2">
        <f>profiles!E7903*sysconfig!$B$8</f>
        <v>0</v>
      </c>
    </row>
    <row r="7904" spans="1:6" x14ac:dyDescent="0.25">
      <c r="A7904">
        <f t="shared" si="247"/>
        <v>330</v>
      </c>
      <c r="B7904" s="3">
        <f t="shared" si="248"/>
        <v>331</v>
      </c>
      <c r="C7904">
        <v>7902</v>
      </c>
      <c r="D7904" s="2">
        <f>profiles!C7904*sysconfig!$B$6</f>
        <v>0</v>
      </c>
      <c r="E7904" s="24">
        <f>profiles!D7904*sysconfig!$B$7</f>
        <v>80.077953397705485</v>
      </c>
      <c r="F7904" s="2">
        <f>profiles!E7904*sysconfig!$B$8</f>
        <v>0</v>
      </c>
    </row>
    <row r="7905" spans="1:6" x14ac:dyDescent="0.25">
      <c r="A7905">
        <f t="shared" si="247"/>
        <v>330</v>
      </c>
      <c r="B7905" s="3">
        <f t="shared" si="248"/>
        <v>331</v>
      </c>
      <c r="C7905">
        <v>7903</v>
      </c>
      <c r="D7905" s="2">
        <f>profiles!C7905*sysconfig!$B$6</f>
        <v>0</v>
      </c>
      <c r="E7905" s="24">
        <f>profiles!D7905*sysconfig!$B$7</f>
        <v>103.70261511030324</v>
      </c>
      <c r="F7905" s="2">
        <f>profiles!E7905*sysconfig!$B$8</f>
        <v>0</v>
      </c>
    </row>
    <row r="7906" spans="1:6" x14ac:dyDescent="0.25">
      <c r="A7906">
        <f t="shared" si="247"/>
        <v>330</v>
      </c>
      <c r="B7906" s="3">
        <f t="shared" si="248"/>
        <v>331</v>
      </c>
      <c r="C7906">
        <v>7904</v>
      </c>
      <c r="D7906" s="2">
        <f>profiles!C7906*sysconfig!$B$6</f>
        <v>0</v>
      </c>
      <c r="E7906" s="24">
        <f>profiles!D7906*sysconfig!$B$7</f>
        <v>316.98987699328609</v>
      </c>
      <c r="F7906" s="2">
        <f>profiles!E7906*sysconfig!$B$8</f>
        <v>0</v>
      </c>
    </row>
    <row r="7907" spans="1:6" x14ac:dyDescent="0.25">
      <c r="A7907">
        <f t="shared" si="247"/>
        <v>330</v>
      </c>
      <c r="B7907" s="3">
        <f t="shared" si="248"/>
        <v>331</v>
      </c>
      <c r="C7907">
        <v>7905</v>
      </c>
      <c r="D7907" s="2">
        <f>profiles!C7907*sysconfig!$B$6</f>
        <v>0</v>
      </c>
      <c r="E7907" s="24">
        <f>profiles!D7907*sysconfig!$B$7</f>
        <v>110.47536287254019</v>
      </c>
      <c r="F7907" s="2">
        <f>profiles!E7907*sysconfig!$B$8</f>
        <v>0</v>
      </c>
    </row>
    <row r="7908" spans="1:6" x14ac:dyDescent="0.25">
      <c r="A7908">
        <f t="shared" si="247"/>
        <v>330</v>
      </c>
      <c r="B7908" s="3">
        <f t="shared" si="248"/>
        <v>331</v>
      </c>
      <c r="C7908">
        <v>7906</v>
      </c>
      <c r="D7908" s="2">
        <f>profiles!C7908*sysconfig!$B$6</f>
        <v>0</v>
      </c>
      <c r="E7908" s="24">
        <f>profiles!D7908*sysconfig!$B$7</f>
        <v>123.80389637926493</v>
      </c>
      <c r="F7908" s="2">
        <f>profiles!E7908*sysconfig!$B$8</f>
        <v>0</v>
      </c>
    </row>
    <row r="7909" spans="1:6" x14ac:dyDescent="0.25">
      <c r="A7909">
        <f t="shared" si="247"/>
        <v>330</v>
      </c>
      <c r="B7909" s="3">
        <f t="shared" si="248"/>
        <v>331</v>
      </c>
      <c r="C7909">
        <v>7907</v>
      </c>
      <c r="D7909" s="2">
        <f>profiles!C7909*sysconfig!$B$6</f>
        <v>0</v>
      </c>
      <c r="E7909" s="24">
        <f>profiles!D7909*sysconfig!$B$7</f>
        <v>100.83999052024517</v>
      </c>
      <c r="F7909" s="2">
        <f>profiles!E7909*sysconfig!$B$8</f>
        <v>0</v>
      </c>
    </row>
    <row r="7910" spans="1:6" x14ac:dyDescent="0.25">
      <c r="A7910">
        <f t="shared" si="247"/>
        <v>330</v>
      </c>
      <c r="B7910" s="3">
        <f t="shared" si="248"/>
        <v>331</v>
      </c>
      <c r="C7910">
        <v>7908</v>
      </c>
      <c r="D7910" s="2">
        <f>profiles!C7910*sysconfig!$B$6</f>
        <v>0</v>
      </c>
      <c r="E7910" s="24">
        <f>profiles!D7910*sysconfig!$B$7</f>
        <v>103.4700516332497</v>
      </c>
      <c r="F7910" s="2">
        <f>profiles!E7910*sysconfig!$B$8</f>
        <v>0</v>
      </c>
    </row>
    <row r="7911" spans="1:6" x14ac:dyDescent="0.25">
      <c r="A7911">
        <f t="shared" si="247"/>
        <v>330</v>
      </c>
      <c r="B7911" s="3">
        <f t="shared" si="248"/>
        <v>331</v>
      </c>
      <c r="C7911">
        <v>7909</v>
      </c>
      <c r="D7911" s="2">
        <f>profiles!C7911*sysconfig!$B$6</f>
        <v>0</v>
      </c>
      <c r="E7911" s="24">
        <f>profiles!D7911*sysconfig!$B$7</f>
        <v>111.46772081968872</v>
      </c>
      <c r="F7911" s="2">
        <f>profiles!E7911*sysconfig!$B$8</f>
        <v>0</v>
      </c>
    </row>
    <row r="7912" spans="1:6" x14ac:dyDescent="0.25">
      <c r="A7912">
        <f t="shared" si="247"/>
        <v>330</v>
      </c>
      <c r="B7912" s="3">
        <f t="shared" si="248"/>
        <v>331</v>
      </c>
      <c r="C7912">
        <v>7910</v>
      </c>
      <c r="D7912" s="2">
        <f>profiles!C7912*sysconfig!$B$6</f>
        <v>0</v>
      </c>
      <c r="E7912" s="24">
        <f>profiles!D7912*sysconfig!$B$7</f>
        <v>80.483223206601139</v>
      </c>
      <c r="F7912" s="2">
        <f>profiles!E7912*sysconfig!$B$8</f>
        <v>0</v>
      </c>
    </row>
    <row r="7913" spans="1:6" x14ac:dyDescent="0.25">
      <c r="A7913">
        <f t="shared" si="247"/>
        <v>330</v>
      </c>
      <c r="B7913" s="3">
        <f t="shared" si="248"/>
        <v>331</v>
      </c>
      <c r="C7913">
        <v>7911</v>
      </c>
      <c r="D7913" s="2">
        <f>profiles!C7913*sysconfig!$B$6</f>
        <v>0</v>
      </c>
      <c r="E7913" s="24">
        <f>profiles!D7913*sysconfig!$B$7</f>
        <v>60.74713774433382</v>
      </c>
      <c r="F7913" s="2">
        <f>profiles!E7913*sysconfig!$B$8</f>
        <v>0</v>
      </c>
    </row>
    <row r="7914" spans="1:6" x14ac:dyDescent="0.25">
      <c r="A7914">
        <f t="shared" si="247"/>
        <v>330</v>
      </c>
      <c r="B7914" s="3">
        <f t="shared" si="248"/>
        <v>331</v>
      </c>
      <c r="C7914">
        <v>7912</v>
      </c>
      <c r="D7914" s="2">
        <f>profiles!C7914*sysconfig!$B$6</f>
        <v>0</v>
      </c>
      <c r="E7914" s="24">
        <f>profiles!D7914*sysconfig!$B$7</f>
        <v>39.690608326055091</v>
      </c>
      <c r="F7914" s="2">
        <f>profiles!E7914*sysconfig!$B$8</f>
        <v>0</v>
      </c>
    </row>
    <row r="7915" spans="1:6" x14ac:dyDescent="0.25">
      <c r="A7915">
        <f t="shared" si="247"/>
        <v>330</v>
      </c>
      <c r="B7915" s="3">
        <f t="shared" si="248"/>
        <v>331</v>
      </c>
      <c r="C7915">
        <v>7913</v>
      </c>
      <c r="D7915" s="2">
        <f>profiles!C7915*sysconfig!$B$6</f>
        <v>0</v>
      </c>
      <c r="E7915" s="24">
        <f>profiles!D7915*sysconfig!$B$7</f>
        <v>49.12219604097492</v>
      </c>
      <c r="F7915" s="2">
        <f>profiles!E7915*sysconfig!$B$8</f>
        <v>0</v>
      </c>
    </row>
    <row r="7916" spans="1:6" x14ac:dyDescent="0.25">
      <c r="A7916">
        <f t="shared" si="247"/>
        <v>330</v>
      </c>
      <c r="B7916" s="3">
        <f t="shared" si="248"/>
        <v>331</v>
      </c>
      <c r="C7916">
        <v>7914</v>
      </c>
      <c r="D7916" s="2">
        <f>profiles!C7916*sysconfig!$B$6</f>
        <v>0</v>
      </c>
      <c r="E7916" s="24">
        <f>profiles!D7916*sysconfig!$B$7</f>
        <v>39.87369940972691</v>
      </c>
      <c r="F7916" s="2">
        <f>profiles!E7916*sysconfig!$B$8</f>
        <v>0</v>
      </c>
    </row>
    <row r="7917" spans="1:6" x14ac:dyDescent="0.25">
      <c r="A7917">
        <f t="shared" si="247"/>
        <v>330</v>
      </c>
      <c r="B7917" s="3">
        <f t="shared" si="248"/>
        <v>331</v>
      </c>
      <c r="C7917">
        <v>7915</v>
      </c>
      <c r="D7917" s="2">
        <f>profiles!C7917*sysconfig!$B$6</f>
        <v>0</v>
      </c>
      <c r="E7917" s="24">
        <f>profiles!D7917*sysconfig!$B$7</f>
        <v>46.679352038130823</v>
      </c>
      <c r="F7917" s="2">
        <f>profiles!E7917*sysconfig!$B$8</f>
        <v>0</v>
      </c>
    </row>
    <row r="7918" spans="1:6" x14ac:dyDescent="0.25">
      <c r="A7918">
        <f t="shared" si="247"/>
        <v>330</v>
      </c>
      <c r="B7918" s="3">
        <f t="shared" si="248"/>
        <v>331</v>
      </c>
      <c r="C7918">
        <v>7916</v>
      </c>
      <c r="D7918" s="2">
        <f>profiles!C7918*sysconfig!$B$6</f>
        <v>0</v>
      </c>
      <c r="E7918" s="24">
        <f>profiles!D7918*sysconfig!$B$7</f>
        <v>25.097154305795769</v>
      </c>
      <c r="F7918" s="2">
        <f>profiles!E7918*sysconfig!$B$8</f>
        <v>0</v>
      </c>
    </row>
    <row r="7919" spans="1:6" x14ac:dyDescent="0.25">
      <c r="A7919">
        <f t="shared" si="247"/>
        <v>330</v>
      </c>
      <c r="B7919" s="3">
        <f t="shared" si="248"/>
        <v>331</v>
      </c>
      <c r="C7919">
        <v>7917</v>
      </c>
      <c r="D7919" s="2">
        <f>profiles!C7919*sysconfig!$B$6</f>
        <v>0</v>
      </c>
      <c r="E7919" s="24">
        <f>profiles!D7919*sysconfig!$B$7</f>
        <v>40.866312045082381</v>
      </c>
      <c r="F7919" s="2">
        <f>profiles!E7919*sysconfig!$B$8</f>
        <v>0</v>
      </c>
    </row>
    <row r="7920" spans="1:6" x14ac:dyDescent="0.25">
      <c r="A7920">
        <f t="shared" si="247"/>
        <v>330</v>
      </c>
      <c r="B7920" s="3">
        <f t="shared" si="248"/>
        <v>331</v>
      </c>
      <c r="C7920">
        <v>7918</v>
      </c>
      <c r="D7920" s="2">
        <f>profiles!C7920*sysconfig!$B$6</f>
        <v>0</v>
      </c>
      <c r="E7920" s="24">
        <f>profiles!D7920*sysconfig!$B$7</f>
        <v>35.820700929538333</v>
      </c>
      <c r="F7920" s="2">
        <f>profiles!E7920*sysconfig!$B$8</f>
        <v>0</v>
      </c>
    </row>
    <row r="7921" spans="1:6" x14ac:dyDescent="0.25">
      <c r="A7921">
        <f t="shared" si="247"/>
        <v>330</v>
      </c>
      <c r="B7921" s="3">
        <f t="shared" si="248"/>
        <v>331</v>
      </c>
      <c r="C7921">
        <v>7919</v>
      </c>
      <c r="D7921" s="2">
        <f>profiles!C7921*sysconfig!$B$6</f>
        <v>0</v>
      </c>
      <c r="E7921" s="24">
        <f>profiles!D7921*sysconfig!$B$7</f>
        <v>27.268441434533223</v>
      </c>
      <c r="F7921" s="2">
        <f>profiles!E7921*sysconfig!$B$8</f>
        <v>0</v>
      </c>
    </row>
    <row r="7922" spans="1:6" x14ac:dyDescent="0.25">
      <c r="A7922">
        <f t="shared" si="247"/>
        <v>330</v>
      </c>
      <c r="B7922" s="3">
        <f t="shared" si="248"/>
        <v>331</v>
      </c>
      <c r="C7922">
        <v>7920</v>
      </c>
      <c r="D7922" s="2">
        <f>profiles!C7922*sysconfig!$B$6</f>
        <v>0</v>
      </c>
      <c r="E7922" s="24">
        <f>profiles!D7922*sysconfig!$B$7</f>
        <v>25.84859552354845</v>
      </c>
      <c r="F7922" s="2">
        <f>profiles!E7922*sysconfig!$B$8</f>
        <v>0</v>
      </c>
    </row>
    <row r="7923" spans="1:6" x14ac:dyDescent="0.25">
      <c r="A7923">
        <f t="shared" si="247"/>
        <v>331</v>
      </c>
      <c r="B7923" s="3">
        <f t="shared" si="248"/>
        <v>332</v>
      </c>
      <c r="C7923">
        <v>7921</v>
      </c>
      <c r="D7923" s="2">
        <f>profiles!C7923*sysconfig!$B$6</f>
        <v>0</v>
      </c>
      <c r="E7923" s="24">
        <f>profiles!D7923*sysconfig!$B$7</f>
        <v>24.996473281578588</v>
      </c>
      <c r="F7923" s="2">
        <f>profiles!E7923*sysconfig!$B$8</f>
        <v>0</v>
      </c>
    </row>
    <row r="7924" spans="1:6" x14ac:dyDescent="0.25">
      <c r="A7924">
        <f t="shared" si="247"/>
        <v>331</v>
      </c>
      <c r="B7924" s="3">
        <f t="shared" si="248"/>
        <v>332</v>
      </c>
      <c r="C7924">
        <v>7922</v>
      </c>
      <c r="D7924" s="2">
        <f>profiles!C7924*sysconfig!$B$6</f>
        <v>0</v>
      </c>
      <c r="E7924" s="24">
        <f>profiles!D7924*sysconfig!$B$7</f>
        <v>31.132423448761848</v>
      </c>
      <c r="F7924" s="2">
        <f>profiles!E7924*sysconfig!$B$8</f>
        <v>0</v>
      </c>
    </row>
    <row r="7925" spans="1:6" x14ac:dyDescent="0.25">
      <c r="A7925">
        <f t="shared" si="247"/>
        <v>331</v>
      </c>
      <c r="B7925" s="3">
        <f t="shared" si="248"/>
        <v>332</v>
      </c>
      <c r="C7925">
        <v>7923</v>
      </c>
      <c r="D7925" s="2">
        <f>profiles!C7925*sysconfig!$B$6</f>
        <v>0</v>
      </c>
      <c r="E7925" s="24">
        <f>profiles!D7925*sysconfig!$B$7</f>
        <v>25.033817333479185</v>
      </c>
      <c r="F7925" s="2">
        <f>profiles!E7925*sysconfig!$B$8</f>
        <v>0</v>
      </c>
    </row>
    <row r="7926" spans="1:6" x14ac:dyDescent="0.25">
      <c r="A7926">
        <f t="shared" si="247"/>
        <v>331</v>
      </c>
      <c r="B7926" s="3">
        <f t="shared" si="248"/>
        <v>332</v>
      </c>
      <c r="C7926">
        <v>7924</v>
      </c>
      <c r="D7926" s="2">
        <f>profiles!C7926*sysconfig!$B$6</f>
        <v>0</v>
      </c>
      <c r="E7926" s="24">
        <f>profiles!D7926*sysconfig!$B$7</f>
        <v>31.307893730532463</v>
      </c>
      <c r="F7926" s="2">
        <f>profiles!E7926*sysconfig!$B$8</f>
        <v>0</v>
      </c>
    </row>
    <row r="7927" spans="1:6" x14ac:dyDescent="0.25">
      <c r="A7927">
        <f t="shared" si="247"/>
        <v>331</v>
      </c>
      <c r="B7927" s="3">
        <f t="shared" si="248"/>
        <v>332</v>
      </c>
      <c r="C7927">
        <v>7925</v>
      </c>
      <c r="D7927" s="2">
        <f>profiles!C7927*sysconfig!$B$6</f>
        <v>0</v>
      </c>
      <c r="E7927" s="24">
        <f>profiles!D7927*sysconfig!$B$7</f>
        <v>33.598263360129046</v>
      </c>
      <c r="F7927" s="2">
        <f>profiles!E7927*sysconfig!$B$8</f>
        <v>0</v>
      </c>
    </row>
    <row r="7928" spans="1:6" x14ac:dyDescent="0.25">
      <c r="A7928">
        <f t="shared" si="247"/>
        <v>331</v>
      </c>
      <c r="B7928" s="3">
        <f t="shared" si="248"/>
        <v>332</v>
      </c>
      <c r="C7928">
        <v>7926</v>
      </c>
      <c r="D7928" s="2">
        <f>profiles!C7928*sysconfig!$B$6</f>
        <v>0</v>
      </c>
      <c r="E7928" s="24">
        <f>profiles!D7928*sysconfig!$B$7</f>
        <v>22.420064860552557</v>
      </c>
      <c r="F7928" s="2">
        <f>profiles!E7928*sysconfig!$B$8</f>
        <v>0</v>
      </c>
    </row>
    <row r="7929" spans="1:6" x14ac:dyDescent="0.25">
      <c r="A7929">
        <f t="shared" si="247"/>
        <v>331</v>
      </c>
      <c r="B7929" s="3">
        <f t="shared" si="248"/>
        <v>332</v>
      </c>
      <c r="C7929">
        <v>7927</v>
      </c>
      <c r="D7929" s="2">
        <f>profiles!C7929*sysconfig!$B$6</f>
        <v>0</v>
      </c>
      <c r="E7929" s="24">
        <f>profiles!D7929*sysconfig!$B$7</f>
        <v>244.20839150741043</v>
      </c>
      <c r="F7929" s="2">
        <f>profiles!E7929*sysconfig!$B$8</f>
        <v>0</v>
      </c>
    </row>
    <row r="7930" spans="1:6" x14ac:dyDescent="0.25">
      <c r="A7930">
        <f t="shared" si="247"/>
        <v>331</v>
      </c>
      <c r="B7930" s="3">
        <f t="shared" si="248"/>
        <v>332</v>
      </c>
      <c r="C7930">
        <v>7928</v>
      </c>
      <c r="D7930" s="2">
        <f>profiles!C7930*sysconfig!$B$6</f>
        <v>0</v>
      </c>
      <c r="E7930" s="24">
        <f>profiles!D7930*sysconfig!$B$7</f>
        <v>110.60017605657565</v>
      </c>
      <c r="F7930" s="2">
        <f>profiles!E7930*sysconfig!$B$8</f>
        <v>0</v>
      </c>
    </row>
    <row r="7931" spans="1:6" x14ac:dyDescent="0.25">
      <c r="A7931">
        <f t="shared" si="247"/>
        <v>331</v>
      </c>
      <c r="B7931" s="3">
        <f t="shared" si="248"/>
        <v>332</v>
      </c>
      <c r="C7931">
        <v>7929</v>
      </c>
      <c r="D7931" s="2">
        <f>profiles!C7931*sysconfig!$B$6</f>
        <v>0</v>
      </c>
      <c r="E7931" s="24">
        <f>profiles!D7931*sysconfig!$B$7</f>
        <v>90.453222045541864</v>
      </c>
      <c r="F7931" s="2">
        <f>profiles!E7931*sysconfig!$B$8</f>
        <v>0</v>
      </c>
    </row>
    <row r="7932" spans="1:6" x14ac:dyDescent="0.25">
      <c r="A7932">
        <f t="shared" si="247"/>
        <v>331</v>
      </c>
      <c r="B7932" s="3">
        <f t="shared" si="248"/>
        <v>332</v>
      </c>
      <c r="C7932">
        <v>7930</v>
      </c>
      <c r="D7932" s="2">
        <f>profiles!C7932*sysconfig!$B$6</f>
        <v>0</v>
      </c>
      <c r="E7932" s="24">
        <f>profiles!D7932*sysconfig!$B$7</f>
        <v>84.785915123397245</v>
      </c>
      <c r="F7932" s="2">
        <f>profiles!E7932*sysconfig!$B$8</f>
        <v>0</v>
      </c>
    </row>
    <row r="7933" spans="1:6" x14ac:dyDescent="0.25">
      <c r="A7933">
        <f t="shared" si="247"/>
        <v>331</v>
      </c>
      <c r="B7933" s="3">
        <f t="shared" si="248"/>
        <v>332</v>
      </c>
      <c r="C7933">
        <v>7931</v>
      </c>
      <c r="D7933" s="2">
        <f>profiles!C7933*sysconfig!$B$6</f>
        <v>0</v>
      </c>
      <c r="E7933" s="24">
        <f>profiles!D7933*sysconfig!$B$7</f>
        <v>94.717068840215262</v>
      </c>
      <c r="F7933" s="2">
        <f>profiles!E7933*sysconfig!$B$8</f>
        <v>0</v>
      </c>
    </row>
    <row r="7934" spans="1:6" x14ac:dyDescent="0.25">
      <c r="A7934">
        <f t="shared" si="247"/>
        <v>331</v>
      </c>
      <c r="B7934" s="3">
        <f t="shared" si="248"/>
        <v>332</v>
      </c>
      <c r="C7934">
        <v>7932</v>
      </c>
      <c r="D7934" s="2">
        <f>profiles!C7934*sysconfig!$B$6</f>
        <v>0</v>
      </c>
      <c r="E7934" s="24">
        <f>profiles!D7934*sysconfig!$B$7</f>
        <v>62.341050107418759</v>
      </c>
      <c r="F7934" s="2">
        <f>profiles!E7934*sysconfig!$B$8</f>
        <v>0</v>
      </c>
    </row>
    <row r="7935" spans="1:6" x14ac:dyDescent="0.25">
      <c r="A7935">
        <f t="shared" si="247"/>
        <v>331</v>
      </c>
      <c r="B7935" s="3">
        <f t="shared" si="248"/>
        <v>332</v>
      </c>
      <c r="C7935">
        <v>7933</v>
      </c>
      <c r="D7935" s="2">
        <f>profiles!C7935*sysconfig!$B$6</f>
        <v>0</v>
      </c>
      <c r="E7935" s="24">
        <f>profiles!D7935*sysconfig!$B$7</f>
        <v>44.753385544977689</v>
      </c>
      <c r="F7935" s="2">
        <f>profiles!E7935*sysconfig!$B$8</f>
        <v>0</v>
      </c>
    </row>
    <row r="7936" spans="1:6" x14ac:dyDescent="0.25">
      <c r="A7936">
        <f t="shared" si="247"/>
        <v>331</v>
      </c>
      <c r="B7936" s="3">
        <f t="shared" si="248"/>
        <v>332</v>
      </c>
      <c r="C7936">
        <v>7934</v>
      </c>
      <c r="D7936" s="2">
        <f>profiles!C7936*sysconfig!$B$6</f>
        <v>0</v>
      </c>
      <c r="E7936" s="24">
        <f>profiles!D7936*sysconfig!$B$7</f>
        <v>42.273568475431496</v>
      </c>
      <c r="F7936" s="2">
        <f>profiles!E7936*sysconfig!$B$8</f>
        <v>0</v>
      </c>
    </row>
    <row r="7937" spans="1:6" x14ac:dyDescent="0.25">
      <c r="A7937">
        <f t="shared" si="247"/>
        <v>331</v>
      </c>
      <c r="B7937" s="3">
        <f t="shared" si="248"/>
        <v>332</v>
      </c>
      <c r="C7937">
        <v>7935</v>
      </c>
      <c r="D7937" s="2">
        <f>profiles!C7937*sysconfig!$B$6</f>
        <v>0</v>
      </c>
      <c r="E7937" s="24">
        <f>profiles!D7937*sysconfig!$B$7</f>
        <v>47.169120192620596</v>
      </c>
      <c r="F7937" s="2">
        <f>profiles!E7937*sysconfig!$B$8</f>
        <v>0</v>
      </c>
    </row>
    <row r="7938" spans="1:6" x14ac:dyDescent="0.25">
      <c r="A7938">
        <f t="shared" si="247"/>
        <v>331</v>
      </c>
      <c r="B7938" s="3">
        <f t="shared" si="248"/>
        <v>332</v>
      </c>
      <c r="C7938">
        <v>7936</v>
      </c>
      <c r="D7938" s="2">
        <f>profiles!C7938*sysconfig!$B$6</f>
        <v>0</v>
      </c>
      <c r="E7938" s="24">
        <f>profiles!D7938*sysconfig!$B$7</f>
        <v>43.325381586070577</v>
      </c>
      <c r="F7938" s="2">
        <f>profiles!E7938*sysconfig!$B$8</f>
        <v>0</v>
      </c>
    </row>
    <row r="7939" spans="1:6" x14ac:dyDescent="0.25">
      <c r="A7939">
        <f t="shared" si="247"/>
        <v>331</v>
      </c>
      <c r="B7939" s="3">
        <f t="shared" si="248"/>
        <v>332</v>
      </c>
      <c r="C7939">
        <v>7937</v>
      </c>
      <c r="D7939" s="2">
        <f>profiles!C7939*sysconfig!$B$6</f>
        <v>0</v>
      </c>
      <c r="E7939" s="24">
        <f>profiles!D7939*sysconfig!$B$7</f>
        <v>54.118896135678966</v>
      </c>
      <c r="F7939" s="2">
        <f>profiles!E7939*sysconfig!$B$8</f>
        <v>0</v>
      </c>
    </row>
    <row r="7940" spans="1:6" x14ac:dyDescent="0.25">
      <c r="A7940">
        <f t="shared" ref="A7940:A8003" si="249">ROUNDUP(C7940/24,0)</f>
        <v>331</v>
      </c>
      <c r="B7940" s="3">
        <f t="shared" si="248"/>
        <v>332</v>
      </c>
      <c r="C7940">
        <v>7938</v>
      </c>
      <c r="D7940" s="2">
        <f>profiles!C7940*sysconfig!$B$6</f>
        <v>0</v>
      </c>
      <c r="E7940" s="24">
        <f>profiles!D7940*sysconfig!$B$7</f>
        <v>59.664838942701053</v>
      </c>
      <c r="F7940" s="2">
        <f>profiles!E7940*sysconfig!$B$8</f>
        <v>0</v>
      </c>
    </row>
    <row r="7941" spans="1:6" x14ac:dyDescent="0.25">
      <c r="A7941">
        <f t="shared" si="249"/>
        <v>331</v>
      </c>
      <c r="B7941" s="3">
        <f t="shared" si="248"/>
        <v>332</v>
      </c>
      <c r="C7941">
        <v>7939</v>
      </c>
      <c r="D7941" s="2">
        <f>profiles!C7941*sysconfig!$B$6</f>
        <v>0</v>
      </c>
      <c r="E7941" s="24">
        <f>profiles!D7941*sysconfig!$B$7</f>
        <v>62.727722328287797</v>
      </c>
      <c r="F7941" s="2">
        <f>profiles!E7941*sysconfig!$B$8</f>
        <v>0</v>
      </c>
    </row>
    <row r="7942" spans="1:6" x14ac:dyDescent="0.25">
      <c r="A7942">
        <f t="shared" si="249"/>
        <v>331</v>
      </c>
      <c r="B7942" s="3">
        <f t="shared" si="248"/>
        <v>332</v>
      </c>
      <c r="C7942">
        <v>7940</v>
      </c>
      <c r="D7942" s="2">
        <f>profiles!C7942*sysconfig!$B$6</f>
        <v>0</v>
      </c>
      <c r="E7942" s="24">
        <f>profiles!D7942*sysconfig!$B$7</f>
        <v>27.698774457504904</v>
      </c>
      <c r="F7942" s="2">
        <f>profiles!E7942*sysconfig!$B$8</f>
        <v>0</v>
      </c>
    </row>
    <row r="7943" spans="1:6" x14ac:dyDescent="0.25">
      <c r="A7943">
        <f t="shared" si="249"/>
        <v>331</v>
      </c>
      <c r="B7943" s="3">
        <f t="shared" si="248"/>
        <v>332</v>
      </c>
      <c r="C7943">
        <v>7941</v>
      </c>
      <c r="D7943" s="2">
        <f>profiles!C7943*sysconfig!$B$6</f>
        <v>0</v>
      </c>
      <c r="E7943" s="24">
        <f>profiles!D7943*sysconfig!$B$7</f>
        <v>27.013276300875802</v>
      </c>
      <c r="F7943" s="2">
        <f>profiles!E7943*sysconfig!$B$8</f>
        <v>0</v>
      </c>
    </row>
    <row r="7944" spans="1:6" x14ac:dyDescent="0.25">
      <c r="A7944">
        <f t="shared" si="249"/>
        <v>331</v>
      </c>
      <c r="B7944" s="3">
        <f t="shared" si="248"/>
        <v>332</v>
      </c>
      <c r="C7944">
        <v>7942</v>
      </c>
      <c r="D7944" s="2">
        <f>profiles!C7944*sysconfig!$B$6</f>
        <v>0</v>
      </c>
      <c r="E7944" s="24">
        <f>profiles!D7944*sysconfig!$B$7</f>
        <v>24.853019049557943</v>
      </c>
      <c r="F7944" s="2">
        <f>profiles!E7944*sysconfig!$B$8</f>
        <v>0</v>
      </c>
    </row>
    <row r="7945" spans="1:6" x14ac:dyDescent="0.25">
      <c r="A7945">
        <f t="shared" si="249"/>
        <v>331</v>
      </c>
      <c r="B7945" s="3">
        <f t="shared" si="248"/>
        <v>332</v>
      </c>
      <c r="C7945">
        <v>7943</v>
      </c>
      <c r="D7945" s="2">
        <f>profiles!C7945*sysconfig!$B$6</f>
        <v>0</v>
      </c>
      <c r="E7945" s="24">
        <f>profiles!D7945*sysconfig!$B$7</f>
        <v>32.334255887587538</v>
      </c>
      <c r="F7945" s="2">
        <f>profiles!E7945*sysconfig!$B$8</f>
        <v>0</v>
      </c>
    </row>
    <row r="7946" spans="1:6" x14ac:dyDescent="0.25">
      <c r="A7946">
        <f t="shared" si="249"/>
        <v>331</v>
      </c>
      <c r="B7946" s="3">
        <f t="shared" si="248"/>
        <v>332</v>
      </c>
      <c r="C7946">
        <v>7944</v>
      </c>
      <c r="D7946" s="2">
        <f>profiles!C7946*sysconfig!$B$6</f>
        <v>0</v>
      </c>
      <c r="E7946" s="24">
        <f>profiles!D7946*sysconfig!$B$7</f>
        <v>29.022519100440235</v>
      </c>
      <c r="F7946" s="2">
        <f>profiles!E7946*sysconfig!$B$8</f>
        <v>0</v>
      </c>
    </row>
    <row r="7947" spans="1:6" x14ac:dyDescent="0.25">
      <c r="A7947">
        <f t="shared" si="249"/>
        <v>332</v>
      </c>
      <c r="B7947" s="3">
        <f t="shared" si="248"/>
        <v>333</v>
      </c>
      <c r="C7947">
        <v>7945</v>
      </c>
      <c r="D7947" s="2">
        <f>profiles!C7947*sysconfig!$B$6</f>
        <v>0</v>
      </c>
      <c r="E7947" s="24">
        <f>profiles!D7947*sysconfig!$B$7</f>
        <v>29.029787311899042</v>
      </c>
      <c r="F7947" s="2">
        <f>profiles!E7947*sysconfig!$B$8</f>
        <v>0</v>
      </c>
    </row>
    <row r="7948" spans="1:6" x14ac:dyDescent="0.25">
      <c r="A7948">
        <f t="shared" si="249"/>
        <v>332</v>
      </c>
      <c r="B7948" s="3">
        <f t="shared" ref="B7948:B8011" si="250">A7948+1</f>
        <v>333</v>
      </c>
      <c r="C7948">
        <v>7946</v>
      </c>
      <c r="D7948" s="2">
        <f>profiles!C7948*sysconfig!$B$6</f>
        <v>0</v>
      </c>
      <c r="E7948" s="24">
        <f>profiles!D7948*sysconfig!$B$7</f>
        <v>29.30351078629382</v>
      </c>
      <c r="F7948" s="2">
        <f>profiles!E7948*sysconfig!$B$8</f>
        <v>0</v>
      </c>
    </row>
    <row r="7949" spans="1:6" x14ac:dyDescent="0.25">
      <c r="A7949">
        <f t="shared" si="249"/>
        <v>332</v>
      </c>
      <c r="B7949" s="3">
        <f t="shared" si="250"/>
        <v>333</v>
      </c>
      <c r="C7949">
        <v>7947</v>
      </c>
      <c r="D7949" s="2">
        <f>profiles!C7949*sysconfig!$B$6</f>
        <v>0</v>
      </c>
      <c r="E7949" s="24">
        <f>profiles!D7949*sysconfig!$B$7</f>
        <v>27.619029650994566</v>
      </c>
      <c r="F7949" s="2">
        <f>profiles!E7949*sysconfig!$B$8</f>
        <v>0</v>
      </c>
    </row>
    <row r="7950" spans="1:6" x14ac:dyDescent="0.25">
      <c r="A7950">
        <f t="shared" si="249"/>
        <v>332</v>
      </c>
      <c r="B7950" s="3">
        <f t="shared" si="250"/>
        <v>333</v>
      </c>
      <c r="C7950">
        <v>7948</v>
      </c>
      <c r="D7950" s="2">
        <f>profiles!C7950*sysconfig!$B$6</f>
        <v>0</v>
      </c>
      <c r="E7950" s="24">
        <f>profiles!D7950*sysconfig!$B$7</f>
        <v>238.74778637024889</v>
      </c>
      <c r="F7950" s="2">
        <f>profiles!E7950*sysconfig!$B$8</f>
        <v>0</v>
      </c>
    </row>
    <row r="7951" spans="1:6" x14ac:dyDescent="0.25">
      <c r="A7951">
        <f t="shared" si="249"/>
        <v>332</v>
      </c>
      <c r="B7951" s="3">
        <f t="shared" si="250"/>
        <v>333</v>
      </c>
      <c r="C7951">
        <v>7949</v>
      </c>
      <c r="D7951" s="2">
        <f>profiles!C7951*sysconfig!$B$6</f>
        <v>0</v>
      </c>
      <c r="E7951" s="24">
        <f>profiles!D7951*sysconfig!$B$7</f>
        <v>35.74353702866307</v>
      </c>
      <c r="F7951" s="2">
        <f>profiles!E7951*sysconfig!$B$8</f>
        <v>0</v>
      </c>
    </row>
    <row r="7952" spans="1:6" x14ac:dyDescent="0.25">
      <c r="A7952">
        <f t="shared" si="249"/>
        <v>332</v>
      </c>
      <c r="B7952" s="3">
        <f t="shared" si="250"/>
        <v>333</v>
      </c>
      <c r="C7952">
        <v>7950</v>
      </c>
      <c r="D7952" s="2">
        <f>profiles!C7952*sysconfig!$B$6</f>
        <v>0</v>
      </c>
      <c r="E7952" s="24">
        <f>profiles!D7952*sysconfig!$B$7</f>
        <v>229.08901701528183</v>
      </c>
      <c r="F7952" s="2">
        <f>profiles!E7952*sysconfig!$B$8</f>
        <v>0</v>
      </c>
    </row>
    <row r="7953" spans="1:6" x14ac:dyDescent="0.25">
      <c r="A7953">
        <f t="shared" si="249"/>
        <v>332</v>
      </c>
      <c r="B7953" s="3">
        <f t="shared" si="250"/>
        <v>333</v>
      </c>
      <c r="C7953">
        <v>7951</v>
      </c>
      <c r="D7953" s="2">
        <f>profiles!C7953*sysconfig!$B$6</f>
        <v>0</v>
      </c>
      <c r="E7953" s="24">
        <f>profiles!D7953*sysconfig!$B$7</f>
        <v>29.805745837580094</v>
      </c>
      <c r="F7953" s="2">
        <f>profiles!E7953*sysconfig!$B$8</f>
        <v>0</v>
      </c>
    </row>
    <row r="7954" spans="1:6" x14ac:dyDescent="0.25">
      <c r="A7954">
        <f t="shared" si="249"/>
        <v>332</v>
      </c>
      <c r="B7954" s="3">
        <f t="shared" si="250"/>
        <v>333</v>
      </c>
      <c r="C7954">
        <v>7952</v>
      </c>
      <c r="D7954" s="2">
        <f>profiles!C7954*sysconfig!$B$6</f>
        <v>0</v>
      </c>
      <c r="E7954" s="24">
        <f>profiles!D7954*sysconfig!$B$7</f>
        <v>58.393610159304743</v>
      </c>
      <c r="F7954" s="2">
        <f>profiles!E7954*sysconfig!$B$8</f>
        <v>0</v>
      </c>
    </row>
    <row r="7955" spans="1:6" x14ac:dyDescent="0.25">
      <c r="A7955">
        <f t="shared" si="249"/>
        <v>332</v>
      </c>
      <c r="B7955" s="3">
        <f t="shared" si="250"/>
        <v>333</v>
      </c>
      <c r="C7955">
        <v>7953</v>
      </c>
      <c r="D7955" s="2">
        <f>profiles!C7955*sysconfig!$B$6</f>
        <v>0</v>
      </c>
      <c r="E7955" s="24">
        <f>profiles!D7955*sysconfig!$B$7</f>
        <v>40.025496679762945</v>
      </c>
      <c r="F7955" s="2">
        <f>profiles!E7955*sysconfig!$B$8</f>
        <v>0</v>
      </c>
    </row>
    <row r="7956" spans="1:6" x14ac:dyDescent="0.25">
      <c r="A7956">
        <f t="shared" si="249"/>
        <v>332</v>
      </c>
      <c r="B7956" s="3">
        <f t="shared" si="250"/>
        <v>333</v>
      </c>
      <c r="C7956">
        <v>7954</v>
      </c>
      <c r="D7956" s="2">
        <f>profiles!C7956*sysconfig!$B$6</f>
        <v>0</v>
      </c>
      <c r="E7956" s="24">
        <f>profiles!D7956*sysconfig!$B$7</f>
        <v>62.404275561940182</v>
      </c>
      <c r="F7956" s="2">
        <f>profiles!E7956*sysconfig!$B$8</f>
        <v>0</v>
      </c>
    </row>
    <row r="7957" spans="1:6" x14ac:dyDescent="0.25">
      <c r="A7957">
        <f t="shared" si="249"/>
        <v>332</v>
      </c>
      <c r="B7957" s="3">
        <f t="shared" si="250"/>
        <v>333</v>
      </c>
      <c r="C7957">
        <v>7955</v>
      </c>
      <c r="D7957" s="2">
        <f>profiles!C7957*sysconfig!$B$6</f>
        <v>0</v>
      </c>
      <c r="E7957" s="24">
        <f>profiles!D7957*sysconfig!$B$7</f>
        <v>91.452379000388106</v>
      </c>
      <c r="F7957" s="2">
        <f>profiles!E7957*sysconfig!$B$8</f>
        <v>0</v>
      </c>
    </row>
    <row r="7958" spans="1:6" x14ac:dyDescent="0.25">
      <c r="A7958">
        <f t="shared" si="249"/>
        <v>332</v>
      </c>
      <c r="B7958" s="3">
        <f t="shared" si="250"/>
        <v>333</v>
      </c>
      <c r="C7958">
        <v>7956</v>
      </c>
      <c r="D7958" s="2">
        <f>profiles!C7958*sysconfig!$B$6</f>
        <v>0</v>
      </c>
      <c r="E7958" s="24">
        <f>profiles!D7958*sysconfig!$B$7</f>
        <v>108.56866036782387</v>
      </c>
      <c r="F7958" s="2">
        <f>profiles!E7958*sysconfig!$B$8</f>
        <v>0</v>
      </c>
    </row>
    <row r="7959" spans="1:6" x14ac:dyDescent="0.25">
      <c r="A7959">
        <f t="shared" si="249"/>
        <v>332</v>
      </c>
      <c r="B7959" s="3">
        <f t="shared" si="250"/>
        <v>333</v>
      </c>
      <c r="C7959">
        <v>7957</v>
      </c>
      <c r="D7959" s="2">
        <f>profiles!C7959*sysconfig!$B$6</f>
        <v>0</v>
      </c>
      <c r="E7959" s="24">
        <f>profiles!D7959*sysconfig!$B$7</f>
        <v>81.98357154231401</v>
      </c>
      <c r="F7959" s="2">
        <f>profiles!E7959*sysconfig!$B$8</f>
        <v>0</v>
      </c>
    </row>
    <row r="7960" spans="1:6" x14ac:dyDescent="0.25">
      <c r="A7960">
        <f t="shared" si="249"/>
        <v>332</v>
      </c>
      <c r="B7960" s="3">
        <f t="shared" si="250"/>
        <v>333</v>
      </c>
      <c r="C7960">
        <v>7958</v>
      </c>
      <c r="D7960" s="2">
        <f>profiles!C7960*sysconfig!$B$6</f>
        <v>0</v>
      </c>
      <c r="E7960" s="24">
        <f>profiles!D7960*sysconfig!$B$7</f>
        <v>53.82973925405831</v>
      </c>
      <c r="F7960" s="2">
        <f>profiles!E7960*sysconfig!$B$8</f>
        <v>0</v>
      </c>
    </row>
    <row r="7961" spans="1:6" x14ac:dyDescent="0.25">
      <c r="A7961">
        <f t="shared" si="249"/>
        <v>332</v>
      </c>
      <c r="B7961" s="3">
        <f t="shared" si="250"/>
        <v>333</v>
      </c>
      <c r="C7961">
        <v>7959</v>
      </c>
      <c r="D7961" s="2">
        <f>profiles!C7961*sysconfig!$B$6</f>
        <v>0</v>
      </c>
      <c r="E7961" s="24">
        <f>profiles!D7961*sysconfig!$B$7</f>
        <v>42.639644866873653</v>
      </c>
      <c r="F7961" s="2">
        <f>profiles!E7961*sysconfig!$B$8</f>
        <v>0</v>
      </c>
    </row>
    <row r="7962" spans="1:6" x14ac:dyDescent="0.25">
      <c r="A7962">
        <f t="shared" si="249"/>
        <v>332</v>
      </c>
      <c r="B7962" s="3">
        <f t="shared" si="250"/>
        <v>333</v>
      </c>
      <c r="C7962">
        <v>7960</v>
      </c>
      <c r="D7962" s="2">
        <f>profiles!C7962*sysconfig!$B$6</f>
        <v>0</v>
      </c>
      <c r="E7962" s="24">
        <f>profiles!D7962*sysconfig!$B$7</f>
        <v>41.338071452035592</v>
      </c>
      <c r="F7962" s="2">
        <f>profiles!E7962*sysconfig!$B$8</f>
        <v>0</v>
      </c>
    </row>
    <row r="7963" spans="1:6" x14ac:dyDescent="0.25">
      <c r="A7963">
        <f t="shared" si="249"/>
        <v>332</v>
      </c>
      <c r="B7963" s="3">
        <f t="shared" si="250"/>
        <v>333</v>
      </c>
      <c r="C7963">
        <v>7961</v>
      </c>
      <c r="D7963" s="2">
        <f>profiles!C7963*sysconfig!$B$6</f>
        <v>0</v>
      </c>
      <c r="E7963" s="24">
        <f>profiles!D7963*sysconfig!$B$7</f>
        <v>35.573290356598015</v>
      </c>
      <c r="F7963" s="2">
        <f>profiles!E7963*sysconfig!$B$8</f>
        <v>0</v>
      </c>
    </row>
    <row r="7964" spans="1:6" x14ac:dyDescent="0.25">
      <c r="A7964">
        <f t="shared" si="249"/>
        <v>332</v>
      </c>
      <c r="B7964" s="3">
        <f t="shared" si="250"/>
        <v>333</v>
      </c>
      <c r="C7964">
        <v>7962</v>
      </c>
      <c r="D7964" s="2">
        <f>profiles!C7964*sysconfig!$B$6</f>
        <v>0</v>
      </c>
      <c r="E7964" s="24">
        <f>profiles!D7964*sysconfig!$B$7</f>
        <v>38.091544581924971</v>
      </c>
      <c r="F7964" s="2">
        <f>profiles!E7964*sysconfig!$B$8</f>
        <v>0</v>
      </c>
    </row>
    <row r="7965" spans="1:6" x14ac:dyDescent="0.25">
      <c r="A7965">
        <f t="shared" si="249"/>
        <v>332</v>
      </c>
      <c r="B7965" s="3">
        <f t="shared" si="250"/>
        <v>333</v>
      </c>
      <c r="C7965">
        <v>7963</v>
      </c>
      <c r="D7965" s="2">
        <f>profiles!C7965*sysconfig!$B$6</f>
        <v>0</v>
      </c>
      <c r="E7965" s="24">
        <f>profiles!D7965*sysconfig!$B$7</f>
        <v>33.078972406188399</v>
      </c>
      <c r="F7965" s="2">
        <f>profiles!E7965*sysconfig!$B$8</f>
        <v>0</v>
      </c>
    </row>
    <row r="7966" spans="1:6" x14ac:dyDescent="0.25">
      <c r="A7966">
        <f t="shared" si="249"/>
        <v>332</v>
      </c>
      <c r="B7966" s="3">
        <f t="shared" si="250"/>
        <v>333</v>
      </c>
      <c r="C7966">
        <v>7964</v>
      </c>
      <c r="D7966" s="2">
        <f>profiles!C7966*sysconfig!$B$6</f>
        <v>0</v>
      </c>
      <c r="E7966" s="24">
        <f>profiles!D7966*sysconfig!$B$7</f>
        <v>32.106030610233802</v>
      </c>
      <c r="F7966" s="2">
        <f>profiles!E7966*sysconfig!$B$8</f>
        <v>0</v>
      </c>
    </row>
    <row r="7967" spans="1:6" x14ac:dyDescent="0.25">
      <c r="A7967">
        <f t="shared" si="249"/>
        <v>332</v>
      </c>
      <c r="B7967" s="3">
        <f t="shared" si="250"/>
        <v>333</v>
      </c>
      <c r="C7967">
        <v>7965</v>
      </c>
      <c r="D7967" s="2">
        <f>profiles!C7967*sysconfig!$B$6</f>
        <v>0</v>
      </c>
      <c r="E7967" s="24">
        <f>profiles!D7967*sysconfig!$B$7</f>
        <v>28.053234275764868</v>
      </c>
      <c r="F7967" s="2">
        <f>profiles!E7967*sysconfig!$B$8</f>
        <v>0</v>
      </c>
    </row>
    <row r="7968" spans="1:6" x14ac:dyDescent="0.25">
      <c r="A7968">
        <f t="shared" si="249"/>
        <v>332</v>
      </c>
      <c r="B7968" s="3">
        <f t="shared" si="250"/>
        <v>333</v>
      </c>
      <c r="C7968">
        <v>7966</v>
      </c>
      <c r="D7968" s="2">
        <f>profiles!C7968*sysconfig!$B$6</f>
        <v>0</v>
      </c>
      <c r="E7968" s="24">
        <f>profiles!D7968*sysconfig!$B$7</f>
        <v>25.8464622322035</v>
      </c>
      <c r="F7968" s="2">
        <f>profiles!E7968*sysconfig!$B$8</f>
        <v>0</v>
      </c>
    </row>
    <row r="7969" spans="1:6" x14ac:dyDescent="0.25">
      <c r="A7969">
        <f t="shared" si="249"/>
        <v>332</v>
      </c>
      <c r="B7969" s="3">
        <f t="shared" si="250"/>
        <v>333</v>
      </c>
      <c r="C7969">
        <v>7967</v>
      </c>
      <c r="D7969" s="2">
        <f>profiles!C7969*sysconfig!$B$6</f>
        <v>0</v>
      </c>
      <c r="E7969" s="24">
        <f>profiles!D7969*sysconfig!$B$7</f>
        <v>30.597676590142608</v>
      </c>
      <c r="F7969" s="2">
        <f>profiles!E7969*sysconfig!$B$8</f>
        <v>0</v>
      </c>
    </row>
    <row r="7970" spans="1:6" x14ac:dyDescent="0.25">
      <c r="A7970">
        <f t="shared" si="249"/>
        <v>332</v>
      </c>
      <c r="B7970" s="3">
        <f t="shared" si="250"/>
        <v>333</v>
      </c>
      <c r="C7970">
        <v>7968</v>
      </c>
      <c r="D7970" s="2">
        <f>profiles!C7970*sysconfig!$B$6</f>
        <v>0</v>
      </c>
      <c r="E7970" s="24">
        <f>profiles!D7970*sysconfig!$B$7</f>
        <v>33.866640636917779</v>
      </c>
      <c r="F7970" s="2">
        <f>profiles!E7970*sysconfig!$B$8</f>
        <v>0</v>
      </c>
    </row>
    <row r="7971" spans="1:6" x14ac:dyDescent="0.25">
      <c r="A7971">
        <f t="shared" si="249"/>
        <v>333</v>
      </c>
      <c r="B7971" s="3">
        <f t="shared" si="250"/>
        <v>334</v>
      </c>
      <c r="C7971">
        <v>7969</v>
      </c>
      <c r="D7971" s="2">
        <f>profiles!C7971*sysconfig!$B$6</f>
        <v>0</v>
      </c>
      <c r="E7971" s="24">
        <f>profiles!D7971*sysconfig!$B$7</f>
        <v>22.698764341485667</v>
      </c>
      <c r="F7971" s="2">
        <f>profiles!E7971*sysconfig!$B$8</f>
        <v>0</v>
      </c>
    </row>
    <row r="7972" spans="1:6" x14ac:dyDescent="0.25">
      <c r="A7972">
        <f t="shared" si="249"/>
        <v>333</v>
      </c>
      <c r="B7972" s="3">
        <f t="shared" si="250"/>
        <v>334</v>
      </c>
      <c r="C7972">
        <v>7970</v>
      </c>
      <c r="D7972" s="2">
        <f>profiles!C7972*sysconfig!$B$6</f>
        <v>0</v>
      </c>
      <c r="E7972" s="24">
        <f>profiles!D7972*sysconfig!$B$7</f>
        <v>28.381824965851244</v>
      </c>
      <c r="F7972" s="2">
        <f>profiles!E7972*sysconfig!$B$8</f>
        <v>0</v>
      </c>
    </row>
    <row r="7973" spans="1:6" x14ac:dyDescent="0.25">
      <c r="A7973">
        <f t="shared" si="249"/>
        <v>333</v>
      </c>
      <c r="B7973" s="3">
        <f t="shared" si="250"/>
        <v>334</v>
      </c>
      <c r="C7973">
        <v>7971</v>
      </c>
      <c r="D7973" s="2">
        <f>profiles!C7973*sysconfig!$B$6</f>
        <v>0</v>
      </c>
      <c r="E7973" s="24">
        <f>profiles!D7973*sysconfig!$B$7</f>
        <v>26.551695232853621</v>
      </c>
      <c r="F7973" s="2">
        <f>profiles!E7973*sysconfig!$B$8</f>
        <v>0</v>
      </c>
    </row>
    <row r="7974" spans="1:6" x14ac:dyDescent="0.25">
      <c r="A7974">
        <f t="shared" si="249"/>
        <v>333</v>
      </c>
      <c r="B7974" s="3">
        <f t="shared" si="250"/>
        <v>334</v>
      </c>
      <c r="C7974">
        <v>7972</v>
      </c>
      <c r="D7974" s="2">
        <f>profiles!C7974*sysconfig!$B$6</f>
        <v>0</v>
      </c>
      <c r="E7974" s="24">
        <f>profiles!D7974*sysconfig!$B$7</f>
        <v>25.30687574901641</v>
      </c>
      <c r="F7974" s="2">
        <f>profiles!E7974*sysconfig!$B$8</f>
        <v>0</v>
      </c>
    </row>
    <row r="7975" spans="1:6" x14ac:dyDescent="0.25">
      <c r="A7975">
        <f t="shared" si="249"/>
        <v>333</v>
      </c>
      <c r="B7975" s="3">
        <f t="shared" si="250"/>
        <v>334</v>
      </c>
      <c r="C7975">
        <v>7973</v>
      </c>
      <c r="D7975" s="2">
        <f>profiles!C7975*sysconfig!$B$6</f>
        <v>0</v>
      </c>
      <c r="E7975" s="24">
        <f>profiles!D7975*sysconfig!$B$7</f>
        <v>32.112172596705086</v>
      </c>
      <c r="F7975" s="2">
        <f>profiles!E7975*sysconfig!$B$8</f>
        <v>0</v>
      </c>
    </row>
    <row r="7976" spans="1:6" x14ac:dyDescent="0.25">
      <c r="A7976">
        <f t="shared" si="249"/>
        <v>333</v>
      </c>
      <c r="B7976" s="3">
        <f t="shared" si="250"/>
        <v>334</v>
      </c>
      <c r="C7976">
        <v>7974</v>
      </c>
      <c r="D7976" s="2">
        <f>profiles!C7976*sysconfig!$B$6</f>
        <v>0</v>
      </c>
      <c r="E7976" s="24">
        <f>profiles!D7976*sysconfig!$B$7</f>
        <v>34.604312428209212</v>
      </c>
      <c r="F7976" s="2">
        <f>profiles!E7976*sysconfig!$B$8</f>
        <v>0</v>
      </c>
    </row>
    <row r="7977" spans="1:6" x14ac:dyDescent="0.25">
      <c r="A7977">
        <f t="shared" si="249"/>
        <v>333</v>
      </c>
      <c r="B7977" s="3">
        <f t="shared" si="250"/>
        <v>334</v>
      </c>
      <c r="C7977">
        <v>7975</v>
      </c>
      <c r="D7977" s="2">
        <f>profiles!C7977*sysconfig!$B$6</f>
        <v>0</v>
      </c>
      <c r="E7977" s="24">
        <f>profiles!D7977*sysconfig!$B$7</f>
        <v>36.716942085507448</v>
      </c>
      <c r="F7977" s="2">
        <f>profiles!E7977*sysconfig!$B$8</f>
        <v>0</v>
      </c>
    </row>
    <row r="7978" spans="1:6" x14ac:dyDescent="0.25">
      <c r="A7978">
        <f t="shared" si="249"/>
        <v>333</v>
      </c>
      <c r="B7978" s="3">
        <f t="shared" si="250"/>
        <v>334</v>
      </c>
      <c r="C7978">
        <v>7976</v>
      </c>
      <c r="D7978" s="2">
        <f>profiles!C7978*sysconfig!$B$6</f>
        <v>0</v>
      </c>
      <c r="E7978" s="24">
        <f>profiles!D7978*sysconfig!$B$7</f>
        <v>46.983342671587842</v>
      </c>
      <c r="F7978" s="2">
        <f>profiles!E7978*sysconfig!$B$8</f>
        <v>0</v>
      </c>
    </row>
    <row r="7979" spans="1:6" x14ac:dyDescent="0.25">
      <c r="A7979">
        <f t="shared" si="249"/>
        <v>333</v>
      </c>
      <c r="B7979" s="3">
        <f t="shared" si="250"/>
        <v>334</v>
      </c>
      <c r="C7979">
        <v>7977</v>
      </c>
      <c r="D7979" s="2">
        <f>profiles!C7979*sysconfig!$B$6</f>
        <v>0</v>
      </c>
      <c r="E7979" s="24">
        <f>profiles!D7979*sysconfig!$B$7</f>
        <v>60.071463499424326</v>
      </c>
      <c r="F7979" s="2">
        <f>profiles!E7979*sysconfig!$B$8</f>
        <v>0</v>
      </c>
    </row>
    <row r="7980" spans="1:6" x14ac:dyDescent="0.25">
      <c r="A7980">
        <f t="shared" si="249"/>
        <v>333</v>
      </c>
      <c r="B7980" s="3">
        <f t="shared" si="250"/>
        <v>334</v>
      </c>
      <c r="C7980">
        <v>7978</v>
      </c>
      <c r="D7980" s="2">
        <f>profiles!C7980*sysconfig!$B$6</f>
        <v>0</v>
      </c>
      <c r="E7980" s="24">
        <f>profiles!D7980*sysconfig!$B$7</f>
        <v>99.577438109216857</v>
      </c>
      <c r="F7980" s="2">
        <f>profiles!E7980*sysconfig!$B$8</f>
        <v>0</v>
      </c>
    </row>
    <row r="7981" spans="1:6" x14ac:dyDescent="0.25">
      <c r="A7981">
        <f t="shared" si="249"/>
        <v>333</v>
      </c>
      <c r="B7981" s="3">
        <f t="shared" si="250"/>
        <v>334</v>
      </c>
      <c r="C7981">
        <v>7979</v>
      </c>
      <c r="D7981" s="2">
        <f>profiles!C7981*sysconfig!$B$6</f>
        <v>0</v>
      </c>
      <c r="E7981" s="24">
        <f>profiles!D7981*sysconfig!$B$7</f>
        <v>72.453412593338101</v>
      </c>
      <c r="F7981" s="2">
        <f>profiles!E7981*sysconfig!$B$8</f>
        <v>0</v>
      </c>
    </row>
    <row r="7982" spans="1:6" x14ac:dyDescent="0.25">
      <c r="A7982">
        <f t="shared" si="249"/>
        <v>333</v>
      </c>
      <c r="B7982" s="3">
        <f t="shared" si="250"/>
        <v>334</v>
      </c>
      <c r="C7982">
        <v>7980</v>
      </c>
      <c r="D7982" s="2">
        <f>profiles!C7982*sysconfig!$B$6</f>
        <v>0</v>
      </c>
      <c r="E7982" s="24">
        <f>profiles!D7982*sysconfig!$B$7</f>
        <v>43.047872110253081</v>
      </c>
      <c r="F7982" s="2">
        <f>profiles!E7982*sysconfig!$B$8</f>
        <v>0</v>
      </c>
    </row>
    <row r="7983" spans="1:6" x14ac:dyDescent="0.25">
      <c r="A7983">
        <f t="shared" si="249"/>
        <v>333</v>
      </c>
      <c r="B7983" s="3">
        <f t="shared" si="250"/>
        <v>334</v>
      </c>
      <c r="C7983">
        <v>7981</v>
      </c>
      <c r="D7983" s="2">
        <f>profiles!C7983*sysconfig!$B$6</f>
        <v>0</v>
      </c>
      <c r="E7983" s="24">
        <f>profiles!D7983*sysconfig!$B$7</f>
        <v>46.24682249370035</v>
      </c>
      <c r="F7983" s="2">
        <f>profiles!E7983*sysconfig!$B$8</f>
        <v>0</v>
      </c>
    </row>
    <row r="7984" spans="1:6" x14ac:dyDescent="0.25">
      <c r="A7984">
        <f t="shared" si="249"/>
        <v>333</v>
      </c>
      <c r="B7984" s="3">
        <f t="shared" si="250"/>
        <v>334</v>
      </c>
      <c r="C7984">
        <v>7982</v>
      </c>
      <c r="D7984" s="2">
        <f>profiles!C7984*sysconfig!$B$6</f>
        <v>0</v>
      </c>
      <c r="E7984" s="24">
        <f>profiles!D7984*sysconfig!$B$7</f>
        <v>37.176938627725093</v>
      </c>
      <c r="F7984" s="2">
        <f>profiles!E7984*sysconfig!$B$8</f>
        <v>0</v>
      </c>
    </row>
    <row r="7985" spans="1:6" x14ac:dyDescent="0.25">
      <c r="A7985">
        <f t="shared" si="249"/>
        <v>333</v>
      </c>
      <c r="B7985" s="3">
        <f t="shared" si="250"/>
        <v>334</v>
      </c>
      <c r="C7985">
        <v>7983</v>
      </c>
      <c r="D7985" s="2">
        <f>profiles!C7985*sysconfig!$B$6</f>
        <v>0</v>
      </c>
      <c r="E7985" s="24">
        <f>profiles!D7985*sysconfig!$B$7</f>
        <v>46.382407947411458</v>
      </c>
      <c r="F7985" s="2">
        <f>profiles!E7985*sysconfig!$B$8</f>
        <v>0</v>
      </c>
    </row>
    <row r="7986" spans="1:6" x14ac:dyDescent="0.25">
      <c r="A7986">
        <f t="shared" si="249"/>
        <v>333</v>
      </c>
      <c r="B7986" s="3">
        <f t="shared" si="250"/>
        <v>334</v>
      </c>
      <c r="C7986">
        <v>7984</v>
      </c>
      <c r="D7986" s="2">
        <f>profiles!C7986*sysconfig!$B$6</f>
        <v>0</v>
      </c>
      <c r="E7986" s="24">
        <f>profiles!D7986*sysconfig!$B$7</f>
        <v>39.672374786614348</v>
      </c>
      <c r="F7986" s="2">
        <f>profiles!E7986*sysconfig!$B$8</f>
        <v>0</v>
      </c>
    </row>
    <row r="7987" spans="1:6" x14ac:dyDescent="0.25">
      <c r="A7987">
        <f t="shared" si="249"/>
        <v>333</v>
      </c>
      <c r="B7987" s="3">
        <f t="shared" si="250"/>
        <v>334</v>
      </c>
      <c r="C7987">
        <v>7985</v>
      </c>
      <c r="D7987" s="2">
        <f>profiles!C7987*sysconfig!$B$6</f>
        <v>0</v>
      </c>
      <c r="E7987" s="24">
        <f>profiles!D7987*sysconfig!$B$7</f>
        <v>49.459410549560531</v>
      </c>
      <c r="F7987" s="2">
        <f>profiles!E7987*sysconfig!$B$8</f>
        <v>0</v>
      </c>
    </row>
    <row r="7988" spans="1:6" x14ac:dyDescent="0.25">
      <c r="A7988">
        <f t="shared" si="249"/>
        <v>333</v>
      </c>
      <c r="B7988" s="3">
        <f t="shared" si="250"/>
        <v>334</v>
      </c>
      <c r="C7988">
        <v>7986</v>
      </c>
      <c r="D7988" s="2">
        <f>profiles!C7988*sysconfig!$B$6</f>
        <v>0</v>
      </c>
      <c r="E7988" s="24">
        <f>profiles!D7988*sysconfig!$B$7</f>
        <v>42.27609312015187</v>
      </c>
      <c r="F7988" s="2">
        <f>profiles!E7988*sysconfig!$B$8</f>
        <v>0</v>
      </c>
    </row>
    <row r="7989" spans="1:6" x14ac:dyDescent="0.25">
      <c r="A7989">
        <f t="shared" si="249"/>
        <v>333</v>
      </c>
      <c r="B7989" s="3">
        <f t="shared" si="250"/>
        <v>334</v>
      </c>
      <c r="C7989">
        <v>7987</v>
      </c>
      <c r="D7989" s="2">
        <f>profiles!C7989*sysconfig!$B$6</f>
        <v>0</v>
      </c>
      <c r="E7989" s="24">
        <f>profiles!D7989*sysconfig!$B$7</f>
        <v>45.056769601144339</v>
      </c>
      <c r="F7989" s="2">
        <f>profiles!E7989*sysconfig!$B$8</f>
        <v>0</v>
      </c>
    </row>
    <row r="7990" spans="1:6" x14ac:dyDescent="0.25">
      <c r="A7990">
        <f t="shared" si="249"/>
        <v>333</v>
      </c>
      <c r="B7990" s="3">
        <f t="shared" si="250"/>
        <v>334</v>
      </c>
      <c r="C7990">
        <v>7988</v>
      </c>
      <c r="D7990" s="2">
        <f>profiles!C7990*sysconfig!$B$6</f>
        <v>0</v>
      </c>
      <c r="E7990" s="24">
        <f>profiles!D7990*sysconfig!$B$7</f>
        <v>29.488482012957608</v>
      </c>
      <c r="F7990" s="2">
        <f>profiles!E7990*sysconfig!$B$8</f>
        <v>0</v>
      </c>
    </row>
    <row r="7991" spans="1:6" x14ac:dyDescent="0.25">
      <c r="A7991">
        <f t="shared" si="249"/>
        <v>333</v>
      </c>
      <c r="B7991" s="3">
        <f t="shared" si="250"/>
        <v>334</v>
      </c>
      <c r="C7991">
        <v>7989</v>
      </c>
      <c r="D7991" s="2">
        <f>profiles!C7991*sysconfig!$B$6</f>
        <v>0</v>
      </c>
      <c r="E7991" s="24">
        <f>profiles!D7991*sysconfig!$B$7</f>
        <v>31.260290113973845</v>
      </c>
      <c r="F7991" s="2">
        <f>profiles!E7991*sysconfig!$B$8</f>
        <v>0</v>
      </c>
    </row>
    <row r="7992" spans="1:6" x14ac:dyDescent="0.25">
      <c r="A7992">
        <f t="shared" si="249"/>
        <v>333</v>
      </c>
      <c r="B7992" s="3">
        <f t="shared" si="250"/>
        <v>334</v>
      </c>
      <c r="C7992">
        <v>7990</v>
      </c>
      <c r="D7992" s="2">
        <f>profiles!C7992*sysconfig!$B$6</f>
        <v>0</v>
      </c>
      <c r="E7992" s="24">
        <f>profiles!D7992*sysconfig!$B$7</f>
        <v>31.953975989234277</v>
      </c>
      <c r="F7992" s="2">
        <f>profiles!E7992*sysconfig!$B$8</f>
        <v>0</v>
      </c>
    </row>
    <row r="7993" spans="1:6" x14ac:dyDescent="0.25">
      <c r="A7993">
        <f t="shared" si="249"/>
        <v>333</v>
      </c>
      <c r="B7993" s="3">
        <f t="shared" si="250"/>
        <v>334</v>
      </c>
      <c r="C7993">
        <v>7991</v>
      </c>
      <c r="D7993" s="2">
        <f>profiles!C7993*sysconfig!$B$6</f>
        <v>0</v>
      </c>
      <c r="E7993" s="24">
        <f>profiles!D7993*sysconfig!$B$7</f>
        <v>28.155614525948589</v>
      </c>
      <c r="F7993" s="2">
        <f>profiles!E7993*sysconfig!$B$8</f>
        <v>0</v>
      </c>
    </row>
    <row r="7994" spans="1:6" x14ac:dyDescent="0.25">
      <c r="A7994">
        <f t="shared" si="249"/>
        <v>333</v>
      </c>
      <c r="B7994" s="3">
        <f t="shared" si="250"/>
        <v>334</v>
      </c>
      <c r="C7994">
        <v>7992</v>
      </c>
      <c r="D7994" s="2">
        <f>profiles!C7994*sysconfig!$B$6</f>
        <v>0</v>
      </c>
      <c r="E7994" s="24">
        <f>profiles!D7994*sysconfig!$B$7</f>
        <v>30.54779293961948</v>
      </c>
      <c r="F7994" s="2">
        <f>profiles!E7994*sysconfig!$B$8</f>
        <v>0</v>
      </c>
    </row>
    <row r="7995" spans="1:6" x14ac:dyDescent="0.25">
      <c r="A7995">
        <f t="shared" si="249"/>
        <v>334</v>
      </c>
      <c r="B7995" s="3">
        <f t="shared" si="250"/>
        <v>335</v>
      </c>
      <c r="C7995">
        <v>7993</v>
      </c>
      <c r="D7995" s="2">
        <f>profiles!C7995*sysconfig!$B$6</f>
        <v>0</v>
      </c>
      <c r="E7995" s="24">
        <f>profiles!D7995*sysconfig!$B$7</f>
        <v>38.864058623569143</v>
      </c>
      <c r="F7995" s="2">
        <f>profiles!E7995*sysconfig!$B$8</f>
        <v>0</v>
      </c>
    </row>
    <row r="7996" spans="1:6" x14ac:dyDescent="0.25">
      <c r="A7996">
        <f t="shared" si="249"/>
        <v>334</v>
      </c>
      <c r="B7996" s="3">
        <f t="shared" si="250"/>
        <v>335</v>
      </c>
      <c r="C7996">
        <v>7994</v>
      </c>
      <c r="D7996" s="2">
        <f>profiles!C7996*sysconfig!$B$6</f>
        <v>0</v>
      </c>
      <c r="E7996" s="24">
        <f>profiles!D7996*sysconfig!$B$7</f>
        <v>35.166197717770132</v>
      </c>
      <c r="F7996" s="2">
        <f>profiles!E7996*sysconfig!$B$8</f>
        <v>0</v>
      </c>
    </row>
    <row r="7997" spans="1:6" x14ac:dyDescent="0.25">
      <c r="A7997">
        <f t="shared" si="249"/>
        <v>334</v>
      </c>
      <c r="B7997" s="3">
        <f t="shared" si="250"/>
        <v>335</v>
      </c>
      <c r="C7997">
        <v>7995</v>
      </c>
      <c r="D7997" s="2">
        <f>profiles!C7997*sysconfig!$B$6</f>
        <v>0</v>
      </c>
      <c r="E7997" s="24">
        <f>profiles!D7997*sysconfig!$B$7</f>
        <v>30.681718804545309</v>
      </c>
      <c r="F7997" s="2">
        <f>profiles!E7997*sysconfig!$B$8</f>
        <v>0</v>
      </c>
    </row>
    <row r="7998" spans="1:6" x14ac:dyDescent="0.25">
      <c r="A7998">
        <f t="shared" si="249"/>
        <v>334</v>
      </c>
      <c r="B7998" s="3">
        <f t="shared" si="250"/>
        <v>335</v>
      </c>
      <c r="C7998">
        <v>7996</v>
      </c>
      <c r="D7998" s="2">
        <f>profiles!C7998*sysconfig!$B$6</f>
        <v>0</v>
      </c>
      <c r="E7998" s="24">
        <f>profiles!D7998*sysconfig!$B$7</f>
        <v>23.761955892688174</v>
      </c>
      <c r="F7998" s="2">
        <f>profiles!E7998*sysconfig!$B$8</f>
        <v>0</v>
      </c>
    </row>
    <row r="7999" spans="1:6" x14ac:dyDescent="0.25">
      <c r="A7999">
        <f t="shared" si="249"/>
        <v>334</v>
      </c>
      <c r="B7999" s="3">
        <f t="shared" si="250"/>
        <v>335</v>
      </c>
      <c r="C7999">
        <v>7997</v>
      </c>
      <c r="D7999" s="2">
        <f>profiles!C7999*sysconfig!$B$6</f>
        <v>0</v>
      </c>
      <c r="E7999" s="24">
        <f>profiles!D7999*sysconfig!$B$7</f>
        <v>34.554557470710563</v>
      </c>
      <c r="F7999" s="2">
        <f>profiles!E7999*sysconfig!$B$8</f>
        <v>0</v>
      </c>
    </row>
    <row r="8000" spans="1:6" x14ac:dyDescent="0.25">
      <c r="A8000">
        <f t="shared" si="249"/>
        <v>334</v>
      </c>
      <c r="B8000" s="3">
        <f t="shared" si="250"/>
        <v>335</v>
      </c>
      <c r="C8000">
        <v>7998</v>
      </c>
      <c r="D8000" s="2">
        <f>profiles!C8000*sysconfig!$B$6</f>
        <v>0</v>
      </c>
      <c r="E8000" s="24">
        <f>profiles!D8000*sysconfig!$B$7</f>
        <v>57.313070664794374</v>
      </c>
      <c r="F8000" s="2">
        <f>profiles!E8000*sysconfig!$B$8</f>
        <v>0</v>
      </c>
    </row>
    <row r="8001" spans="1:6" x14ac:dyDescent="0.25">
      <c r="A8001">
        <f t="shared" si="249"/>
        <v>334</v>
      </c>
      <c r="B8001" s="3">
        <f t="shared" si="250"/>
        <v>335</v>
      </c>
      <c r="C8001">
        <v>7999</v>
      </c>
      <c r="D8001" s="2">
        <f>profiles!C8001*sysconfig!$B$6</f>
        <v>0</v>
      </c>
      <c r="E8001" s="24">
        <f>profiles!D8001*sysconfig!$B$7</f>
        <v>92.921032233779428</v>
      </c>
      <c r="F8001" s="2">
        <f>profiles!E8001*sysconfig!$B$8</f>
        <v>0</v>
      </c>
    </row>
    <row r="8002" spans="1:6" x14ac:dyDescent="0.25">
      <c r="A8002">
        <f t="shared" si="249"/>
        <v>334</v>
      </c>
      <c r="B8002" s="3">
        <f t="shared" si="250"/>
        <v>335</v>
      </c>
      <c r="C8002">
        <v>8000</v>
      </c>
      <c r="D8002" s="2">
        <f>profiles!C8002*sysconfig!$B$6</f>
        <v>0</v>
      </c>
      <c r="E8002" s="24">
        <f>profiles!D8002*sysconfig!$B$7</f>
        <v>294.22664354851582</v>
      </c>
      <c r="F8002" s="2">
        <f>profiles!E8002*sysconfig!$B$8</f>
        <v>0</v>
      </c>
    </row>
    <row r="8003" spans="1:6" x14ac:dyDescent="0.25">
      <c r="A8003">
        <f t="shared" si="249"/>
        <v>334</v>
      </c>
      <c r="B8003" s="3">
        <f t="shared" si="250"/>
        <v>335</v>
      </c>
      <c r="C8003">
        <v>8001</v>
      </c>
      <c r="D8003" s="2">
        <f>profiles!C8003*sysconfig!$B$6</f>
        <v>0</v>
      </c>
      <c r="E8003" s="24">
        <f>profiles!D8003*sysconfig!$B$7</f>
        <v>55.297909571342402</v>
      </c>
      <c r="F8003" s="2">
        <f>profiles!E8003*sysconfig!$B$8</f>
        <v>0</v>
      </c>
    </row>
    <row r="8004" spans="1:6" x14ac:dyDescent="0.25">
      <c r="A8004">
        <f t="shared" ref="A8004:A8067" si="251">ROUNDUP(C8004/24,0)</f>
        <v>334</v>
      </c>
      <c r="B8004" s="3">
        <f t="shared" si="250"/>
        <v>335</v>
      </c>
      <c r="C8004">
        <v>8002</v>
      </c>
      <c r="D8004" s="2">
        <f>profiles!C8004*sysconfig!$B$6</f>
        <v>0</v>
      </c>
      <c r="E8004" s="24">
        <f>profiles!D8004*sysconfig!$B$7</f>
        <v>60.639567691121833</v>
      </c>
      <c r="F8004" s="2">
        <f>profiles!E8004*sysconfig!$B$8</f>
        <v>0</v>
      </c>
    </row>
    <row r="8005" spans="1:6" x14ac:dyDescent="0.25">
      <c r="A8005">
        <f t="shared" si="251"/>
        <v>334</v>
      </c>
      <c r="B8005" s="3">
        <f t="shared" si="250"/>
        <v>335</v>
      </c>
      <c r="C8005">
        <v>8003</v>
      </c>
      <c r="D8005" s="2">
        <f>profiles!C8005*sysconfig!$B$6</f>
        <v>0</v>
      </c>
      <c r="E8005" s="24">
        <f>profiles!D8005*sysconfig!$B$7</f>
        <v>43.865245519847448</v>
      </c>
      <c r="F8005" s="2">
        <f>profiles!E8005*sysconfig!$B$8</f>
        <v>0</v>
      </c>
    </row>
    <row r="8006" spans="1:6" x14ac:dyDescent="0.25">
      <c r="A8006">
        <f t="shared" si="251"/>
        <v>334</v>
      </c>
      <c r="B8006" s="3">
        <f t="shared" si="250"/>
        <v>335</v>
      </c>
      <c r="C8006">
        <v>8004</v>
      </c>
      <c r="D8006" s="2">
        <f>profiles!C8006*sysconfig!$B$6</f>
        <v>0</v>
      </c>
      <c r="E8006" s="24">
        <f>profiles!D8006*sysconfig!$B$7</f>
        <v>36.66300142714239</v>
      </c>
      <c r="F8006" s="2">
        <f>profiles!E8006*sysconfig!$B$8</f>
        <v>0</v>
      </c>
    </row>
    <row r="8007" spans="1:6" x14ac:dyDescent="0.25">
      <c r="A8007">
        <f t="shared" si="251"/>
        <v>334</v>
      </c>
      <c r="B8007" s="3">
        <f t="shared" si="250"/>
        <v>335</v>
      </c>
      <c r="C8007">
        <v>8005</v>
      </c>
      <c r="D8007" s="2">
        <f>profiles!C8007*sysconfig!$B$6</f>
        <v>0</v>
      </c>
      <c r="E8007" s="24">
        <f>profiles!D8007*sysconfig!$B$7</f>
        <v>52.033173276430944</v>
      </c>
      <c r="F8007" s="2">
        <f>profiles!E8007*sysconfig!$B$8</f>
        <v>0</v>
      </c>
    </row>
    <row r="8008" spans="1:6" x14ac:dyDescent="0.25">
      <c r="A8008">
        <f t="shared" si="251"/>
        <v>334</v>
      </c>
      <c r="B8008" s="3">
        <f t="shared" si="250"/>
        <v>335</v>
      </c>
      <c r="C8008">
        <v>8006</v>
      </c>
      <c r="D8008" s="2">
        <f>profiles!C8008*sysconfig!$B$6</f>
        <v>0</v>
      </c>
      <c r="E8008" s="24">
        <f>profiles!D8008*sysconfig!$B$7</f>
        <v>42.004101352356066</v>
      </c>
      <c r="F8008" s="2">
        <f>profiles!E8008*sysconfig!$B$8</f>
        <v>0</v>
      </c>
    </row>
    <row r="8009" spans="1:6" x14ac:dyDescent="0.25">
      <c r="A8009">
        <f t="shared" si="251"/>
        <v>334</v>
      </c>
      <c r="B8009" s="3">
        <f t="shared" si="250"/>
        <v>335</v>
      </c>
      <c r="C8009">
        <v>8007</v>
      </c>
      <c r="D8009" s="2">
        <f>profiles!C8009*sysconfig!$B$6</f>
        <v>0</v>
      </c>
      <c r="E8009" s="24">
        <f>profiles!D8009*sysconfig!$B$7</f>
        <v>41.656679611062692</v>
      </c>
      <c r="F8009" s="2">
        <f>profiles!E8009*sysconfig!$B$8</f>
        <v>0</v>
      </c>
    </row>
    <row r="8010" spans="1:6" x14ac:dyDescent="0.25">
      <c r="A8010">
        <f t="shared" si="251"/>
        <v>334</v>
      </c>
      <c r="B8010" s="3">
        <f t="shared" si="250"/>
        <v>335</v>
      </c>
      <c r="C8010">
        <v>8008</v>
      </c>
      <c r="D8010" s="2">
        <f>profiles!C8010*sysconfig!$B$6</f>
        <v>0</v>
      </c>
      <c r="E8010" s="24">
        <f>profiles!D8010*sysconfig!$B$7</f>
        <v>249.8186742031358</v>
      </c>
      <c r="F8010" s="2">
        <f>profiles!E8010*sysconfig!$B$8</f>
        <v>0</v>
      </c>
    </row>
    <row r="8011" spans="1:6" x14ac:dyDescent="0.25">
      <c r="A8011">
        <f t="shared" si="251"/>
        <v>334</v>
      </c>
      <c r="B8011" s="3">
        <f t="shared" si="250"/>
        <v>335</v>
      </c>
      <c r="C8011">
        <v>8009</v>
      </c>
      <c r="D8011" s="2">
        <f>profiles!C8011*sysconfig!$B$6</f>
        <v>0</v>
      </c>
      <c r="E8011" s="24">
        <f>profiles!D8011*sysconfig!$B$7</f>
        <v>53.324711532893986</v>
      </c>
      <c r="F8011" s="2">
        <f>profiles!E8011*sysconfig!$B$8</f>
        <v>0</v>
      </c>
    </row>
    <row r="8012" spans="1:6" x14ac:dyDescent="0.25">
      <c r="A8012">
        <f t="shared" si="251"/>
        <v>334</v>
      </c>
      <c r="B8012" s="3">
        <f t="shared" ref="B8012:B8075" si="252">A8012+1</f>
        <v>335</v>
      </c>
      <c r="C8012">
        <v>8010</v>
      </c>
      <c r="D8012" s="2">
        <f>profiles!C8012*sysconfig!$B$6</f>
        <v>0</v>
      </c>
      <c r="E8012" s="24">
        <f>profiles!D8012*sysconfig!$B$7</f>
        <v>38.025439728528767</v>
      </c>
      <c r="F8012" s="2">
        <f>profiles!E8012*sysconfig!$B$8</f>
        <v>0</v>
      </c>
    </row>
    <row r="8013" spans="1:6" x14ac:dyDescent="0.25">
      <c r="A8013">
        <f t="shared" si="251"/>
        <v>334</v>
      </c>
      <c r="B8013" s="3">
        <f t="shared" si="252"/>
        <v>335</v>
      </c>
      <c r="C8013">
        <v>8011</v>
      </c>
      <c r="D8013" s="2">
        <f>profiles!C8013*sysconfig!$B$6</f>
        <v>0</v>
      </c>
      <c r="E8013" s="24">
        <f>profiles!D8013*sysconfig!$B$7</f>
        <v>47.921656531626276</v>
      </c>
      <c r="F8013" s="2">
        <f>profiles!E8013*sysconfig!$B$8</f>
        <v>0</v>
      </c>
    </row>
    <row r="8014" spans="1:6" x14ac:dyDescent="0.25">
      <c r="A8014">
        <f t="shared" si="251"/>
        <v>334</v>
      </c>
      <c r="B8014" s="3">
        <f t="shared" si="252"/>
        <v>335</v>
      </c>
      <c r="C8014">
        <v>8012</v>
      </c>
      <c r="D8014" s="2">
        <f>profiles!C8014*sysconfig!$B$6</f>
        <v>0</v>
      </c>
      <c r="E8014" s="24">
        <f>profiles!D8014*sysconfig!$B$7</f>
        <v>34.212309630240647</v>
      </c>
      <c r="F8014" s="2">
        <f>profiles!E8014*sysconfig!$B$8</f>
        <v>0</v>
      </c>
    </row>
    <row r="8015" spans="1:6" x14ac:dyDescent="0.25">
      <c r="A8015">
        <f t="shared" si="251"/>
        <v>334</v>
      </c>
      <c r="B8015" s="3">
        <f t="shared" si="252"/>
        <v>335</v>
      </c>
      <c r="C8015">
        <v>8013</v>
      </c>
      <c r="D8015" s="2">
        <f>profiles!C8015*sysconfig!$B$6</f>
        <v>0</v>
      </c>
      <c r="E8015" s="24">
        <f>profiles!D8015*sysconfig!$B$7</f>
        <v>31.241808191148245</v>
      </c>
      <c r="F8015" s="2">
        <f>profiles!E8015*sysconfig!$B$8</f>
        <v>0</v>
      </c>
    </row>
    <row r="8016" spans="1:6" x14ac:dyDescent="0.25">
      <c r="A8016">
        <f t="shared" si="251"/>
        <v>334</v>
      </c>
      <c r="B8016" s="3">
        <f t="shared" si="252"/>
        <v>335</v>
      </c>
      <c r="C8016">
        <v>8014</v>
      </c>
      <c r="D8016" s="2">
        <f>profiles!C8016*sysconfig!$B$6</f>
        <v>0</v>
      </c>
      <c r="E8016" s="24">
        <f>profiles!D8016*sysconfig!$B$7</f>
        <v>29.791211666009097</v>
      </c>
      <c r="F8016" s="2">
        <f>profiles!E8016*sysconfig!$B$8</f>
        <v>0</v>
      </c>
    </row>
    <row r="8017" spans="1:6" x14ac:dyDescent="0.25">
      <c r="A8017">
        <f t="shared" si="251"/>
        <v>334</v>
      </c>
      <c r="B8017" s="3">
        <f t="shared" si="252"/>
        <v>335</v>
      </c>
      <c r="C8017">
        <v>8015</v>
      </c>
      <c r="D8017" s="2">
        <f>profiles!C8017*sysconfig!$B$6</f>
        <v>0</v>
      </c>
      <c r="E8017" s="24">
        <f>profiles!D8017*sysconfig!$B$7</f>
        <v>30.365901161589949</v>
      </c>
      <c r="F8017" s="2">
        <f>profiles!E8017*sysconfig!$B$8</f>
        <v>0</v>
      </c>
    </row>
    <row r="8018" spans="1:6" x14ac:dyDescent="0.25">
      <c r="A8018">
        <f t="shared" si="251"/>
        <v>334</v>
      </c>
      <c r="B8018" s="3">
        <f t="shared" si="252"/>
        <v>335</v>
      </c>
      <c r="C8018">
        <v>8016</v>
      </c>
      <c r="D8018" s="2">
        <f>profiles!C8018*sysconfig!$B$6</f>
        <v>0</v>
      </c>
      <c r="E8018" s="24">
        <f>profiles!D8018*sysconfig!$B$7</f>
        <v>29.677696214066046</v>
      </c>
      <c r="F8018" s="2">
        <f>profiles!E8018*sysconfig!$B$8</f>
        <v>0</v>
      </c>
    </row>
    <row r="8019" spans="1:6" x14ac:dyDescent="0.25">
      <c r="A8019">
        <f t="shared" si="251"/>
        <v>335</v>
      </c>
      <c r="B8019" s="3">
        <f t="shared" si="252"/>
        <v>336</v>
      </c>
      <c r="C8019">
        <v>8017</v>
      </c>
      <c r="D8019" s="2">
        <f>profiles!C8019*sysconfig!$B$6</f>
        <v>0</v>
      </c>
      <c r="E8019" s="24">
        <f>profiles!D8019*sysconfig!$B$7</f>
        <v>28.290842137465194</v>
      </c>
      <c r="F8019" s="2">
        <f>profiles!E8019*sysconfig!$B$8</f>
        <v>0</v>
      </c>
    </row>
    <row r="8020" spans="1:6" x14ac:dyDescent="0.25">
      <c r="A8020">
        <f t="shared" si="251"/>
        <v>335</v>
      </c>
      <c r="B8020" s="3">
        <f t="shared" si="252"/>
        <v>336</v>
      </c>
      <c r="C8020">
        <v>8018</v>
      </c>
      <c r="D8020" s="2">
        <f>profiles!C8020*sysconfig!$B$6</f>
        <v>0</v>
      </c>
      <c r="E8020" s="24">
        <f>profiles!D8020*sysconfig!$B$7</f>
        <v>24.535140036690937</v>
      </c>
      <c r="F8020" s="2">
        <f>profiles!E8020*sysconfig!$B$8</f>
        <v>0</v>
      </c>
    </row>
    <row r="8021" spans="1:6" x14ac:dyDescent="0.25">
      <c r="A8021">
        <f t="shared" si="251"/>
        <v>335</v>
      </c>
      <c r="B8021" s="3">
        <f t="shared" si="252"/>
        <v>336</v>
      </c>
      <c r="C8021">
        <v>8019</v>
      </c>
      <c r="D8021" s="2">
        <f>profiles!C8021*sysconfig!$B$6</f>
        <v>0</v>
      </c>
      <c r="E8021" s="24">
        <f>profiles!D8021*sysconfig!$B$7</f>
        <v>33.686981362316743</v>
      </c>
      <c r="F8021" s="2">
        <f>profiles!E8021*sysconfig!$B$8</f>
        <v>0</v>
      </c>
    </row>
    <row r="8022" spans="1:6" x14ac:dyDescent="0.25">
      <c r="A8022">
        <f t="shared" si="251"/>
        <v>335</v>
      </c>
      <c r="B8022" s="3">
        <f t="shared" si="252"/>
        <v>336</v>
      </c>
      <c r="C8022">
        <v>8020</v>
      </c>
      <c r="D8022" s="2">
        <f>profiles!C8022*sysconfig!$B$6</f>
        <v>0</v>
      </c>
      <c r="E8022" s="24">
        <f>profiles!D8022*sysconfig!$B$7</f>
        <v>24.762184029835545</v>
      </c>
      <c r="F8022" s="2">
        <f>profiles!E8022*sysconfig!$B$8</f>
        <v>0</v>
      </c>
    </row>
    <row r="8023" spans="1:6" x14ac:dyDescent="0.25">
      <c r="A8023">
        <f t="shared" si="251"/>
        <v>335</v>
      </c>
      <c r="B8023" s="3">
        <f t="shared" si="252"/>
        <v>336</v>
      </c>
      <c r="C8023">
        <v>8021</v>
      </c>
      <c r="D8023" s="2">
        <f>profiles!C8023*sysconfig!$B$6</f>
        <v>0</v>
      </c>
      <c r="E8023" s="24">
        <f>profiles!D8023*sysconfig!$B$7</f>
        <v>27.131262420933329</v>
      </c>
      <c r="F8023" s="2">
        <f>profiles!E8023*sysconfig!$B$8</f>
        <v>0</v>
      </c>
    </row>
    <row r="8024" spans="1:6" x14ac:dyDescent="0.25">
      <c r="A8024">
        <f t="shared" si="251"/>
        <v>335</v>
      </c>
      <c r="B8024" s="3">
        <f t="shared" si="252"/>
        <v>336</v>
      </c>
      <c r="C8024">
        <v>8022</v>
      </c>
      <c r="D8024" s="2">
        <f>profiles!C8024*sysconfig!$B$6</f>
        <v>0</v>
      </c>
      <c r="E8024" s="24">
        <f>profiles!D8024*sysconfig!$B$7</f>
        <v>28.120058327785067</v>
      </c>
      <c r="F8024" s="2">
        <f>profiles!E8024*sysconfig!$B$8</f>
        <v>0</v>
      </c>
    </row>
    <row r="8025" spans="1:6" x14ac:dyDescent="0.25">
      <c r="A8025">
        <f t="shared" si="251"/>
        <v>335</v>
      </c>
      <c r="B8025" s="3">
        <f t="shared" si="252"/>
        <v>336</v>
      </c>
      <c r="C8025">
        <v>8023</v>
      </c>
      <c r="D8025" s="2">
        <f>profiles!C8025*sysconfig!$B$6</f>
        <v>0</v>
      </c>
      <c r="E8025" s="24">
        <f>profiles!D8025*sysconfig!$B$7</f>
        <v>27.19032396595615</v>
      </c>
      <c r="F8025" s="2">
        <f>profiles!E8025*sysconfig!$B$8</f>
        <v>0</v>
      </c>
    </row>
    <row r="8026" spans="1:6" x14ac:dyDescent="0.25">
      <c r="A8026">
        <f t="shared" si="251"/>
        <v>335</v>
      </c>
      <c r="B8026" s="3">
        <f t="shared" si="252"/>
        <v>336</v>
      </c>
      <c r="C8026">
        <v>8024</v>
      </c>
      <c r="D8026" s="2">
        <f>profiles!C8026*sysconfig!$B$6</f>
        <v>0</v>
      </c>
      <c r="E8026" s="24">
        <f>profiles!D8026*sysconfig!$B$7</f>
        <v>51.271401620388261</v>
      </c>
      <c r="F8026" s="2">
        <f>profiles!E8026*sysconfig!$B$8</f>
        <v>0</v>
      </c>
    </row>
    <row r="8027" spans="1:6" x14ac:dyDescent="0.25">
      <c r="A8027">
        <f t="shared" si="251"/>
        <v>335</v>
      </c>
      <c r="B8027" s="3">
        <f t="shared" si="252"/>
        <v>336</v>
      </c>
      <c r="C8027">
        <v>8025</v>
      </c>
      <c r="D8027" s="2">
        <f>profiles!C8027*sysconfig!$B$6</f>
        <v>0</v>
      </c>
      <c r="E8027" s="24">
        <f>profiles!D8027*sysconfig!$B$7</f>
        <v>48.915985861807762</v>
      </c>
      <c r="F8027" s="2">
        <f>profiles!E8027*sysconfig!$B$8</f>
        <v>0</v>
      </c>
    </row>
    <row r="8028" spans="1:6" x14ac:dyDescent="0.25">
      <c r="A8028">
        <f t="shared" si="251"/>
        <v>335</v>
      </c>
      <c r="B8028" s="3">
        <f t="shared" si="252"/>
        <v>336</v>
      </c>
      <c r="C8028">
        <v>8026</v>
      </c>
      <c r="D8028" s="2">
        <f>profiles!C8028*sysconfig!$B$6</f>
        <v>0</v>
      </c>
      <c r="E8028" s="24">
        <f>profiles!D8028*sysconfig!$B$7</f>
        <v>46.39065465716476</v>
      </c>
      <c r="F8028" s="2">
        <f>profiles!E8028*sysconfig!$B$8</f>
        <v>0</v>
      </c>
    </row>
    <row r="8029" spans="1:6" x14ac:dyDescent="0.25">
      <c r="A8029">
        <f t="shared" si="251"/>
        <v>335</v>
      </c>
      <c r="B8029" s="3">
        <f t="shared" si="252"/>
        <v>336</v>
      </c>
      <c r="C8029">
        <v>8027</v>
      </c>
      <c r="D8029" s="2">
        <f>profiles!C8029*sysconfig!$B$6</f>
        <v>0</v>
      </c>
      <c r="E8029" s="24">
        <f>profiles!D8029*sysconfig!$B$7</f>
        <v>31.42231978157767</v>
      </c>
      <c r="F8029" s="2">
        <f>profiles!E8029*sysconfig!$B$8</f>
        <v>0</v>
      </c>
    </row>
    <row r="8030" spans="1:6" x14ac:dyDescent="0.25">
      <c r="A8030">
        <f t="shared" si="251"/>
        <v>335</v>
      </c>
      <c r="B8030" s="3">
        <f t="shared" si="252"/>
        <v>336</v>
      </c>
      <c r="C8030">
        <v>8028</v>
      </c>
      <c r="D8030" s="2">
        <f>profiles!C8030*sysconfig!$B$6</f>
        <v>0</v>
      </c>
      <c r="E8030" s="24">
        <f>profiles!D8030*sysconfig!$B$7</f>
        <v>39.698750940769514</v>
      </c>
      <c r="F8030" s="2">
        <f>profiles!E8030*sysconfig!$B$8</f>
        <v>0</v>
      </c>
    </row>
    <row r="8031" spans="1:6" x14ac:dyDescent="0.25">
      <c r="A8031">
        <f t="shared" si="251"/>
        <v>335</v>
      </c>
      <c r="B8031" s="3">
        <f t="shared" si="252"/>
        <v>336</v>
      </c>
      <c r="C8031">
        <v>8029</v>
      </c>
      <c r="D8031" s="2">
        <f>profiles!C8031*sysconfig!$B$6</f>
        <v>0</v>
      </c>
      <c r="E8031" s="24">
        <f>profiles!D8031*sysconfig!$B$7</f>
        <v>42.622539745311514</v>
      </c>
      <c r="F8031" s="2">
        <f>profiles!E8031*sysconfig!$B$8</f>
        <v>0</v>
      </c>
    </row>
    <row r="8032" spans="1:6" x14ac:dyDescent="0.25">
      <c r="A8032">
        <f t="shared" si="251"/>
        <v>335</v>
      </c>
      <c r="B8032" s="3">
        <f t="shared" si="252"/>
        <v>336</v>
      </c>
      <c r="C8032">
        <v>8030</v>
      </c>
      <c r="D8032" s="2">
        <f>profiles!C8032*sysconfig!$B$6</f>
        <v>0</v>
      </c>
      <c r="E8032" s="24">
        <f>profiles!D8032*sysconfig!$B$7</f>
        <v>43.230073805558199</v>
      </c>
      <c r="F8032" s="2">
        <f>profiles!E8032*sysconfig!$B$8</f>
        <v>0</v>
      </c>
    </row>
    <row r="8033" spans="1:6" x14ac:dyDescent="0.25">
      <c r="A8033">
        <f t="shared" si="251"/>
        <v>335</v>
      </c>
      <c r="B8033" s="3">
        <f t="shared" si="252"/>
        <v>336</v>
      </c>
      <c r="C8033">
        <v>8031</v>
      </c>
      <c r="D8033" s="2">
        <f>profiles!C8033*sysconfig!$B$6</f>
        <v>0</v>
      </c>
      <c r="E8033" s="24">
        <f>profiles!D8033*sysconfig!$B$7</f>
        <v>40.061841607299058</v>
      </c>
      <c r="F8033" s="2">
        <f>profiles!E8033*sysconfig!$B$8</f>
        <v>0</v>
      </c>
    </row>
    <row r="8034" spans="1:6" x14ac:dyDescent="0.25">
      <c r="A8034">
        <f t="shared" si="251"/>
        <v>335</v>
      </c>
      <c r="B8034" s="3">
        <f t="shared" si="252"/>
        <v>336</v>
      </c>
      <c r="C8034">
        <v>8032</v>
      </c>
      <c r="D8034" s="2">
        <f>profiles!C8034*sysconfig!$B$6</f>
        <v>0</v>
      </c>
      <c r="E8034" s="24">
        <f>profiles!D8034*sysconfig!$B$7</f>
        <v>47.645476431032456</v>
      </c>
      <c r="F8034" s="2">
        <f>profiles!E8034*sysconfig!$B$8</f>
        <v>0</v>
      </c>
    </row>
    <row r="8035" spans="1:6" x14ac:dyDescent="0.25">
      <c r="A8035">
        <f t="shared" si="251"/>
        <v>335</v>
      </c>
      <c r="B8035" s="3">
        <f t="shared" si="252"/>
        <v>336</v>
      </c>
      <c r="C8035">
        <v>8033</v>
      </c>
      <c r="D8035" s="2">
        <f>profiles!C8035*sysconfig!$B$6</f>
        <v>0</v>
      </c>
      <c r="E8035" s="24">
        <f>profiles!D8035*sysconfig!$B$7</f>
        <v>56.178245010168752</v>
      </c>
      <c r="F8035" s="2">
        <f>profiles!E8035*sysconfig!$B$8</f>
        <v>0</v>
      </c>
    </row>
    <row r="8036" spans="1:6" x14ac:dyDescent="0.25">
      <c r="A8036">
        <f t="shared" si="251"/>
        <v>335</v>
      </c>
      <c r="B8036" s="3">
        <f t="shared" si="252"/>
        <v>336</v>
      </c>
      <c r="C8036">
        <v>8034</v>
      </c>
      <c r="D8036" s="2">
        <f>profiles!C8036*sysconfig!$B$6</f>
        <v>0</v>
      </c>
      <c r="E8036" s="24">
        <f>profiles!D8036*sysconfig!$B$7</f>
        <v>38.245017972558159</v>
      </c>
      <c r="F8036" s="2">
        <f>profiles!E8036*sysconfig!$B$8</f>
        <v>0</v>
      </c>
    </row>
    <row r="8037" spans="1:6" x14ac:dyDescent="0.25">
      <c r="A8037">
        <f t="shared" si="251"/>
        <v>335</v>
      </c>
      <c r="B8037" s="3">
        <f t="shared" si="252"/>
        <v>336</v>
      </c>
      <c r="C8037">
        <v>8035</v>
      </c>
      <c r="D8037" s="2">
        <f>profiles!C8037*sysconfig!$B$6</f>
        <v>0</v>
      </c>
      <c r="E8037" s="24">
        <f>profiles!D8037*sysconfig!$B$7</f>
        <v>52.145461429915088</v>
      </c>
      <c r="F8037" s="2">
        <f>profiles!E8037*sysconfig!$B$8</f>
        <v>0</v>
      </c>
    </row>
    <row r="8038" spans="1:6" x14ac:dyDescent="0.25">
      <c r="A8038">
        <f t="shared" si="251"/>
        <v>335</v>
      </c>
      <c r="B8038" s="3">
        <f t="shared" si="252"/>
        <v>336</v>
      </c>
      <c r="C8038">
        <v>8036</v>
      </c>
      <c r="D8038" s="2">
        <f>profiles!C8038*sysconfig!$B$6</f>
        <v>0</v>
      </c>
      <c r="E8038" s="24">
        <f>profiles!D8038*sysconfig!$B$7</f>
        <v>30.393432942242306</v>
      </c>
      <c r="F8038" s="2">
        <f>profiles!E8038*sysconfig!$B$8</f>
        <v>0</v>
      </c>
    </row>
    <row r="8039" spans="1:6" x14ac:dyDescent="0.25">
      <c r="A8039">
        <f t="shared" si="251"/>
        <v>335</v>
      </c>
      <c r="B8039" s="3">
        <f t="shared" si="252"/>
        <v>336</v>
      </c>
      <c r="C8039">
        <v>8037</v>
      </c>
      <c r="D8039" s="2">
        <f>profiles!C8039*sysconfig!$B$6</f>
        <v>0</v>
      </c>
      <c r="E8039" s="24">
        <f>profiles!D8039*sysconfig!$B$7</f>
        <v>33.062172522598196</v>
      </c>
      <c r="F8039" s="2">
        <f>profiles!E8039*sysconfig!$B$8</f>
        <v>0</v>
      </c>
    </row>
    <row r="8040" spans="1:6" x14ac:dyDescent="0.25">
      <c r="A8040">
        <f t="shared" si="251"/>
        <v>335</v>
      </c>
      <c r="B8040" s="3">
        <f t="shared" si="252"/>
        <v>336</v>
      </c>
      <c r="C8040">
        <v>8038</v>
      </c>
      <c r="D8040" s="2">
        <f>profiles!C8040*sysconfig!$B$6</f>
        <v>0</v>
      </c>
      <c r="E8040" s="24">
        <f>profiles!D8040*sysconfig!$B$7</f>
        <v>22.740311692434052</v>
      </c>
      <c r="F8040" s="2">
        <f>profiles!E8040*sysconfig!$B$8</f>
        <v>0</v>
      </c>
    </row>
    <row r="8041" spans="1:6" x14ac:dyDescent="0.25">
      <c r="A8041">
        <f t="shared" si="251"/>
        <v>335</v>
      </c>
      <c r="B8041" s="3">
        <f t="shared" si="252"/>
        <v>336</v>
      </c>
      <c r="C8041">
        <v>8039</v>
      </c>
      <c r="D8041" s="2">
        <f>profiles!C8041*sysconfig!$B$6</f>
        <v>0</v>
      </c>
      <c r="E8041" s="24">
        <f>profiles!D8041*sysconfig!$B$7</f>
        <v>27.835374167430057</v>
      </c>
      <c r="F8041" s="2">
        <f>profiles!E8041*sysconfig!$B$8</f>
        <v>0</v>
      </c>
    </row>
    <row r="8042" spans="1:6" x14ac:dyDescent="0.25">
      <c r="A8042">
        <f t="shared" si="251"/>
        <v>335</v>
      </c>
      <c r="B8042" s="3">
        <f t="shared" si="252"/>
        <v>336</v>
      </c>
      <c r="C8042">
        <v>8040</v>
      </c>
      <c r="D8042" s="2">
        <f>profiles!C8042*sysconfig!$B$6</f>
        <v>0</v>
      </c>
      <c r="E8042" s="24">
        <f>profiles!D8042*sysconfig!$B$7</f>
        <v>31.608700134205709</v>
      </c>
      <c r="F8042" s="2">
        <f>profiles!E8042*sysconfig!$B$8</f>
        <v>0</v>
      </c>
    </row>
    <row r="8043" spans="1:6" x14ac:dyDescent="0.25">
      <c r="A8043">
        <f t="shared" si="251"/>
        <v>336</v>
      </c>
      <c r="B8043" s="3">
        <f t="shared" si="252"/>
        <v>337</v>
      </c>
      <c r="C8043">
        <v>8041</v>
      </c>
      <c r="D8043" s="2">
        <f>profiles!C8043*sysconfig!$B$6</f>
        <v>0</v>
      </c>
      <c r="E8043" s="24">
        <f>profiles!D8043*sysconfig!$B$7</f>
        <v>22.928810193967024</v>
      </c>
      <c r="F8043" s="2">
        <f>profiles!E8043*sysconfig!$B$8</f>
        <v>0</v>
      </c>
    </row>
    <row r="8044" spans="1:6" x14ac:dyDescent="0.25">
      <c r="A8044">
        <f t="shared" si="251"/>
        <v>336</v>
      </c>
      <c r="B8044" s="3">
        <f t="shared" si="252"/>
        <v>337</v>
      </c>
      <c r="C8044">
        <v>8042</v>
      </c>
      <c r="D8044" s="2">
        <f>profiles!C8044*sysconfig!$B$6</f>
        <v>0</v>
      </c>
      <c r="E8044" s="24">
        <f>profiles!D8044*sysconfig!$B$7</f>
        <v>31.68742544241838</v>
      </c>
      <c r="F8044" s="2">
        <f>profiles!E8044*sysconfig!$B$8</f>
        <v>0</v>
      </c>
    </row>
    <row r="8045" spans="1:6" x14ac:dyDescent="0.25">
      <c r="A8045">
        <f t="shared" si="251"/>
        <v>336</v>
      </c>
      <c r="B8045" s="3">
        <f t="shared" si="252"/>
        <v>337</v>
      </c>
      <c r="C8045">
        <v>8043</v>
      </c>
      <c r="D8045" s="2">
        <f>profiles!C8045*sysconfig!$B$6</f>
        <v>0</v>
      </c>
      <c r="E8045" s="24">
        <f>profiles!D8045*sysconfig!$B$7</f>
        <v>29.470253296738001</v>
      </c>
      <c r="F8045" s="2">
        <f>profiles!E8045*sysconfig!$B$8</f>
        <v>0</v>
      </c>
    </row>
    <row r="8046" spans="1:6" x14ac:dyDescent="0.25">
      <c r="A8046">
        <f t="shared" si="251"/>
        <v>336</v>
      </c>
      <c r="B8046" s="3">
        <f t="shared" si="252"/>
        <v>337</v>
      </c>
      <c r="C8046">
        <v>8044</v>
      </c>
      <c r="D8046" s="2">
        <f>profiles!C8046*sysconfig!$B$6</f>
        <v>0</v>
      </c>
      <c r="E8046" s="24">
        <f>profiles!D8046*sysconfig!$B$7</f>
        <v>28.508153472524906</v>
      </c>
      <c r="F8046" s="2">
        <f>profiles!E8046*sysconfig!$B$8</f>
        <v>0</v>
      </c>
    </row>
    <row r="8047" spans="1:6" x14ac:dyDescent="0.25">
      <c r="A8047">
        <f t="shared" si="251"/>
        <v>336</v>
      </c>
      <c r="B8047" s="3">
        <f t="shared" si="252"/>
        <v>337</v>
      </c>
      <c r="C8047">
        <v>8045</v>
      </c>
      <c r="D8047" s="2">
        <f>profiles!C8047*sysconfig!$B$6</f>
        <v>0</v>
      </c>
      <c r="E8047" s="24">
        <f>profiles!D8047*sysconfig!$B$7</f>
        <v>28.416627267596898</v>
      </c>
      <c r="F8047" s="2">
        <f>profiles!E8047*sysconfig!$B$8</f>
        <v>0</v>
      </c>
    </row>
    <row r="8048" spans="1:6" x14ac:dyDescent="0.25">
      <c r="A8048">
        <f t="shared" si="251"/>
        <v>336</v>
      </c>
      <c r="B8048" s="3">
        <f t="shared" si="252"/>
        <v>337</v>
      </c>
      <c r="C8048">
        <v>8046</v>
      </c>
      <c r="D8048" s="2">
        <f>profiles!C8048*sysconfig!$B$6</f>
        <v>0</v>
      </c>
      <c r="E8048" s="24">
        <f>profiles!D8048*sysconfig!$B$7</f>
        <v>27.253165825154611</v>
      </c>
      <c r="F8048" s="2">
        <f>profiles!E8048*sysconfig!$B$8</f>
        <v>0</v>
      </c>
    </row>
    <row r="8049" spans="1:6" x14ac:dyDescent="0.25">
      <c r="A8049">
        <f t="shared" si="251"/>
        <v>336</v>
      </c>
      <c r="B8049" s="3">
        <f t="shared" si="252"/>
        <v>337</v>
      </c>
      <c r="C8049">
        <v>8047</v>
      </c>
      <c r="D8049" s="2">
        <f>profiles!C8049*sysconfig!$B$6</f>
        <v>0</v>
      </c>
      <c r="E8049" s="24">
        <f>profiles!D8049*sysconfig!$B$7</f>
        <v>27.833607152201072</v>
      </c>
      <c r="F8049" s="2">
        <f>profiles!E8049*sysconfig!$B$8</f>
        <v>0</v>
      </c>
    </row>
    <row r="8050" spans="1:6" x14ac:dyDescent="0.25">
      <c r="A8050">
        <f t="shared" si="251"/>
        <v>336</v>
      </c>
      <c r="B8050" s="3">
        <f t="shared" si="252"/>
        <v>337</v>
      </c>
      <c r="C8050">
        <v>8048</v>
      </c>
      <c r="D8050" s="2">
        <f>profiles!C8050*sysconfig!$B$6</f>
        <v>0</v>
      </c>
      <c r="E8050" s="24">
        <f>profiles!D8050*sysconfig!$B$7</f>
        <v>41.376892041905137</v>
      </c>
      <c r="F8050" s="2">
        <f>profiles!E8050*sysconfig!$B$8</f>
        <v>0</v>
      </c>
    </row>
    <row r="8051" spans="1:6" x14ac:dyDescent="0.25">
      <c r="A8051">
        <f t="shared" si="251"/>
        <v>336</v>
      </c>
      <c r="B8051" s="3">
        <f t="shared" si="252"/>
        <v>337</v>
      </c>
      <c r="C8051">
        <v>8049</v>
      </c>
      <c r="D8051" s="2">
        <f>profiles!C8051*sysconfig!$B$6</f>
        <v>0</v>
      </c>
      <c r="E8051" s="24">
        <f>profiles!D8051*sysconfig!$B$7</f>
        <v>36.457478737960614</v>
      </c>
      <c r="F8051" s="2">
        <f>profiles!E8051*sysconfig!$B$8</f>
        <v>0</v>
      </c>
    </row>
    <row r="8052" spans="1:6" x14ac:dyDescent="0.25">
      <c r="A8052">
        <f t="shared" si="251"/>
        <v>336</v>
      </c>
      <c r="B8052" s="3">
        <f t="shared" si="252"/>
        <v>337</v>
      </c>
      <c r="C8052">
        <v>8050</v>
      </c>
      <c r="D8052" s="2">
        <f>profiles!C8052*sysconfig!$B$6</f>
        <v>0</v>
      </c>
      <c r="E8052" s="24">
        <f>profiles!D8052*sysconfig!$B$7</f>
        <v>43.69808129196123</v>
      </c>
      <c r="F8052" s="2">
        <f>profiles!E8052*sysconfig!$B$8</f>
        <v>0</v>
      </c>
    </row>
    <row r="8053" spans="1:6" x14ac:dyDescent="0.25">
      <c r="A8053">
        <f t="shared" si="251"/>
        <v>336</v>
      </c>
      <c r="B8053" s="3">
        <f t="shared" si="252"/>
        <v>337</v>
      </c>
      <c r="C8053">
        <v>8051</v>
      </c>
      <c r="D8053" s="2">
        <f>profiles!C8053*sysconfig!$B$6</f>
        <v>0</v>
      </c>
      <c r="E8053" s="24">
        <f>profiles!D8053*sysconfig!$B$7</f>
        <v>39.580963101138721</v>
      </c>
      <c r="F8053" s="2">
        <f>profiles!E8053*sysconfig!$B$8</f>
        <v>0</v>
      </c>
    </row>
    <row r="8054" spans="1:6" x14ac:dyDescent="0.25">
      <c r="A8054">
        <f t="shared" si="251"/>
        <v>336</v>
      </c>
      <c r="B8054" s="3">
        <f t="shared" si="252"/>
        <v>337</v>
      </c>
      <c r="C8054">
        <v>8052</v>
      </c>
      <c r="D8054" s="2">
        <f>profiles!C8054*sysconfig!$B$6</f>
        <v>0</v>
      </c>
      <c r="E8054" s="24">
        <f>profiles!D8054*sysconfig!$B$7</f>
        <v>54.025477733260203</v>
      </c>
      <c r="F8054" s="2">
        <f>profiles!E8054*sysconfig!$B$8</f>
        <v>0</v>
      </c>
    </row>
    <row r="8055" spans="1:6" x14ac:dyDescent="0.25">
      <c r="A8055">
        <f t="shared" si="251"/>
        <v>336</v>
      </c>
      <c r="B8055" s="3">
        <f t="shared" si="252"/>
        <v>337</v>
      </c>
      <c r="C8055">
        <v>8053</v>
      </c>
      <c r="D8055" s="2">
        <f>profiles!C8055*sysconfig!$B$6</f>
        <v>0</v>
      </c>
      <c r="E8055" s="24">
        <f>profiles!D8055*sysconfig!$B$7</f>
        <v>49.424396267276009</v>
      </c>
      <c r="F8055" s="2">
        <f>profiles!E8055*sysconfig!$B$8</f>
        <v>0</v>
      </c>
    </row>
    <row r="8056" spans="1:6" x14ac:dyDescent="0.25">
      <c r="A8056">
        <f t="shared" si="251"/>
        <v>336</v>
      </c>
      <c r="B8056" s="3">
        <f t="shared" si="252"/>
        <v>337</v>
      </c>
      <c r="C8056">
        <v>8054</v>
      </c>
      <c r="D8056" s="2">
        <f>profiles!C8056*sysconfig!$B$6</f>
        <v>0</v>
      </c>
      <c r="E8056" s="24">
        <f>profiles!D8056*sysconfig!$B$7</f>
        <v>40.48019199618961</v>
      </c>
      <c r="F8056" s="2">
        <f>profiles!E8056*sysconfig!$B$8</f>
        <v>0</v>
      </c>
    </row>
    <row r="8057" spans="1:6" x14ac:dyDescent="0.25">
      <c r="A8057">
        <f t="shared" si="251"/>
        <v>336</v>
      </c>
      <c r="B8057" s="3">
        <f t="shared" si="252"/>
        <v>337</v>
      </c>
      <c r="C8057">
        <v>8055</v>
      </c>
      <c r="D8057" s="2">
        <f>profiles!C8057*sysconfig!$B$6</f>
        <v>0</v>
      </c>
      <c r="E8057" s="24">
        <f>profiles!D8057*sysconfig!$B$7</f>
        <v>41.906058346007995</v>
      </c>
      <c r="F8057" s="2">
        <f>profiles!E8057*sysconfig!$B$8</f>
        <v>0</v>
      </c>
    </row>
    <row r="8058" spans="1:6" x14ac:dyDescent="0.25">
      <c r="A8058">
        <f t="shared" si="251"/>
        <v>336</v>
      </c>
      <c r="B8058" s="3">
        <f t="shared" si="252"/>
        <v>337</v>
      </c>
      <c r="C8058">
        <v>8056</v>
      </c>
      <c r="D8058" s="2">
        <f>profiles!C8058*sysconfig!$B$6</f>
        <v>0</v>
      </c>
      <c r="E8058" s="24">
        <f>profiles!D8058*sysconfig!$B$7</f>
        <v>48.720727666117398</v>
      </c>
      <c r="F8058" s="2">
        <f>profiles!E8058*sysconfig!$B$8</f>
        <v>0</v>
      </c>
    </row>
    <row r="8059" spans="1:6" x14ac:dyDescent="0.25">
      <c r="A8059">
        <f t="shared" si="251"/>
        <v>336</v>
      </c>
      <c r="B8059" s="3">
        <f t="shared" si="252"/>
        <v>337</v>
      </c>
      <c r="C8059">
        <v>8057</v>
      </c>
      <c r="D8059" s="2">
        <f>profiles!C8059*sysconfig!$B$6</f>
        <v>0</v>
      </c>
      <c r="E8059" s="24">
        <f>profiles!D8059*sysconfig!$B$7</f>
        <v>51.969786988225209</v>
      </c>
      <c r="F8059" s="2">
        <f>profiles!E8059*sysconfig!$B$8</f>
        <v>0</v>
      </c>
    </row>
    <row r="8060" spans="1:6" x14ac:dyDescent="0.25">
      <c r="A8060">
        <f t="shared" si="251"/>
        <v>336</v>
      </c>
      <c r="B8060" s="3">
        <f t="shared" si="252"/>
        <v>337</v>
      </c>
      <c r="C8060">
        <v>8058</v>
      </c>
      <c r="D8060" s="2">
        <f>profiles!C8060*sysconfig!$B$6</f>
        <v>0</v>
      </c>
      <c r="E8060" s="24">
        <f>profiles!D8060*sysconfig!$B$7</f>
        <v>43.202425219627735</v>
      </c>
      <c r="F8060" s="2">
        <f>profiles!E8060*sysconfig!$B$8</f>
        <v>0</v>
      </c>
    </row>
    <row r="8061" spans="1:6" x14ac:dyDescent="0.25">
      <c r="A8061">
        <f t="shared" si="251"/>
        <v>336</v>
      </c>
      <c r="B8061" s="3">
        <f t="shared" si="252"/>
        <v>337</v>
      </c>
      <c r="C8061">
        <v>8059</v>
      </c>
      <c r="D8061" s="2">
        <f>profiles!C8061*sysconfig!$B$6</f>
        <v>0</v>
      </c>
      <c r="E8061" s="24">
        <f>profiles!D8061*sysconfig!$B$7</f>
        <v>45.335695575608298</v>
      </c>
      <c r="F8061" s="2">
        <f>profiles!E8061*sysconfig!$B$8</f>
        <v>0</v>
      </c>
    </row>
    <row r="8062" spans="1:6" x14ac:dyDescent="0.25">
      <c r="A8062">
        <f t="shared" si="251"/>
        <v>336</v>
      </c>
      <c r="B8062" s="3">
        <f t="shared" si="252"/>
        <v>337</v>
      </c>
      <c r="C8062">
        <v>8060</v>
      </c>
      <c r="D8062" s="2">
        <f>profiles!C8062*sysconfig!$B$6</f>
        <v>0</v>
      </c>
      <c r="E8062" s="24">
        <f>profiles!D8062*sysconfig!$B$7</f>
        <v>32.605969212965107</v>
      </c>
      <c r="F8062" s="2">
        <f>profiles!E8062*sysconfig!$B$8</f>
        <v>0</v>
      </c>
    </row>
    <row r="8063" spans="1:6" x14ac:dyDescent="0.25">
      <c r="A8063">
        <f t="shared" si="251"/>
        <v>336</v>
      </c>
      <c r="B8063" s="3">
        <f t="shared" si="252"/>
        <v>337</v>
      </c>
      <c r="C8063">
        <v>8061</v>
      </c>
      <c r="D8063" s="2">
        <f>profiles!C8063*sysconfig!$B$6</f>
        <v>0</v>
      </c>
      <c r="E8063" s="24">
        <f>profiles!D8063*sysconfig!$B$7</f>
        <v>27.622613581544979</v>
      </c>
      <c r="F8063" s="2">
        <f>profiles!E8063*sysconfig!$B$8</f>
        <v>0</v>
      </c>
    </row>
    <row r="8064" spans="1:6" x14ac:dyDescent="0.25">
      <c r="A8064">
        <f t="shared" si="251"/>
        <v>336</v>
      </c>
      <c r="B8064" s="3">
        <f t="shared" si="252"/>
        <v>337</v>
      </c>
      <c r="C8064">
        <v>8062</v>
      </c>
      <c r="D8064" s="2">
        <f>profiles!C8064*sysconfig!$B$6</f>
        <v>0</v>
      </c>
      <c r="E8064" s="24">
        <f>profiles!D8064*sysconfig!$B$7</f>
        <v>27.894247074389479</v>
      </c>
      <c r="F8064" s="2">
        <f>profiles!E8064*sysconfig!$B$8</f>
        <v>0</v>
      </c>
    </row>
    <row r="8065" spans="1:6" x14ac:dyDescent="0.25">
      <c r="A8065">
        <f t="shared" si="251"/>
        <v>336</v>
      </c>
      <c r="B8065" s="3">
        <f t="shared" si="252"/>
        <v>337</v>
      </c>
      <c r="C8065">
        <v>8063</v>
      </c>
      <c r="D8065" s="2">
        <f>profiles!C8065*sysconfig!$B$6</f>
        <v>0</v>
      </c>
      <c r="E8065" s="24">
        <f>profiles!D8065*sysconfig!$B$7</f>
        <v>31.987132157096578</v>
      </c>
      <c r="F8065" s="2">
        <f>profiles!E8065*sysconfig!$B$8</f>
        <v>0</v>
      </c>
    </row>
    <row r="8066" spans="1:6" x14ac:dyDescent="0.25">
      <c r="A8066">
        <f t="shared" si="251"/>
        <v>336</v>
      </c>
      <c r="B8066" s="3">
        <f t="shared" si="252"/>
        <v>337</v>
      </c>
      <c r="C8066">
        <v>8064</v>
      </c>
      <c r="D8066" s="2">
        <f>profiles!C8066*sysconfig!$B$6</f>
        <v>0</v>
      </c>
      <c r="E8066" s="24">
        <f>profiles!D8066*sysconfig!$B$7</f>
        <v>19.995842978845889</v>
      </c>
      <c r="F8066" s="2">
        <f>profiles!E8066*sysconfig!$B$8</f>
        <v>0</v>
      </c>
    </row>
    <row r="8067" spans="1:6" x14ac:dyDescent="0.25">
      <c r="A8067">
        <f t="shared" si="251"/>
        <v>337</v>
      </c>
      <c r="B8067" s="3">
        <f t="shared" si="252"/>
        <v>338</v>
      </c>
      <c r="C8067">
        <v>8065</v>
      </c>
      <c r="D8067" s="2">
        <f>profiles!C8067*sysconfig!$B$6</f>
        <v>0</v>
      </c>
      <c r="E8067" s="24">
        <f>profiles!D8067*sysconfig!$B$7</f>
        <v>32.939249250888999</v>
      </c>
      <c r="F8067" s="2">
        <f>profiles!E8067*sysconfig!$B$8</f>
        <v>0</v>
      </c>
    </row>
    <row r="8068" spans="1:6" x14ac:dyDescent="0.25">
      <c r="A8068">
        <f t="shared" ref="A8068:A8131" si="253">ROUNDUP(C8068/24,0)</f>
        <v>337</v>
      </c>
      <c r="B8068" s="3">
        <f t="shared" si="252"/>
        <v>338</v>
      </c>
      <c r="C8068">
        <v>8066</v>
      </c>
      <c r="D8068" s="2">
        <f>profiles!C8068*sysconfig!$B$6</f>
        <v>0</v>
      </c>
      <c r="E8068" s="24">
        <f>profiles!D8068*sysconfig!$B$7</f>
        <v>31.106927565403158</v>
      </c>
      <c r="F8068" s="2">
        <f>profiles!E8068*sysconfig!$B$8</f>
        <v>0</v>
      </c>
    </row>
    <row r="8069" spans="1:6" x14ac:dyDescent="0.25">
      <c r="A8069">
        <f t="shared" si="253"/>
        <v>337</v>
      </c>
      <c r="B8069" s="3">
        <f t="shared" si="252"/>
        <v>338</v>
      </c>
      <c r="C8069">
        <v>8067</v>
      </c>
      <c r="D8069" s="2">
        <f>profiles!C8069*sysconfig!$B$6</f>
        <v>0</v>
      </c>
      <c r="E8069" s="24">
        <f>profiles!D8069*sysconfig!$B$7</f>
        <v>33.916380624653073</v>
      </c>
      <c r="F8069" s="2">
        <f>profiles!E8069*sysconfig!$B$8</f>
        <v>0</v>
      </c>
    </row>
    <row r="8070" spans="1:6" x14ac:dyDescent="0.25">
      <c r="A8070">
        <f t="shared" si="253"/>
        <v>337</v>
      </c>
      <c r="B8070" s="3">
        <f t="shared" si="252"/>
        <v>338</v>
      </c>
      <c r="C8070">
        <v>8068</v>
      </c>
      <c r="D8070" s="2">
        <f>profiles!C8070*sysconfig!$B$6</f>
        <v>0</v>
      </c>
      <c r="E8070" s="24">
        <f>profiles!D8070*sysconfig!$B$7</f>
        <v>23.493683327558696</v>
      </c>
      <c r="F8070" s="2">
        <f>profiles!E8070*sysconfig!$B$8</f>
        <v>0</v>
      </c>
    </row>
    <row r="8071" spans="1:6" x14ac:dyDescent="0.25">
      <c r="A8071">
        <f t="shared" si="253"/>
        <v>337</v>
      </c>
      <c r="B8071" s="3">
        <f t="shared" si="252"/>
        <v>338</v>
      </c>
      <c r="C8071">
        <v>8069</v>
      </c>
      <c r="D8071" s="2">
        <f>profiles!C8071*sysconfig!$B$6</f>
        <v>0</v>
      </c>
      <c r="E8071" s="24">
        <f>profiles!D8071*sysconfig!$B$7</f>
        <v>45.559410634904722</v>
      </c>
      <c r="F8071" s="2">
        <f>profiles!E8071*sysconfig!$B$8</f>
        <v>0</v>
      </c>
    </row>
    <row r="8072" spans="1:6" x14ac:dyDescent="0.25">
      <c r="A8072">
        <f t="shared" si="253"/>
        <v>337</v>
      </c>
      <c r="B8072" s="3">
        <f t="shared" si="252"/>
        <v>338</v>
      </c>
      <c r="C8072">
        <v>8070</v>
      </c>
      <c r="D8072" s="2">
        <f>profiles!C8072*sysconfig!$B$6</f>
        <v>0</v>
      </c>
      <c r="E8072" s="24">
        <f>profiles!D8072*sysconfig!$B$7</f>
        <v>101.39452128698483</v>
      </c>
      <c r="F8072" s="2">
        <f>profiles!E8072*sysconfig!$B$8</f>
        <v>0</v>
      </c>
    </row>
    <row r="8073" spans="1:6" x14ac:dyDescent="0.25">
      <c r="A8073">
        <f t="shared" si="253"/>
        <v>337</v>
      </c>
      <c r="B8073" s="3">
        <f t="shared" si="252"/>
        <v>338</v>
      </c>
      <c r="C8073">
        <v>8071</v>
      </c>
      <c r="D8073" s="2">
        <f>profiles!C8073*sysconfig!$B$6</f>
        <v>0</v>
      </c>
      <c r="E8073" s="24">
        <f>profiles!D8073*sysconfig!$B$7</f>
        <v>316.67239630106593</v>
      </c>
      <c r="F8073" s="2">
        <f>profiles!E8073*sysconfig!$B$8</f>
        <v>0</v>
      </c>
    </row>
    <row r="8074" spans="1:6" x14ac:dyDescent="0.25">
      <c r="A8074">
        <f t="shared" si="253"/>
        <v>337</v>
      </c>
      <c r="B8074" s="3">
        <f t="shared" si="252"/>
        <v>338</v>
      </c>
      <c r="C8074">
        <v>8072</v>
      </c>
      <c r="D8074" s="2">
        <f>profiles!C8074*sysconfig!$B$6</f>
        <v>0</v>
      </c>
      <c r="E8074" s="24">
        <f>profiles!D8074*sysconfig!$B$7</f>
        <v>126.17535022128119</v>
      </c>
      <c r="F8074" s="2">
        <f>profiles!E8074*sysconfig!$B$8</f>
        <v>0</v>
      </c>
    </row>
    <row r="8075" spans="1:6" x14ac:dyDescent="0.25">
      <c r="A8075">
        <f t="shared" si="253"/>
        <v>337</v>
      </c>
      <c r="B8075" s="3">
        <f t="shared" si="252"/>
        <v>338</v>
      </c>
      <c r="C8075">
        <v>8073</v>
      </c>
      <c r="D8075" s="2">
        <f>profiles!C8075*sysconfig!$B$6</f>
        <v>0</v>
      </c>
      <c r="E8075" s="24">
        <f>profiles!D8075*sysconfig!$B$7</f>
        <v>123.33891566241132</v>
      </c>
      <c r="F8075" s="2">
        <f>profiles!E8075*sysconfig!$B$8</f>
        <v>0</v>
      </c>
    </row>
    <row r="8076" spans="1:6" x14ac:dyDescent="0.25">
      <c r="A8076">
        <f t="shared" si="253"/>
        <v>337</v>
      </c>
      <c r="B8076" s="3">
        <f t="shared" ref="B8076:B8139" si="254">A8076+1</f>
        <v>338</v>
      </c>
      <c r="C8076">
        <v>8074</v>
      </c>
      <c r="D8076" s="2">
        <f>profiles!C8076*sysconfig!$B$6</f>
        <v>0</v>
      </c>
      <c r="E8076" s="24">
        <f>profiles!D8076*sysconfig!$B$7</f>
        <v>86.695629557931127</v>
      </c>
      <c r="F8076" s="2">
        <f>profiles!E8076*sysconfig!$B$8</f>
        <v>0</v>
      </c>
    </row>
    <row r="8077" spans="1:6" x14ac:dyDescent="0.25">
      <c r="A8077">
        <f t="shared" si="253"/>
        <v>337</v>
      </c>
      <c r="B8077" s="3">
        <f t="shared" si="254"/>
        <v>338</v>
      </c>
      <c r="C8077">
        <v>8075</v>
      </c>
      <c r="D8077" s="2">
        <f>profiles!C8077*sysconfig!$B$6</f>
        <v>0</v>
      </c>
      <c r="E8077" s="24">
        <f>profiles!D8077*sysconfig!$B$7</f>
        <v>51.659714021850206</v>
      </c>
      <c r="F8077" s="2">
        <f>profiles!E8077*sysconfig!$B$8</f>
        <v>0</v>
      </c>
    </row>
    <row r="8078" spans="1:6" x14ac:dyDescent="0.25">
      <c r="A8078">
        <f t="shared" si="253"/>
        <v>337</v>
      </c>
      <c r="B8078" s="3">
        <f t="shared" si="254"/>
        <v>338</v>
      </c>
      <c r="C8078">
        <v>8076</v>
      </c>
      <c r="D8078" s="2">
        <f>profiles!C8078*sysconfig!$B$6</f>
        <v>0</v>
      </c>
      <c r="E8078" s="24">
        <f>profiles!D8078*sysconfig!$B$7</f>
        <v>102.88820608426194</v>
      </c>
      <c r="F8078" s="2">
        <f>profiles!E8078*sysconfig!$B$8</f>
        <v>0</v>
      </c>
    </row>
    <row r="8079" spans="1:6" x14ac:dyDescent="0.25">
      <c r="A8079">
        <f t="shared" si="253"/>
        <v>337</v>
      </c>
      <c r="B8079" s="3">
        <f t="shared" si="254"/>
        <v>338</v>
      </c>
      <c r="C8079">
        <v>8077</v>
      </c>
      <c r="D8079" s="2">
        <f>profiles!C8079*sysconfig!$B$6</f>
        <v>0</v>
      </c>
      <c r="E8079" s="24">
        <f>profiles!D8079*sysconfig!$B$7</f>
        <v>136.14145943011175</v>
      </c>
      <c r="F8079" s="2">
        <f>profiles!E8079*sysconfig!$B$8</f>
        <v>0</v>
      </c>
    </row>
    <row r="8080" spans="1:6" x14ac:dyDescent="0.25">
      <c r="A8080">
        <f t="shared" si="253"/>
        <v>337</v>
      </c>
      <c r="B8080" s="3">
        <f t="shared" si="254"/>
        <v>338</v>
      </c>
      <c r="C8080">
        <v>8078</v>
      </c>
      <c r="D8080" s="2">
        <f>profiles!C8080*sysconfig!$B$6</f>
        <v>0</v>
      </c>
      <c r="E8080" s="24">
        <f>profiles!D8080*sysconfig!$B$7</f>
        <v>111.97214818514757</v>
      </c>
      <c r="F8080" s="2">
        <f>profiles!E8080*sysconfig!$B$8</f>
        <v>0</v>
      </c>
    </row>
    <row r="8081" spans="1:6" x14ac:dyDescent="0.25">
      <c r="A8081">
        <f t="shared" si="253"/>
        <v>337</v>
      </c>
      <c r="B8081" s="3">
        <f t="shared" si="254"/>
        <v>338</v>
      </c>
      <c r="C8081">
        <v>8079</v>
      </c>
      <c r="D8081" s="2">
        <f>profiles!C8081*sysconfig!$B$6</f>
        <v>0</v>
      </c>
      <c r="E8081" s="24">
        <f>profiles!D8081*sysconfig!$B$7</f>
        <v>82.731984402278371</v>
      </c>
      <c r="F8081" s="2">
        <f>profiles!E8081*sysconfig!$B$8</f>
        <v>0</v>
      </c>
    </row>
    <row r="8082" spans="1:6" x14ac:dyDescent="0.25">
      <c r="A8082">
        <f t="shared" si="253"/>
        <v>337</v>
      </c>
      <c r="B8082" s="3">
        <f t="shared" si="254"/>
        <v>338</v>
      </c>
      <c r="C8082">
        <v>8080</v>
      </c>
      <c r="D8082" s="2">
        <f>profiles!C8082*sysconfig!$B$6</f>
        <v>0</v>
      </c>
      <c r="E8082" s="24">
        <f>profiles!D8082*sysconfig!$B$7</f>
        <v>43.465538259892263</v>
      </c>
      <c r="F8082" s="2">
        <f>profiles!E8082*sysconfig!$B$8</f>
        <v>0</v>
      </c>
    </row>
    <row r="8083" spans="1:6" x14ac:dyDescent="0.25">
      <c r="A8083">
        <f t="shared" si="253"/>
        <v>337</v>
      </c>
      <c r="B8083" s="3">
        <f t="shared" si="254"/>
        <v>338</v>
      </c>
      <c r="C8083">
        <v>8081</v>
      </c>
      <c r="D8083" s="2">
        <f>profiles!C8083*sysconfig!$B$6</f>
        <v>0</v>
      </c>
      <c r="E8083" s="24">
        <f>profiles!D8083*sysconfig!$B$7</f>
        <v>31.370551450259896</v>
      </c>
      <c r="F8083" s="2">
        <f>profiles!E8083*sysconfig!$B$8</f>
        <v>0</v>
      </c>
    </row>
    <row r="8084" spans="1:6" x14ac:dyDescent="0.25">
      <c r="A8084">
        <f t="shared" si="253"/>
        <v>337</v>
      </c>
      <c r="B8084" s="3">
        <f t="shared" si="254"/>
        <v>338</v>
      </c>
      <c r="C8084">
        <v>8082</v>
      </c>
      <c r="D8084" s="2">
        <f>profiles!C8084*sysconfig!$B$6</f>
        <v>0</v>
      </c>
      <c r="E8084" s="24">
        <f>profiles!D8084*sysconfig!$B$7</f>
        <v>50.321947937296571</v>
      </c>
      <c r="F8084" s="2">
        <f>profiles!E8084*sysconfig!$B$8</f>
        <v>0</v>
      </c>
    </row>
    <row r="8085" spans="1:6" x14ac:dyDescent="0.25">
      <c r="A8085">
        <f t="shared" si="253"/>
        <v>337</v>
      </c>
      <c r="B8085" s="3">
        <f t="shared" si="254"/>
        <v>338</v>
      </c>
      <c r="C8085">
        <v>8083</v>
      </c>
      <c r="D8085" s="2">
        <f>profiles!C8085*sysconfig!$B$6</f>
        <v>0</v>
      </c>
      <c r="E8085" s="24">
        <f>profiles!D8085*sysconfig!$B$7</f>
        <v>246.58010279148667</v>
      </c>
      <c r="F8085" s="2">
        <f>profiles!E8085*sysconfig!$B$8</f>
        <v>0</v>
      </c>
    </row>
    <row r="8086" spans="1:6" x14ac:dyDescent="0.25">
      <c r="A8086">
        <f t="shared" si="253"/>
        <v>337</v>
      </c>
      <c r="B8086" s="3">
        <f t="shared" si="254"/>
        <v>338</v>
      </c>
      <c r="C8086">
        <v>8084</v>
      </c>
      <c r="D8086" s="2">
        <f>profiles!C8086*sysconfig!$B$6</f>
        <v>0</v>
      </c>
      <c r="E8086" s="24">
        <f>profiles!D8086*sysconfig!$B$7</f>
        <v>34.307653949190744</v>
      </c>
      <c r="F8086" s="2">
        <f>profiles!E8086*sysconfig!$B$8</f>
        <v>0</v>
      </c>
    </row>
    <row r="8087" spans="1:6" x14ac:dyDescent="0.25">
      <c r="A8087">
        <f t="shared" si="253"/>
        <v>337</v>
      </c>
      <c r="B8087" s="3">
        <f t="shared" si="254"/>
        <v>338</v>
      </c>
      <c r="C8087">
        <v>8085</v>
      </c>
      <c r="D8087" s="2">
        <f>profiles!C8087*sysconfig!$B$6</f>
        <v>0</v>
      </c>
      <c r="E8087" s="24">
        <f>profiles!D8087*sysconfig!$B$7</f>
        <v>36.675778136971843</v>
      </c>
      <c r="F8087" s="2">
        <f>profiles!E8087*sysconfig!$B$8</f>
        <v>0</v>
      </c>
    </row>
    <row r="8088" spans="1:6" x14ac:dyDescent="0.25">
      <c r="A8088">
        <f t="shared" si="253"/>
        <v>337</v>
      </c>
      <c r="B8088" s="3">
        <f t="shared" si="254"/>
        <v>338</v>
      </c>
      <c r="C8088">
        <v>8086</v>
      </c>
      <c r="D8088" s="2">
        <f>profiles!C8088*sysconfig!$B$6</f>
        <v>0</v>
      </c>
      <c r="E8088" s="24">
        <f>profiles!D8088*sysconfig!$B$7</f>
        <v>32.041086762737166</v>
      </c>
      <c r="F8088" s="2">
        <f>profiles!E8088*sysconfig!$B$8</f>
        <v>0</v>
      </c>
    </row>
    <row r="8089" spans="1:6" x14ac:dyDescent="0.25">
      <c r="A8089">
        <f t="shared" si="253"/>
        <v>337</v>
      </c>
      <c r="B8089" s="3">
        <f t="shared" si="254"/>
        <v>338</v>
      </c>
      <c r="C8089">
        <v>8087</v>
      </c>
      <c r="D8089" s="2">
        <f>profiles!C8089*sysconfig!$B$6</f>
        <v>0</v>
      </c>
      <c r="E8089" s="24">
        <f>profiles!D8089*sysconfig!$B$7</f>
        <v>27.327222261983284</v>
      </c>
      <c r="F8089" s="2">
        <f>profiles!E8089*sysconfig!$B$8</f>
        <v>0</v>
      </c>
    </row>
    <row r="8090" spans="1:6" x14ac:dyDescent="0.25">
      <c r="A8090">
        <f t="shared" si="253"/>
        <v>337</v>
      </c>
      <c r="B8090" s="3">
        <f t="shared" si="254"/>
        <v>338</v>
      </c>
      <c r="C8090">
        <v>8088</v>
      </c>
      <c r="D8090" s="2">
        <f>profiles!C8090*sysconfig!$B$6</f>
        <v>0</v>
      </c>
      <c r="E8090" s="24">
        <f>profiles!D8090*sysconfig!$B$7</f>
        <v>24.505351185980974</v>
      </c>
      <c r="F8090" s="2">
        <f>profiles!E8090*sysconfig!$B$8</f>
        <v>0</v>
      </c>
    </row>
    <row r="8091" spans="1:6" x14ac:dyDescent="0.25">
      <c r="A8091">
        <f t="shared" si="253"/>
        <v>338</v>
      </c>
      <c r="B8091" s="3">
        <f t="shared" si="254"/>
        <v>339</v>
      </c>
      <c r="C8091">
        <v>8089</v>
      </c>
      <c r="D8091" s="2">
        <f>profiles!C8091*sysconfig!$B$6</f>
        <v>0</v>
      </c>
      <c r="E8091" s="24">
        <f>profiles!D8091*sysconfig!$B$7</f>
        <v>30.171708148608225</v>
      </c>
      <c r="F8091" s="2">
        <f>profiles!E8091*sysconfig!$B$8</f>
        <v>0</v>
      </c>
    </row>
    <row r="8092" spans="1:6" x14ac:dyDescent="0.25">
      <c r="A8092">
        <f t="shared" si="253"/>
        <v>338</v>
      </c>
      <c r="B8092" s="3">
        <f t="shared" si="254"/>
        <v>339</v>
      </c>
      <c r="C8092">
        <v>8090</v>
      </c>
      <c r="D8092" s="2">
        <f>profiles!C8092*sysconfig!$B$6</f>
        <v>0</v>
      </c>
      <c r="E8092" s="24">
        <f>profiles!D8092*sysconfig!$B$7</f>
        <v>33.352472019479208</v>
      </c>
      <c r="F8092" s="2">
        <f>profiles!E8092*sysconfig!$B$8</f>
        <v>0</v>
      </c>
    </row>
    <row r="8093" spans="1:6" x14ac:dyDescent="0.25">
      <c r="A8093">
        <f t="shared" si="253"/>
        <v>338</v>
      </c>
      <c r="B8093" s="3">
        <f t="shared" si="254"/>
        <v>339</v>
      </c>
      <c r="C8093">
        <v>8091</v>
      </c>
      <c r="D8093" s="2">
        <f>profiles!C8093*sysconfig!$B$6</f>
        <v>0</v>
      </c>
      <c r="E8093" s="24">
        <f>profiles!D8093*sysconfig!$B$7</f>
        <v>29.880532211187838</v>
      </c>
      <c r="F8093" s="2">
        <f>profiles!E8093*sysconfig!$B$8</f>
        <v>0</v>
      </c>
    </row>
    <row r="8094" spans="1:6" x14ac:dyDescent="0.25">
      <c r="A8094">
        <f t="shared" si="253"/>
        <v>338</v>
      </c>
      <c r="B8094" s="3">
        <f t="shared" si="254"/>
        <v>339</v>
      </c>
      <c r="C8094">
        <v>8092</v>
      </c>
      <c r="D8094" s="2">
        <f>profiles!C8094*sysconfig!$B$6</f>
        <v>0</v>
      </c>
      <c r="E8094" s="24">
        <f>profiles!D8094*sysconfig!$B$7</f>
        <v>26.920149906192353</v>
      </c>
      <c r="F8094" s="2">
        <f>profiles!E8094*sysconfig!$B$8</f>
        <v>0</v>
      </c>
    </row>
    <row r="8095" spans="1:6" x14ac:dyDescent="0.25">
      <c r="A8095">
        <f t="shared" si="253"/>
        <v>338</v>
      </c>
      <c r="B8095" s="3">
        <f t="shared" si="254"/>
        <v>339</v>
      </c>
      <c r="C8095">
        <v>8093</v>
      </c>
      <c r="D8095" s="2">
        <f>profiles!C8095*sysconfig!$B$6</f>
        <v>0</v>
      </c>
      <c r="E8095" s="24">
        <f>profiles!D8095*sysconfig!$B$7</f>
        <v>33.659770648397576</v>
      </c>
      <c r="F8095" s="2">
        <f>profiles!E8095*sysconfig!$B$8</f>
        <v>0</v>
      </c>
    </row>
    <row r="8096" spans="1:6" x14ac:dyDescent="0.25">
      <c r="A8096">
        <f t="shared" si="253"/>
        <v>338</v>
      </c>
      <c r="B8096" s="3">
        <f t="shared" si="254"/>
        <v>339</v>
      </c>
      <c r="C8096">
        <v>8094</v>
      </c>
      <c r="D8096" s="2">
        <f>profiles!C8096*sysconfig!$B$6</f>
        <v>0</v>
      </c>
      <c r="E8096" s="24">
        <f>profiles!D8096*sysconfig!$B$7</f>
        <v>49.343561968253425</v>
      </c>
      <c r="F8096" s="2">
        <f>profiles!E8096*sysconfig!$B$8</f>
        <v>0</v>
      </c>
    </row>
    <row r="8097" spans="1:6" x14ac:dyDescent="0.25">
      <c r="A8097">
        <f t="shared" si="253"/>
        <v>338</v>
      </c>
      <c r="B8097" s="3">
        <f t="shared" si="254"/>
        <v>339</v>
      </c>
      <c r="C8097">
        <v>8095</v>
      </c>
      <c r="D8097" s="2">
        <f>profiles!C8097*sysconfig!$B$6</f>
        <v>0</v>
      </c>
      <c r="E8097" s="24">
        <f>profiles!D8097*sysconfig!$B$7</f>
        <v>99.233775439902431</v>
      </c>
      <c r="F8097" s="2">
        <f>profiles!E8097*sysconfig!$B$8</f>
        <v>0</v>
      </c>
    </row>
    <row r="8098" spans="1:6" x14ac:dyDescent="0.25">
      <c r="A8098">
        <f t="shared" si="253"/>
        <v>338</v>
      </c>
      <c r="B8098" s="3">
        <f t="shared" si="254"/>
        <v>339</v>
      </c>
      <c r="C8098">
        <v>8096</v>
      </c>
      <c r="D8098" s="2">
        <f>profiles!C8098*sysconfig!$B$6</f>
        <v>0</v>
      </c>
      <c r="E8098" s="24">
        <f>profiles!D8098*sysconfig!$B$7</f>
        <v>92.465424252591262</v>
      </c>
      <c r="F8098" s="2">
        <f>profiles!E8098*sysconfig!$B$8</f>
        <v>0</v>
      </c>
    </row>
    <row r="8099" spans="1:6" x14ac:dyDescent="0.25">
      <c r="A8099">
        <f t="shared" si="253"/>
        <v>338</v>
      </c>
      <c r="B8099" s="3">
        <f t="shared" si="254"/>
        <v>339</v>
      </c>
      <c r="C8099">
        <v>8097</v>
      </c>
      <c r="D8099" s="2">
        <f>profiles!C8099*sysconfig!$B$6</f>
        <v>0</v>
      </c>
      <c r="E8099" s="24">
        <f>profiles!D8099*sysconfig!$B$7</f>
        <v>66.610795195581787</v>
      </c>
      <c r="F8099" s="2">
        <f>profiles!E8099*sysconfig!$B$8</f>
        <v>0</v>
      </c>
    </row>
    <row r="8100" spans="1:6" x14ac:dyDescent="0.25">
      <c r="A8100">
        <f t="shared" si="253"/>
        <v>338</v>
      </c>
      <c r="B8100" s="3">
        <f t="shared" si="254"/>
        <v>339</v>
      </c>
      <c r="C8100">
        <v>8098</v>
      </c>
      <c r="D8100" s="2">
        <f>profiles!C8100*sysconfig!$B$6</f>
        <v>0</v>
      </c>
      <c r="E8100" s="24">
        <f>profiles!D8100*sysconfig!$B$7</f>
        <v>77.510566881368845</v>
      </c>
      <c r="F8100" s="2">
        <f>profiles!E8100*sysconfig!$B$8</f>
        <v>0</v>
      </c>
    </row>
    <row r="8101" spans="1:6" x14ac:dyDescent="0.25">
      <c r="A8101">
        <f t="shared" si="253"/>
        <v>338</v>
      </c>
      <c r="B8101" s="3">
        <f t="shared" si="254"/>
        <v>339</v>
      </c>
      <c r="C8101">
        <v>8099</v>
      </c>
      <c r="D8101" s="2">
        <f>profiles!C8101*sysconfig!$B$6</f>
        <v>0</v>
      </c>
      <c r="E8101" s="24">
        <f>profiles!D8101*sysconfig!$B$7</f>
        <v>123.86842589334833</v>
      </c>
      <c r="F8101" s="2">
        <f>profiles!E8101*sysconfig!$B$8</f>
        <v>0</v>
      </c>
    </row>
    <row r="8102" spans="1:6" x14ac:dyDescent="0.25">
      <c r="A8102">
        <f t="shared" si="253"/>
        <v>338</v>
      </c>
      <c r="B8102" s="3">
        <f t="shared" si="254"/>
        <v>339</v>
      </c>
      <c r="C8102">
        <v>8100</v>
      </c>
      <c r="D8102" s="2">
        <f>profiles!C8102*sysconfig!$B$6</f>
        <v>0</v>
      </c>
      <c r="E8102" s="24">
        <f>profiles!D8102*sysconfig!$B$7</f>
        <v>79.966564443354713</v>
      </c>
      <c r="F8102" s="2">
        <f>profiles!E8102*sysconfig!$B$8</f>
        <v>0</v>
      </c>
    </row>
    <row r="8103" spans="1:6" x14ac:dyDescent="0.25">
      <c r="A8103">
        <f t="shared" si="253"/>
        <v>338</v>
      </c>
      <c r="B8103" s="3">
        <f t="shared" si="254"/>
        <v>339</v>
      </c>
      <c r="C8103">
        <v>8101</v>
      </c>
      <c r="D8103" s="2">
        <f>profiles!C8103*sysconfig!$B$6</f>
        <v>0</v>
      </c>
      <c r="E8103" s="24">
        <f>profiles!D8103*sysconfig!$B$7</f>
        <v>41.635570345032086</v>
      </c>
      <c r="F8103" s="2">
        <f>profiles!E8103*sysconfig!$B$8</f>
        <v>0</v>
      </c>
    </row>
    <row r="8104" spans="1:6" x14ac:dyDescent="0.25">
      <c r="A8104">
        <f t="shared" si="253"/>
        <v>338</v>
      </c>
      <c r="B8104" s="3">
        <f t="shared" si="254"/>
        <v>339</v>
      </c>
      <c r="C8104">
        <v>8102</v>
      </c>
      <c r="D8104" s="2">
        <f>profiles!C8104*sysconfig!$B$6</f>
        <v>0</v>
      </c>
      <c r="E8104" s="24">
        <f>profiles!D8104*sysconfig!$B$7</f>
        <v>67.176814172309562</v>
      </c>
      <c r="F8104" s="2">
        <f>profiles!E8104*sysconfig!$B$8</f>
        <v>0</v>
      </c>
    </row>
    <row r="8105" spans="1:6" x14ac:dyDescent="0.25">
      <c r="A8105">
        <f t="shared" si="253"/>
        <v>338</v>
      </c>
      <c r="B8105" s="3">
        <f t="shared" si="254"/>
        <v>339</v>
      </c>
      <c r="C8105">
        <v>8103</v>
      </c>
      <c r="D8105" s="2">
        <f>profiles!C8105*sysconfig!$B$6</f>
        <v>0</v>
      </c>
      <c r="E8105" s="24">
        <f>profiles!D8105*sysconfig!$B$7</f>
        <v>44.731296871548388</v>
      </c>
      <c r="F8105" s="2">
        <f>profiles!E8105*sysconfig!$B$8</f>
        <v>0</v>
      </c>
    </row>
    <row r="8106" spans="1:6" x14ac:dyDescent="0.25">
      <c r="A8106">
        <f t="shared" si="253"/>
        <v>338</v>
      </c>
      <c r="B8106" s="3">
        <f t="shared" si="254"/>
        <v>339</v>
      </c>
      <c r="C8106">
        <v>8104</v>
      </c>
      <c r="D8106" s="2">
        <f>profiles!C8106*sysconfig!$B$6</f>
        <v>0</v>
      </c>
      <c r="E8106" s="24">
        <f>profiles!D8106*sysconfig!$B$7</f>
        <v>249.36399986904448</v>
      </c>
      <c r="F8106" s="2">
        <f>profiles!E8106*sysconfig!$B$8</f>
        <v>0</v>
      </c>
    </row>
    <row r="8107" spans="1:6" x14ac:dyDescent="0.25">
      <c r="A8107">
        <f t="shared" si="253"/>
        <v>338</v>
      </c>
      <c r="B8107" s="3">
        <f t="shared" si="254"/>
        <v>339</v>
      </c>
      <c r="C8107">
        <v>8105</v>
      </c>
      <c r="D8107" s="2">
        <f>profiles!C8107*sysconfig!$B$6</f>
        <v>0</v>
      </c>
      <c r="E8107" s="24">
        <f>profiles!D8107*sysconfig!$B$7</f>
        <v>62.652336778060373</v>
      </c>
      <c r="F8107" s="2">
        <f>profiles!E8107*sysconfig!$B$8</f>
        <v>0</v>
      </c>
    </row>
    <row r="8108" spans="1:6" x14ac:dyDescent="0.25">
      <c r="A8108">
        <f t="shared" si="253"/>
        <v>338</v>
      </c>
      <c r="B8108" s="3">
        <f t="shared" si="254"/>
        <v>339</v>
      </c>
      <c r="C8108">
        <v>8106</v>
      </c>
      <c r="D8108" s="2">
        <f>profiles!C8108*sysconfig!$B$6</f>
        <v>0</v>
      </c>
      <c r="E8108" s="24">
        <f>profiles!D8108*sysconfig!$B$7</f>
        <v>78.497725928874516</v>
      </c>
      <c r="F8108" s="2">
        <f>profiles!E8108*sysconfig!$B$8</f>
        <v>0</v>
      </c>
    </row>
    <row r="8109" spans="1:6" x14ac:dyDescent="0.25">
      <c r="A8109">
        <f t="shared" si="253"/>
        <v>338</v>
      </c>
      <c r="B8109" s="3">
        <f t="shared" si="254"/>
        <v>339</v>
      </c>
      <c r="C8109">
        <v>8107</v>
      </c>
      <c r="D8109" s="2">
        <f>profiles!C8109*sysconfig!$B$6</f>
        <v>0</v>
      </c>
      <c r="E8109" s="24">
        <f>profiles!D8109*sysconfig!$B$7</f>
        <v>32.058916950570179</v>
      </c>
      <c r="F8109" s="2">
        <f>profiles!E8109*sysconfig!$B$8</f>
        <v>0</v>
      </c>
    </row>
    <row r="8110" spans="1:6" x14ac:dyDescent="0.25">
      <c r="A8110">
        <f t="shared" si="253"/>
        <v>338</v>
      </c>
      <c r="B8110" s="3">
        <f t="shared" si="254"/>
        <v>339</v>
      </c>
      <c r="C8110">
        <v>8108</v>
      </c>
      <c r="D8110" s="2">
        <f>profiles!C8110*sysconfig!$B$6</f>
        <v>0</v>
      </c>
      <c r="E8110" s="24">
        <f>profiles!D8110*sysconfig!$B$7</f>
        <v>33.195879149802934</v>
      </c>
      <c r="F8110" s="2">
        <f>profiles!E8110*sysconfig!$B$8</f>
        <v>0</v>
      </c>
    </row>
    <row r="8111" spans="1:6" x14ac:dyDescent="0.25">
      <c r="A8111">
        <f t="shared" si="253"/>
        <v>338</v>
      </c>
      <c r="B8111" s="3">
        <f t="shared" si="254"/>
        <v>339</v>
      </c>
      <c r="C8111">
        <v>8109</v>
      </c>
      <c r="D8111" s="2">
        <f>profiles!C8111*sysconfig!$B$6</f>
        <v>0</v>
      </c>
      <c r="E8111" s="24">
        <f>profiles!D8111*sysconfig!$B$7</f>
        <v>31.550068888419371</v>
      </c>
      <c r="F8111" s="2">
        <f>profiles!E8111*sysconfig!$B$8</f>
        <v>0</v>
      </c>
    </row>
    <row r="8112" spans="1:6" x14ac:dyDescent="0.25">
      <c r="A8112">
        <f t="shared" si="253"/>
        <v>338</v>
      </c>
      <c r="B8112" s="3">
        <f t="shared" si="254"/>
        <v>339</v>
      </c>
      <c r="C8112">
        <v>8110</v>
      </c>
      <c r="D8112" s="2">
        <f>profiles!C8112*sysconfig!$B$6</f>
        <v>0</v>
      </c>
      <c r="E8112" s="24">
        <f>profiles!D8112*sysconfig!$B$7</f>
        <v>30.692571160781114</v>
      </c>
      <c r="F8112" s="2">
        <f>profiles!E8112*sysconfig!$B$8</f>
        <v>0</v>
      </c>
    </row>
    <row r="8113" spans="1:6" x14ac:dyDescent="0.25">
      <c r="A8113">
        <f t="shared" si="253"/>
        <v>338</v>
      </c>
      <c r="B8113" s="3">
        <f t="shared" si="254"/>
        <v>339</v>
      </c>
      <c r="C8113">
        <v>8111</v>
      </c>
      <c r="D8113" s="2">
        <f>profiles!C8113*sysconfig!$B$6</f>
        <v>0</v>
      </c>
      <c r="E8113" s="24">
        <f>profiles!D8113*sysconfig!$B$7</f>
        <v>29.185476055287822</v>
      </c>
      <c r="F8113" s="2">
        <f>profiles!E8113*sysconfig!$B$8</f>
        <v>0</v>
      </c>
    </row>
    <row r="8114" spans="1:6" x14ac:dyDescent="0.25">
      <c r="A8114">
        <f t="shared" si="253"/>
        <v>338</v>
      </c>
      <c r="B8114" s="3">
        <f t="shared" si="254"/>
        <v>339</v>
      </c>
      <c r="C8114">
        <v>8112</v>
      </c>
      <c r="D8114" s="2">
        <f>profiles!C8114*sysconfig!$B$6</f>
        <v>0</v>
      </c>
      <c r="E8114" s="24">
        <f>profiles!D8114*sysconfig!$B$7</f>
        <v>32.577506988399143</v>
      </c>
      <c r="F8114" s="2">
        <f>profiles!E8114*sysconfig!$B$8</f>
        <v>0</v>
      </c>
    </row>
    <row r="8115" spans="1:6" x14ac:dyDescent="0.25">
      <c r="A8115">
        <f t="shared" si="253"/>
        <v>339</v>
      </c>
      <c r="B8115" s="3">
        <f t="shared" si="254"/>
        <v>340</v>
      </c>
      <c r="C8115">
        <v>8113</v>
      </c>
      <c r="D8115" s="2">
        <f>profiles!C8115*sysconfig!$B$6</f>
        <v>0</v>
      </c>
      <c r="E8115" s="24">
        <f>profiles!D8115*sysconfig!$B$7</f>
        <v>29.317989667059052</v>
      </c>
      <c r="F8115" s="2">
        <f>profiles!E8115*sysconfig!$B$8</f>
        <v>0</v>
      </c>
    </row>
    <row r="8116" spans="1:6" x14ac:dyDescent="0.25">
      <c r="A8116">
        <f t="shared" si="253"/>
        <v>339</v>
      </c>
      <c r="B8116" s="3">
        <f t="shared" si="254"/>
        <v>340</v>
      </c>
      <c r="C8116">
        <v>8114</v>
      </c>
      <c r="D8116" s="2">
        <f>profiles!C8116*sysconfig!$B$6</f>
        <v>0</v>
      </c>
      <c r="E8116" s="24">
        <f>profiles!D8116*sysconfig!$B$7</f>
        <v>34.481140654803781</v>
      </c>
      <c r="F8116" s="2">
        <f>profiles!E8116*sysconfig!$B$8</f>
        <v>0</v>
      </c>
    </row>
    <row r="8117" spans="1:6" x14ac:dyDescent="0.25">
      <c r="A8117">
        <f t="shared" si="253"/>
        <v>339</v>
      </c>
      <c r="B8117" s="3">
        <f t="shared" si="254"/>
        <v>340</v>
      </c>
      <c r="C8117">
        <v>8115</v>
      </c>
      <c r="D8117" s="2">
        <f>profiles!C8117*sysconfig!$B$6</f>
        <v>0</v>
      </c>
      <c r="E8117" s="24">
        <f>profiles!D8117*sysconfig!$B$7</f>
        <v>31.25035660152308</v>
      </c>
      <c r="F8117" s="2">
        <f>profiles!E8117*sysconfig!$B$8</f>
        <v>0</v>
      </c>
    </row>
    <row r="8118" spans="1:6" x14ac:dyDescent="0.25">
      <c r="A8118">
        <f t="shared" si="253"/>
        <v>339</v>
      </c>
      <c r="B8118" s="3">
        <f t="shared" si="254"/>
        <v>340</v>
      </c>
      <c r="C8118">
        <v>8116</v>
      </c>
      <c r="D8118" s="2">
        <f>profiles!C8118*sysconfig!$B$6</f>
        <v>0</v>
      </c>
      <c r="E8118" s="24">
        <f>profiles!D8118*sysconfig!$B$7</f>
        <v>29.918376589625961</v>
      </c>
      <c r="F8118" s="2">
        <f>profiles!E8118*sysconfig!$B$8</f>
        <v>0</v>
      </c>
    </row>
    <row r="8119" spans="1:6" x14ac:dyDescent="0.25">
      <c r="A8119">
        <f t="shared" si="253"/>
        <v>339</v>
      </c>
      <c r="B8119" s="3">
        <f t="shared" si="254"/>
        <v>340</v>
      </c>
      <c r="C8119">
        <v>8117</v>
      </c>
      <c r="D8119" s="2">
        <f>profiles!C8119*sysconfig!$B$6</f>
        <v>0</v>
      </c>
      <c r="E8119" s="24">
        <f>profiles!D8119*sysconfig!$B$7</f>
        <v>26.119710992472498</v>
      </c>
      <c r="F8119" s="2">
        <f>profiles!E8119*sysconfig!$B$8</f>
        <v>0</v>
      </c>
    </row>
    <row r="8120" spans="1:6" x14ac:dyDescent="0.25">
      <c r="A8120">
        <f t="shared" si="253"/>
        <v>339</v>
      </c>
      <c r="B8120" s="3">
        <f t="shared" si="254"/>
        <v>340</v>
      </c>
      <c r="C8120">
        <v>8118</v>
      </c>
      <c r="D8120" s="2">
        <f>profiles!C8120*sysconfig!$B$6</f>
        <v>0</v>
      </c>
      <c r="E8120" s="24">
        <f>profiles!D8120*sysconfig!$B$7</f>
        <v>30.329006474361861</v>
      </c>
      <c r="F8120" s="2">
        <f>profiles!E8120*sysconfig!$B$8</f>
        <v>0</v>
      </c>
    </row>
    <row r="8121" spans="1:6" x14ac:dyDescent="0.25">
      <c r="A8121">
        <f t="shared" si="253"/>
        <v>339</v>
      </c>
      <c r="B8121" s="3">
        <f t="shared" si="254"/>
        <v>340</v>
      </c>
      <c r="C8121">
        <v>8119</v>
      </c>
      <c r="D8121" s="2">
        <f>profiles!C8121*sysconfig!$B$6</f>
        <v>0</v>
      </c>
      <c r="E8121" s="24">
        <f>profiles!D8121*sysconfig!$B$7</f>
        <v>27.045353376557479</v>
      </c>
      <c r="F8121" s="2">
        <f>profiles!E8121*sysconfig!$B$8</f>
        <v>0</v>
      </c>
    </row>
    <row r="8122" spans="1:6" x14ac:dyDescent="0.25">
      <c r="A8122">
        <f t="shared" si="253"/>
        <v>339</v>
      </c>
      <c r="B8122" s="3">
        <f t="shared" si="254"/>
        <v>340</v>
      </c>
      <c r="C8122">
        <v>8120</v>
      </c>
      <c r="D8122" s="2">
        <f>profiles!C8122*sysconfig!$B$6</f>
        <v>0</v>
      </c>
      <c r="E8122" s="24">
        <f>profiles!D8122*sysconfig!$B$7</f>
        <v>38.316572406892718</v>
      </c>
      <c r="F8122" s="2">
        <f>profiles!E8122*sysconfig!$B$8</f>
        <v>0</v>
      </c>
    </row>
    <row r="8123" spans="1:6" x14ac:dyDescent="0.25">
      <c r="A8123">
        <f t="shared" si="253"/>
        <v>339</v>
      </c>
      <c r="B8123" s="3">
        <f t="shared" si="254"/>
        <v>340</v>
      </c>
      <c r="C8123">
        <v>8121</v>
      </c>
      <c r="D8123" s="2">
        <f>profiles!C8123*sysconfig!$B$6</f>
        <v>0</v>
      </c>
      <c r="E8123" s="24">
        <f>profiles!D8123*sysconfig!$B$7</f>
        <v>52.031191392832838</v>
      </c>
      <c r="F8123" s="2">
        <f>profiles!E8123*sysconfig!$B$8</f>
        <v>0</v>
      </c>
    </row>
    <row r="8124" spans="1:6" x14ac:dyDescent="0.25">
      <c r="A8124">
        <f t="shared" si="253"/>
        <v>339</v>
      </c>
      <c r="B8124" s="3">
        <f t="shared" si="254"/>
        <v>340</v>
      </c>
      <c r="C8124">
        <v>8122</v>
      </c>
      <c r="D8124" s="2">
        <f>profiles!C8124*sysconfig!$B$6</f>
        <v>0</v>
      </c>
      <c r="E8124" s="24">
        <f>profiles!D8124*sysconfig!$B$7</f>
        <v>53.587550840641896</v>
      </c>
      <c r="F8124" s="2">
        <f>profiles!E8124*sysconfig!$B$8</f>
        <v>0</v>
      </c>
    </row>
    <row r="8125" spans="1:6" x14ac:dyDescent="0.25">
      <c r="A8125">
        <f t="shared" si="253"/>
        <v>339</v>
      </c>
      <c r="B8125" s="3">
        <f t="shared" si="254"/>
        <v>340</v>
      </c>
      <c r="C8125">
        <v>8123</v>
      </c>
      <c r="D8125" s="2">
        <f>profiles!C8125*sysconfig!$B$6</f>
        <v>0</v>
      </c>
      <c r="E8125" s="24">
        <f>profiles!D8125*sysconfig!$B$7</f>
        <v>55.299211853979159</v>
      </c>
      <c r="F8125" s="2">
        <f>profiles!E8125*sysconfig!$B$8</f>
        <v>0</v>
      </c>
    </row>
    <row r="8126" spans="1:6" x14ac:dyDescent="0.25">
      <c r="A8126">
        <f t="shared" si="253"/>
        <v>339</v>
      </c>
      <c r="B8126" s="3">
        <f t="shared" si="254"/>
        <v>340</v>
      </c>
      <c r="C8126">
        <v>8124</v>
      </c>
      <c r="D8126" s="2">
        <f>profiles!C8126*sysconfig!$B$6</f>
        <v>0</v>
      </c>
      <c r="E8126" s="24">
        <f>profiles!D8126*sysconfig!$B$7</f>
        <v>105.91093880701861</v>
      </c>
      <c r="F8126" s="2">
        <f>profiles!E8126*sysconfig!$B$8</f>
        <v>0</v>
      </c>
    </row>
    <row r="8127" spans="1:6" x14ac:dyDescent="0.25">
      <c r="A8127">
        <f t="shared" si="253"/>
        <v>339</v>
      </c>
      <c r="B8127" s="3">
        <f t="shared" si="254"/>
        <v>340</v>
      </c>
      <c r="C8127">
        <v>8125</v>
      </c>
      <c r="D8127" s="2">
        <f>profiles!C8127*sysconfig!$B$6</f>
        <v>0</v>
      </c>
      <c r="E8127" s="24">
        <f>profiles!D8127*sysconfig!$B$7</f>
        <v>130.24013285379363</v>
      </c>
      <c r="F8127" s="2">
        <f>profiles!E8127*sysconfig!$B$8</f>
        <v>0</v>
      </c>
    </row>
    <row r="8128" spans="1:6" x14ac:dyDescent="0.25">
      <c r="A8128">
        <f t="shared" si="253"/>
        <v>339</v>
      </c>
      <c r="B8128" s="3">
        <f t="shared" si="254"/>
        <v>340</v>
      </c>
      <c r="C8128">
        <v>8126</v>
      </c>
      <c r="D8128" s="2">
        <f>profiles!C8128*sysconfig!$B$6</f>
        <v>0</v>
      </c>
      <c r="E8128" s="24">
        <f>profiles!D8128*sysconfig!$B$7</f>
        <v>122.69609685842131</v>
      </c>
      <c r="F8128" s="2">
        <f>profiles!E8128*sysconfig!$B$8</f>
        <v>0</v>
      </c>
    </row>
    <row r="8129" spans="1:6" x14ac:dyDescent="0.25">
      <c r="A8129">
        <f t="shared" si="253"/>
        <v>339</v>
      </c>
      <c r="B8129" s="3">
        <f t="shared" si="254"/>
        <v>340</v>
      </c>
      <c r="C8129">
        <v>8127</v>
      </c>
      <c r="D8129" s="2">
        <f>profiles!C8129*sysconfig!$B$6</f>
        <v>0</v>
      </c>
      <c r="E8129" s="24">
        <f>profiles!D8129*sysconfig!$B$7</f>
        <v>71.31819761183381</v>
      </c>
      <c r="F8129" s="2">
        <f>profiles!E8129*sysconfig!$B$8</f>
        <v>0</v>
      </c>
    </row>
    <row r="8130" spans="1:6" x14ac:dyDescent="0.25">
      <c r="A8130">
        <f t="shared" si="253"/>
        <v>339</v>
      </c>
      <c r="B8130" s="3">
        <f t="shared" si="254"/>
        <v>340</v>
      </c>
      <c r="C8130">
        <v>8128</v>
      </c>
      <c r="D8130" s="2">
        <f>profiles!C8130*sysconfig!$B$6</f>
        <v>0</v>
      </c>
      <c r="E8130" s="24">
        <f>profiles!D8130*sysconfig!$B$7</f>
        <v>37.367159009822068</v>
      </c>
      <c r="F8130" s="2">
        <f>profiles!E8130*sysconfig!$B$8</f>
        <v>0</v>
      </c>
    </row>
    <row r="8131" spans="1:6" x14ac:dyDescent="0.25">
      <c r="A8131">
        <f t="shared" si="253"/>
        <v>339</v>
      </c>
      <c r="B8131" s="3">
        <f t="shared" si="254"/>
        <v>340</v>
      </c>
      <c r="C8131">
        <v>8129</v>
      </c>
      <c r="D8131" s="2">
        <f>profiles!C8131*sysconfig!$B$6</f>
        <v>0</v>
      </c>
      <c r="E8131" s="24">
        <f>profiles!D8131*sysconfig!$B$7</f>
        <v>38.174434690980149</v>
      </c>
      <c r="F8131" s="2">
        <f>profiles!E8131*sysconfig!$B$8</f>
        <v>0</v>
      </c>
    </row>
    <row r="8132" spans="1:6" x14ac:dyDescent="0.25">
      <c r="A8132">
        <f t="shared" ref="A8132:A8195" si="255">ROUNDUP(C8132/24,0)</f>
        <v>339</v>
      </c>
      <c r="B8132" s="3">
        <f t="shared" si="254"/>
        <v>340</v>
      </c>
      <c r="C8132">
        <v>8130</v>
      </c>
      <c r="D8132" s="2">
        <f>profiles!C8132*sysconfig!$B$6</f>
        <v>0</v>
      </c>
      <c r="E8132" s="24">
        <f>profiles!D8132*sysconfig!$B$7</f>
        <v>47.240422695814111</v>
      </c>
      <c r="F8132" s="2">
        <f>profiles!E8132*sysconfig!$B$8</f>
        <v>0</v>
      </c>
    </row>
    <row r="8133" spans="1:6" x14ac:dyDescent="0.25">
      <c r="A8133">
        <f t="shared" si="255"/>
        <v>339</v>
      </c>
      <c r="B8133" s="3">
        <f t="shared" si="254"/>
        <v>340</v>
      </c>
      <c r="C8133">
        <v>8131</v>
      </c>
      <c r="D8133" s="2">
        <f>profiles!C8133*sysconfig!$B$6</f>
        <v>0</v>
      </c>
      <c r="E8133" s="24">
        <f>profiles!D8133*sysconfig!$B$7</f>
        <v>39.038891511760646</v>
      </c>
      <c r="F8133" s="2">
        <f>profiles!E8133*sysconfig!$B$8</f>
        <v>0</v>
      </c>
    </row>
    <row r="8134" spans="1:6" x14ac:dyDescent="0.25">
      <c r="A8134">
        <f t="shared" si="255"/>
        <v>339</v>
      </c>
      <c r="B8134" s="3">
        <f t="shared" si="254"/>
        <v>340</v>
      </c>
      <c r="C8134">
        <v>8132</v>
      </c>
      <c r="D8134" s="2">
        <f>profiles!C8134*sysconfig!$B$6</f>
        <v>0</v>
      </c>
      <c r="E8134" s="24">
        <f>profiles!D8134*sysconfig!$B$7</f>
        <v>31.532221416703226</v>
      </c>
      <c r="F8134" s="2">
        <f>profiles!E8134*sysconfig!$B$8</f>
        <v>0</v>
      </c>
    </row>
    <row r="8135" spans="1:6" x14ac:dyDescent="0.25">
      <c r="A8135">
        <f t="shared" si="255"/>
        <v>339</v>
      </c>
      <c r="B8135" s="3">
        <f t="shared" si="254"/>
        <v>340</v>
      </c>
      <c r="C8135">
        <v>8133</v>
      </c>
      <c r="D8135" s="2">
        <f>profiles!C8135*sysconfig!$B$6</f>
        <v>0</v>
      </c>
      <c r="E8135" s="24">
        <f>profiles!D8135*sysconfig!$B$7</f>
        <v>30.38928642581671</v>
      </c>
      <c r="F8135" s="2">
        <f>profiles!E8135*sysconfig!$B$8</f>
        <v>0</v>
      </c>
    </row>
    <row r="8136" spans="1:6" x14ac:dyDescent="0.25">
      <c r="A8136">
        <f t="shared" si="255"/>
        <v>339</v>
      </c>
      <c r="B8136" s="3">
        <f t="shared" si="254"/>
        <v>340</v>
      </c>
      <c r="C8136">
        <v>8134</v>
      </c>
      <c r="D8136" s="2">
        <f>profiles!C8136*sysconfig!$B$6</f>
        <v>0</v>
      </c>
      <c r="E8136" s="24">
        <f>profiles!D8136*sysconfig!$B$7</f>
        <v>33.112120385527192</v>
      </c>
      <c r="F8136" s="2">
        <f>profiles!E8136*sysconfig!$B$8</f>
        <v>0</v>
      </c>
    </row>
    <row r="8137" spans="1:6" x14ac:dyDescent="0.25">
      <c r="A8137">
        <f t="shared" si="255"/>
        <v>339</v>
      </c>
      <c r="B8137" s="3">
        <f t="shared" si="254"/>
        <v>340</v>
      </c>
      <c r="C8137">
        <v>8135</v>
      </c>
      <c r="D8137" s="2">
        <f>profiles!C8137*sysconfig!$B$6</f>
        <v>0</v>
      </c>
      <c r="E8137" s="24">
        <f>profiles!D8137*sysconfig!$B$7</f>
        <v>31.741074810991588</v>
      </c>
      <c r="F8137" s="2">
        <f>profiles!E8137*sysconfig!$B$8</f>
        <v>0</v>
      </c>
    </row>
    <row r="8138" spans="1:6" x14ac:dyDescent="0.25">
      <c r="A8138">
        <f t="shared" si="255"/>
        <v>339</v>
      </c>
      <c r="B8138" s="3">
        <f t="shared" si="254"/>
        <v>340</v>
      </c>
      <c r="C8138">
        <v>8136</v>
      </c>
      <c r="D8138" s="2">
        <f>profiles!C8138*sysconfig!$B$6</f>
        <v>0</v>
      </c>
      <c r="E8138" s="24">
        <f>profiles!D8138*sysconfig!$B$7</f>
        <v>29.392669363359232</v>
      </c>
      <c r="F8138" s="2">
        <f>profiles!E8138*sysconfig!$B$8</f>
        <v>0</v>
      </c>
    </row>
    <row r="8139" spans="1:6" x14ac:dyDescent="0.25">
      <c r="A8139">
        <f t="shared" si="255"/>
        <v>340</v>
      </c>
      <c r="B8139" s="3">
        <f t="shared" si="254"/>
        <v>341</v>
      </c>
      <c r="C8139">
        <v>8137</v>
      </c>
      <c r="D8139" s="2">
        <f>profiles!C8139*sysconfig!$B$6</f>
        <v>0</v>
      </c>
      <c r="E8139" s="24">
        <f>profiles!D8139*sysconfig!$B$7</f>
        <v>232.20177641208733</v>
      </c>
      <c r="F8139" s="2">
        <f>profiles!E8139*sysconfig!$B$8</f>
        <v>0</v>
      </c>
    </row>
    <row r="8140" spans="1:6" x14ac:dyDescent="0.25">
      <c r="A8140">
        <f t="shared" si="255"/>
        <v>340</v>
      </c>
      <c r="B8140" s="3">
        <f t="shared" ref="B8140:B8203" si="256">A8140+1</f>
        <v>341</v>
      </c>
      <c r="C8140">
        <v>8138</v>
      </c>
      <c r="D8140" s="2">
        <f>profiles!C8140*sysconfig!$B$6</f>
        <v>0</v>
      </c>
      <c r="E8140" s="24">
        <f>profiles!D8140*sysconfig!$B$7</f>
        <v>23.017279157329426</v>
      </c>
      <c r="F8140" s="2">
        <f>profiles!E8140*sysconfig!$B$8</f>
        <v>0</v>
      </c>
    </row>
    <row r="8141" spans="1:6" x14ac:dyDescent="0.25">
      <c r="A8141">
        <f t="shared" si="255"/>
        <v>340</v>
      </c>
      <c r="B8141" s="3">
        <f t="shared" si="256"/>
        <v>341</v>
      </c>
      <c r="C8141">
        <v>8139</v>
      </c>
      <c r="D8141" s="2">
        <f>profiles!C8141*sysconfig!$B$6</f>
        <v>0</v>
      </c>
      <c r="E8141" s="24">
        <f>profiles!D8141*sysconfig!$B$7</f>
        <v>33.433967712220394</v>
      </c>
      <c r="F8141" s="2">
        <f>profiles!E8141*sysconfig!$B$8</f>
        <v>0</v>
      </c>
    </row>
    <row r="8142" spans="1:6" x14ac:dyDescent="0.25">
      <c r="A8142">
        <f t="shared" si="255"/>
        <v>340</v>
      </c>
      <c r="B8142" s="3">
        <f t="shared" si="256"/>
        <v>341</v>
      </c>
      <c r="C8142">
        <v>8140</v>
      </c>
      <c r="D8142" s="2">
        <f>profiles!C8142*sysconfig!$B$6</f>
        <v>0</v>
      </c>
      <c r="E8142" s="24">
        <f>profiles!D8142*sysconfig!$B$7</f>
        <v>30.247378561616046</v>
      </c>
      <c r="F8142" s="2">
        <f>profiles!E8142*sysconfig!$B$8</f>
        <v>0</v>
      </c>
    </row>
    <row r="8143" spans="1:6" x14ac:dyDescent="0.25">
      <c r="A8143">
        <f t="shared" si="255"/>
        <v>340</v>
      </c>
      <c r="B8143" s="3">
        <f t="shared" si="256"/>
        <v>341</v>
      </c>
      <c r="C8143">
        <v>8141</v>
      </c>
      <c r="D8143" s="2">
        <f>profiles!C8143*sysconfig!$B$6</f>
        <v>0</v>
      </c>
      <c r="E8143" s="24">
        <f>profiles!D8143*sysconfig!$B$7</f>
        <v>34.276290157066882</v>
      </c>
      <c r="F8143" s="2">
        <f>profiles!E8143*sysconfig!$B$8</f>
        <v>0</v>
      </c>
    </row>
    <row r="8144" spans="1:6" x14ac:dyDescent="0.25">
      <c r="A8144">
        <f t="shared" si="255"/>
        <v>340</v>
      </c>
      <c r="B8144" s="3">
        <f t="shared" si="256"/>
        <v>341</v>
      </c>
      <c r="C8144">
        <v>8142</v>
      </c>
      <c r="D8144" s="2">
        <f>profiles!C8144*sysconfig!$B$6</f>
        <v>0</v>
      </c>
      <c r="E8144" s="24">
        <f>profiles!D8144*sysconfig!$B$7</f>
        <v>64.330153129923119</v>
      </c>
      <c r="F8144" s="2">
        <f>profiles!E8144*sysconfig!$B$8</f>
        <v>0</v>
      </c>
    </row>
    <row r="8145" spans="1:6" x14ac:dyDescent="0.25">
      <c r="A8145">
        <f t="shared" si="255"/>
        <v>340</v>
      </c>
      <c r="B8145" s="3">
        <f t="shared" si="256"/>
        <v>341</v>
      </c>
      <c r="C8145">
        <v>8143</v>
      </c>
      <c r="D8145" s="2">
        <f>profiles!C8145*sysconfig!$B$6</f>
        <v>0</v>
      </c>
      <c r="E8145" s="24">
        <f>profiles!D8145*sysconfig!$B$7</f>
        <v>56.939127411469855</v>
      </c>
      <c r="F8145" s="2">
        <f>profiles!E8145*sysconfig!$B$8</f>
        <v>0</v>
      </c>
    </row>
    <row r="8146" spans="1:6" x14ac:dyDescent="0.25">
      <c r="A8146">
        <f t="shared" si="255"/>
        <v>340</v>
      </c>
      <c r="B8146" s="3">
        <f t="shared" si="256"/>
        <v>341</v>
      </c>
      <c r="C8146">
        <v>8144</v>
      </c>
      <c r="D8146" s="2">
        <f>profiles!C8146*sysconfig!$B$6</f>
        <v>0</v>
      </c>
      <c r="E8146" s="24">
        <f>profiles!D8146*sysconfig!$B$7</f>
        <v>68.015650945998999</v>
      </c>
      <c r="F8146" s="2">
        <f>profiles!E8146*sysconfig!$B$8</f>
        <v>0</v>
      </c>
    </row>
    <row r="8147" spans="1:6" x14ac:dyDescent="0.25">
      <c r="A8147">
        <f t="shared" si="255"/>
        <v>340</v>
      </c>
      <c r="B8147" s="3">
        <f t="shared" si="256"/>
        <v>341</v>
      </c>
      <c r="C8147">
        <v>8145</v>
      </c>
      <c r="D8147" s="2">
        <f>profiles!C8147*sysconfig!$B$6</f>
        <v>0</v>
      </c>
      <c r="E8147" s="24">
        <f>profiles!D8147*sysconfig!$B$7</f>
        <v>110.033339659622</v>
      </c>
      <c r="F8147" s="2">
        <f>profiles!E8147*sysconfig!$B$8</f>
        <v>0</v>
      </c>
    </row>
    <row r="8148" spans="1:6" x14ac:dyDescent="0.25">
      <c r="A8148">
        <f t="shared" si="255"/>
        <v>340</v>
      </c>
      <c r="B8148" s="3">
        <f t="shared" si="256"/>
        <v>341</v>
      </c>
      <c r="C8148">
        <v>8146</v>
      </c>
      <c r="D8148" s="2">
        <f>profiles!C8148*sysconfig!$B$6</f>
        <v>0</v>
      </c>
      <c r="E8148" s="24">
        <f>profiles!D8148*sysconfig!$B$7</f>
        <v>103.48631884732026</v>
      </c>
      <c r="F8148" s="2">
        <f>profiles!E8148*sysconfig!$B$8</f>
        <v>0</v>
      </c>
    </row>
    <row r="8149" spans="1:6" x14ac:dyDescent="0.25">
      <c r="A8149">
        <f t="shared" si="255"/>
        <v>340</v>
      </c>
      <c r="B8149" s="3">
        <f t="shared" si="256"/>
        <v>341</v>
      </c>
      <c r="C8149">
        <v>8147</v>
      </c>
      <c r="D8149" s="2">
        <f>profiles!C8149*sysconfig!$B$6</f>
        <v>0</v>
      </c>
      <c r="E8149" s="24">
        <f>profiles!D8149*sysconfig!$B$7</f>
        <v>89.666333609549682</v>
      </c>
      <c r="F8149" s="2">
        <f>profiles!E8149*sysconfig!$B$8</f>
        <v>0</v>
      </c>
    </row>
    <row r="8150" spans="1:6" x14ac:dyDescent="0.25">
      <c r="A8150">
        <f t="shared" si="255"/>
        <v>340</v>
      </c>
      <c r="B8150" s="3">
        <f t="shared" si="256"/>
        <v>341</v>
      </c>
      <c r="C8150">
        <v>8148</v>
      </c>
      <c r="D8150" s="2">
        <f>profiles!C8150*sysconfig!$B$6</f>
        <v>0</v>
      </c>
      <c r="E8150" s="24">
        <f>profiles!D8150*sysconfig!$B$7</f>
        <v>49.732917510870188</v>
      </c>
      <c r="F8150" s="2">
        <f>profiles!E8150*sysconfig!$B$8</f>
        <v>0</v>
      </c>
    </row>
    <row r="8151" spans="1:6" x14ac:dyDescent="0.25">
      <c r="A8151">
        <f t="shared" si="255"/>
        <v>340</v>
      </c>
      <c r="B8151" s="3">
        <f t="shared" si="256"/>
        <v>341</v>
      </c>
      <c r="C8151">
        <v>8149</v>
      </c>
      <c r="D8151" s="2">
        <f>profiles!C8151*sysconfig!$B$6</f>
        <v>0</v>
      </c>
      <c r="E8151" s="24">
        <f>profiles!D8151*sysconfig!$B$7</f>
        <v>73.165700391370564</v>
      </c>
      <c r="F8151" s="2">
        <f>profiles!E8151*sysconfig!$B$8</f>
        <v>0</v>
      </c>
    </row>
    <row r="8152" spans="1:6" x14ac:dyDescent="0.25">
      <c r="A8152">
        <f t="shared" si="255"/>
        <v>340</v>
      </c>
      <c r="B8152" s="3">
        <f t="shared" si="256"/>
        <v>341</v>
      </c>
      <c r="C8152">
        <v>8150</v>
      </c>
      <c r="D8152" s="2">
        <f>profiles!C8152*sysconfig!$B$6</f>
        <v>0</v>
      </c>
      <c r="E8152" s="24">
        <f>profiles!D8152*sysconfig!$B$7</f>
        <v>114.82813015825398</v>
      </c>
      <c r="F8152" s="2">
        <f>profiles!E8152*sysconfig!$B$8</f>
        <v>0</v>
      </c>
    </row>
    <row r="8153" spans="1:6" x14ac:dyDescent="0.25">
      <c r="A8153">
        <f t="shared" si="255"/>
        <v>340</v>
      </c>
      <c r="B8153" s="3">
        <f t="shared" si="256"/>
        <v>341</v>
      </c>
      <c r="C8153">
        <v>8151</v>
      </c>
      <c r="D8153" s="2">
        <f>profiles!C8153*sysconfig!$B$6</f>
        <v>0</v>
      </c>
      <c r="E8153" s="24">
        <f>profiles!D8153*sysconfig!$B$7</f>
        <v>82.393540297322346</v>
      </c>
      <c r="F8153" s="2">
        <f>profiles!E8153*sysconfig!$B$8</f>
        <v>0</v>
      </c>
    </row>
    <row r="8154" spans="1:6" x14ac:dyDescent="0.25">
      <c r="A8154">
        <f t="shared" si="255"/>
        <v>340</v>
      </c>
      <c r="B8154" s="3">
        <f t="shared" si="256"/>
        <v>341</v>
      </c>
      <c r="C8154">
        <v>8152</v>
      </c>
      <c r="D8154" s="2">
        <f>profiles!C8154*sysconfig!$B$6</f>
        <v>0</v>
      </c>
      <c r="E8154" s="24">
        <f>profiles!D8154*sysconfig!$B$7</f>
        <v>40.709816611726154</v>
      </c>
      <c r="F8154" s="2">
        <f>profiles!E8154*sysconfig!$B$8</f>
        <v>0</v>
      </c>
    </row>
    <row r="8155" spans="1:6" x14ac:dyDescent="0.25">
      <c r="A8155">
        <f t="shared" si="255"/>
        <v>340</v>
      </c>
      <c r="B8155" s="3">
        <f t="shared" si="256"/>
        <v>341</v>
      </c>
      <c r="C8155">
        <v>8153</v>
      </c>
      <c r="D8155" s="2">
        <f>profiles!C8155*sysconfig!$B$6</f>
        <v>0</v>
      </c>
      <c r="E8155" s="24">
        <f>profiles!D8155*sysconfig!$B$7</f>
        <v>36.584494080332227</v>
      </c>
      <c r="F8155" s="2">
        <f>profiles!E8155*sysconfig!$B$8</f>
        <v>0</v>
      </c>
    </row>
    <row r="8156" spans="1:6" x14ac:dyDescent="0.25">
      <c r="A8156">
        <f t="shared" si="255"/>
        <v>340</v>
      </c>
      <c r="B8156" s="3">
        <f t="shared" si="256"/>
        <v>341</v>
      </c>
      <c r="C8156">
        <v>8154</v>
      </c>
      <c r="D8156" s="2">
        <f>profiles!C8156*sysconfig!$B$6</f>
        <v>0</v>
      </c>
      <c r="E8156" s="24">
        <f>profiles!D8156*sysconfig!$B$7</f>
        <v>35.526661060545933</v>
      </c>
      <c r="F8156" s="2">
        <f>profiles!E8156*sysconfig!$B$8</f>
        <v>0</v>
      </c>
    </row>
    <row r="8157" spans="1:6" x14ac:dyDescent="0.25">
      <c r="A8157">
        <f t="shared" si="255"/>
        <v>340</v>
      </c>
      <c r="B8157" s="3">
        <f t="shared" si="256"/>
        <v>341</v>
      </c>
      <c r="C8157">
        <v>8155</v>
      </c>
      <c r="D8157" s="2">
        <f>profiles!C8157*sysconfig!$B$6</f>
        <v>0</v>
      </c>
      <c r="E8157" s="24">
        <f>profiles!D8157*sysconfig!$B$7</f>
        <v>40.524425929435083</v>
      </c>
      <c r="F8157" s="2">
        <f>profiles!E8157*sysconfig!$B$8</f>
        <v>0</v>
      </c>
    </row>
    <row r="8158" spans="1:6" x14ac:dyDescent="0.25">
      <c r="A8158">
        <f t="shared" si="255"/>
        <v>340</v>
      </c>
      <c r="B8158" s="3">
        <f t="shared" si="256"/>
        <v>341</v>
      </c>
      <c r="C8158">
        <v>8156</v>
      </c>
      <c r="D8158" s="2">
        <f>profiles!C8158*sysconfig!$B$6</f>
        <v>0</v>
      </c>
      <c r="E8158" s="24">
        <f>profiles!D8158*sysconfig!$B$7</f>
        <v>33.738915556489211</v>
      </c>
      <c r="F8158" s="2">
        <f>profiles!E8158*sysconfig!$B$8</f>
        <v>0</v>
      </c>
    </row>
    <row r="8159" spans="1:6" x14ac:dyDescent="0.25">
      <c r="A8159">
        <f t="shared" si="255"/>
        <v>340</v>
      </c>
      <c r="B8159" s="3">
        <f t="shared" si="256"/>
        <v>341</v>
      </c>
      <c r="C8159">
        <v>8157</v>
      </c>
      <c r="D8159" s="2">
        <f>profiles!C8159*sysconfig!$B$6</f>
        <v>0</v>
      </c>
      <c r="E8159" s="24">
        <f>profiles!D8159*sysconfig!$B$7</f>
        <v>29.229505834332368</v>
      </c>
      <c r="F8159" s="2">
        <f>profiles!E8159*sysconfig!$B$8</f>
        <v>0</v>
      </c>
    </row>
    <row r="8160" spans="1:6" x14ac:dyDescent="0.25">
      <c r="A8160">
        <f t="shared" si="255"/>
        <v>340</v>
      </c>
      <c r="B8160" s="3">
        <f t="shared" si="256"/>
        <v>341</v>
      </c>
      <c r="C8160">
        <v>8158</v>
      </c>
      <c r="D8160" s="2">
        <f>profiles!C8160*sysconfig!$B$6</f>
        <v>0</v>
      </c>
      <c r="E8160" s="24">
        <f>profiles!D8160*sysconfig!$B$7</f>
        <v>31.42549064392318</v>
      </c>
      <c r="F8160" s="2">
        <f>profiles!E8160*sysconfig!$B$8</f>
        <v>0</v>
      </c>
    </row>
    <row r="8161" spans="1:6" x14ac:dyDescent="0.25">
      <c r="A8161">
        <f t="shared" si="255"/>
        <v>340</v>
      </c>
      <c r="B8161" s="3">
        <f t="shared" si="256"/>
        <v>341</v>
      </c>
      <c r="C8161">
        <v>8159</v>
      </c>
      <c r="D8161" s="2">
        <f>profiles!C8161*sysconfig!$B$6</f>
        <v>0</v>
      </c>
      <c r="E8161" s="24">
        <f>profiles!D8161*sysconfig!$B$7</f>
        <v>28.839705351427348</v>
      </c>
      <c r="F8161" s="2">
        <f>profiles!E8161*sysconfig!$B$8</f>
        <v>0</v>
      </c>
    </row>
    <row r="8162" spans="1:6" x14ac:dyDescent="0.25">
      <c r="A8162">
        <f t="shared" si="255"/>
        <v>340</v>
      </c>
      <c r="B8162" s="3">
        <f t="shared" si="256"/>
        <v>341</v>
      </c>
      <c r="C8162">
        <v>8160</v>
      </c>
      <c r="D8162" s="2">
        <f>profiles!C8162*sysconfig!$B$6</f>
        <v>0</v>
      </c>
      <c r="E8162" s="24">
        <f>profiles!D8162*sysconfig!$B$7</f>
        <v>22.481779978630254</v>
      </c>
      <c r="F8162" s="2">
        <f>profiles!E8162*sysconfig!$B$8</f>
        <v>0</v>
      </c>
    </row>
    <row r="8163" spans="1:6" x14ac:dyDescent="0.25">
      <c r="A8163">
        <f t="shared" si="255"/>
        <v>341</v>
      </c>
      <c r="B8163" s="3">
        <f t="shared" si="256"/>
        <v>342</v>
      </c>
      <c r="C8163">
        <v>8161</v>
      </c>
      <c r="D8163" s="2">
        <f>profiles!C8163*sysconfig!$B$6</f>
        <v>0</v>
      </c>
      <c r="E8163" s="24">
        <f>profiles!D8163*sysconfig!$B$7</f>
        <v>228.41667367044676</v>
      </c>
      <c r="F8163" s="2">
        <f>profiles!E8163*sysconfig!$B$8</f>
        <v>0</v>
      </c>
    </row>
    <row r="8164" spans="1:6" x14ac:dyDescent="0.25">
      <c r="A8164">
        <f t="shared" si="255"/>
        <v>341</v>
      </c>
      <c r="B8164" s="3">
        <f t="shared" si="256"/>
        <v>342</v>
      </c>
      <c r="C8164">
        <v>8162</v>
      </c>
      <c r="D8164" s="2">
        <f>profiles!C8164*sysconfig!$B$6</f>
        <v>0</v>
      </c>
      <c r="E8164" s="24">
        <f>profiles!D8164*sysconfig!$B$7</f>
        <v>24.629021856419016</v>
      </c>
      <c r="F8164" s="2">
        <f>profiles!E8164*sysconfig!$B$8</f>
        <v>0</v>
      </c>
    </row>
    <row r="8165" spans="1:6" x14ac:dyDescent="0.25">
      <c r="A8165">
        <f t="shared" si="255"/>
        <v>341</v>
      </c>
      <c r="B8165" s="3">
        <f t="shared" si="256"/>
        <v>342</v>
      </c>
      <c r="C8165">
        <v>8163</v>
      </c>
      <c r="D8165" s="2">
        <f>profiles!C8165*sysconfig!$B$6</f>
        <v>0</v>
      </c>
      <c r="E8165" s="24">
        <f>profiles!D8165*sysconfig!$B$7</f>
        <v>31.231412597817659</v>
      </c>
      <c r="F8165" s="2">
        <f>profiles!E8165*sysconfig!$B$8</f>
        <v>0</v>
      </c>
    </row>
    <row r="8166" spans="1:6" x14ac:dyDescent="0.25">
      <c r="A8166">
        <f t="shared" si="255"/>
        <v>341</v>
      </c>
      <c r="B8166" s="3">
        <f t="shared" si="256"/>
        <v>342</v>
      </c>
      <c r="C8166">
        <v>8164</v>
      </c>
      <c r="D8166" s="2">
        <f>profiles!C8166*sysconfig!$B$6</f>
        <v>0</v>
      </c>
      <c r="E8166" s="24">
        <f>profiles!D8166*sysconfig!$B$7</f>
        <v>28.364235318738785</v>
      </c>
      <c r="F8166" s="2">
        <f>profiles!E8166*sysconfig!$B$8</f>
        <v>0</v>
      </c>
    </row>
    <row r="8167" spans="1:6" x14ac:dyDescent="0.25">
      <c r="A8167">
        <f t="shared" si="255"/>
        <v>341</v>
      </c>
      <c r="B8167" s="3">
        <f t="shared" si="256"/>
        <v>342</v>
      </c>
      <c r="C8167">
        <v>8165</v>
      </c>
      <c r="D8167" s="2">
        <f>profiles!C8167*sysconfig!$B$6</f>
        <v>0</v>
      </c>
      <c r="E8167" s="24">
        <f>profiles!D8167*sysconfig!$B$7</f>
        <v>25.962216011922298</v>
      </c>
      <c r="F8167" s="2">
        <f>profiles!E8167*sysconfig!$B$8</f>
        <v>0</v>
      </c>
    </row>
    <row r="8168" spans="1:6" x14ac:dyDescent="0.25">
      <c r="A8168">
        <f t="shared" si="255"/>
        <v>341</v>
      </c>
      <c r="B8168" s="3">
        <f t="shared" si="256"/>
        <v>342</v>
      </c>
      <c r="C8168">
        <v>8166</v>
      </c>
      <c r="D8168" s="2">
        <f>profiles!C8168*sysconfig!$B$6</f>
        <v>0</v>
      </c>
      <c r="E8168" s="24">
        <f>profiles!D8168*sysconfig!$B$7</f>
        <v>56.155598469983744</v>
      </c>
      <c r="F8168" s="2">
        <f>profiles!E8168*sysconfig!$B$8</f>
        <v>0</v>
      </c>
    </row>
    <row r="8169" spans="1:6" x14ac:dyDescent="0.25">
      <c r="A8169">
        <f t="shared" si="255"/>
        <v>341</v>
      </c>
      <c r="B8169" s="3">
        <f t="shared" si="256"/>
        <v>342</v>
      </c>
      <c r="C8169">
        <v>8167</v>
      </c>
      <c r="D8169" s="2">
        <f>profiles!C8169*sysconfig!$B$6</f>
        <v>0</v>
      </c>
      <c r="E8169" s="24">
        <f>profiles!D8169*sysconfig!$B$7</f>
        <v>68.780977552707895</v>
      </c>
      <c r="F8169" s="2">
        <f>profiles!E8169*sysconfig!$B$8</f>
        <v>0</v>
      </c>
    </row>
    <row r="8170" spans="1:6" x14ac:dyDescent="0.25">
      <c r="A8170">
        <f t="shared" si="255"/>
        <v>341</v>
      </c>
      <c r="B8170" s="3">
        <f t="shared" si="256"/>
        <v>342</v>
      </c>
      <c r="C8170">
        <v>8168</v>
      </c>
      <c r="D8170" s="2">
        <f>profiles!C8170*sysconfig!$B$6</f>
        <v>0</v>
      </c>
      <c r="E8170" s="24">
        <f>profiles!D8170*sysconfig!$B$7</f>
        <v>40.677741337179548</v>
      </c>
      <c r="F8170" s="2">
        <f>profiles!E8170*sysconfig!$B$8</f>
        <v>0</v>
      </c>
    </row>
    <row r="8171" spans="1:6" x14ac:dyDescent="0.25">
      <c r="A8171">
        <f t="shared" si="255"/>
        <v>341</v>
      </c>
      <c r="B8171" s="3">
        <f t="shared" si="256"/>
        <v>342</v>
      </c>
      <c r="C8171">
        <v>8169</v>
      </c>
      <c r="D8171" s="2">
        <f>profiles!C8171*sysconfig!$B$6</f>
        <v>0</v>
      </c>
      <c r="E8171" s="24">
        <f>profiles!D8171*sysconfig!$B$7</f>
        <v>76.943895713406732</v>
      </c>
      <c r="F8171" s="2">
        <f>profiles!E8171*sysconfig!$B$8</f>
        <v>0</v>
      </c>
    </row>
    <row r="8172" spans="1:6" x14ac:dyDescent="0.25">
      <c r="A8172">
        <f t="shared" si="255"/>
        <v>341</v>
      </c>
      <c r="B8172" s="3">
        <f t="shared" si="256"/>
        <v>342</v>
      </c>
      <c r="C8172">
        <v>8170</v>
      </c>
      <c r="D8172" s="2">
        <f>profiles!C8172*sysconfig!$B$6</f>
        <v>0</v>
      </c>
      <c r="E8172" s="24">
        <f>profiles!D8172*sysconfig!$B$7</f>
        <v>98.77659560890767</v>
      </c>
      <c r="F8172" s="2">
        <f>profiles!E8172*sysconfig!$B$8</f>
        <v>0</v>
      </c>
    </row>
    <row r="8173" spans="1:6" x14ac:dyDescent="0.25">
      <c r="A8173">
        <f t="shared" si="255"/>
        <v>341</v>
      </c>
      <c r="B8173" s="3">
        <f t="shared" si="256"/>
        <v>342</v>
      </c>
      <c r="C8173">
        <v>8171</v>
      </c>
      <c r="D8173" s="2">
        <f>profiles!C8173*sysconfig!$B$6</f>
        <v>0</v>
      </c>
      <c r="E8173" s="24">
        <f>profiles!D8173*sysconfig!$B$7</f>
        <v>73.100922613249566</v>
      </c>
      <c r="F8173" s="2">
        <f>profiles!E8173*sysconfig!$B$8</f>
        <v>0</v>
      </c>
    </row>
    <row r="8174" spans="1:6" x14ac:dyDescent="0.25">
      <c r="A8174">
        <f t="shared" si="255"/>
        <v>341</v>
      </c>
      <c r="B8174" s="3">
        <f t="shared" si="256"/>
        <v>342</v>
      </c>
      <c r="C8174">
        <v>8172</v>
      </c>
      <c r="D8174" s="2">
        <f>profiles!C8174*sysconfig!$B$6</f>
        <v>0</v>
      </c>
      <c r="E8174" s="24">
        <f>profiles!D8174*sysconfig!$B$7</f>
        <v>44.420343325616059</v>
      </c>
      <c r="F8174" s="2">
        <f>profiles!E8174*sysconfig!$B$8</f>
        <v>0</v>
      </c>
    </row>
    <row r="8175" spans="1:6" x14ac:dyDescent="0.25">
      <c r="A8175">
        <f t="shared" si="255"/>
        <v>341</v>
      </c>
      <c r="B8175" s="3">
        <f t="shared" si="256"/>
        <v>342</v>
      </c>
      <c r="C8175">
        <v>8173</v>
      </c>
      <c r="D8175" s="2">
        <f>profiles!C8175*sysconfig!$B$6</f>
        <v>0</v>
      </c>
      <c r="E8175" s="24">
        <f>profiles!D8175*sysconfig!$B$7</f>
        <v>45.98921836559829</v>
      </c>
      <c r="F8175" s="2">
        <f>profiles!E8175*sysconfig!$B$8</f>
        <v>0</v>
      </c>
    </row>
    <row r="8176" spans="1:6" x14ac:dyDescent="0.25">
      <c r="A8176">
        <f t="shared" si="255"/>
        <v>341</v>
      </c>
      <c r="B8176" s="3">
        <f t="shared" si="256"/>
        <v>342</v>
      </c>
      <c r="C8176">
        <v>8174</v>
      </c>
      <c r="D8176" s="2">
        <f>profiles!C8176*sysconfig!$B$6</f>
        <v>0</v>
      </c>
      <c r="E8176" s="24">
        <f>profiles!D8176*sysconfig!$B$7</f>
        <v>49.619516538370121</v>
      </c>
      <c r="F8176" s="2">
        <f>profiles!E8176*sysconfig!$B$8</f>
        <v>0</v>
      </c>
    </row>
    <row r="8177" spans="1:6" x14ac:dyDescent="0.25">
      <c r="A8177">
        <f t="shared" si="255"/>
        <v>341</v>
      </c>
      <c r="B8177" s="3">
        <f t="shared" si="256"/>
        <v>342</v>
      </c>
      <c r="C8177">
        <v>8175</v>
      </c>
      <c r="D8177" s="2">
        <f>profiles!C8177*sysconfig!$B$6</f>
        <v>0</v>
      </c>
      <c r="E8177" s="24">
        <f>profiles!D8177*sysconfig!$B$7</f>
        <v>47.305289409323834</v>
      </c>
      <c r="F8177" s="2">
        <f>profiles!E8177*sysconfig!$B$8</f>
        <v>0</v>
      </c>
    </row>
    <row r="8178" spans="1:6" x14ac:dyDescent="0.25">
      <c r="A8178">
        <f t="shared" si="255"/>
        <v>341</v>
      </c>
      <c r="B8178" s="3">
        <f t="shared" si="256"/>
        <v>342</v>
      </c>
      <c r="C8178">
        <v>8176</v>
      </c>
      <c r="D8178" s="2">
        <f>profiles!C8178*sysconfig!$B$6</f>
        <v>0</v>
      </c>
      <c r="E8178" s="24">
        <f>profiles!D8178*sysconfig!$B$7</f>
        <v>45.375178127162826</v>
      </c>
      <c r="F8178" s="2">
        <f>profiles!E8178*sysconfig!$B$8</f>
        <v>0</v>
      </c>
    </row>
    <row r="8179" spans="1:6" x14ac:dyDescent="0.25">
      <c r="A8179">
        <f t="shared" si="255"/>
        <v>341</v>
      </c>
      <c r="B8179" s="3">
        <f t="shared" si="256"/>
        <v>342</v>
      </c>
      <c r="C8179">
        <v>8177</v>
      </c>
      <c r="D8179" s="2">
        <f>profiles!C8179*sysconfig!$B$6</f>
        <v>0</v>
      </c>
      <c r="E8179" s="24">
        <f>profiles!D8179*sysconfig!$B$7</f>
        <v>32.265487356572791</v>
      </c>
      <c r="F8179" s="2">
        <f>profiles!E8179*sysconfig!$B$8</f>
        <v>0</v>
      </c>
    </row>
    <row r="8180" spans="1:6" x14ac:dyDescent="0.25">
      <c r="A8180">
        <f t="shared" si="255"/>
        <v>341</v>
      </c>
      <c r="B8180" s="3">
        <f t="shared" si="256"/>
        <v>342</v>
      </c>
      <c r="C8180">
        <v>8178</v>
      </c>
      <c r="D8180" s="2">
        <f>profiles!C8180*sysconfig!$B$6</f>
        <v>0</v>
      </c>
      <c r="E8180" s="24">
        <f>profiles!D8180*sysconfig!$B$7</f>
        <v>47.112874661916422</v>
      </c>
      <c r="F8180" s="2">
        <f>profiles!E8180*sysconfig!$B$8</f>
        <v>0</v>
      </c>
    </row>
    <row r="8181" spans="1:6" x14ac:dyDescent="0.25">
      <c r="A8181">
        <f t="shared" si="255"/>
        <v>341</v>
      </c>
      <c r="B8181" s="3">
        <f t="shared" si="256"/>
        <v>342</v>
      </c>
      <c r="C8181">
        <v>8179</v>
      </c>
      <c r="D8181" s="2">
        <f>profiles!C8181*sysconfig!$B$6</f>
        <v>0</v>
      </c>
      <c r="E8181" s="24">
        <f>profiles!D8181*sysconfig!$B$7</f>
        <v>45.765961980756956</v>
      </c>
      <c r="F8181" s="2">
        <f>profiles!E8181*sysconfig!$B$8</f>
        <v>0</v>
      </c>
    </row>
    <row r="8182" spans="1:6" x14ac:dyDescent="0.25">
      <c r="A8182">
        <f t="shared" si="255"/>
        <v>341</v>
      </c>
      <c r="B8182" s="3">
        <f t="shared" si="256"/>
        <v>342</v>
      </c>
      <c r="C8182">
        <v>8180</v>
      </c>
      <c r="D8182" s="2">
        <f>profiles!C8182*sysconfig!$B$6</f>
        <v>0</v>
      </c>
      <c r="E8182" s="24">
        <f>profiles!D8182*sysconfig!$B$7</f>
        <v>27.151068968589708</v>
      </c>
      <c r="F8182" s="2">
        <f>profiles!E8182*sysconfig!$B$8</f>
        <v>0</v>
      </c>
    </row>
    <row r="8183" spans="1:6" x14ac:dyDescent="0.25">
      <c r="A8183">
        <f t="shared" si="255"/>
        <v>341</v>
      </c>
      <c r="B8183" s="3">
        <f t="shared" si="256"/>
        <v>342</v>
      </c>
      <c r="C8183">
        <v>8181</v>
      </c>
      <c r="D8183" s="2">
        <f>profiles!C8183*sysconfig!$B$6</f>
        <v>0</v>
      </c>
      <c r="E8183" s="24">
        <f>profiles!D8183*sysconfig!$B$7</f>
        <v>29.374779655164314</v>
      </c>
      <c r="F8183" s="2">
        <f>profiles!E8183*sysconfig!$B$8</f>
        <v>0</v>
      </c>
    </row>
    <row r="8184" spans="1:6" x14ac:dyDescent="0.25">
      <c r="A8184">
        <f t="shared" si="255"/>
        <v>341</v>
      </c>
      <c r="B8184" s="3">
        <f t="shared" si="256"/>
        <v>342</v>
      </c>
      <c r="C8184">
        <v>8182</v>
      </c>
      <c r="D8184" s="2">
        <f>profiles!C8184*sysconfig!$B$6</f>
        <v>0</v>
      </c>
      <c r="E8184" s="24">
        <f>profiles!D8184*sysconfig!$B$7</f>
        <v>29.225205716286098</v>
      </c>
      <c r="F8184" s="2">
        <f>profiles!E8184*sysconfig!$B$8</f>
        <v>0</v>
      </c>
    </row>
    <row r="8185" spans="1:6" x14ac:dyDescent="0.25">
      <c r="A8185">
        <f t="shared" si="255"/>
        <v>341</v>
      </c>
      <c r="B8185" s="3">
        <f t="shared" si="256"/>
        <v>342</v>
      </c>
      <c r="C8185">
        <v>8183</v>
      </c>
      <c r="D8185" s="2">
        <f>profiles!C8185*sysconfig!$B$6</f>
        <v>0</v>
      </c>
      <c r="E8185" s="24">
        <f>profiles!D8185*sysconfig!$B$7</f>
        <v>24.411289387334925</v>
      </c>
      <c r="F8185" s="2">
        <f>profiles!E8185*sysconfig!$B$8</f>
        <v>0</v>
      </c>
    </row>
    <row r="8186" spans="1:6" x14ac:dyDescent="0.25">
      <c r="A8186">
        <f t="shared" si="255"/>
        <v>341</v>
      </c>
      <c r="B8186" s="3">
        <f t="shared" si="256"/>
        <v>342</v>
      </c>
      <c r="C8186">
        <v>8184</v>
      </c>
      <c r="D8186" s="2">
        <f>profiles!C8186*sysconfig!$B$6</f>
        <v>0</v>
      </c>
      <c r="E8186" s="24">
        <f>profiles!D8186*sysconfig!$B$7</f>
        <v>32.989002019706163</v>
      </c>
      <c r="F8186" s="2">
        <f>profiles!E8186*sysconfig!$B$8</f>
        <v>0</v>
      </c>
    </row>
    <row r="8187" spans="1:6" x14ac:dyDescent="0.25">
      <c r="A8187">
        <f t="shared" si="255"/>
        <v>342</v>
      </c>
      <c r="B8187" s="3">
        <f t="shared" si="256"/>
        <v>343</v>
      </c>
      <c r="C8187">
        <v>8185</v>
      </c>
      <c r="D8187" s="2">
        <f>profiles!C8187*sysconfig!$B$6</f>
        <v>0</v>
      </c>
      <c r="E8187" s="24">
        <f>profiles!D8187*sysconfig!$B$7</f>
        <v>33.559957786648454</v>
      </c>
      <c r="F8187" s="2">
        <f>profiles!E8187*sysconfig!$B$8</f>
        <v>0</v>
      </c>
    </row>
    <row r="8188" spans="1:6" x14ac:dyDescent="0.25">
      <c r="A8188">
        <f t="shared" si="255"/>
        <v>342</v>
      </c>
      <c r="B8188" s="3">
        <f t="shared" si="256"/>
        <v>343</v>
      </c>
      <c r="C8188">
        <v>8186</v>
      </c>
      <c r="D8188" s="2">
        <f>profiles!C8188*sysconfig!$B$6</f>
        <v>0</v>
      </c>
      <c r="E8188" s="24">
        <f>profiles!D8188*sysconfig!$B$7</f>
        <v>28.430231431087179</v>
      </c>
      <c r="F8188" s="2">
        <f>profiles!E8188*sysconfig!$B$8</f>
        <v>0</v>
      </c>
    </row>
    <row r="8189" spans="1:6" x14ac:dyDescent="0.25">
      <c r="A8189">
        <f t="shared" si="255"/>
        <v>342</v>
      </c>
      <c r="B8189" s="3">
        <f t="shared" si="256"/>
        <v>343</v>
      </c>
      <c r="C8189">
        <v>8187</v>
      </c>
      <c r="D8189" s="2">
        <f>profiles!C8189*sysconfig!$B$6</f>
        <v>0</v>
      </c>
      <c r="E8189" s="24">
        <f>profiles!D8189*sysconfig!$B$7</f>
        <v>28.891651225384209</v>
      </c>
      <c r="F8189" s="2">
        <f>profiles!E8189*sysconfig!$B$8</f>
        <v>0</v>
      </c>
    </row>
    <row r="8190" spans="1:6" x14ac:dyDescent="0.25">
      <c r="A8190">
        <f t="shared" si="255"/>
        <v>342</v>
      </c>
      <c r="B8190" s="3">
        <f t="shared" si="256"/>
        <v>343</v>
      </c>
      <c r="C8190">
        <v>8188</v>
      </c>
      <c r="D8190" s="2">
        <f>profiles!C8190*sysconfig!$B$6</f>
        <v>0</v>
      </c>
      <c r="E8190" s="24">
        <f>profiles!D8190*sysconfig!$B$7</f>
        <v>28.486889849698237</v>
      </c>
      <c r="F8190" s="2">
        <f>profiles!E8190*sysconfig!$B$8</f>
        <v>0</v>
      </c>
    </row>
    <row r="8191" spans="1:6" x14ac:dyDescent="0.25">
      <c r="A8191">
        <f t="shared" si="255"/>
        <v>342</v>
      </c>
      <c r="B8191" s="3">
        <f t="shared" si="256"/>
        <v>343</v>
      </c>
      <c r="C8191">
        <v>8189</v>
      </c>
      <c r="D8191" s="2">
        <f>profiles!C8191*sysconfig!$B$6</f>
        <v>0</v>
      </c>
      <c r="E8191" s="24">
        <f>profiles!D8191*sysconfig!$B$7</f>
        <v>36.33312153105053</v>
      </c>
      <c r="F8191" s="2">
        <f>profiles!E8191*sysconfig!$B$8</f>
        <v>0</v>
      </c>
    </row>
    <row r="8192" spans="1:6" x14ac:dyDescent="0.25">
      <c r="A8192">
        <f t="shared" si="255"/>
        <v>342</v>
      </c>
      <c r="B8192" s="3">
        <f t="shared" si="256"/>
        <v>343</v>
      </c>
      <c r="C8192">
        <v>8190</v>
      </c>
      <c r="D8192" s="2">
        <f>profiles!C8192*sysconfig!$B$6</f>
        <v>0</v>
      </c>
      <c r="E8192" s="24">
        <f>profiles!D8192*sysconfig!$B$7</f>
        <v>23.932059133798564</v>
      </c>
      <c r="F8192" s="2">
        <f>profiles!E8192*sysconfig!$B$8</f>
        <v>0</v>
      </c>
    </row>
    <row r="8193" spans="1:6" x14ac:dyDescent="0.25">
      <c r="A8193">
        <f t="shared" si="255"/>
        <v>342</v>
      </c>
      <c r="B8193" s="3">
        <f t="shared" si="256"/>
        <v>343</v>
      </c>
      <c r="C8193">
        <v>8191</v>
      </c>
      <c r="D8193" s="2">
        <f>profiles!C8193*sysconfig!$B$6</f>
        <v>0</v>
      </c>
      <c r="E8193" s="24">
        <f>profiles!D8193*sysconfig!$B$7</f>
        <v>29.226216329077623</v>
      </c>
      <c r="F8193" s="2">
        <f>profiles!E8193*sysconfig!$B$8</f>
        <v>0</v>
      </c>
    </row>
    <row r="8194" spans="1:6" x14ac:dyDescent="0.25">
      <c r="A8194">
        <f t="shared" si="255"/>
        <v>342</v>
      </c>
      <c r="B8194" s="3">
        <f t="shared" si="256"/>
        <v>343</v>
      </c>
      <c r="C8194">
        <v>8192</v>
      </c>
      <c r="D8194" s="2">
        <f>profiles!C8194*sysconfig!$B$6</f>
        <v>0</v>
      </c>
      <c r="E8194" s="24">
        <f>profiles!D8194*sysconfig!$B$7</f>
        <v>51.116944695514519</v>
      </c>
      <c r="F8194" s="2">
        <f>profiles!E8194*sysconfig!$B$8</f>
        <v>0</v>
      </c>
    </row>
    <row r="8195" spans="1:6" x14ac:dyDescent="0.25">
      <c r="A8195">
        <f t="shared" si="255"/>
        <v>342</v>
      </c>
      <c r="B8195" s="3">
        <f t="shared" si="256"/>
        <v>343</v>
      </c>
      <c r="C8195">
        <v>8193</v>
      </c>
      <c r="D8195" s="2">
        <f>profiles!C8195*sysconfig!$B$6</f>
        <v>0</v>
      </c>
      <c r="E8195" s="24">
        <f>profiles!D8195*sysconfig!$B$7</f>
        <v>50.622140833176744</v>
      </c>
      <c r="F8195" s="2">
        <f>profiles!E8195*sysconfig!$B$8</f>
        <v>0</v>
      </c>
    </row>
    <row r="8196" spans="1:6" x14ac:dyDescent="0.25">
      <c r="A8196">
        <f t="shared" ref="A8196:A8259" si="257">ROUNDUP(C8196/24,0)</f>
        <v>342</v>
      </c>
      <c r="B8196" s="3">
        <f t="shared" si="256"/>
        <v>343</v>
      </c>
      <c r="C8196">
        <v>8194</v>
      </c>
      <c r="D8196" s="2">
        <f>profiles!C8196*sysconfig!$B$6</f>
        <v>0</v>
      </c>
      <c r="E8196" s="24">
        <f>profiles!D8196*sysconfig!$B$7</f>
        <v>33.17946530865791</v>
      </c>
      <c r="F8196" s="2">
        <f>profiles!E8196*sysconfig!$B$8</f>
        <v>0</v>
      </c>
    </row>
    <row r="8197" spans="1:6" x14ac:dyDescent="0.25">
      <c r="A8197">
        <f t="shared" si="257"/>
        <v>342</v>
      </c>
      <c r="B8197" s="3">
        <f t="shared" si="256"/>
        <v>343</v>
      </c>
      <c r="C8197">
        <v>8195</v>
      </c>
      <c r="D8197" s="2">
        <f>profiles!C8197*sysconfig!$B$6</f>
        <v>0</v>
      </c>
      <c r="E8197" s="24">
        <f>profiles!D8197*sysconfig!$B$7</f>
        <v>34.377429604601957</v>
      </c>
      <c r="F8197" s="2">
        <f>profiles!E8197*sysconfig!$B$8</f>
        <v>0</v>
      </c>
    </row>
    <row r="8198" spans="1:6" x14ac:dyDescent="0.25">
      <c r="A8198">
        <f t="shared" si="257"/>
        <v>342</v>
      </c>
      <c r="B8198" s="3">
        <f t="shared" si="256"/>
        <v>343</v>
      </c>
      <c r="C8198">
        <v>8196</v>
      </c>
      <c r="D8198" s="2">
        <f>profiles!C8198*sysconfig!$B$6</f>
        <v>0</v>
      </c>
      <c r="E8198" s="24">
        <f>profiles!D8198*sysconfig!$B$7</f>
        <v>46.218104061930873</v>
      </c>
      <c r="F8198" s="2">
        <f>profiles!E8198*sysconfig!$B$8</f>
        <v>0</v>
      </c>
    </row>
    <row r="8199" spans="1:6" x14ac:dyDescent="0.25">
      <c r="A8199">
        <f t="shared" si="257"/>
        <v>342</v>
      </c>
      <c r="B8199" s="3">
        <f t="shared" si="256"/>
        <v>343</v>
      </c>
      <c r="C8199">
        <v>8197</v>
      </c>
      <c r="D8199" s="2">
        <f>profiles!C8199*sysconfig!$B$6</f>
        <v>0</v>
      </c>
      <c r="E8199" s="24">
        <f>profiles!D8199*sysconfig!$B$7</f>
        <v>229.02879064976628</v>
      </c>
      <c r="F8199" s="2">
        <f>profiles!E8199*sysconfig!$B$8</f>
        <v>0</v>
      </c>
    </row>
    <row r="8200" spans="1:6" x14ac:dyDescent="0.25">
      <c r="A8200">
        <f t="shared" si="257"/>
        <v>342</v>
      </c>
      <c r="B8200" s="3">
        <f t="shared" si="256"/>
        <v>343</v>
      </c>
      <c r="C8200">
        <v>8198</v>
      </c>
      <c r="D8200" s="2">
        <f>profiles!C8200*sysconfig!$B$6</f>
        <v>0</v>
      </c>
      <c r="E8200" s="24">
        <f>profiles!D8200*sysconfig!$B$7</f>
        <v>40.99181082394275</v>
      </c>
      <c r="F8200" s="2">
        <f>profiles!E8200*sysconfig!$B$8</f>
        <v>0</v>
      </c>
    </row>
    <row r="8201" spans="1:6" x14ac:dyDescent="0.25">
      <c r="A8201">
        <f t="shared" si="257"/>
        <v>342</v>
      </c>
      <c r="B8201" s="3">
        <f t="shared" si="256"/>
        <v>343</v>
      </c>
      <c r="C8201">
        <v>8199</v>
      </c>
      <c r="D8201" s="2">
        <f>profiles!C8201*sysconfig!$B$6</f>
        <v>0</v>
      </c>
      <c r="E8201" s="24">
        <f>profiles!D8201*sysconfig!$B$7</f>
        <v>41.386741386214169</v>
      </c>
      <c r="F8201" s="2">
        <f>profiles!E8201*sysconfig!$B$8</f>
        <v>0</v>
      </c>
    </row>
    <row r="8202" spans="1:6" x14ac:dyDescent="0.25">
      <c r="A8202">
        <f t="shared" si="257"/>
        <v>342</v>
      </c>
      <c r="B8202" s="3">
        <f t="shared" si="256"/>
        <v>343</v>
      </c>
      <c r="C8202">
        <v>8200</v>
      </c>
      <c r="D8202" s="2">
        <f>profiles!C8202*sysconfig!$B$6</f>
        <v>0</v>
      </c>
      <c r="E8202" s="24">
        <f>profiles!D8202*sysconfig!$B$7</f>
        <v>46.573930429212439</v>
      </c>
      <c r="F8202" s="2">
        <f>profiles!E8202*sysconfig!$B$8</f>
        <v>0</v>
      </c>
    </row>
    <row r="8203" spans="1:6" x14ac:dyDescent="0.25">
      <c r="A8203">
        <f t="shared" si="257"/>
        <v>342</v>
      </c>
      <c r="B8203" s="3">
        <f t="shared" si="256"/>
        <v>343</v>
      </c>
      <c r="C8203">
        <v>8201</v>
      </c>
      <c r="D8203" s="2">
        <f>profiles!C8203*sysconfig!$B$6</f>
        <v>0</v>
      </c>
      <c r="E8203" s="24">
        <f>profiles!D8203*sysconfig!$B$7</f>
        <v>38.884388682555375</v>
      </c>
      <c r="F8203" s="2">
        <f>profiles!E8203*sysconfig!$B$8</f>
        <v>0</v>
      </c>
    </row>
    <row r="8204" spans="1:6" x14ac:dyDescent="0.25">
      <c r="A8204">
        <f t="shared" si="257"/>
        <v>342</v>
      </c>
      <c r="B8204" s="3">
        <f t="shared" ref="B8204:B8267" si="258">A8204+1</f>
        <v>343</v>
      </c>
      <c r="C8204">
        <v>8202</v>
      </c>
      <c r="D8204" s="2">
        <f>profiles!C8204*sysconfig!$B$6</f>
        <v>0</v>
      </c>
      <c r="E8204" s="24">
        <f>profiles!D8204*sysconfig!$B$7</f>
        <v>36.96081175341692</v>
      </c>
      <c r="F8204" s="2">
        <f>profiles!E8204*sysconfig!$B$8</f>
        <v>0</v>
      </c>
    </row>
    <row r="8205" spans="1:6" x14ac:dyDescent="0.25">
      <c r="A8205">
        <f t="shared" si="257"/>
        <v>342</v>
      </c>
      <c r="B8205" s="3">
        <f t="shared" si="258"/>
        <v>343</v>
      </c>
      <c r="C8205">
        <v>8203</v>
      </c>
      <c r="D8205" s="2">
        <f>profiles!C8205*sysconfig!$B$6</f>
        <v>0</v>
      </c>
      <c r="E8205" s="24">
        <f>profiles!D8205*sysconfig!$B$7</f>
        <v>42.700442853337108</v>
      </c>
      <c r="F8205" s="2">
        <f>profiles!E8205*sysconfig!$B$8</f>
        <v>0</v>
      </c>
    </row>
    <row r="8206" spans="1:6" x14ac:dyDescent="0.25">
      <c r="A8206">
        <f t="shared" si="257"/>
        <v>342</v>
      </c>
      <c r="B8206" s="3">
        <f t="shared" si="258"/>
        <v>343</v>
      </c>
      <c r="C8206">
        <v>8204</v>
      </c>
      <c r="D8206" s="2">
        <f>profiles!C8206*sysconfig!$B$6</f>
        <v>0</v>
      </c>
      <c r="E8206" s="24">
        <f>profiles!D8206*sysconfig!$B$7</f>
        <v>21.037015197706555</v>
      </c>
      <c r="F8206" s="2">
        <f>profiles!E8206*sysconfig!$B$8</f>
        <v>0</v>
      </c>
    </row>
    <row r="8207" spans="1:6" x14ac:dyDescent="0.25">
      <c r="A8207">
        <f t="shared" si="257"/>
        <v>342</v>
      </c>
      <c r="B8207" s="3">
        <f t="shared" si="258"/>
        <v>343</v>
      </c>
      <c r="C8207">
        <v>8205</v>
      </c>
      <c r="D8207" s="2">
        <f>profiles!C8207*sysconfig!$B$6</f>
        <v>0</v>
      </c>
      <c r="E8207" s="24">
        <f>profiles!D8207*sysconfig!$B$7</f>
        <v>24.941567960385878</v>
      </c>
      <c r="F8207" s="2">
        <f>profiles!E8207*sysconfig!$B$8</f>
        <v>0</v>
      </c>
    </row>
    <row r="8208" spans="1:6" x14ac:dyDescent="0.25">
      <c r="A8208">
        <f t="shared" si="257"/>
        <v>342</v>
      </c>
      <c r="B8208" s="3">
        <f t="shared" si="258"/>
        <v>343</v>
      </c>
      <c r="C8208">
        <v>8206</v>
      </c>
      <c r="D8208" s="2">
        <f>profiles!C8208*sysconfig!$B$6</f>
        <v>0</v>
      </c>
      <c r="E8208" s="24">
        <f>profiles!D8208*sysconfig!$B$7</f>
        <v>27.645297647824773</v>
      </c>
      <c r="F8208" s="2">
        <f>profiles!E8208*sysconfig!$B$8</f>
        <v>0</v>
      </c>
    </row>
    <row r="8209" spans="1:6" x14ac:dyDescent="0.25">
      <c r="A8209">
        <f t="shared" si="257"/>
        <v>342</v>
      </c>
      <c r="B8209" s="3">
        <f t="shared" si="258"/>
        <v>343</v>
      </c>
      <c r="C8209">
        <v>8207</v>
      </c>
      <c r="D8209" s="2">
        <f>profiles!C8209*sysconfig!$B$6</f>
        <v>0</v>
      </c>
      <c r="E8209" s="24">
        <f>profiles!D8209*sysconfig!$B$7</f>
        <v>24.728591246216975</v>
      </c>
      <c r="F8209" s="2">
        <f>profiles!E8209*sysconfig!$B$8</f>
        <v>0</v>
      </c>
    </row>
    <row r="8210" spans="1:6" x14ac:dyDescent="0.25">
      <c r="A8210">
        <f t="shared" si="257"/>
        <v>342</v>
      </c>
      <c r="B8210" s="3">
        <f t="shared" si="258"/>
        <v>343</v>
      </c>
      <c r="C8210">
        <v>8208</v>
      </c>
      <c r="D8210" s="2">
        <f>profiles!C8210*sysconfig!$B$6</f>
        <v>0</v>
      </c>
      <c r="E8210" s="24">
        <f>profiles!D8210*sysconfig!$B$7</f>
        <v>28.166994994463231</v>
      </c>
      <c r="F8210" s="2">
        <f>profiles!E8210*sysconfig!$B$8</f>
        <v>0</v>
      </c>
    </row>
    <row r="8211" spans="1:6" x14ac:dyDescent="0.25">
      <c r="A8211">
        <f t="shared" si="257"/>
        <v>343</v>
      </c>
      <c r="B8211" s="3">
        <f t="shared" si="258"/>
        <v>344</v>
      </c>
      <c r="C8211">
        <v>8209</v>
      </c>
      <c r="D8211" s="2">
        <f>profiles!C8211*sysconfig!$B$6</f>
        <v>0</v>
      </c>
      <c r="E8211" s="24">
        <f>profiles!D8211*sysconfig!$B$7</f>
        <v>26.184484297183843</v>
      </c>
      <c r="F8211" s="2">
        <f>profiles!E8211*sysconfig!$B$8</f>
        <v>0</v>
      </c>
    </row>
    <row r="8212" spans="1:6" x14ac:dyDescent="0.25">
      <c r="A8212">
        <f t="shared" si="257"/>
        <v>343</v>
      </c>
      <c r="B8212" s="3">
        <f t="shared" si="258"/>
        <v>344</v>
      </c>
      <c r="C8212">
        <v>8210</v>
      </c>
      <c r="D8212" s="2">
        <f>profiles!C8212*sysconfig!$B$6</f>
        <v>0</v>
      </c>
      <c r="E8212" s="24">
        <f>profiles!D8212*sysconfig!$B$7</f>
        <v>23.579174508538259</v>
      </c>
      <c r="F8212" s="2">
        <f>profiles!E8212*sysconfig!$B$8</f>
        <v>0</v>
      </c>
    </row>
    <row r="8213" spans="1:6" x14ac:dyDescent="0.25">
      <c r="A8213">
        <f t="shared" si="257"/>
        <v>343</v>
      </c>
      <c r="B8213" s="3">
        <f t="shared" si="258"/>
        <v>344</v>
      </c>
      <c r="C8213">
        <v>8211</v>
      </c>
      <c r="D8213" s="2">
        <f>profiles!C8213*sysconfig!$B$6</f>
        <v>0</v>
      </c>
      <c r="E8213" s="24">
        <f>profiles!D8213*sysconfig!$B$7</f>
        <v>33.024090414829324</v>
      </c>
      <c r="F8213" s="2">
        <f>profiles!E8213*sysconfig!$B$8</f>
        <v>0</v>
      </c>
    </row>
    <row r="8214" spans="1:6" x14ac:dyDescent="0.25">
      <c r="A8214">
        <f t="shared" si="257"/>
        <v>343</v>
      </c>
      <c r="B8214" s="3">
        <f t="shared" si="258"/>
        <v>344</v>
      </c>
      <c r="C8214">
        <v>8212</v>
      </c>
      <c r="D8214" s="2">
        <f>profiles!C8214*sysconfig!$B$6</f>
        <v>0</v>
      </c>
      <c r="E8214" s="24">
        <f>profiles!D8214*sysconfig!$B$7</f>
        <v>30.297327375948999</v>
      </c>
      <c r="F8214" s="2">
        <f>profiles!E8214*sysconfig!$B$8</f>
        <v>0</v>
      </c>
    </row>
    <row r="8215" spans="1:6" x14ac:dyDescent="0.25">
      <c r="A8215">
        <f t="shared" si="257"/>
        <v>343</v>
      </c>
      <c r="B8215" s="3">
        <f t="shared" si="258"/>
        <v>344</v>
      </c>
      <c r="C8215">
        <v>8213</v>
      </c>
      <c r="D8215" s="2">
        <f>profiles!C8215*sysconfig!$B$6</f>
        <v>0</v>
      </c>
      <c r="E8215" s="24">
        <f>profiles!D8215*sysconfig!$B$7</f>
        <v>31.686887382422263</v>
      </c>
      <c r="F8215" s="2">
        <f>profiles!E8215*sysconfig!$B$8</f>
        <v>0</v>
      </c>
    </row>
    <row r="8216" spans="1:6" x14ac:dyDescent="0.25">
      <c r="A8216">
        <f t="shared" si="257"/>
        <v>343</v>
      </c>
      <c r="B8216" s="3">
        <f t="shared" si="258"/>
        <v>344</v>
      </c>
      <c r="C8216">
        <v>8214</v>
      </c>
      <c r="D8216" s="2">
        <f>profiles!C8216*sysconfig!$B$6</f>
        <v>0</v>
      </c>
      <c r="E8216" s="24">
        <f>profiles!D8216*sysconfig!$B$7</f>
        <v>31.336622496664841</v>
      </c>
      <c r="F8216" s="2">
        <f>profiles!E8216*sysconfig!$B$8</f>
        <v>0</v>
      </c>
    </row>
    <row r="8217" spans="1:6" x14ac:dyDescent="0.25">
      <c r="A8217">
        <f t="shared" si="257"/>
        <v>343</v>
      </c>
      <c r="B8217" s="3">
        <f t="shared" si="258"/>
        <v>344</v>
      </c>
      <c r="C8217">
        <v>8215</v>
      </c>
      <c r="D8217" s="2">
        <f>profiles!C8217*sysconfig!$B$6</f>
        <v>0</v>
      </c>
      <c r="E8217" s="24">
        <f>profiles!D8217*sysconfig!$B$7</f>
        <v>25.258669751696004</v>
      </c>
      <c r="F8217" s="2">
        <f>profiles!E8217*sysconfig!$B$8</f>
        <v>0</v>
      </c>
    </row>
    <row r="8218" spans="1:6" x14ac:dyDescent="0.25">
      <c r="A8218">
        <f t="shared" si="257"/>
        <v>343</v>
      </c>
      <c r="B8218" s="3">
        <f t="shared" si="258"/>
        <v>344</v>
      </c>
      <c r="C8218">
        <v>8216</v>
      </c>
      <c r="D8218" s="2">
        <f>profiles!C8218*sysconfig!$B$6</f>
        <v>0</v>
      </c>
      <c r="E8218" s="24">
        <f>profiles!D8218*sysconfig!$B$7</f>
        <v>42.195222713698648</v>
      </c>
      <c r="F8218" s="2">
        <f>profiles!E8218*sysconfig!$B$8</f>
        <v>0</v>
      </c>
    </row>
    <row r="8219" spans="1:6" x14ac:dyDescent="0.25">
      <c r="A8219">
        <f t="shared" si="257"/>
        <v>343</v>
      </c>
      <c r="B8219" s="3">
        <f t="shared" si="258"/>
        <v>344</v>
      </c>
      <c r="C8219">
        <v>8217</v>
      </c>
      <c r="D8219" s="2">
        <f>profiles!C8219*sysconfig!$B$6</f>
        <v>0</v>
      </c>
      <c r="E8219" s="24">
        <f>profiles!D8219*sysconfig!$B$7</f>
        <v>42.293097465667344</v>
      </c>
      <c r="F8219" s="2">
        <f>profiles!E8219*sysconfig!$B$8</f>
        <v>0</v>
      </c>
    </row>
    <row r="8220" spans="1:6" x14ac:dyDescent="0.25">
      <c r="A8220">
        <f t="shared" si="257"/>
        <v>343</v>
      </c>
      <c r="B8220" s="3">
        <f t="shared" si="258"/>
        <v>344</v>
      </c>
      <c r="C8220">
        <v>8218</v>
      </c>
      <c r="D8220" s="2">
        <f>profiles!C8220*sysconfig!$B$6</f>
        <v>0</v>
      </c>
      <c r="E8220" s="24">
        <f>profiles!D8220*sysconfig!$B$7</f>
        <v>44.505397650745721</v>
      </c>
      <c r="F8220" s="2">
        <f>profiles!E8220*sysconfig!$B$8</f>
        <v>0</v>
      </c>
    </row>
    <row r="8221" spans="1:6" x14ac:dyDescent="0.25">
      <c r="A8221">
        <f t="shared" si="257"/>
        <v>343</v>
      </c>
      <c r="B8221" s="3">
        <f t="shared" si="258"/>
        <v>344</v>
      </c>
      <c r="C8221">
        <v>8219</v>
      </c>
      <c r="D8221" s="2">
        <f>profiles!C8221*sysconfig!$B$6</f>
        <v>0</v>
      </c>
      <c r="E8221" s="24">
        <f>profiles!D8221*sysconfig!$B$7</f>
        <v>38.962010711117742</v>
      </c>
      <c r="F8221" s="2">
        <f>profiles!E8221*sysconfig!$B$8</f>
        <v>0</v>
      </c>
    </row>
    <row r="8222" spans="1:6" x14ac:dyDescent="0.25">
      <c r="A8222">
        <f t="shared" si="257"/>
        <v>343</v>
      </c>
      <c r="B8222" s="3">
        <f t="shared" si="258"/>
        <v>344</v>
      </c>
      <c r="C8222">
        <v>8220</v>
      </c>
      <c r="D8222" s="2">
        <f>profiles!C8222*sysconfig!$B$6</f>
        <v>0</v>
      </c>
      <c r="E8222" s="24">
        <f>profiles!D8222*sysconfig!$B$7</f>
        <v>29.100816333145048</v>
      </c>
      <c r="F8222" s="2">
        <f>profiles!E8222*sysconfig!$B$8</f>
        <v>0</v>
      </c>
    </row>
    <row r="8223" spans="1:6" x14ac:dyDescent="0.25">
      <c r="A8223">
        <f t="shared" si="257"/>
        <v>343</v>
      </c>
      <c r="B8223" s="3">
        <f t="shared" si="258"/>
        <v>344</v>
      </c>
      <c r="C8223">
        <v>8221</v>
      </c>
      <c r="D8223" s="2">
        <f>profiles!C8223*sysconfig!$B$6</f>
        <v>0</v>
      </c>
      <c r="E8223" s="24">
        <f>profiles!D8223*sysconfig!$B$7</f>
        <v>51.469804940891848</v>
      </c>
      <c r="F8223" s="2">
        <f>profiles!E8223*sysconfig!$B$8</f>
        <v>0</v>
      </c>
    </row>
    <row r="8224" spans="1:6" x14ac:dyDescent="0.25">
      <c r="A8224">
        <f t="shared" si="257"/>
        <v>343</v>
      </c>
      <c r="B8224" s="3">
        <f t="shared" si="258"/>
        <v>344</v>
      </c>
      <c r="C8224">
        <v>8222</v>
      </c>
      <c r="D8224" s="2">
        <f>profiles!C8224*sysconfig!$B$6</f>
        <v>0</v>
      </c>
      <c r="E8224" s="24">
        <f>profiles!D8224*sysconfig!$B$7</f>
        <v>45.81185890870249</v>
      </c>
      <c r="F8224" s="2">
        <f>profiles!E8224*sysconfig!$B$8</f>
        <v>0</v>
      </c>
    </row>
    <row r="8225" spans="1:6" x14ac:dyDescent="0.25">
      <c r="A8225">
        <f t="shared" si="257"/>
        <v>343</v>
      </c>
      <c r="B8225" s="3">
        <f t="shared" si="258"/>
        <v>344</v>
      </c>
      <c r="C8225">
        <v>8223</v>
      </c>
      <c r="D8225" s="2">
        <f>profiles!C8225*sysconfig!$B$6</f>
        <v>0</v>
      </c>
      <c r="E8225" s="24">
        <f>profiles!D8225*sysconfig!$B$7</f>
        <v>35.444801175260807</v>
      </c>
      <c r="F8225" s="2">
        <f>profiles!E8225*sysconfig!$B$8</f>
        <v>0</v>
      </c>
    </row>
    <row r="8226" spans="1:6" x14ac:dyDescent="0.25">
      <c r="A8226">
        <f t="shared" si="257"/>
        <v>343</v>
      </c>
      <c r="B8226" s="3">
        <f t="shared" si="258"/>
        <v>344</v>
      </c>
      <c r="C8226">
        <v>8224</v>
      </c>
      <c r="D8226" s="2">
        <f>profiles!C8226*sysconfig!$B$6</f>
        <v>0</v>
      </c>
      <c r="E8226" s="24">
        <f>profiles!D8226*sysconfig!$B$7</f>
        <v>29.132547305399999</v>
      </c>
      <c r="F8226" s="2">
        <f>profiles!E8226*sysconfig!$B$8</f>
        <v>0</v>
      </c>
    </row>
    <row r="8227" spans="1:6" x14ac:dyDescent="0.25">
      <c r="A8227">
        <f t="shared" si="257"/>
        <v>343</v>
      </c>
      <c r="B8227" s="3">
        <f t="shared" si="258"/>
        <v>344</v>
      </c>
      <c r="C8227">
        <v>8225</v>
      </c>
      <c r="D8227" s="2">
        <f>profiles!C8227*sysconfig!$B$6</f>
        <v>0</v>
      </c>
      <c r="E8227" s="24">
        <f>profiles!D8227*sysconfig!$B$7</f>
        <v>35.997218040925652</v>
      </c>
      <c r="F8227" s="2">
        <f>profiles!E8227*sysconfig!$B$8</f>
        <v>0</v>
      </c>
    </row>
    <row r="8228" spans="1:6" x14ac:dyDescent="0.25">
      <c r="A8228">
        <f t="shared" si="257"/>
        <v>343</v>
      </c>
      <c r="B8228" s="3">
        <f t="shared" si="258"/>
        <v>344</v>
      </c>
      <c r="C8228">
        <v>8226</v>
      </c>
      <c r="D8228" s="2">
        <f>profiles!C8228*sysconfig!$B$6</f>
        <v>0</v>
      </c>
      <c r="E8228" s="24">
        <f>profiles!D8228*sysconfig!$B$7</f>
        <v>34.383672989437507</v>
      </c>
      <c r="F8228" s="2">
        <f>profiles!E8228*sysconfig!$B$8</f>
        <v>0</v>
      </c>
    </row>
    <row r="8229" spans="1:6" x14ac:dyDescent="0.25">
      <c r="A8229">
        <f t="shared" si="257"/>
        <v>343</v>
      </c>
      <c r="B8229" s="3">
        <f t="shared" si="258"/>
        <v>344</v>
      </c>
      <c r="C8229">
        <v>8227</v>
      </c>
      <c r="D8229" s="2">
        <f>profiles!C8229*sysconfig!$B$6</f>
        <v>0</v>
      </c>
      <c r="E8229" s="24">
        <f>profiles!D8229*sysconfig!$B$7</f>
        <v>43.946077173002898</v>
      </c>
      <c r="F8229" s="2">
        <f>profiles!E8229*sysconfig!$B$8</f>
        <v>0</v>
      </c>
    </row>
    <row r="8230" spans="1:6" x14ac:dyDescent="0.25">
      <c r="A8230">
        <f t="shared" si="257"/>
        <v>343</v>
      </c>
      <c r="B8230" s="3">
        <f t="shared" si="258"/>
        <v>344</v>
      </c>
      <c r="C8230">
        <v>8228</v>
      </c>
      <c r="D8230" s="2">
        <f>profiles!C8230*sysconfig!$B$6</f>
        <v>0</v>
      </c>
      <c r="E8230" s="24">
        <f>profiles!D8230*sysconfig!$B$7</f>
        <v>29.22998739158357</v>
      </c>
      <c r="F8230" s="2">
        <f>profiles!E8230*sysconfig!$B$8</f>
        <v>0</v>
      </c>
    </row>
    <row r="8231" spans="1:6" x14ac:dyDescent="0.25">
      <c r="A8231">
        <f t="shared" si="257"/>
        <v>343</v>
      </c>
      <c r="B8231" s="3">
        <f t="shared" si="258"/>
        <v>344</v>
      </c>
      <c r="C8231">
        <v>8229</v>
      </c>
      <c r="D8231" s="2">
        <f>profiles!C8231*sysconfig!$B$6</f>
        <v>0</v>
      </c>
      <c r="E8231" s="24">
        <f>profiles!D8231*sysconfig!$B$7</f>
        <v>27.087202887955485</v>
      </c>
      <c r="F8231" s="2">
        <f>profiles!E8231*sysconfig!$B$8</f>
        <v>0</v>
      </c>
    </row>
    <row r="8232" spans="1:6" x14ac:dyDescent="0.25">
      <c r="A8232">
        <f t="shared" si="257"/>
        <v>343</v>
      </c>
      <c r="B8232" s="3">
        <f t="shared" si="258"/>
        <v>344</v>
      </c>
      <c r="C8232">
        <v>8230</v>
      </c>
      <c r="D8232" s="2">
        <f>profiles!C8232*sysconfig!$B$6</f>
        <v>0</v>
      </c>
      <c r="E8232" s="24">
        <f>profiles!D8232*sysconfig!$B$7</f>
        <v>31.799524842114206</v>
      </c>
      <c r="F8232" s="2">
        <f>profiles!E8232*sysconfig!$B$8</f>
        <v>0</v>
      </c>
    </row>
    <row r="8233" spans="1:6" x14ac:dyDescent="0.25">
      <c r="A8233">
        <f t="shared" si="257"/>
        <v>343</v>
      </c>
      <c r="B8233" s="3">
        <f t="shared" si="258"/>
        <v>344</v>
      </c>
      <c r="C8233">
        <v>8231</v>
      </c>
      <c r="D8233" s="2">
        <f>profiles!C8233*sysconfig!$B$6</f>
        <v>0</v>
      </c>
      <c r="E8233" s="24">
        <f>profiles!D8233*sysconfig!$B$7</f>
        <v>27.44589809450088</v>
      </c>
      <c r="F8233" s="2">
        <f>profiles!E8233*sysconfig!$B$8</f>
        <v>0</v>
      </c>
    </row>
    <row r="8234" spans="1:6" x14ac:dyDescent="0.25">
      <c r="A8234">
        <f t="shared" si="257"/>
        <v>343</v>
      </c>
      <c r="B8234" s="3">
        <f t="shared" si="258"/>
        <v>344</v>
      </c>
      <c r="C8234">
        <v>8232</v>
      </c>
      <c r="D8234" s="2">
        <f>profiles!C8234*sysconfig!$B$6</f>
        <v>0</v>
      </c>
      <c r="E8234" s="24">
        <f>profiles!D8234*sysconfig!$B$7</f>
        <v>27.983801150272257</v>
      </c>
      <c r="F8234" s="2">
        <f>profiles!E8234*sysconfig!$B$8</f>
        <v>0</v>
      </c>
    </row>
    <row r="8235" spans="1:6" x14ac:dyDescent="0.25">
      <c r="A8235">
        <f t="shared" si="257"/>
        <v>344</v>
      </c>
      <c r="B8235" s="3">
        <f t="shared" si="258"/>
        <v>345</v>
      </c>
      <c r="C8235">
        <v>8233</v>
      </c>
      <c r="D8235" s="2">
        <f>profiles!C8235*sysconfig!$B$6</f>
        <v>0</v>
      </c>
      <c r="E8235" s="24">
        <f>profiles!D8235*sysconfig!$B$7</f>
        <v>32.993060620368482</v>
      </c>
      <c r="F8235" s="2">
        <f>profiles!E8235*sysconfig!$B$8</f>
        <v>0</v>
      </c>
    </row>
    <row r="8236" spans="1:6" x14ac:dyDescent="0.25">
      <c r="A8236">
        <f t="shared" si="257"/>
        <v>344</v>
      </c>
      <c r="B8236" s="3">
        <f t="shared" si="258"/>
        <v>345</v>
      </c>
      <c r="C8236">
        <v>8234</v>
      </c>
      <c r="D8236" s="2">
        <f>profiles!C8236*sysconfig!$B$6</f>
        <v>0</v>
      </c>
      <c r="E8236" s="24">
        <f>profiles!D8236*sysconfig!$B$7</f>
        <v>31.49201007388077</v>
      </c>
      <c r="F8236" s="2">
        <f>profiles!E8236*sysconfig!$B$8</f>
        <v>0</v>
      </c>
    </row>
    <row r="8237" spans="1:6" x14ac:dyDescent="0.25">
      <c r="A8237">
        <f t="shared" si="257"/>
        <v>344</v>
      </c>
      <c r="B8237" s="3">
        <f t="shared" si="258"/>
        <v>345</v>
      </c>
      <c r="C8237">
        <v>8235</v>
      </c>
      <c r="D8237" s="2">
        <f>profiles!C8237*sysconfig!$B$6</f>
        <v>0</v>
      </c>
      <c r="E8237" s="24">
        <f>profiles!D8237*sysconfig!$B$7</f>
        <v>24.046437731769316</v>
      </c>
      <c r="F8237" s="2">
        <f>profiles!E8237*sysconfig!$B$8</f>
        <v>0</v>
      </c>
    </row>
    <row r="8238" spans="1:6" x14ac:dyDescent="0.25">
      <c r="A8238">
        <f t="shared" si="257"/>
        <v>344</v>
      </c>
      <c r="B8238" s="3">
        <f t="shared" si="258"/>
        <v>345</v>
      </c>
      <c r="C8238">
        <v>8236</v>
      </c>
      <c r="D8238" s="2">
        <f>profiles!C8238*sysconfig!$B$6</f>
        <v>0</v>
      </c>
      <c r="E8238" s="24">
        <f>profiles!D8238*sysconfig!$B$7</f>
        <v>26.183131684679445</v>
      </c>
      <c r="F8238" s="2">
        <f>profiles!E8238*sysconfig!$B$8</f>
        <v>0</v>
      </c>
    </row>
    <row r="8239" spans="1:6" x14ac:dyDescent="0.25">
      <c r="A8239">
        <f t="shared" si="257"/>
        <v>344</v>
      </c>
      <c r="B8239" s="3">
        <f t="shared" si="258"/>
        <v>345</v>
      </c>
      <c r="C8239">
        <v>8237</v>
      </c>
      <c r="D8239" s="2">
        <f>profiles!C8239*sysconfig!$B$6</f>
        <v>0</v>
      </c>
      <c r="E8239" s="24">
        <f>profiles!D8239*sysconfig!$B$7</f>
        <v>46.782203318485699</v>
      </c>
      <c r="F8239" s="2">
        <f>profiles!E8239*sysconfig!$B$8</f>
        <v>0</v>
      </c>
    </row>
    <row r="8240" spans="1:6" x14ac:dyDescent="0.25">
      <c r="A8240">
        <f t="shared" si="257"/>
        <v>344</v>
      </c>
      <c r="B8240" s="3">
        <f t="shared" si="258"/>
        <v>345</v>
      </c>
      <c r="C8240">
        <v>8238</v>
      </c>
      <c r="D8240" s="2">
        <f>profiles!C8240*sysconfig!$B$6</f>
        <v>0</v>
      </c>
      <c r="E8240" s="24">
        <f>profiles!D8240*sysconfig!$B$7</f>
        <v>75.623622963724927</v>
      </c>
      <c r="F8240" s="2">
        <f>profiles!E8240*sysconfig!$B$8</f>
        <v>0</v>
      </c>
    </row>
    <row r="8241" spans="1:6" x14ac:dyDescent="0.25">
      <c r="A8241">
        <f t="shared" si="257"/>
        <v>344</v>
      </c>
      <c r="B8241" s="3">
        <f t="shared" si="258"/>
        <v>345</v>
      </c>
      <c r="C8241">
        <v>8239</v>
      </c>
      <c r="D8241" s="2">
        <f>profiles!C8241*sysconfig!$B$6</f>
        <v>0</v>
      </c>
      <c r="E8241" s="24">
        <f>profiles!D8241*sysconfig!$B$7</f>
        <v>123.94539742222504</v>
      </c>
      <c r="F8241" s="2">
        <f>profiles!E8241*sysconfig!$B$8</f>
        <v>0</v>
      </c>
    </row>
    <row r="8242" spans="1:6" x14ac:dyDescent="0.25">
      <c r="A8242">
        <f t="shared" si="257"/>
        <v>344</v>
      </c>
      <c r="B8242" s="3">
        <f t="shared" si="258"/>
        <v>345</v>
      </c>
      <c r="C8242">
        <v>8240</v>
      </c>
      <c r="D8242" s="2">
        <f>profiles!C8242*sysconfig!$B$6</f>
        <v>0</v>
      </c>
      <c r="E8242" s="24">
        <f>profiles!D8242*sysconfig!$B$7</f>
        <v>507.45513770355672</v>
      </c>
      <c r="F8242" s="2">
        <f>profiles!E8242*sysconfig!$B$8</f>
        <v>0</v>
      </c>
    </row>
    <row r="8243" spans="1:6" x14ac:dyDescent="0.25">
      <c r="A8243">
        <f t="shared" si="257"/>
        <v>344</v>
      </c>
      <c r="B8243" s="3">
        <f t="shared" si="258"/>
        <v>345</v>
      </c>
      <c r="C8243">
        <v>8241</v>
      </c>
      <c r="D8243" s="2">
        <f>profiles!C8243*sysconfig!$B$6</f>
        <v>0</v>
      </c>
      <c r="E8243" s="24">
        <f>profiles!D8243*sysconfig!$B$7</f>
        <v>111.85112222629617</v>
      </c>
      <c r="F8243" s="2">
        <f>profiles!E8243*sysconfig!$B$8</f>
        <v>0</v>
      </c>
    </row>
    <row r="8244" spans="1:6" x14ac:dyDescent="0.25">
      <c r="A8244">
        <f t="shared" si="257"/>
        <v>344</v>
      </c>
      <c r="B8244" s="3">
        <f t="shared" si="258"/>
        <v>345</v>
      </c>
      <c r="C8244">
        <v>8242</v>
      </c>
      <c r="D8244" s="2">
        <f>profiles!C8244*sysconfig!$B$6</f>
        <v>0</v>
      </c>
      <c r="E8244" s="24">
        <f>profiles!D8244*sysconfig!$B$7</f>
        <v>80.995437665571004</v>
      </c>
      <c r="F8244" s="2">
        <f>profiles!E8244*sysconfig!$B$8</f>
        <v>0</v>
      </c>
    </row>
    <row r="8245" spans="1:6" x14ac:dyDescent="0.25">
      <c r="A8245">
        <f t="shared" si="257"/>
        <v>344</v>
      </c>
      <c r="B8245" s="3">
        <f t="shared" si="258"/>
        <v>345</v>
      </c>
      <c r="C8245">
        <v>8243</v>
      </c>
      <c r="D8245" s="2">
        <f>profiles!C8245*sysconfig!$B$6</f>
        <v>0</v>
      </c>
      <c r="E8245" s="24">
        <f>profiles!D8245*sysconfig!$B$7</f>
        <v>128.75252495715421</v>
      </c>
      <c r="F8245" s="2">
        <f>profiles!E8245*sysconfig!$B$8</f>
        <v>0</v>
      </c>
    </row>
    <row r="8246" spans="1:6" x14ac:dyDescent="0.25">
      <c r="A8246">
        <f t="shared" si="257"/>
        <v>344</v>
      </c>
      <c r="B8246" s="3">
        <f t="shared" si="258"/>
        <v>345</v>
      </c>
      <c r="C8246">
        <v>8244</v>
      </c>
      <c r="D8246" s="2">
        <f>profiles!C8246*sysconfig!$B$6</f>
        <v>0</v>
      </c>
      <c r="E8246" s="24">
        <f>profiles!D8246*sysconfig!$B$7</f>
        <v>76.156085986620468</v>
      </c>
      <c r="F8246" s="2">
        <f>profiles!E8246*sysconfig!$B$8</f>
        <v>0</v>
      </c>
    </row>
    <row r="8247" spans="1:6" x14ac:dyDescent="0.25">
      <c r="A8247">
        <f t="shared" si="257"/>
        <v>344</v>
      </c>
      <c r="B8247" s="3">
        <f t="shared" si="258"/>
        <v>345</v>
      </c>
      <c r="C8247">
        <v>8245</v>
      </c>
      <c r="D8247" s="2">
        <f>profiles!C8247*sysconfig!$B$6</f>
        <v>0</v>
      </c>
      <c r="E8247" s="24">
        <f>profiles!D8247*sysconfig!$B$7</f>
        <v>61.208771237681752</v>
      </c>
      <c r="F8247" s="2">
        <f>profiles!E8247*sysconfig!$B$8</f>
        <v>0</v>
      </c>
    </row>
    <row r="8248" spans="1:6" x14ac:dyDescent="0.25">
      <c r="A8248">
        <f t="shared" si="257"/>
        <v>344</v>
      </c>
      <c r="B8248" s="3">
        <f t="shared" si="258"/>
        <v>345</v>
      </c>
      <c r="C8248">
        <v>8246</v>
      </c>
      <c r="D8248" s="2">
        <f>profiles!C8248*sysconfig!$B$6</f>
        <v>0</v>
      </c>
      <c r="E8248" s="24">
        <f>profiles!D8248*sysconfig!$B$7</f>
        <v>118.34784040150286</v>
      </c>
      <c r="F8248" s="2">
        <f>profiles!E8248*sysconfig!$B$8</f>
        <v>0</v>
      </c>
    </row>
    <row r="8249" spans="1:6" x14ac:dyDescent="0.25">
      <c r="A8249">
        <f t="shared" si="257"/>
        <v>344</v>
      </c>
      <c r="B8249" s="3">
        <f t="shared" si="258"/>
        <v>345</v>
      </c>
      <c r="C8249">
        <v>8247</v>
      </c>
      <c r="D8249" s="2">
        <f>profiles!C8249*sysconfig!$B$6</f>
        <v>0</v>
      </c>
      <c r="E8249" s="24">
        <f>profiles!D8249*sysconfig!$B$7</f>
        <v>83.958318197238981</v>
      </c>
      <c r="F8249" s="2">
        <f>profiles!E8249*sysconfig!$B$8</f>
        <v>0</v>
      </c>
    </row>
    <row r="8250" spans="1:6" x14ac:dyDescent="0.25">
      <c r="A8250">
        <f t="shared" si="257"/>
        <v>344</v>
      </c>
      <c r="B8250" s="3">
        <f t="shared" si="258"/>
        <v>345</v>
      </c>
      <c r="C8250">
        <v>8248</v>
      </c>
      <c r="D8250" s="2">
        <f>profiles!C8250*sysconfig!$B$6</f>
        <v>0</v>
      </c>
      <c r="E8250" s="24">
        <f>profiles!D8250*sysconfig!$B$7</f>
        <v>40.716765030335175</v>
      </c>
      <c r="F8250" s="2">
        <f>profiles!E8250*sysconfig!$B$8</f>
        <v>0</v>
      </c>
    </row>
    <row r="8251" spans="1:6" x14ac:dyDescent="0.25">
      <c r="A8251">
        <f t="shared" si="257"/>
        <v>344</v>
      </c>
      <c r="B8251" s="3">
        <f t="shared" si="258"/>
        <v>345</v>
      </c>
      <c r="C8251">
        <v>8249</v>
      </c>
      <c r="D8251" s="2">
        <f>profiles!C8251*sysconfig!$B$6</f>
        <v>0</v>
      </c>
      <c r="E8251" s="24">
        <f>profiles!D8251*sysconfig!$B$7</f>
        <v>44.128576468274709</v>
      </c>
      <c r="F8251" s="2">
        <f>profiles!E8251*sysconfig!$B$8</f>
        <v>0</v>
      </c>
    </row>
    <row r="8252" spans="1:6" x14ac:dyDescent="0.25">
      <c r="A8252">
        <f t="shared" si="257"/>
        <v>344</v>
      </c>
      <c r="B8252" s="3">
        <f t="shared" si="258"/>
        <v>345</v>
      </c>
      <c r="C8252">
        <v>8250</v>
      </c>
      <c r="D8252" s="2">
        <f>profiles!C8252*sysconfig!$B$6</f>
        <v>0</v>
      </c>
      <c r="E8252" s="24">
        <f>profiles!D8252*sysconfig!$B$7</f>
        <v>55.695682561909351</v>
      </c>
      <c r="F8252" s="2">
        <f>profiles!E8252*sysconfig!$B$8</f>
        <v>0</v>
      </c>
    </row>
    <row r="8253" spans="1:6" x14ac:dyDescent="0.25">
      <c r="A8253">
        <f t="shared" si="257"/>
        <v>344</v>
      </c>
      <c r="B8253" s="3">
        <f t="shared" si="258"/>
        <v>345</v>
      </c>
      <c r="C8253">
        <v>8251</v>
      </c>
      <c r="D8253" s="2">
        <f>profiles!C8253*sysconfig!$B$6</f>
        <v>0</v>
      </c>
      <c r="E8253" s="24">
        <f>profiles!D8253*sysconfig!$B$7</f>
        <v>34.301529846427023</v>
      </c>
      <c r="F8253" s="2">
        <f>profiles!E8253*sysconfig!$B$8</f>
        <v>0</v>
      </c>
    </row>
    <row r="8254" spans="1:6" x14ac:dyDescent="0.25">
      <c r="A8254">
        <f t="shared" si="257"/>
        <v>344</v>
      </c>
      <c r="B8254" s="3">
        <f t="shared" si="258"/>
        <v>345</v>
      </c>
      <c r="C8254">
        <v>8252</v>
      </c>
      <c r="D8254" s="2">
        <f>profiles!C8254*sysconfig!$B$6</f>
        <v>0</v>
      </c>
      <c r="E8254" s="24">
        <f>profiles!D8254*sysconfig!$B$7</f>
        <v>35.606464018011401</v>
      </c>
      <c r="F8254" s="2">
        <f>profiles!E8254*sysconfig!$B$8</f>
        <v>0</v>
      </c>
    </row>
    <row r="8255" spans="1:6" x14ac:dyDescent="0.25">
      <c r="A8255">
        <f t="shared" si="257"/>
        <v>344</v>
      </c>
      <c r="B8255" s="3">
        <f t="shared" si="258"/>
        <v>345</v>
      </c>
      <c r="C8255">
        <v>8253</v>
      </c>
      <c r="D8255" s="2">
        <f>profiles!C8255*sysconfig!$B$6</f>
        <v>0</v>
      </c>
      <c r="E8255" s="24">
        <f>profiles!D8255*sysconfig!$B$7</f>
        <v>26.594185295197757</v>
      </c>
      <c r="F8255" s="2">
        <f>profiles!E8255*sysconfig!$B$8</f>
        <v>0</v>
      </c>
    </row>
    <row r="8256" spans="1:6" x14ac:dyDescent="0.25">
      <c r="A8256">
        <f t="shared" si="257"/>
        <v>344</v>
      </c>
      <c r="B8256" s="3">
        <f t="shared" si="258"/>
        <v>345</v>
      </c>
      <c r="C8256">
        <v>8254</v>
      </c>
      <c r="D8256" s="2">
        <f>profiles!C8256*sysconfig!$B$6</f>
        <v>0</v>
      </c>
      <c r="E8256" s="24">
        <f>profiles!D8256*sysconfig!$B$7</f>
        <v>30.76096966094196</v>
      </c>
      <c r="F8256" s="2">
        <f>profiles!E8256*sysconfig!$B$8</f>
        <v>0</v>
      </c>
    </row>
    <row r="8257" spans="1:6" x14ac:dyDescent="0.25">
      <c r="A8257">
        <f t="shared" si="257"/>
        <v>344</v>
      </c>
      <c r="B8257" s="3">
        <f t="shared" si="258"/>
        <v>345</v>
      </c>
      <c r="C8257">
        <v>8255</v>
      </c>
      <c r="D8257" s="2">
        <f>profiles!C8257*sysconfig!$B$6</f>
        <v>0</v>
      </c>
      <c r="E8257" s="24">
        <f>profiles!D8257*sysconfig!$B$7</f>
        <v>23.739186409950122</v>
      </c>
      <c r="F8257" s="2">
        <f>profiles!E8257*sysconfig!$B$8</f>
        <v>0</v>
      </c>
    </row>
    <row r="8258" spans="1:6" x14ac:dyDescent="0.25">
      <c r="A8258">
        <f t="shared" si="257"/>
        <v>344</v>
      </c>
      <c r="B8258" s="3">
        <f t="shared" si="258"/>
        <v>345</v>
      </c>
      <c r="C8258">
        <v>8256</v>
      </c>
      <c r="D8258" s="2">
        <f>profiles!C8258*sysconfig!$B$6</f>
        <v>0</v>
      </c>
      <c r="E8258" s="24">
        <f>profiles!D8258*sysconfig!$B$7</f>
        <v>26.043823155885839</v>
      </c>
      <c r="F8258" s="2">
        <f>profiles!E8258*sysconfig!$B$8</f>
        <v>0</v>
      </c>
    </row>
    <row r="8259" spans="1:6" x14ac:dyDescent="0.25">
      <c r="A8259">
        <f t="shared" si="257"/>
        <v>345</v>
      </c>
      <c r="B8259" s="3">
        <f t="shared" si="258"/>
        <v>346</v>
      </c>
      <c r="C8259">
        <v>8257</v>
      </c>
      <c r="D8259" s="2">
        <f>profiles!C8259*sysconfig!$B$6</f>
        <v>0</v>
      </c>
      <c r="E8259" s="24">
        <f>profiles!D8259*sysconfig!$B$7</f>
        <v>23.379446782925857</v>
      </c>
      <c r="F8259" s="2">
        <f>profiles!E8259*sysconfig!$B$8</f>
        <v>0</v>
      </c>
    </row>
    <row r="8260" spans="1:6" x14ac:dyDescent="0.25">
      <c r="A8260">
        <f t="shared" ref="A8260:A8323" si="259">ROUNDUP(C8260/24,0)</f>
        <v>345</v>
      </c>
      <c r="B8260" s="3">
        <f t="shared" si="258"/>
        <v>346</v>
      </c>
      <c r="C8260">
        <v>8258</v>
      </c>
      <c r="D8260" s="2">
        <f>profiles!C8260*sysconfig!$B$6</f>
        <v>0</v>
      </c>
      <c r="E8260" s="24">
        <f>profiles!D8260*sysconfig!$B$7</f>
        <v>27.801111951214708</v>
      </c>
      <c r="F8260" s="2">
        <f>profiles!E8260*sysconfig!$B$8</f>
        <v>0</v>
      </c>
    </row>
    <row r="8261" spans="1:6" x14ac:dyDescent="0.25">
      <c r="A8261">
        <f t="shared" si="259"/>
        <v>345</v>
      </c>
      <c r="B8261" s="3">
        <f t="shared" si="258"/>
        <v>346</v>
      </c>
      <c r="C8261">
        <v>8259</v>
      </c>
      <c r="D8261" s="2">
        <f>profiles!C8261*sysconfig!$B$6</f>
        <v>0</v>
      </c>
      <c r="E8261" s="24">
        <f>profiles!D8261*sysconfig!$B$7</f>
        <v>27.769707263302827</v>
      </c>
      <c r="F8261" s="2">
        <f>profiles!E8261*sysconfig!$B$8</f>
        <v>0</v>
      </c>
    </row>
    <row r="8262" spans="1:6" x14ac:dyDescent="0.25">
      <c r="A8262">
        <f t="shared" si="259"/>
        <v>345</v>
      </c>
      <c r="B8262" s="3">
        <f t="shared" si="258"/>
        <v>346</v>
      </c>
      <c r="C8262">
        <v>8260</v>
      </c>
      <c r="D8262" s="2">
        <f>profiles!C8262*sysconfig!$B$6</f>
        <v>0</v>
      </c>
      <c r="E8262" s="24">
        <f>profiles!D8262*sysconfig!$B$7</f>
        <v>32.089701785866694</v>
      </c>
      <c r="F8262" s="2">
        <f>profiles!E8262*sysconfig!$B$8</f>
        <v>0</v>
      </c>
    </row>
    <row r="8263" spans="1:6" x14ac:dyDescent="0.25">
      <c r="A8263">
        <f t="shared" si="259"/>
        <v>345</v>
      </c>
      <c r="B8263" s="3">
        <f t="shared" si="258"/>
        <v>346</v>
      </c>
      <c r="C8263">
        <v>8261</v>
      </c>
      <c r="D8263" s="2">
        <f>profiles!C8263*sysconfig!$B$6</f>
        <v>0</v>
      </c>
      <c r="E8263" s="24">
        <f>profiles!D8263*sysconfig!$B$7</f>
        <v>32.509404296897046</v>
      </c>
      <c r="F8263" s="2">
        <f>profiles!E8263*sysconfig!$B$8</f>
        <v>0</v>
      </c>
    </row>
    <row r="8264" spans="1:6" x14ac:dyDescent="0.25">
      <c r="A8264">
        <f t="shared" si="259"/>
        <v>345</v>
      </c>
      <c r="B8264" s="3">
        <f t="shared" si="258"/>
        <v>346</v>
      </c>
      <c r="C8264">
        <v>8262</v>
      </c>
      <c r="D8264" s="2">
        <f>profiles!C8264*sysconfig!$B$6</f>
        <v>0</v>
      </c>
      <c r="E8264" s="24">
        <f>profiles!D8264*sysconfig!$B$7</f>
        <v>35.74825207472967</v>
      </c>
      <c r="F8264" s="2">
        <f>profiles!E8264*sysconfig!$B$8</f>
        <v>0</v>
      </c>
    </row>
    <row r="8265" spans="1:6" x14ac:dyDescent="0.25">
      <c r="A8265">
        <f t="shared" si="259"/>
        <v>345</v>
      </c>
      <c r="B8265" s="3">
        <f t="shared" si="258"/>
        <v>346</v>
      </c>
      <c r="C8265">
        <v>8263</v>
      </c>
      <c r="D8265" s="2">
        <f>profiles!C8265*sysconfig!$B$6</f>
        <v>0</v>
      </c>
      <c r="E8265" s="24">
        <f>profiles!D8265*sysconfig!$B$7</f>
        <v>94.781639938695889</v>
      </c>
      <c r="F8265" s="2">
        <f>profiles!E8265*sysconfig!$B$8</f>
        <v>0</v>
      </c>
    </row>
    <row r="8266" spans="1:6" x14ac:dyDescent="0.25">
      <c r="A8266">
        <f t="shared" si="259"/>
        <v>345</v>
      </c>
      <c r="B8266" s="3">
        <f t="shared" si="258"/>
        <v>346</v>
      </c>
      <c r="C8266">
        <v>8264</v>
      </c>
      <c r="D8266" s="2">
        <f>profiles!C8266*sysconfig!$B$6</f>
        <v>0</v>
      </c>
      <c r="E8266" s="24">
        <f>profiles!D8266*sysconfig!$B$7</f>
        <v>104.24688219283323</v>
      </c>
      <c r="F8266" s="2">
        <f>profiles!E8266*sysconfig!$B$8</f>
        <v>0</v>
      </c>
    </row>
    <row r="8267" spans="1:6" x14ac:dyDescent="0.25">
      <c r="A8267">
        <f t="shared" si="259"/>
        <v>345</v>
      </c>
      <c r="B8267" s="3">
        <f t="shared" si="258"/>
        <v>346</v>
      </c>
      <c r="C8267">
        <v>8265</v>
      </c>
      <c r="D8267" s="2">
        <f>profiles!C8267*sysconfig!$B$6</f>
        <v>0</v>
      </c>
      <c r="E8267" s="24">
        <f>profiles!D8267*sysconfig!$B$7</f>
        <v>72.396130044369457</v>
      </c>
      <c r="F8267" s="2">
        <f>profiles!E8267*sysconfig!$B$8</f>
        <v>0</v>
      </c>
    </row>
    <row r="8268" spans="1:6" x14ac:dyDescent="0.25">
      <c r="A8268">
        <f t="shared" si="259"/>
        <v>345</v>
      </c>
      <c r="B8268" s="3">
        <f t="shared" ref="B8268:B8331" si="260">A8268+1</f>
        <v>346</v>
      </c>
      <c r="C8268">
        <v>8266</v>
      </c>
      <c r="D8268" s="2">
        <f>profiles!C8268*sysconfig!$B$6</f>
        <v>0</v>
      </c>
      <c r="E8268" s="24">
        <f>profiles!D8268*sysconfig!$B$7</f>
        <v>68.54245119351576</v>
      </c>
      <c r="F8268" s="2">
        <f>profiles!E8268*sysconfig!$B$8</f>
        <v>0</v>
      </c>
    </row>
    <row r="8269" spans="1:6" x14ac:dyDescent="0.25">
      <c r="A8269">
        <f t="shared" si="259"/>
        <v>345</v>
      </c>
      <c r="B8269" s="3">
        <f t="shared" si="260"/>
        <v>346</v>
      </c>
      <c r="C8269">
        <v>8267</v>
      </c>
      <c r="D8269" s="2">
        <f>profiles!C8269*sysconfig!$B$6</f>
        <v>0</v>
      </c>
      <c r="E8269" s="24">
        <f>profiles!D8269*sysconfig!$B$7</f>
        <v>92.688336348993019</v>
      </c>
      <c r="F8269" s="2">
        <f>profiles!E8269*sysconfig!$B$8</f>
        <v>0</v>
      </c>
    </row>
    <row r="8270" spans="1:6" x14ac:dyDescent="0.25">
      <c r="A8270">
        <f t="shared" si="259"/>
        <v>345</v>
      </c>
      <c r="B8270" s="3">
        <f t="shared" si="260"/>
        <v>346</v>
      </c>
      <c r="C8270">
        <v>8268</v>
      </c>
      <c r="D8270" s="2">
        <f>profiles!C8270*sysconfig!$B$6</f>
        <v>0</v>
      </c>
      <c r="E8270" s="24">
        <f>profiles!D8270*sysconfig!$B$7</f>
        <v>59.545875581729717</v>
      </c>
      <c r="F8270" s="2">
        <f>profiles!E8270*sysconfig!$B$8</f>
        <v>0</v>
      </c>
    </row>
    <row r="8271" spans="1:6" x14ac:dyDescent="0.25">
      <c r="A8271">
        <f t="shared" si="259"/>
        <v>345</v>
      </c>
      <c r="B8271" s="3">
        <f t="shared" si="260"/>
        <v>346</v>
      </c>
      <c r="C8271">
        <v>8269</v>
      </c>
      <c r="D8271" s="2">
        <f>profiles!C8271*sysconfig!$B$6</f>
        <v>0</v>
      </c>
      <c r="E8271" s="24">
        <f>profiles!D8271*sysconfig!$B$7</f>
        <v>299.33211349250035</v>
      </c>
      <c r="F8271" s="2">
        <f>profiles!E8271*sysconfig!$B$8</f>
        <v>0</v>
      </c>
    </row>
    <row r="8272" spans="1:6" x14ac:dyDescent="0.25">
      <c r="A8272">
        <f t="shared" si="259"/>
        <v>345</v>
      </c>
      <c r="B8272" s="3">
        <f t="shared" si="260"/>
        <v>346</v>
      </c>
      <c r="C8272">
        <v>8270</v>
      </c>
      <c r="D8272" s="2">
        <f>profiles!C8272*sysconfig!$B$6</f>
        <v>0</v>
      </c>
      <c r="E8272" s="24">
        <f>profiles!D8272*sysconfig!$B$7</f>
        <v>47.264603872503343</v>
      </c>
      <c r="F8272" s="2">
        <f>profiles!E8272*sysconfig!$B$8</f>
        <v>0</v>
      </c>
    </row>
    <row r="8273" spans="1:6" x14ac:dyDescent="0.25">
      <c r="A8273">
        <f t="shared" si="259"/>
        <v>345</v>
      </c>
      <c r="B8273" s="3">
        <f t="shared" si="260"/>
        <v>346</v>
      </c>
      <c r="C8273">
        <v>8271</v>
      </c>
      <c r="D8273" s="2">
        <f>profiles!C8273*sysconfig!$B$6</f>
        <v>0</v>
      </c>
      <c r="E8273" s="24">
        <f>profiles!D8273*sysconfig!$B$7</f>
        <v>47.803174986424011</v>
      </c>
      <c r="F8273" s="2">
        <f>profiles!E8273*sysconfig!$B$8</f>
        <v>0</v>
      </c>
    </row>
    <row r="8274" spans="1:6" x14ac:dyDescent="0.25">
      <c r="A8274">
        <f t="shared" si="259"/>
        <v>345</v>
      </c>
      <c r="B8274" s="3">
        <f t="shared" si="260"/>
        <v>346</v>
      </c>
      <c r="C8274">
        <v>8272</v>
      </c>
      <c r="D8274" s="2">
        <f>profiles!C8274*sysconfig!$B$6</f>
        <v>0</v>
      </c>
      <c r="E8274" s="24">
        <f>profiles!D8274*sysconfig!$B$7</f>
        <v>60.191711120488151</v>
      </c>
      <c r="F8274" s="2">
        <f>profiles!E8274*sysconfig!$B$8</f>
        <v>0</v>
      </c>
    </row>
    <row r="8275" spans="1:6" x14ac:dyDescent="0.25">
      <c r="A8275">
        <f t="shared" si="259"/>
        <v>345</v>
      </c>
      <c r="B8275" s="3">
        <f t="shared" si="260"/>
        <v>346</v>
      </c>
      <c r="C8275">
        <v>8273</v>
      </c>
      <c r="D8275" s="2">
        <f>profiles!C8275*sysconfig!$B$6</f>
        <v>0</v>
      </c>
      <c r="E8275" s="24">
        <f>profiles!D8275*sysconfig!$B$7</f>
        <v>50.626780317473823</v>
      </c>
      <c r="F8275" s="2">
        <f>profiles!E8275*sysconfig!$B$8</f>
        <v>0</v>
      </c>
    </row>
    <row r="8276" spans="1:6" x14ac:dyDescent="0.25">
      <c r="A8276">
        <f t="shared" si="259"/>
        <v>345</v>
      </c>
      <c r="B8276" s="3">
        <f t="shared" si="260"/>
        <v>346</v>
      </c>
      <c r="C8276">
        <v>8274</v>
      </c>
      <c r="D8276" s="2">
        <f>profiles!C8276*sysconfig!$B$6</f>
        <v>0</v>
      </c>
      <c r="E8276" s="24">
        <f>profiles!D8276*sysconfig!$B$7</f>
        <v>44.56865582159179</v>
      </c>
      <c r="F8276" s="2">
        <f>profiles!E8276*sysconfig!$B$8</f>
        <v>0</v>
      </c>
    </row>
    <row r="8277" spans="1:6" x14ac:dyDescent="0.25">
      <c r="A8277">
        <f t="shared" si="259"/>
        <v>345</v>
      </c>
      <c r="B8277" s="3">
        <f t="shared" si="260"/>
        <v>346</v>
      </c>
      <c r="C8277">
        <v>8275</v>
      </c>
      <c r="D8277" s="2">
        <f>profiles!C8277*sysconfig!$B$6</f>
        <v>0</v>
      </c>
      <c r="E8277" s="24">
        <f>profiles!D8277*sysconfig!$B$7</f>
        <v>38.509582726488404</v>
      </c>
      <c r="F8277" s="2">
        <f>profiles!E8277*sysconfig!$B$8</f>
        <v>0</v>
      </c>
    </row>
    <row r="8278" spans="1:6" x14ac:dyDescent="0.25">
      <c r="A8278">
        <f t="shared" si="259"/>
        <v>345</v>
      </c>
      <c r="B8278" s="3">
        <f t="shared" si="260"/>
        <v>346</v>
      </c>
      <c r="C8278">
        <v>8276</v>
      </c>
      <c r="D8278" s="2">
        <f>profiles!C8278*sysconfig!$B$6</f>
        <v>0</v>
      </c>
      <c r="E8278" s="24">
        <f>profiles!D8278*sysconfig!$B$7</f>
        <v>25.349337999034315</v>
      </c>
      <c r="F8278" s="2">
        <f>profiles!E8278*sysconfig!$B$8</f>
        <v>0</v>
      </c>
    </row>
    <row r="8279" spans="1:6" x14ac:dyDescent="0.25">
      <c r="A8279">
        <f t="shared" si="259"/>
        <v>345</v>
      </c>
      <c r="B8279" s="3">
        <f t="shared" si="260"/>
        <v>346</v>
      </c>
      <c r="C8279">
        <v>8277</v>
      </c>
      <c r="D8279" s="2">
        <f>profiles!C8279*sysconfig!$B$6</f>
        <v>0</v>
      </c>
      <c r="E8279" s="24">
        <f>profiles!D8279*sysconfig!$B$7</f>
        <v>32.605986039803405</v>
      </c>
      <c r="F8279" s="2">
        <f>profiles!E8279*sysconfig!$B$8</f>
        <v>0</v>
      </c>
    </row>
    <row r="8280" spans="1:6" x14ac:dyDescent="0.25">
      <c r="A8280">
        <f t="shared" si="259"/>
        <v>345</v>
      </c>
      <c r="B8280" s="3">
        <f t="shared" si="260"/>
        <v>346</v>
      </c>
      <c r="C8280">
        <v>8278</v>
      </c>
      <c r="D8280" s="2">
        <f>profiles!C8280*sysconfig!$B$6</f>
        <v>0</v>
      </c>
      <c r="E8280" s="24">
        <f>profiles!D8280*sysconfig!$B$7</f>
        <v>23.605404417603147</v>
      </c>
      <c r="F8280" s="2">
        <f>profiles!E8280*sysconfig!$B$8</f>
        <v>0</v>
      </c>
    </row>
    <row r="8281" spans="1:6" x14ac:dyDescent="0.25">
      <c r="A8281">
        <f t="shared" si="259"/>
        <v>345</v>
      </c>
      <c r="B8281" s="3">
        <f t="shared" si="260"/>
        <v>346</v>
      </c>
      <c r="C8281">
        <v>8279</v>
      </c>
      <c r="D8281" s="2">
        <f>profiles!C8281*sysconfig!$B$6</f>
        <v>0</v>
      </c>
      <c r="E8281" s="24">
        <f>profiles!D8281*sysconfig!$B$7</f>
        <v>29.346875934221423</v>
      </c>
      <c r="F8281" s="2">
        <f>profiles!E8281*sysconfig!$B$8</f>
        <v>0</v>
      </c>
    </row>
    <row r="8282" spans="1:6" x14ac:dyDescent="0.25">
      <c r="A8282">
        <f t="shared" si="259"/>
        <v>345</v>
      </c>
      <c r="B8282" s="3">
        <f t="shared" si="260"/>
        <v>346</v>
      </c>
      <c r="C8282">
        <v>8280</v>
      </c>
      <c r="D8282" s="2">
        <f>profiles!C8282*sysconfig!$B$6</f>
        <v>0</v>
      </c>
      <c r="E8282" s="24">
        <f>profiles!D8282*sysconfig!$B$7</f>
        <v>24.348622756692237</v>
      </c>
      <c r="F8282" s="2">
        <f>profiles!E8282*sysconfig!$B$8</f>
        <v>0</v>
      </c>
    </row>
    <row r="8283" spans="1:6" x14ac:dyDescent="0.25">
      <c r="A8283">
        <f t="shared" si="259"/>
        <v>346</v>
      </c>
      <c r="B8283" s="3">
        <f t="shared" si="260"/>
        <v>347</v>
      </c>
      <c r="C8283">
        <v>8281</v>
      </c>
      <c r="D8283" s="2">
        <f>profiles!C8283*sysconfig!$B$6</f>
        <v>0</v>
      </c>
      <c r="E8283" s="24">
        <f>profiles!D8283*sysconfig!$B$7</f>
        <v>22.406597752178254</v>
      </c>
      <c r="F8283" s="2">
        <f>profiles!E8283*sysconfig!$B$8</f>
        <v>0</v>
      </c>
    </row>
    <row r="8284" spans="1:6" x14ac:dyDescent="0.25">
      <c r="A8284">
        <f t="shared" si="259"/>
        <v>346</v>
      </c>
      <c r="B8284" s="3">
        <f t="shared" si="260"/>
        <v>347</v>
      </c>
      <c r="C8284">
        <v>8282</v>
      </c>
      <c r="D8284" s="2">
        <f>profiles!C8284*sysconfig!$B$6</f>
        <v>0</v>
      </c>
      <c r="E8284" s="24">
        <f>profiles!D8284*sysconfig!$B$7</f>
        <v>30.744157852149346</v>
      </c>
      <c r="F8284" s="2">
        <f>profiles!E8284*sysconfig!$B$8</f>
        <v>0</v>
      </c>
    </row>
    <row r="8285" spans="1:6" x14ac:dyDescent="0.25">
      <c r="A8285">
        <f t="shared" si="259"/>
        <v>346</v>
      </c>
      <c r="B8285" s="3">
        <f t="shared" si="260"/>
        <v>347</v>
      </c>
      <c r="C8285">
        <v>8283</v>
      </c>
      <c r="D8285" s="2">
        <f>profiles!C8285*sysconfig!$B$6</f>
        <v>0</v>
      </c>
      <c r="E8285" s="24">
        <f>profiles!D8285*sysconfig!$B$7</f>
        <v>26.907486177536281</v>
      </c>
      <c r="F8285" s="2">
        <f>profiles!E8285*sysconfig!$B$8</f>
        <v>0</v>
      </c>
    </row>
    <row r="8286" spans="1:6" x14ac:dyDescent="0.25">
      <c r="A8286">
        <f t="shared" si="259"/>
        <v>346</v>
      </c>
      <c r="B8286" s="3">
        <f t="shared" si="260"/>
        <v>347</v>
      </c>
      <c r="C8286">
        <v>8284</v>
      </c>
      <c r="D8286" s="2">
        <f>profiles!C8286*sysconfig!$B$6</f>
        <v>0</v>
      </c>
      <c r="E8286" s="24">
        <f>profiles!D8286*sysconfig!$B$7</f>
        <v>26.7396925390488</v>
      </c>
      <c r="F8286" s="2">
        <f>profiles!E8286*sysconfig!$B$8</f>
        <v>0</v>
      </c>
    </row>
    <row r="8287" spans="1:6" x14ac:dyDescent="0.25">
      <c r="A8287">
        <f t="shared" si="259"/>
        <v>346</v>
      </c>
      <c r="B8287" s="3">
        <f t="shared" si="260"/>
        <v>347</v>
      </c>
      <c r="C8287">
        <v>8285</v>
      </c>
      <c r="D8287" s="2">
        <f>profiles!C8287*sysconfig!$B$6</f>
        <v>0</v>
      </c>
      <c r="E8287" s="24">
        <f>profiles!D8287*sysconfig!$B$7</f>
        <v>25.305525305248612</v>
      </c>
      <c r="F8287" s="2">
        <f>profiles!E8287*sysconfig!$B$8</f>
        <v>0</v>
      </c>
    </row>
    <row r="8288" spans="1:6" x14ac:dyDescent="0.25">
      <c r="A8288">
        <f t="shared" si="259"/>
        <v>346</v>
      </c>
      <c r="B8288" s="3">
        <f t="shared" si="260"/>
        <v>347</v>
      </c>
      <c r="C8288">
        <v>8286</v>
      </c>
      <c r="D8288" s="2">
        <f>profiles!C8288*sysconfig!$B$6</f>
        <v>0</v>
      </c>
      <c r="E8288" s="24">
        <f>profiles!D8288*sysconfig!$B$7</f>
        <v>29.818031934393872</v>
      </c>
      <c r="F8288" s="2">
        <f>profiles!E8288*sysconfig!$B$8</f>
        <v>0</v>
      </c>
    </row>
    <row r="8289" spans="1:6" x14ac:dyDescent="0.25">
      <c r="A8289">
        <f t="shared" si="259"/>
        <v>346</v>
      </c>
      <c r="B8289" s="3">
        <f t="shared" si="260"/>
        <v>347</v>
      </c>
      <c r="C8289">
        <v>8287</v>
      </c>
      <c r="D8289" s="2">
        <f>profiles!C8289*sysconfig!$B$6</f>
        <v>0</v>
      </c>
      <c r="E8289" s="24">
        <f>profiles!D8289*sysconfig!$B$7</f>
        <v>24.094327089290246</v>
      </c>
      <c r="F8289" s="2">
        <f>profiles!E8289*sysconfig!$B$8</f>
        <v>0</v>
      </c>
    </row>
    <row r="8290" spans="1:6" x14ac:dyDescent="0.25">
      <c r="A8290">
        <f t="shared" si="259"/>
        <v>346</v>
      </c>
      <c r="B8290" s="3">
        <f t="shared" si="260"/>
        <v>347</v>
      </c>
      <c r="C8290">
        <v>8288</v>
      </c>
      <c r="D8290" s="2">
        <f>profiles!C8290*sysconfig!$B$6</f>
        <v>0</v>
      </c>
      <c r="E8290" s="24">
        <f>profiles!D8290*sysconfig!$B$7</f>
        <v>39.802778830001913</v>
      </c>
      <c r="F8290" s="2">
        <f>profiles!E8290*sysconfig!$B$8</f>
        <v>0</v>
      </c>
    </row>
    <row r="8291" spans="1:6" x14ac:dyDescent="0.25">
      <c r="A8291">
        <f t="shared" si="259"/>
        <v>346</v>
      </c>
      <c r="B8291" s="3">
        <f t="shared" si="260"/>
        <v>347</v>
      </c>
      <c r="C8291">
        <v>8289</v>
      </c>
      <c r="D8291" s="2">
        <f>profiles!C8291*sysconfig!$B$6</f>
        <v>0</v>
      </c>
      <c r="E8291" s="24">
        <f>profiles!D8291*sysconfig!$B$7</f>
        <v>248.4700214605293</v>
      </c>
      <c r="F8291" s="2">
        <f>profiles!E8291*sysconfig!$B$8</f>
        <v>0</v>
      </c>
    </row>
    <row r="8292" spans="1:6" x14ac:dyDescent="0.25">
      <c r="A8292">
        <f t="shared" si="259"/>
        <v>346</v>
      </c>
      <c r="B8292" s="3">
        <f t="shared" si="260"/>
        <v>347</v>
      </c>
      <c r="C8292">
        <v>8290</v>
      </c>
      <c r="D8292" s="2">
        <f>profiles!C8292*sysconfig!$B$6</f>
        <v>0</v>
      </c>
      <c r="E8292" s="24">
        <f>profiles!D8292*sysconfig!$B$7</f>
        <v>42.208526361156146</v>
      </c>
      <c r="F8292" s="2">
        <f>profiles!E8292*sysconfig!$B$8</f>
        <v>0</v>
      </c>
    </row>
    <row r="8293" spans="1:6" x14ac:dyDescent="0.25">
      <c r="A8293">
        <f t="shared" si="259"/>
        <v>346</v>
      </c>
      <c r="B8293" s="3">
        <f t="shared" si="260"/>
        <v>347</v>
      </c>
      <c r="C8293">
        <v>8291</v>
      </c>
      <c r="D8293" s="2">
        <f>profiles!C8293*sysconfig!$B$6</f>
        <v>0</v>
      </c>
      <c r="E8293" s="24">
        <f>profiles!D8293*sysconfig!$B$7</f>
        <v>34.801727284705336</v>
      </c>
      <c r="F8293" s="2">
        <f>profiles!E8293*sysconfig!$B$8</f>
        <v>0</v>
      </c>
    </row>
    <row r="8294" spans="1:6" x14ac:dyDescent="0.25">
      <c r="A8294">
        <f t="shared" si="259"/>
        <v>346</v>
      </c>
      <c r="B8294" s="3">
        <f t="shared" si="260"/>
        <v>347</v>
      </c>
      <c r="C8294">
        <v>8292</v>
      </c>
      <c r="D8294" s="2">
        <f>profiles!C8294*sysconfig!$B$6</f>
        <v>0</v>
      </c>
      <c r="E8294" s="24">
        <f>profiles!D8294*sysconfig!$B$7</f>
        <v>54.551454045844757</v>
      </c>
      <c r="F8294" s="2">
        <f>profiles!E8294*sysconfig!$B$8</f>
        <v>0</v>
      </c>
    </row>
    <row r="8295" spans="1:6" x14ac:dyDescent="0.25">
      <c r="A8295">
        <f t="shared" si="259"/>
        <v>346</v>
      </c>
      <c r="B8295" s="3">
        <f t="shared" si="260"/>
        <v>347</v>
      </c>
      <c r="C8295">
        <v>8293</v>
      </c>
      <c r="D8295" s="2">
        <f>profiles!C8295*sysconfig!$B$6</f>
        <v>0</v>
      </c>
      <c r="E8295" s="24">
        <f>profiles!D8295*sysconfig!$B$7</f>
        <v>47.743182498855703</v>
      </c>
      <c r="F8295" s="2">
        <f>profiles!E8295*sysconfig!$B$8</f>
        <v>0</v>
      </c>
    </row>
    <row r="8296" spans="1:6" x14ac:dyDescent="0.25">
      <c r="A8296">
        <f t="shared" si="259"/>
        <v>346</v>
      </c>
      <c r="B8296" s="3">
        <f t="shared" si="260"/>
        <v>347</v>
      </c>
      <c r="C8296">
        <v>8294</v>
      </c>
      <c r="D8296" s="2">
        <f>profiles!C8296*sysconfig!$B$6</f>
        <v>0</v>
      </c>
      <c r="E8296" s="24">
        <f>profiles!D8296*sysconfig!$B$7</f>
        <v>38.005968927083508</v>
      </c>
      <c r="F8296" s="2">
        <f>profiles!E8296*sysconfig!$B$8</f>
        <v>0</v>
      </c>
    </row>
    <row r="8297" spans="1:6" x14ac:dyDescent="0.25">
      <c r="A8297">
        <f t="shared" si="259"/>
        <v>346</v>
      </c>
      <c r="B8297" s="3">
        <f t="shared" si="260"/>
        <v>347</v>
      </c>
      <c r="C8297">
        <v>8295</v>
      </c>
      <c r="D8297" s="2">
        <f>profiles!C8297*sysconfig!$B$6</f>
        <v>0</v>
      </c>
      <c r="E8297" s="24">
        <f>profiles!D8297*sysconfig!$B$7</f>
        <v>49.760892239938237</v>
      </c>
      <c r="F8297" s="2">
        <f>profiles!E8297*sysconfig!$B$8</f>
        <v>0</v>
      </c>
    </row>
    <row r="8298" spans="1:6" x14ac:dyDescent="0.25">
      <c r="A8298">
        <f t="shared" si="259"/>
        <v>346</v>
      </c>
      <c r="B8298" s="3">
        <f t="shared" si="260"/>
        <v>347</v>
      </c>
      <c r="C8298">
        <v>8296</v>
      </c>
      <c r="D8298" s="2">
        <f>profiles!C8298*sysconfig!$B$6</f>
        <v>0</v>
      </c>
      <c r="E8298" s="24">
        <f>profiles!D8298*sysconfig!$B$7</f>
        <v>45.917221932593002</v>
      </c>
      <c r="F8298" s="2">
        <f>profiles!E8298*sysconfig!$B$8</f>
        <v>0</v>
      </c>
    </row>
    <row r="8299" spans="1:6" x14ac:dyDescent="0.25">
      <c r="A8299">
        <f t="shared" si="259"/>
        <v>346</v>
      </c>
      <c r="B8299" s="3">
        <f t="shared" si="260"/>
        <v>347</v>
      </c>
      <c r="C8299">
        <v>8297</v>
      </c>
      <c r="D8299" s="2">
        <f>profiles!C8299*sysconfig!$B$6</f>
        <v>0</v>
      </c>
      <c r="E8299" s="24">
        <f>profiles!D8299*sysconfig!$B$7</f>
        <v>37.850675892632076</v>
      </c>
      <c r="F8299" s="2">
        <f>profiles!E8299*sysconfig!$B$8</f>
        <v>0</v>
      </c>
    </row>
    <row r="8300" spans="1:6" x14ac:dyDescent="0.25">
      <c r="A8300">
        <f t="shared" si="259"/>
        <v>346</v>
      </c>
      <c r="B8300" s="3">
        <f t="shared" si="260"/>
        <v>347</v>
      </c>
      <c r="C8300">
        <v>8298</v>
      </c>
      <c r="D8300" s="2">
        <f>profiles!C8300*sysconfig!$B$6</f>
        <v>0</v>
      </c>
      <c r="E8300" s="24">
        <f>profiles!D8300*sysconfig!$B$7</f>
        <v>56.712237904111447</v>
      </c>
      <c r="F8300" s="2">
        <f>profiles!E8300*sysconfig!$B$8</f>
        <v>0</v>
      </c>
    </row>
    <row r="8301" spans="1:6" x14ac:dyDescent="0.25">
      <c r="A8301">
        <f t="shared" si="259"/>
        <v>346</v>
      </c>
      <c r="B8301" s="3">
        <f t="shared" si="260"/>
        <v>347</v>
      </c>
      <c r="C8301">
        <v>8299</v>
      </c>
      <c r="D8301" s="2">
        <f>profiles!C8301*sysconfig!$B$6</f>
        <v>0</v>
      </c>
      <c r="E8301" s="24">
        <f>profiles!D8301*sysconfig!$B$7</f>
        <v>71.755329108811708</v>
      </c>
      <c r="F8301" s="2">
        <f>profiles!E8301*sysconfig!$B$8</f>
        <v>0</v>
      </c>
    </row>
    <row r="8302" spans="1:6" x14ac:dyDescent="0.25">
      <c r="A8302">
        <f t="shared" si="259"/>
        <v>346</v>
      </c>
      <c r="B8302" s="3">
        <f t="shared" si="260"/>
        <v>347</v>
      </c>
      <c r="C8302">
        <v>8300</v>
      </c>
      <c r="D8302" s="2">
        <f>profiles!C8302*sysconfig!$B$6</f>
        <v>0</v>
      </c>
      <c r="E8302" s="24">
        <f>profiles!D8302*sysconfig!$B$7</f>
        <v>46.977144481264034</v>
      </c>
      <c r="F8302" s="2">
        <f>profiles!E8302*sysconfig!$B$8</f>
        <v>0</v>
      </c>
    </row>
    <row r="8303" spans="1:6" x14ac:dyDescent="0.25">
      <c r="A8303">
        <f t="shared" si="259"/>
        <v>346</v>
      </c>
      <c r="B8303" s="3">
        <f t="shared" si="260"/>
        <v>347</v>
      </c>
      <c r="C8303">
        <v>8301</v>
      </c>
      <c r="D8303" s="2">
        <f>profiles!C8303*sysconfig!$B$6</f>
        <v>0</v>
      </c>
      <c r="E8303" s="24">
        <f>profiles!D8303*sysconfig!$B$7</f>
        <v>92.595185764979632</v>
      </c>
      <c r="F8303" s="2">
        <f>profiles!E8303*sysconfig!$B$8</f>
        <v>0</v>
      </c>
    </row>
    <row r="8304" spans="1:6" x14ac:dyDescent="0.25">
      <c r="A8304">
        <f t="shared" si="259"/>
        <v>346</v>
      </c>
      <c r="B8304" s="3">
        <f t="shared" si="260"/>
        <v>347</v>
      </c>
      <c r="C8304">
        <v>8302</v>
      </c>
      <c r="D8304" s="2">
        <f>profiles!C8304*sysconfig!$B$6</f>
        <v>0</v>
      </c>
      <c r="E8304" s="24">
        <f>profiles!D8304*sysconfig!$B$7</f>
        <v>67.778556625800135</v>
      </c>
      <c r="F8304" s="2">
        <f>profiles!E8304*sysconfig!$B$8</f>
        <v>0</v>
      </c>
    </row>
    <row r="8305" spans="1:6" x14ac:dyDescent="0.25">
      <c r="A8305">
        <f t="shared" si="259"/>
        <v>346</v>
      </c>
      <c r="B8305" s="3">
        <f t="shared" si="260"/>
        <v>347</v>
      </c>
      <c r="C8305">
        <v>8303</v>
      </c>
      <c r="D8305" s="2">
        <f>profiles!C8305*sysconfig!$B$6</f>
        <v>0</v>
      </c>
      <c r="E8305" s="24">
        <f>profiles!D8305*sysconfig!$B$7</f>
        <v>78.421946549598601</v>
      </c>
      <c r="F8305" s="2">
        <f>profiles!E8305*sysconfig!$B$8</f>
        <v>0</v>
      </c>
    </row>
    <row r="8306" spans="1:6" x14ac:dyDescent="0.25">
      <c r="A8306">
        <f t="shared" si="259"/>
        <v>346</v>
      </c>
      <c r="B8306" s="3">
        <f t="shared" si="260"/>
        <v>347</v>
      </c>
      <c r="C8306">
        <v>8304</v>
      </c>
      <c r="D8306" s="2">
        <f>profiles!C8306*sysconfig!$B$6</f>
        <v>0</v>
      </c>
      <c r="E8306" s="24">
        <f>profiles!D8306*sysconfig!$B$7</f>
        <v>92.661722441261034</v>
      </c>
      <c r="F8306" s="2">
        <f>profiles!E8306*sysconfig!$B$8</f>
        <v>0</v>
      </c>
    </row>
    <row r="8307" spans="1:6" x14ac:dyDescent="0.25">
      <c r="A8307">
        <f t="shared" si="259"/>
        <v>347</v>
      </c>
      <c r="B8307" s="3">
        <f t="shared" si="260"/>
        <v>348</v>
      </c>
      <c r="C8307">
        <v>8305</v>
      </c>
      <c r="D8307" s="2">
        <f>profiles!C8307*sysconfig!$B$6</f>
        <v>0</v>
      </c>
      <c r="E8307" s="24">
        <f>profiles!D8307*sysconfig!$B$7</f>
        <v>70.131202316139735</v>
      </c>
      <c r="F8307" s="2">
        <f>profiles!E8307*sysconfig!$B$8</f>
        <v>0</v>
      </c>
    </row>
    <row r="8308" spans="1:6" x14ac:dyDescent="0.25">
      <c r="A8308">
        <f t="shared" si="259"/>
        <v>347</v>
      </c>
      <c r="B8308" s="3">
        <f t="shared" si="260"/>
        <v>348</v>
      </c>
      <c r="C8308">
        <v>8306</v>
      </c>
      <c r="D8308" s="2">
        <f>profiles!C8308*sysconfig!$B$6</f>
        <v>0</v>
      </c>
      <c r="E8308" s="24">
        <f>profiles!D8308*sysconfig!$B$7</f>
        <v>41.500824905884478</v>
      </c>
      <c r="F8308" s="2">
        <f>profiles!E8308*sysconfig!$B$8</f>
        <v>0</v>
      </c>
    </row>
    <row r="8309" spans="1:6" x14ac:dyDescent="0.25">
      <c r="A8309">
        <f t="shared" si="259"/>
        <v>347</v>
      </c>
      <c r="B8309" s="3">
        <f t="shared" si="260"/>
        <v>348</v>
      </c>
      <c r="C8309">
        <v>8307</v>
      </c>
      <c r="D8309" s="2">
        <f>profiles!C8309*sysconfig!$B$6</f>
        <v>0</v>
      </c>
      <c r="E8309" s="24">
        <f>profiles!D8309*sysconfig!$B$7</f>
        <v>22.314050169781755</v>
      </c>
      <c r="F8309" s="2">
        <f>profiles!E8309*sysconfig!$B$8</f>
        <v>0</v>
      </c>
    </row>
    <row r="8310" spans="1:6" x14ac:dyDescent="0.25">
      <c r="A8310">
        <f t="shared" si="259"/>
        <v>347</v>
      </c>
      <c r="B8310" s="3">
        <f t="shared" si="260"/>
        <v>348</v>
      </c>
      <c r="C8310">
        <v>8308</v>
      </c>
      <c r="D8310" s="2">
        <f>profiles!C8310*sysconfig!$B$6</f>
        <v>0</v>
      </c>
      <c r="E8310" s="24">
        <f>profiles!D8310*sysconfig!$B$7</f>
        <v>234.64220248302155</v>
      </c>
      <c r="F8310" s="2">
        <f>profiles!E8310*sysconfig!$B$8</f>
        <v>0</v>
      </c>
    </row>
    <row r="8311" spans="1:6" x14ac:dyDescent="0.25">
      <c r="A8311">
        <f t="shared" si="259"/>
        <v>347</v>
      </c>
      <c r="B8311" s="3">
        <f t="shared" si="260"/>
        <v>348</v>
      </c>
      <c r="C8311">
        <v>8309</v>
      </c>
      <c r="D8311" s="2">
        <f>profiles!C8311*sysconfig!$B$6</f>
        <v>0</v>
      </c>
      <c r="E8311" s="24">
        <f>profiles!D8311*sysconfig!$B$7</f>
        <v>35.915799404119262</v>
      </c>
      <c r="F8311" s="2">
        <f>profiles!E8311*sysconfig!$B$8</f>
        <v>0</v>
      </c>
    </row>
    <row r="8312" spans="1:6" x14ac:dyDescent="0.25">
      <c r="A8312">
        <f t="shared" si="259"/>
        <v>347</v>
      </c>
      <c r="B8312" s="3">
        <f t="shared" si="260"/>
        <v>348</v>
      </c>
      <c r="C8312">
        <v>8310</v>
      </c>
      <c r="D8312" s="2">
        <f>profiles!C8312*sysconfig!$B$6</f>
        <v>0</v>
      </c>
      <c r="E8312" s="24">
        <f>profiles!D8312*sysconfig!$B$7</f>
        <v>56.305844949460493</v>
      </c>
      <c r="F8312" s="2">
        <f>profiles!E8312*sysconfig!$B$8</f>
        <v>0</v>
      </c>
    </row>
    <row r="8313" spans="1:6" x14ac:dyDescent="0.25">
      <c r="A8313">
        <f t="shared" si="259"/>
        <v>347</v>
      </c>
      <c r="B8313" s="3">
        <f t="shared" si="260"/>
        <v>348</v>
      </c>
      <c r="C8313">
        <v>8311</v>
      </c>
      <c r="D8313" s="2">
        <f>profiles!C8313*sysconfig!$B$6</f>
        <v>0</v>
      </c>
      <c r="E8313" s="24">
        <f>profiles!D8313*sysconfig!$B$7</f>
        <v>74.046437826061279</v>
      </c>
      <c r="F8313" s="2">
        <f>profiles!E8313*sysconfig!$B$8</f>
        <v>0</v>
      </c>
    </row>
    <row r="8314" spans="1:6" x14ac:dyDescent="0.25">
      <c r="A8314">
        <f t="shared" si="259"/>
        <v>347</v>
      </c>
      <c r="B8314" s="3">
        <f t="shared" si="260"/>
        <v>348</v>
      </c>
      <c r="C8314">
        <v>8312</v>
      </c>
      <c r="D8314" s="2">
        <f>profiles!C8314*sysconfig!$B$6</f>
        <v>0</v>
      </c>
      <c r="E8314" s="24">
        <f>profiles!D8314*sysconfig!$B$7</f>
        <v>92.145889837564368</v>
      </c>
      <c r="F8314" s="2">
        <f>profiles!E8314*sysconfig!$B$8</f>
        <v>0</v>
      </c>
    </row>
    <row r="8315" spans="1:6" x14ac:dyDescent="0.25">
      <c r="A8315">
        <f t="shared" si="259"/>
        <v>347</v>
      </c>
      <c r="B8315" s="3">
        <f t="shared" si="260"/>
        <v>348</v>
      </c>
      <c r="C8315">
        <v>8313</v>
      </c>
      <c r="D8315" s="2">
        <f>profiles!C8315*sysconfig!$B$6</f>
        <v>0</v>
      </c>
      <c r="E8315" s="24">
        <f>profiles!D8315*sysconfig!$B$7</f>
        <v>89.807189613028669</v>
      </c>
      <c r="F8315" s="2">
        <f>profiles!E8315*sysconfig!$B$8</f>
        <v>0</v>
      </c>
    </row>
    <row r="8316" spans="1:6" x14ac:dyDescent="0.25">
      <c r="A8316">
        <f t="shared" si="259"/>
        <v>347</v>
      </c>
      <c r="B8316" s="3">
        <f t="shared" si="260"/>
        <v>348</v>
      </c>
      <c r="C8316">
        <v>8314</v>
      </c>
      <c r="D8316" s="2">
        <f>profiles!C8316*sysconfig!$B$6</f>
        <v>0</v>
      </c>
      <c r="E8316" s="24">
        <f>profiles!D8316*sysconfig!$B$7</f>
        <v>47.712305165804999</v>
      </c>
      <c r="F8316" s="2">
        <f>profiles!E8316*sysconfig!$B$8</f>
        <v>0</v>
      </c>
    </row>
    <row r="8317" spans="1:6" x14ac:dyDescent="0.25">
      <c r="A8317">
        <f t="shared" si="259"/>
        <v>347</v>
      </c>
      <c r="B8317" s="3">
        <f t="shared" si="260"/>
        <v>348</v>
      </c>
      <c r="C8317">
        <v>8315</v>
      </c>
      <c r="D8317" s="2">
        <f>profiles!C8317*sysconfig!$B$6</f>
        <v>0</v>
      </c>
      <c r="E8317" s="24">
        <f>profiles!D8317*sysconfig!$B$7</f>
        <v>29.53724021906995</v>
      </c>
      <c r="F8317" s="2">
        <f>profiles!E8317*sysconfig!$B$8</f>
        <v>0</v>
      </c>
    </row>
    <row r="8318" spans="1:6" x14ac:dyDescent="0.25">
      <c r="A8318">
        <f t="shared" si="259"/>
        <v>347</v>
      </c>
      <c r="B8318" s="3">
        <f t="shared" si="260"/>
        <v>348</v>
      </c>
      <c r="C8318">
        <v>8316</v>
      </c>
      <c r="D8318" s="2">
        <f>profiles!C8318*sysconfig!$B$6</f>
        <v>0</v>
      </c>
      <c r="E8318" s="24">
        <f>profiles!D8318*sysconfig!$B$7</f>
        <v>48.655144812610786</v>
      </c>
      <c r="F8318" s="2">
        <f>profiles!E8318*sysconfig!$B$8</f>
        <v>0</v>
      </c>
    </row>
    <row r="8319" spans="1:6" x14ac:dyDescent="0.25">
      <c r="A8319">
        <f t="shared" si="259"/>
        <v>347</v>
      </c>
      <c r="B8319" s="3">
        <f t="shared" si="260"/>
        <v>348</v>
      </c>
      <c r="C8319">
        <v>8317</v>
      </c>
      <c r="D8319" s="2">
        <f>profiles!C8319*sysconfig!$B$6</f>
        <v>0</v>
      </c>
      <c r="E8319" s="24">
        <f>profiles!D8319*sysconfig!$B$7</f>
        <v>246.14808705595863</v>
      </c>
      <c r="F8319" s="2">
        <f>profiles!E8319*sysconfig!$B$8</f>
        <v>0</v>
      </c>
    </row>
    <row r="8320" spans="1:6" x14ac:dyDescent="0.25">
      <c r="A8320">
        <f t="shared" si="259"/>
        <v>347</v>
      </c>
      <c r="B8320" s="3">
        <f t="shared" si="260"/>
        <v>348</v>
      </c>
      <c r="C8320">
        <v>8318</v>
      </c>
      <c r="D8320" s="2">
        <f>profiles!C8320*sysconfig!$B$6</f>
        <v>0</v>
      </c>
      <c r="E8320" s="24">
        <f>profiles!D8320*sysconfig!$B$7</f>
        <v>38.504671207172656</v>
      </c>
      <c r="F8320" s="2">
        <f>profiles!E8320*sysconfig!$B$8</f>
        <v>0</v>
      </c>
    </row>
    <row r="8321" spans="1:6" x14ac:dyDescent="0.25">
      <c r="A8321">
        <f t="shared" si="259"/>
        <v>347</v>
      </c>
      <c r="B8321" s="3">
        <f t="shared" si="260"/>
        <v>348</v>
      </c>
      <c r="C8321">
        <v>8319</v>
      </c>
      <c r="D8321" s="2">
        <f>profiles!C8321*sysconfig!$B$6</f>
        <v>0</v>
      </c>
      <c r="E8321" s="24">
        <f>profiles!D8321*sysconfig!$B$7</f>
        <v>42.108945049429551</v>
      </c>
      <c r="F8321" s="2">
        <f>profiles!E8321*sysconfig!$B$8</f>
        <v>0</v>
      </c>
    </row>
    <row r="8322" spans="1:6" x14ac:dyDescent="0.25">
      <c r="A8322">
        <f t="shared" si="259"/>
        <v>347</v>
      </c>
      <c r="B8322" s="3">
        <f t="shared" si="260"/>
        <v>348</v>
      </c>
      <c r="C8322">
        <v>8320</v>
      </c>
      <c r="D8322" s="2">
        <f>profiles!C8322*sysconfig!$B$6</f>
        <v>0</v>
      </c>
      <c r="E8322" s="24">
        <f>profiles!D8322*sysconfig!$B$7</f>
        <v>38.030546530718809</v>
      </c>
      <c r="F8322" s="2">
        <f>profiles!E8322*sysconfig!$B$8</f>
        <v>0</v>
      </c>
    </row>
    <row r="8323" spans="1:6" x14ac:dyDescent="0.25">
      <c r="A8323">
        <f t="shared" si="259"/>
        <v>347</v>
      </c>
      <c r="B8323" s="3">
        <f t="shared" si="260"/>
        <v>348</v>
      </c>
      <c r="C8323">
        <v>8321</v>
      </c>
      <c r="D8323" s="2">
        <f>profiles!C8323*sysconfig!$B$6</f>
        <v>0</v>
      </c>
      <c r="E8323" s="24">
        <f>profiles!D8323*sysconfig!$B$7</f>
        <v>42.143123509124834</v>
      </c>
      <c r="F8323" s="2">
        <f>profiles!E8323*sysconfig!$B$8</f>
        <v>0</v>
      </c>
    </row>
    <row r="8324" spans="1:6" x14ac:dyDescent="0.25">
      <c r="A8324">
        <f t="shared" ref="A8324:A8387" si="261">ROUNDUP(C8324/24,0)</f>
        <v>347</v>
      </c>
      <c r="B8324" s="3">
        <f t="shared" si="260"/>
        <v>348</v>
      </c>
      <c r="C8324">
        <v>8322</v>
      </c>
      <c r="D8324" s="2">
        <f>profiles!C8324*sysconfig!$B$6</f>
        <v>0</v>
      </c>
      <c r="E8324" s="24">
        <f>profiles!D8324*sysconfig!$B$7</f>
        <v>33.357362786503884</v>
      </c>
      <c r="F8324" s="2">
        <f>profiles!E8324*sysconfig!$B$8</f>
        <v>0</v>
      </c>
    </row>
    <row r="8325" spans="1:6" x14ac:dyDescent="0.25">
      <c r="A8325">
        <f t="shared" si="261"/>
        <v>347</v>
      </c>
      <c r="B8325" s="3">
        <f t="shared" si="260"/>
        <v>348</v>
      </c>
      <c r="C8325">
        <v>8323</v>
      </c>
      <c r="D8325" s="2">
        <f>profiles!C8325*sysconfig!$B$6</f>
        <v>0</v>
      </c>
      <c r="E8325" s="24">
        <f>profiles!D8325*sysconfig!$B$7</f>
        <v>60.567549170419085</v>
      </c>
      <c r="F8325" s="2">
        <f>profiles!E8325*sysconfig!$B$8</f>
        <v>0</v>
      </c>
    </row>
    <row r="8326" spans="1:6" x14ac:dyDescent="0.25">
      <c r="A8326">
        <f t="shared" si="261"/>
        <v>347</v>
      </c>
      <c r="B8326" s="3">
        <f t="shared" si="260"/>
        <v>348</v>
      </c>
      <c r="C8326">
        <v>8324</v>
      </c>
      <c r="D8326" s="2">
        <f>profiles!C8326*sysconfig!$B$6</f>
        <v>0</v>
      </c>
      <c r="E8326" s="24">
        <f>profiles!D8326*sysconfig!$B$7</f>
        <v>75.353008342878098</v>
      </c>
      <c r="F8326" s="2">
        <f>profiles!E8326*sysconfig!$B$8</f>
        <v>0</v>
      </c>
    </row>
    <row r="8327" spans="1:6" x14ac:dyDescent="0.25">
      <c r="A8327">
        <f t="shared" si="261"/>
        <v>347</v>
      </c>
      <c r="B8327" s="3">
        <f t="shared" si="260"/>
        <v>348</v>
      </c>
      <c r="C8327">
        <v>8325</v>
      </c>
      <c r="D8327" s="2">
        <f>profiles!C8327*sysconfig!$B$6</f>
        <v>0</v>
      </c>
      <c r="E8327" s="24">
        <f>profiles!D8327*sysconfig!$B$7</f>
        <v>45.402811677022811</v>
      </c>
      <c r="F8327" s="2">
        <f>profiles!E8327*sysconfig!$B$8</f>
        <v>0</v>
      </c>
    </row>
    <row r="8328" spans="1:6" x14ac:dyDescent="0.25">
      <c r="A8328">
        <f t="shared" si="261"/>
        <v>347</v>
      </c>
      <c r="B8328" s="3">
        <f t="shared" si="260"/>
        <v>348</v>
      </c>
      <c r="C8328">
        <v>8326</v>
      </c>
      <c r="D8328" s="2">
        <f>profiles!C8328*sysconfig!$B$6</f>
        <v>0</v>
      </c>
      <c r="E8328" s="24">
        <f>profiles!D8328*sysconfig!$B$7</f>
        <v>92.350498470358559</v>
      </c>
      <c r="F8328" s="2">
        <f>profiles!E8328*sysconfig!$B$8</f>
        <v>0</v>
      </c>
    </row>
    <row r="8329" spans="1:6" x14ac:dyDescent="0.25">
      <c r="A8329">
        <f t="shared" si="261"/>
        <v>347</v>
      </c>
      <c r="B8329" s="3">
        <f t="shared" si="260"/>
        <v>348</v>
      </c>
      <c r="C8329">
        <v>8327</v>
      </c>
      <c r="D8329" s="2">
        <f>profiles!C8329*sysconfig!$B$6</f>
        <v>0</v>
      </c>
      <c r="E8329" s="24">
        <f>profiles!D8329*sysconfig!$B$7</f>
        <v>40.948879948854398</v>
      </c>
      <c r="F8329" s="2">
        <f>profiles!E8329*sysconfig!$B$8</f>
        <v>0</v>
      </c>
    </row>
    <row r="8330" spans="1:6" x14ac:dyDescent="0.25">
      <c r="A8330">
        <f t="shared" si="261"/>
        <v>347</v>
      </c>
      <c r="B8330" s="3">
        <f t="shared" si="260"/>
        <v>348</v>
      </c>
      <c r="C8330">
        <v>8328</v>
      </c>
      <c r="D8330" s="2">
        <f>profiles!C8330*sysconfig!$B$6</f>
        <v>0</v>
      </c>
      <c r="E8330" s="24">
        <f>profiles!D8330*sysconfig!$B$7</f>
        <v>104.94715475719033</v>
      </c>
      <c r="F8330" s="2">
        <f>profiles!E8330*sysconfig!$B$8</f>
        <v>0</v>
      </c>
    </row>
    <row r="8331" spans="1:6" x14ac:dyDescent="0.25">
      <c r="A8331">
        <f t="shared" si="261"/>
        <v>348</v>
      </c>
      <c r="B8331" s="3">
        <f t="shared" si="260"/>
        <v>349</v>
      </c>
      <c r="C8331">
        <v>8329</v>
      </c>
      <c r="D8331" s="2">
        <f>profiles!C8331*sysconfig!$B$6</f>
        <v>0</v>
      </c>
      <c r="E8331" s="24">
        <f>profiles!D8331*sysconfig!$B$7</f>
        <v>76.501439592824497</v>
      </c>
      <c r="F8331" s="2">
        <f>profiles!E8331*sysconfig!$B$8</f>
        <v>0</v>
      </c>
    </row>
    <row r="8332" spans="1:6" x14ac:dyDescent="0.25">
      <c r="A8332">
        <f t="shared" si="261"/>
        <v>348</v>
      </c>
      <c r="B8332" s="3">
        <f t="shared" ref="B8332:B8395" si="262">A8332+1</f>
        <v>349</v>
      </c>
      <c r="C8332">
        <v>8330</v>
      </c>
      <c r="D8332" s="2">
        <f>profiles!C8332*sysconfig!$B$6</f>
        <v>0</v>
      </c>
      <c r="E8332" s="24">
        <f>profiles!D8332*sysconfig!$B$7</f>
        <v>296.24011868614434</v>
      </c>
      <c r="F8332" s="2">
        <f>profiles!E8332*sysconfig!$B$8</f>
        <v>0</v>
      </c>
    </row>
    <row r="8333" spans="1:6" x14ac:dyDescent="0.25">
      <c r="A8333">
        <f t="shared" si="261"/>
        <v>348</v>
      </c>
      <c r="B8333" s="3">
        <f t="shared" si="262"/>
        <v>349</v>
      </c>
      <c r="C8333">
        <v>8331</v>
      </c>
      <c r="D8333" s="2">
        <f>profiles!C8333*sysconfig!$B$6</f>
        <v>0</v>
      </c>
      <c r="E8333" s="24">
        <f>profiles!D8333*sysconfig!$B$7</f>
        <v>66.585680645595446</v>
      </c>
      <c r="F8333" s="2">
        <f>profiles!E8333*sysconfig!$B$8</f>
        <v>0</v>
      </c>
    </row>
    <row r="8334" spans="1:6" x14ac:dyDescent="0.25">
      <c r="A8334">
        <f t="shared" si="261"/>
        <v>348</v>
      </c>
      <c r="B8334" s="3">
        <f t="shared" si="262"/>
        <v>349</v>
      </c>
      <c r="C8334">
        <v>8332</v>
      </c>
      <c r="D8334" s="2">
        <f>profiles!C8334*sysconfig!$B$6</f>
        <v>0</v>
      </c>
      <c r="E8334" s="24">
        <f>profiles!D8334*sysconfig!$B$7</f>
        <v>20.859036779221704</v>
      </c>
      <c r="F8334" s="2">
        <f>profiles!E8334*sysconfig!$B$8</f>
        <v>0</v>
      </c>
    </row>
    <row r="8335" spans="1:6" x14ac:dyDescent="0.25">
      <c r="A8335">
        <f t="shared" si="261"/>
        <v>348</v>
      </c>
      <c r="B8335" s="3">
        <f t="shared" si="262"/>
        <v>349</v>
      </c>
      <c r="C8335">
        <v>8333</v>
      </c>
      <c r="D8335" s="2">
        <f>profiles!C8335*sysconfig!$B$6</f>
        <v>0</v>
      </c>
      <c r="E8335" s="24">
        <f>profiles!D8335*sysconfig!$B$7</f>
        <v>22.75280212585778</v>
      </c>
      <c r="F8335" s="2">
        <f>profiles!E8335*sysconfig!$B$8</f>
        <v>0</v>
      </c>
    </row>
    <row r="8336" spans="1:6" x14ac:dyDescent="0.25">
      <c r="A8336">
        <f t="shared" si="261"/>
        <v>348</v>
      </c>
      <c r="B8336" s="3">
        <f t="shared" si="262"/>
        <v>349</v>
      </c>
      <c r="C8336">
        <v>8334</v>
      </c>
      <c r="D8336" s="2">
        <f>profiles!C8336*sysconfig!$B$6</f>
        <v>0</v>
      </c>
      <c r="E8336" s="24">
        <f>profiles!D8336*sysconfig!$B$7</f>
        <v>34.410521539021474</v>
      </c>
      <c r="F8336" s="2">
        <f>profiles!E8336*sysconfig!$B$8</f>
        <v>0</v>
      </c>
    </row>
    <row r="8337" spans="1:6" x14ac:dyDescent="0.25">
      <c r="A8337">
        <f t="shared" si="261"/>
        <v>348</v>
      </c>
      <c r="B8337" s="3">
        <f t="shared" si="262"/>
        <v>349</v>
      </c>
      <c r="C8337">
        <v>8335</v>
      </c>
      <c r="D8337" s="2">
        <f>profiles!C8337*sysconfig!$B$6</f>
        <v>0</v>
      </c>
      <c r="E8337" s="24">
        <f>profiles!D8337*sysconfig!$B$7</f>
        <v>70.851553751688499</v>
      </c>
      <c r="F8337" s="2">
        <f>profiles!E8337*sysconfig!$B$8</f>
        <v>0</v>
      </c>
    </row>
    <row r="8338" spans="1:6" x14ac:dyDescent="0.25">
      <c r="A8338">
        <f t="shared" si="261"/>
        <v>348</v>
      </c>
      <c r="B8338" s="3">
        <f t="shared" si="262"/>
        <v>349</v>
      </c>
      <c r="C8338">
        <v>8336</v>
      </c>
      <c r="D8338" s="2">
        <f>profiles!C8338*sysconfig!$B$6</f>
        <v>0</v>
      </c>
      <c r="E8338" s="24">
        <f>profiles!D8338*sysconfig!$B$7</f>
        <v>45.133683092900654</v>
      </c>
      <c r="F8338" s="2">
        <f>profiles!E8338*sysconfig!$B$8</f>
        <v>0</v>
      </c>
    </row>
    <row r="8339" spans="1:6" x14ac:dyDescent="0.25">
      <c r="A8339">
        <f t="shared" si="261"/>
        <v>348</v>
      </c>
      <c r="B8339" s="3">
        <f t="shared" si="262"/>
        <v>349</v>
      </c>
      <c r="C8339">
        <v>8337</v>
      </c>
      <c r="D8339" s="2">
        <f>profiles!C8339*sysconfig!$B$6</f>
        <v>0</v>
      </c>
      <c r="E8339" s="24">
        <f>profiles!D8339*sysconfig!$B$7</f>
        <v>69.358706886049433</v>
      </c>
      <c r="F8339" s="2">
        <f>profiles!E8339*sysconfig!$B$8</f>
        <v>0</v>
      </c>
    </row>
    <row r="8340" spans="1:6" x14ac:dyDescent="0.25">
      <c r="A8340">
        <f t="shared" si="261"/>
        <v>348</v>
      </c>
      <c r="B8340" s="3">
        <f t="shared" si="262"/>
        <v>349</v>
      </c>
      <c r="C8340">
        <v>8338</v>
      </c>
      <c r="D8340" s="2">
        <f>profiles!C8340*sysconfig!$B$6</f>
        <v>0</v>
      </c>
      <c r="E8340" s="24">
        <f>profiles!D8340*sysconfig!$B$7</f>
        <v>92.435963140175559</v>
      </c>
      <c r="F8340" s="2">
        <f>profiles!E8340*sysconfig!$B$8</f>
        <v>0</v>
      </c>
    </row>
    <row r="8341" spans="1:6" x14ac:dyDescent="0.25">
      <c r="A8341">
        <f t="shared" si="261"/>
        <v>348</v>
      </c>
      <c r="B8341" s="3">
        <f t="shared" si="262"/>
        <v>349</v>
      </c>
      <c r="C8341">
        <v>8339</v>
      </c>
      <c r="D8341" s="2">
        <f>profiles!C8341*sysconfig!$B$6</f>
        <v>0</v>
      </c>
      <c r="E8341" s="24">
        <f>profiles!D8341*sysconfig!$B$7</f>
        <v>59.114641771965879</v>
      </c>
      <c r="F8341" s="2">
        <f>profiles!E8341*sysconfig!$B$8</f>
        <v>0</v>
      </c>
    </row>
    <row r="8342" spans="1:6" x14ac:dyDescent="0.25">
      <c r="A8342">
        <f t="shared" si="261"/>
        <v>348</v>
      </c>
      <c r="B8342" s="3">
        <f t="shared" si="262"/>
        <v>349</v>
      </c>
      <c r="C8342">
        <v>8340</v>
      </c>
      <c r="D8342" s="2">
        <f>profiles!C8342*sysconfig!$B$6</f>
        <v>0</v>
      </c>
      <c r="E8342" s="24">
        <f>profiles!D8342*sysconfig!$B$7</f>
        <v>47.923741099620727</v>
      </c>
      <c r="F8342" s="2">
        <f>profiles!E8342*sysconfig!$B$8</f>
        <v>0</v>
      </c>
    </row>
    <row r="8343" spans="1:6" x14ac:dyDescent="0.25">
      <c r="A8343">
        <f t="shared" si="261"/>
        <v>348</v>
      </c>
      <c r="B8343" s="3">
        <f t="shared" si="262"/>
        <v>349</v>
      </c>
      <c r="C8343">
        <v>8341</v>
      </c>
      <c r="D8343" s="2">
        <f>profiles!C8343*sysconfig!$B$6</f>
        <v>0</v>
      </c>
      <c r="E8343" s="24">
        <f>profiles!D8343*sysconfig!$B$7</f>
        <v>47.86447216026896</v>
      </c>
      <c r="F8343" s="2">
        <f>profiles!E8343*sysconfig!$B$8</f>
        <v>0</v>
      </c>
    </row>
    <row r="8344" spans="1:6" x14ac:dyDescent="0.25">
      <c r="A8344">
        <f t="shared" si="261"/>
        <v>348</v>
      </c>
      <c r="B8344" s="3">
        <f t="shared" si="262"/>
        <v>349</v>
      </c>
      <c r="C8344">
        <v>8342</v>
      </c>
      <c r="D8344" s="2">
        <f>profiles!C8344*sysconfig!$B$6</f>
        <v>0</v>
      </c>
      <c r="E8344" s="24">
        <f>profiles!D8344*sysconfig!$B$7</f>
        <v>46.071492542089729</v>
      </c>
      <c r="F8344" s="2">
        <f>profiles!E8344*sysconfig!$B$8</f>
        <v>0</v>
      </c>
    </row>
    <row r="8345" spans="1:6" x14ac:dyDescent="0.25">
      <c r="A8345">
        <f t="shared" si="261"/>
        <v>348</v>
      </c>
      <c r="B8345" s="3">
        <f t="shared" si="262"/>
        <v>349</v>
      </c>
      <c r="C8345">
        <v>8343</v>
      </c>
      <c r="D8345" s="2">
        <f>profiles!C8345*sysconfig!$B$6</f>
        <v>0</v>
      </c>
      <c r="E8345" s="24">
        <f>profiles!D8345*sysconfig!$B$7</f>
        <v>49.789493941569177</v>
      </c>
      <c r="F8345" s="2">
        <f>profiles!E8345*sysconfig!$B$8</f>
        <v>0</v>
      </c>
    </row>
    <row r="8346" spans="1:6" x14ac:dyDescent="0.25">
      <c r="A8346">
        <f t="shared" si="261"/>
        <v>348</v>
      </c>
      <c r="B8346" s="3">
        <f t="shared" si="262"/>
        <v>349</v>
      </c>
      <c r="C8346">
        <v>8344</v>
      </c>
      <c r="D8346" s="2">
        <f>profiles!C8346*sysconfig!$B$6</f>
        <v>0</v>
      </c>
      <c r="E8346" s="24">
        <f>profiles!D8346*sysconfig!$B$7</f>
        <v>45.333014560329985</v>
      </c>
      <c r="F8346" s="2">
        <f>profiles!E8346*sysconfig!$B$8</f>
        <v>0</v>
      </c>
    </row>
    <row r="8347" spans="1:6" x14ac:dyDescent="0.25">
      <c r="A8347">
        <f t="shared" si="261"/>
        <v>348</v>
      </c>
      <c r="B8347" s="3">
        <f t="shared" si="262"/>
        <v>349</v>
      </c>
      <c r="C8347">
        <v>8345</v>
      </c>
      <c r="D8347" s="2">
        <f>profiles!C8347*sysconfig!$B$6</f>
        <v>0</v>
      </c>
      <c r="E8347" s="24">
        <f>profiles!D8347*sysconfig!$B$7</f>
        <v>31.684767846174939</v>
      </c>
      <c r="F8347" s="2">
        <f>profiles!E8347*sysconfig!$B$8</f>
        <v>0</v>
      </c>
    </row>
    <row r="8348" spans="1:6" x14ac:dyDescent="0.25">
      <c r="A8348">
        <f t="shared" si="261"/>
        <v>348</v>
      </c>
      <c r="B8348" s="3">
        <f t="shared" si="262"/>
        <v>349</v>
      </c>
      <c r="C8348">
        <v>8346</v>
      </c>
      <c r="D8348" s="2">
        <f>profiles!C8348*sysconfig!$B$6</f>
        <v>0</v>
      </c>
      <c r="E8348" s="24">
        <f>profiles!D8348*sysconfig!$B$7</f>
        <v>51.817509598774166</v>
      </c>
      <c r="F8348" s="2">
        <f>profiles!E8348*sysconfig!$B$8</f>
        <v>0</v>
      </c>
    </row>
    <row r="8349" spans="1:6" x14ac:dyDescent="0.25">
      <c r="A8349">
        <f t="shared" si="261"/>
        <v>348</v>
      </c>
      <c r="B8349" s="3">
        <f t="shared" si="262"/>
        <v>349</v>
      </c>
      <c r="C8349">
        <v>8347</v>
      </c>
      <c r="D8349" s="2">
        <f>profiles!C8349*sysconfig!$B$6</f>
        <v>0</v>
      </c>
      <c r="E8349" s="24">
        <f>profiles!D8349*sysconfig!$B$7</f>
        <v>34.841228237340836</v>
      </c>
      <c r="F8349" s="2">
        <f>profiles!E8349*sysconfig!$B$8</f>
        <v>0</v>
      </c>
    </row>
    <row r="8350" spans="1:6" x14ac:dyDescent="0.25">
      <c r="A8350">
        <f t="shared" si="261"/>
        <v>348</v>
      </c>
      <c r="B8350" s="3">
        <f t="shared" si="262"/>
        <v>349</v>
      </c>
      <c r="C8350">
        <v>8348</v>
      </c>
      <c r="D8350" s="2">
        <f>profiles!C8350*sysconfig!$B$6</f>
        <v>0</v>
      </c>
      <c r="E8350" s="24">
        <f>profiles!D8350*sysconfig!$B$7</f>
        <v>34.03042092175518</v>
      </c>
      <c r="F8350" s="2">
        <f>profiles!E8350*sysconfig!$B$8</f>
        <v>0</v>
      </c>
    </row>
    <row r="8351" spans="1:6" x14ac:dyDescent="0.25">
      <c r="A8351">
        <f t="shared" si="261"/>
        <v>348</v>
      </c>
      <c r="B8351" s="3">
        <f t="shared" si="262"/>
        <v>349</v>
      </c>
      <c r="C8351">
        <v>8349</v>
      </c>
      <c r="D8351" s="2">
        <f>profiles!C8351*sysconfig!$B$6</f>
        <v>0</v>
      </c>
      <c r="E8351" s="24">
        <f>profiles!D8351*sysconfig!$B$7</f>
        <v>28.734781730955692</v>
      </c>
      <c r="F8351" s="2">
        <f>profiles!E8351*sysconfig!$B$8</f>
        <v>0</v>
      </c>
    </row>
    <row r="8352" spans="1:6" x14ac:dyDescent="0.25">
      <c r="A8352">
        <f t="shared" si="261"/>
        <v>348</v>
      </c>
      <c r="B8352" s="3">
        <f t="shared" si="262"/>
        <v>349</v>
      </c>
      <c r="C8352">
        <v>8350</v>
      </c>
      <c r="D8352" s="2">
        <f>profiles!C8352*sysconfig!$B$6</f>
        <v>0</v>
      </c>
      <c r="E8352" s="24">
        <f>profiles!D8352*sysconfig!$B$7</f>
        <v>221.41331432818529</v>
      </c>
      <c r="F8352" s="2">
        <f>profiles!E8352*sysconfig!$B$8</f>
        <v>0</v>
      </c>
    </row>
    <row r="8353" spans="1:6" x14ac:dyDescent="0.25">
      <c r="A8353">
        <f t="shared" si="261"/>
        <v>348</v>
      </c>
      <c r="B8353" s="3">
        <f t="shared" si="262"/>
        <v>349</v>
      </c>
      <c r="C8353">
        <v>8351</v>
      </c>
      <c r="D8353" s="2">
        <f>profiles!C8353*sysconfig!$B$6</f>
        <v>0</v>
      </c>
      <c r="E8353" s="24">
        <f>profiles!D8353*sysconfig!$B$7</f>
        <v>29.059366029443407</v>
      </c>
      <c r="F8353" s="2">
        <f>profiles!E8353*sysconfig!$B$8</f>
        <v>0</v>
      </c>
    </row>
    <row r="8354" spans="1:6" x14ac:dyDescent="0.25">
      <c r="A8354">
        <f t="shared" si="261"/>
        <v>348</v>
      </c>
      <c r="B8354" s="3">
        <f t="shared" si="262"/>
        <v>349</v>
      </c>
      <c r="C8354">
        <v>8352</v>
      </c>
      <c r="D8354" s="2">
        <f>profiles!C8354*sysconfig!$B$6</f>
        <v>0</v>
      </c>
      <c r="E8354" s="24">
        <f>profiles!D8354*sysconfig!$B$7</f>
        <v>34.004806307140036</v>
      </c>
      <c r="F8354" s="2">
        <f>profiles!E8354*sysconfig!$B$8</f>
        <v>0</v>
      </c>
    </row>
    <row r="8355" spans="1:6" x14ac:dyDescent="0.25">
      <c r="A8355">
        <f t="shared" si="261"/>
        <v>349</v>
      </c>
      <c r="B8355" s="3">
        <f t="shared" si="262"/>
        <v>350</v>
      </c>
      <c r="C8355">
        <v>8353</v>
      </c>
      <c r="D8355" s="2">
        <f>profiles!C8355*sysconfig!$B$6</f>
        <v>0</v>
      </c>
      <c r="E8355" s="24">
        <f>profiles!D8355*sysconfig!$B$7</f>
        <v>24.261688089006853</v>
      </c>
      <c r="F8355" s="2">
        <f>profiles!E8355*sysconfig!$B$8</f>
        <v>0</v>
      </c>
    </row>
    <row r="8356" spans="1:6" x14ac:dyDescent="0.25">
      <c r="A8356">
        <f t="shared" si="261"/>
        <v>349</v>
      </c>
      <c r="B8356" s="3">
        <f t="shared" si="262"/>
        <v>350</v>
      </c>
      <c r="C8356">
        <v>8354</v>
      </c>
      <c r="D8356" s="2">
        <f>profiles!C8356*sysconfig!$B$6</f>
        <v>0</v>
      </c>
      <c r="E8356" s="24">
        <f>profiles!D8356*sysconfig!$B$7</f>
        <v>27.213818410094344</v>
      </c>
      <c r="F8356" s="2">
        <f>profiles!E8356*sysconfig!$B$8</f>
        <v>0</v>
      </c>
    </row>
    <row r="8357" spans="1:6" x14ac:dyDescent="0.25">
      <c r="A8357">
        <f t="shared" si="261"/>
        <v>349</v>
      </c>
      <c r="B8357" s="3">
        <f t="shared" si="262"/>
        <v>350</v>
      </c>
      <c r="C8357">
        <v>8355</v>
      </c>
      <c r="D8357" s="2">
        <f>profiles!C8357*sysconfig!$B$6</f>
        <v>0</v>
      </c>
      <c r="E8357" s="24">
        <f>profiles!D8357*sysconfig!$B$7</f>
        <v>30.089319240385617</v>
      </c>
      <c r="F8357" s="2">
        <f>profiles!E8357*sysconfig!$B$8</f>
        <v>0</v>
      </c>
    </row>
    <row r="8358" spans="1:6" x14ac:dyDescent="0.25">
      <c r="A8358">
        <f t="shared" si="261"/>
        <v>349</v>
      </c>
      <c r="B8358" s="3">
        <f t="shared" si="262"/>
        <v>350</v>
      </c>
      <c r="C8358">
        <v>8356</v>
      </c>
      <c r="D8358" s="2">
        <f>profiles!C8358*sysconfig!$B$6</f>
        <v>0</v>
      </c>
      <c r="E8358" s="24">
        <f>profiles!D8358*sysconfig!$B$7</f>
        <v>25.193256612107913</v>
      </c>
      <c r="F8358" s="2">
        <f>profiles!E8358*sysconfig!$B$8</f>
        <v>0</v>
      </c>
    </row>
    <row r="8359" spans="1:6" x14ac:dyDescent="0.25">
      <c r="A8359">
        <f t="shared" si="261"/>
        <v>349</v>
      </c>
      <c r="B8359" s="3">
        <f t="shared" si="262"/>
        <v>350</v>
      </c>
      <c r="C8359">
        <v>8357</v>
      </c>
      <c r="D8359" s="2">
        <f>profiles!C8359*sysconfig!$B$6</f>
        <v>0</v>
      </c>
      <c r="E8359" s="24">
        <f>profiles!D8359*sysconfig!$B$7</f>
        <v>35.914089644523727</v>
      </c>
      <c r="F8359" s="2">
        <f>profiles!E8359*sysconfig!$B$8</f>
        <v>0</v>
      </c>
    </row>
    <row r="8360" spans="1:6" x14ac:dyDescent="0.25">
      <c r="A8360">
        <f t="shared" si="261"/>
        <v>349</v>
      </c>
      <c r="B8360" s="3">
        <f t="shared" si="262"/>
        <v>350</v>
      </c>
      <c r="C8360">
        <v>8358</v>
      </c>
      <c r="D8360" s="2">
        <f>profiles!C8360*sysconfig!$B$6</f>
        <v>0</v>
      </c>
      <c r="E8360" s="24">
        <f>profiles!D8360*sysconfig!$B$7</f>
        <v>24.842684786627157</v>
      </c>
      <c r="F8360" s="2">
        <f>profiles!E8360*sysconfig!$B$8</f>
        <v>0</v>
      </c>
    </row>
    <row r="8361" spans="1:6" x14ac:dyDescent="0.25">
      <c r="A8361">
        <f t="shared" si="261"/>
        <v>349</v>
      </c>
      <c r="B8361" s="3">
        <f t="shared" si="262"/>
        <v>350</v>
      </c>
      <c r="C8361">
        <v>8359</v>
      </c>
      <c r="D8361" s="2">
        <f>profiles!C8361*sysconfig!$B$6</f>
        <v>0</v>
      </c>
      <c r="E8361" s="24">
        <f>profiles!D8361*sysconfig!$B$7</f>
        <v>35.793736610619142</v>
      </c>
      <c r="F8361" s="2">
        <f>profiles!E8361*sysconfig!$B$8</f>
        <v>0</v>
      </c>
    </row>
    <row r="8362" spans="1:6" x14ac:dyDescent="0.25">
      <c r="A8362">
        <f t="shared" si="261"/>
        <v>349</v>
      </c>
      <c r="B8362" s="3">
        <f t="shared" si="262"/>
        <v>350</v>
      </c>
      <c r="C8362">
        <v>8360</v>
      </c>
      <c r="D8362" s="2">
        <f>profiles!C8362*sysconfig!$B$6</f>
        <v>0</v>
      </c>
      <c r="E8362" s="24">
        <f>profiles!D8362*sysconfig!$B$7</f>
        <v>32.346517410518658</v>
      </c>
      <c r="F8362" s="2">
        <f>profiles!E8362*sysconfig!$B$8</f>
        <v>0</v>
      </c>
    </row>
    <row r="8363" spans="1:6" x14ac:dyDescent="0.25">
      <c r="A8363">
        <f t="shared" si="261"/>
        <v>349</v>
      </c>
      <c r="B8363" s="3">
        <f t="shared" si="262"/>
        <v>350</v>
      </c>
      <c r="C8363">
        <v>8361</v>
      </c>
      <c r="D8363" s="2">
        <f>profiles!C8363*sysconfig!$B$6</f>
        <v>0</v>
      </c>
      <c r="E8363" s="24">
        <f>profiles!D8363*sysconfig!$B$7</f>
        <v>36.130333646585015</v>
      </c>
      <c r="F8363" s="2">
        <f>profiles!E8363*sysconfig!$B$8</f>
        <v>0</v>
      </c>
    </row>
    <row r="8364" spans="1:6" x14ac:dyDescent="0.25">
      <c r="A8364">
        <f t="shared" si="261"/>
        <v>349</v>
      </c>
      <c r="B8364" s="3">
        <f t="shared" si="262"/>
        <v>350</v>
      </c>
      <c r="C8364">
        <v>8362</v>
      </c>
      <c r="D8364" s="2">
        <f>profiles!C8364*sysconfig!$B$6</f>
        <v>0</v>
      </c>
      <c r="E8364" s="24">
        <f>profiles!D8364*sysconfig!$B$7</f>
        <v>44.197122417968387</v>
      </c>
      <c r="F8364" s="2">
        <f>profiles!E8364*sysconfig!$B$8</f>
        <v>0</v>
      </c>
    </row>
    <row r="8365" spans="1:6" x14ac:dyDescent="0.25">
      <c r="A8365">
        <f t="shared" si="261"/>
        <v>349</v>
      </c>
      <c r="B8365" s="3">
        <f t="shared" si="262"/>
        <v>350</v>
      </c>
      <c r="C8365">
        <v>8363</v>
      </c>
      <c r="D8365" s="2">
        <f>profiles!C8365*sysconfig!$B$6</f>
        <v>0</v>
      </c>
      <c r="E8365" s="24">
        <f>profiles!D8365*sysconfig!$B$7</f>
        <v>60.361552605215351</v>
      </c>
      <c r="F8365" s="2">
        <f>profiles!E8365*sysconfig!$B$8</f>
        <v>0</v>
      </c>
    </row>
    <row r="8366" spans="1:6" x14ac:dyDescent="0.25">
      <c r="A8366">
        <f t="shared" si="261"/>
        <v>349</v>
      </c>
      <c r="B8366" s="3">
        <f t="shared" si="262"/>
        <v>350</v>
      </c>
      <c r="C8366">
        <v>8364</v>
      </c>
      <c r="D8366" s="2">
        <f>profiles!C8366*sysconfig!$B$6</f>
        <v>0</v>
      </c>
      <c r="E8366" s="24">
        <f>profiles!D8366*sysconfig!$B$7</f>
        <v>43.366995274830529</v>
      </c>
      <c r="F8366" s="2">
        <f>profiles!E8366*sysconfig!$B$8</f>
        <v>0</v>
      </c>
    </row>
    <row r="8367" spans="1:6" x14ac:dyDescent="0.25">
      <c r="A8367">
        <f t="shared" si="261"/>
        <v>349</v>
      </c>
      <c r="B8367" s="3">
        <f t="shared" si="262"/>
        <v>350</v>
      </c>
      <c r="C8367">
        <v>8365</v>
      </c>
      <c r="D8367" s="2">
        <f>profiles!C8367*sysconfig!$B$6</f>
        <v>0</v>
      </c>
      <c r="E8367" s="24">
        <f>profiles!D8367*sysconfig!$B$7</f>
        <v>33.84718199996324</v>
      </c>
      <c r="F8367" s="2">
        <f>profiles!E8367*sysconfig!$B$8</f>
        <v>0</v>
      </c>
    </row>
    <row r="8368" spans="1:6" x14ac:dyDescent="0.25">
      <c r="A8368">
        <f t="shared" si="261"/>
        <v>349</v>
      </c>
      <c r="B8368" s="3">
        <f t="shared" si="262"/>
        <v>350</v>
      </c>
      <c r="C8368">
        <v>8366</v>
      </c>
      <c r="D8368" s="2">
        <f>profiles!C8368*sysconfig!$B$6</f>
        <v>0</v>
      </c>
      <c r="E8368" s="24">
        <f>profiles!D8368*sysconfig!$B$7</f>
        <v>29.830870651193258</v>
      </c>
      <c r="F8368" s="2">
        <f>profiles!E8368*sysconfig!$B$8</f>
        <v>0</v>
      </c>
    </row>
    <row r="8369" spans="1:6" x14ac:dyDescent="0.25">
      <c r="A8369">
        <f t="shared" si="261"/>
        <v>349</v>
      </c>
      <c r="B8369" s="3">
        <f t="shared" si="262"/>
        <v>350</v>
      </c>
      <c r="C8369">
        <v>8367</v>
      </c>
      <c r="D8369" s="2">
        <f>profiles!C8369*sysconfig!$B$6</f>
        <v>0</v>
      </c>
      <c r="E8369" s="24">
        <f>profiles!D8369*sysconfig!$B$7</f>
        <v>49.076749430436394</v>
      </c>
      <c r="F8369" s="2">
        <f>profiles!E8369*sysconfig!$B$8</f>
        <v>0</v>
      </c>
    </row>
    <row r="8370" spans="1:6" x14ac:dyDescent="0.25">
      <c r="A8370">
        <f t="shared" si="261"/>
        <v>349</v>
      </c>
      <c r="B8370" s="3">
        <f t="shared" si="262"/>
        <v>350</v>
      </c>
      <c r="C8370">
        <v>8368</v>
      </c>
      <c r="D8370" s="2">
        <f>profiles!C8370*sysconfig!$B$6</f>
        <v>0</v>
      </c>
      <c r="E8370" s="24">
        <f>profiles!D8370*sysconfig!$B$7</f>
        <v>31.915604405689905</v>
      </c>
      <c r="F8370" s="2">
        <f>profiles!E8370*sysconfig!$B$8</f>
        <v>0</v>
      </c>
    </row>
    <row r="8371" spans="1:6" x14ac:dyDescent="0.25">
      <c r="A8371">
        <f t="shared" si="261"/>
        <v>349</v>
      </c>
      <c r="B8371" s="3">
        <f t="shared" si="262"/>
        <v>350</v>
      </c>
      <c r="C8371">
        <v>8369</v>
      </c>
      <c r="D8371" s="2">
        <f>profiles!C8371*sysconfig!$B$6</f>
        <v>0</v>
      </c>
      <c r="E8371" s="24">
        <f>profiles!D8371*sysconfig!$B$7</f>
        <v>48.379483486580924</v>
      </c>
      <c r="F8371" s="2">
        <f>profiles!E8371*sysconfig!$B$8</f>
        <v>0</v>
      </c>
    </row>
    <row r="8372" spans="1:6" x14ac:dyDescent="0.25">
      <c r="A8372">
        <f t="shared" si="261"/>
        <v>349</v>
      </c>
      <c r="B8372" s="3">
        <f t="shared" si="262"/>
        <v>350</v>
      </c>
      <c r="C8372">
        <v>8370</v>
      </c>
      <c r="D8372" s="2">
        <f>profiles!C8372*sysconfig!$B$6</f>
        <v>0</v>
      </c>
      <c r="E8372" s="24">
        <f>profiles!D8372*sysconfig!$B$7</f>
        <v>39.093728210542082</v>
      </c>
      <c r="F8372" s="2">
        <f>profiles!E8372*sysconfig!$B$8</f>
        <v>0</v>
      </c>
    </row>
    <row r="8373" spans="1:6" x14ac:dyDescent="0.25">
      <c r="A8373">
        <f t="shared" si="261"/>
        <v>349</v>
      </c>
      <c r="B8373" s="3">
        <f t="shared" si="262"/>
        <v>350</v>
      </c>
      <c r="C8373">
        <v>8371</v>
      </c>
      <c r="D8373" s="2">
        <f>profiles!C8373*sysconfig!$B$6</f>
        <v>0</v>
      </c>
      <c r="E8373" s="24">
        <f>profiles!D8373*sysconfig!$B$7</f>
        <v>35.852410738269441</v>
      </c>
      <c r="F8373" s="2">
        <f>profiles!E8373*sysconfig!$B$8</f>
        <v>0</v>
      </c>
    </row>
    <row r="8374" spans="1:6" x14ac:dyDescent="0.25">
      <c r="A8374">
        <f t="shared" si="261"/>
        <v>349</v>
      </c>
      <c r="B8374" s="3">
        <f t="shared" si="262"/>
        <v>350</v>
      </c>
      <c r="C8374">
        <v>8372</v>
      </c>
      <c r="D8374" s="2">
        <f>profiles!C8374*sysconfig!$B$6</f>
        <v>0</v>
      </c>
      <c r="E8374" s="24">
        <f>profiles!D8374*sysconfig!$B$7</f>
        <v>230.23278160704672</v>
      </c>
      <c r="F8374" s="2">
        <f>profiles!E8374*sysconfig!$B$8</f>
        <v>0</v>
      </c>
    </row>
    <row r="8375" spans="1:6" x14ac:dyDescent="0.25">
      <c r="A8375">
        <f t="shared" si="261"/>
        <v>349</v>
      </c>
      <c r="B8375" s="3">
        <f t="shared" si="262"/>
        <v>350</v>
      </c>
      <c r="C8375">
        <v>8373</v>
      </c>
      <c r="D8375" s="2">
        <f>profiles!C8375*sysconfig!$B$6</f>
        <v>0</v>
      </c>
      <c r="E8375" s="24">
        <f>profiles!D8375*sysconfig!$B$7</f>
        <v>36.074261710960783</v>
      </c>
      <c r="F8375" s="2">
        <f>profiles!E8375*sysconfig!$B$8</f>
        <v>0</v>
      </c>
    </row>
    <row r="8376" spans="1:6" x14ac:dyDescent="0.25">
      <c r="A8376">
        <f t="shared" si="261"/>
        <v>349</v>
      </c>
      <c r="B8376" s="3">
        <f t="shared" si="262"/>
        <v>350</v>
      </c>
      <c r="C8376">
        <v>8374</v>
      </c>
      <c r="D8376" s="2">
        <f>profiles!C8376*sysconfig!$B$6</f>
        <v>0</v>
      </c>
      <c r="E8376" s="24">
        <f>profiles!D8376*sysconfig!$B$7</f>
        <v>32.914701951973505</v>
      </c>
      <c r="F8376" s="2">
        <f>profiles!E8376*sysconfig!$B$8</f>
        <v>0</v>
      </c>
    </row>
    <row r="8377" spans="1:6" x14ac:dyDescent="0.25">
      <c r="A8377">
        <f t="shared" si="261"/>
        <v>349</v>
      </c>
      <c r="B8377" s="3">
        <f t="shared" si="262"/>
        <v>350</v>
      </c>
      <c r="C8377">
        <v>8375</v>
      </c>
      <c r="D8377" s="2">
        <f>profiles!C8377*sysconfig!$B$6</f>
        <v>0</v>
      </c>
      <c r="E8377" s="24">
        <f>profiles!D8377*sysconfig!$B$7</f>
        <v>31.36345921512774</v>
      </c>
      <c r="F8377" s="2">
        <f>profiles!E8377*sysconfig!$B$8</f>
        <v>0</v>
      </c>
    </row>
    <row r="8378" spans="1:6" x14ac:dyDescent="0.25">
      <c r="A8378">
        <f t="shared" si="261"/>
        <v>349</v>
      </c>
      <c r="B8378" s="3">
        <f t="shared" si="262"/>
        <v>350</v>
      </c>
      <c r="C8378">
        <v>8376</v>
      </c>
      <c r="D8378" s="2">
        <f>profiles!C8378*sysconfig!$B$6</f>
        <v>0</v>
      </c>
      <c r="E8378" s="24">
        <f>profiles!D8378*sysconfig!$B$7</f>
        <v>27.058103639330451</v>
      </c>
      <c r="F8378" s="2">
        <f>profiles!E8378*sysconfig!$B$8</f>
        <v>0</v>
      </c>
    </row>
    <row r="8379" spans="1:6" x14ac:dyDescent="0.25">
      <c r="A8379">
        <f t="shared" si="261"/>
        <v>350</v>
      </c>
      <c r="B8379" s="3">
        <f t="shared" si="262"/>
        <v>351</v>
      </c>
      <c r="C8379">
        <v>8377</v>
      </c>
      <c r="D8379" s="2">
        <f>profiles!C8379*sysconfig!$B$6</f>
        <v>0</v>
      </c>
      <c r="E8379" s="24">
        <f>profiles!D8379*sysconfig!$B$7</f>
        <v>23.002035666388959</v>
      </c>
      <c r="F8379" s="2">
        <f>profiles!E8379*sysconfig!$B$8</f>
        <v>0</v>
      </c>
    </row>
    <row r="8380" spans="1:6" x14ac:dyDescent="0.25">
      <c r="A8380">
        <f t="shared" si="261"/>
        <v>350</v>
      </c>
      <c r="B8380" s="3">
        <f t="shared" si="262"/>
        <v>351</v>
      </c>
      <c r="C8380">
        <v>8378</v>
      </c>
      <c r="D8380" s="2">
        <f>profiles!C8380*sysconfig!$B$6</f>
        <v>0</v>
      </c>
      <c r="E8380" s="24">
        <f>profiles!D8380*sysconfig!$B$7</f>
        <v>31.32657658976893</v>
      </c>
      <c r="F8380" s="2">
        <f>profiles!E8380*sysconfig!$B$8</f>
        <v>0</v>
      </c>
    </row>
    <row r="8381" spans="1:6" x14ac:dyDescent="0.25">
      <c r="A8381">
        <f t="shared" si="261"/>
        <v>350</v>
      </c>
      <c r="B8381" s="3">
        <f t="shared" si="262"/>
        <v>351</v>
      </c>
      <c r="C8381">
        <v>8379</v>
      </c>
      <c r="D8381" s="2">
        <f>profiles!C8381*sysconfig!$B$6</f>
        <v>0</v>
      </c>
      <c r="E8381" s="24">
        <f>profiles!D8381*sysconfig!$B$7</f>
        <v>33.083523246053424</v>
      </c>
      <c r="F8381" s="2">
        <f>profiles!E8381*sysconfig!$B$8</f>
        <v>0</v>
      </c>
    </row>
    <row r="8382" spans="1:6" x14ac:dyDescent="0.25">
      <c r="A8382">
        <f t="shared" si="261"/>
        <v>350</v>
      </c>
      <c r="B8382" s="3">
        <f t="shared" si="262"/>
        <v>351</v>
      </c>
      <c r="C8382">
        <v>8380</v>
      </c>
      <c r="D8382" s="2">
        <f>profiles!C8382*sysconfig!$B$6</f>
        <v>0</v>
      </c>
      <c r="E8382" s="24">
        <f>profiles!D8382*sysconfig!$B$7</f>
        <v>39.589345719476427</v>
      </c>
      <c r="F8382" s="2">
        <f>profiles!E8382*sysconfig!$B$8</f>
        <v>0</v>
      </c>
    </row>
    <row r="8383" spans="1:6" x14ac:dyDescent="0.25">
      <c r="A8383">
        <f t="shared" si="261"/>
        <v>350</v>
      </c>
      <c r="B8383" s="3">
        <f t="shared" si="262"/>
        <v>351</v>
      </c>
      <c r="C8383">
        <v>8381</v>
      </c>
      <c r="D8383" s="2">
        <f>profiles!C8383*sysconfig!$B$6</f>
        <v>0</v>
      </c>
      <c r="E8383" s="24">
        <f>profiles!D8383*sysconfig!$B$7</f>
        <v>31.111831117945549</v>
      </c>
      <c r="F8383" s="2">
        <f>profiles!E8383*sysconfig!$B$8</f>
        <v>0</v>
      </c>
    </row>
    <row r="8384" spans="1:6" x14ac:dyDescent="0.25">
      <c r="A8384">
        <f t="shared" si="261"/>
        <v>350</v>
      </c>
      <c r="B8384" s="3">
        <f t="shared" si="262"/>
        <v>351</v>
      </c>
      <c r="C8384">
        <v>8382</v>
      </c>
      <c r="D8384" s="2">
        <f>profiles!C8384*sysconfig!$B$6</f>
        <v>0</v>
      </c>
      <c r="E8384" s="24">
        <f>profiles!D8384*sysconfig!$B$7</f>
        <v>24.664732661264249</v>
      </c>
      <c r="F8384" s="2">
        <f>profiles!E8384*sysconfig!$B$8</f>
        <v>0</v>
      </c>
    </row>
    <row r="8385" spans="1:6" x14ac:dyDescent="0.25">
      <c r="A8385">
        <f t="shared" si="261"/>
        <v>350</v>
      </c>
      <c r="B8385" s="3">
        <f t="shared" si="262"/>
        <v>351</v>
      </c>
      <c r="C8385">
        <v>8383</v>
      </c>
      <c r="D8385" s="2">
        <f>profiles!C8385*sysconfig!$B$6</f>
        <v>0</v>
      </c>
      <c r="E8385" s="24">
        <f>profiles!D8385*sysconfig!$B$7</f>
        <v>26.876987229792949</v>
      </c>
      <c r="F8385" s="2">
        <f>profiles!E8385*sysconfig!$B$8</f>
        <v>0</v>
      </c>
    </row>
    <row r="8386" spans="1:6" x14ac:dyDescent="0.25">
      <c r="A8386">
        <f t="shared" si="261"/>
        <v>350</v>
      </c>
      <c r="B8386" s="3">
        <f t="shared" si="262"/>
        <v>351</v>
      </c>
      <c r="C8386">
        <v>8384</v>
      </c>
      <c r="D8386" s="2">
        <f>profiles!C8386*sysconfig!$B$6</f>
        <v>0</v>
      </c>
      <c r="E8386" s="24">
        <f>profiles!D8386*sysconfig!$B$7</f>
        <v>44.556275386910272</v>
      </c>
      <c r="F8386" s="2">
        <f>profiles!E8386*sysconfig!$B$8</f>
        <v>0</v>
      </c>
    </row>
    <row r="8387" spans="1:6" x14ac:dyDescent="0.25">
      <c r="A8387">
        <f t="shared" si="261"/>
        <v>350</v>
      </c>
      <c r="B8387" s="3">
        <f t="shared" si="262"/>
        <v>351</v>
      </c>
      <c r="C8387">
        <v>8385</v>
      </c>
      <c r="D8387" s="2">
        <f>profiles!C8387*sysconfig!$B$6</f>
        <v>0</v>
      </c>
      <c r="E8387" s="24">
        <f>profiles!D8387*sysconfig!$B$7</f>
        <v>41.903582939920099</v>
      </c>
      <c r="F8387" s="2">
        <f>profiles!E8387*sysconfig!$B$8</f>
        <v>0</v>
      </c>
    </row>
    <row r="8388" spans="1:6" x14ac:dyDescent="0.25">
      <c r="A8388">
        <f t="shared" ref="A8388:A8451" si="263">ROUNDUP(C8388/24,0)</f>
        <v>350</v>
      </c>
      <c r="B8388" s="3">
        <f t="shared" si="262"/>
        <v>351</v>
      </c>
      <c r="C8388">
        <v>8386</v>
      </c>
      <c r="D8388" s="2">
        <f>profiles!C8388*sysconfig!$B$6</f>
        <v>0</v>
      </c>
      <c r="E8388" s="24">
        <f>profiles!D8388*sysconfig!$B$7</f>
        <v>56.321677197642543</v>
      </c>
      <c r="F8388" s="2">
        <f>profiles!E8388*sysconfig!$B$8</f>
        <v>0</v>
      </c>
    </row>
    <row r="8389" spans="1:6" x14ac:dyDescent="0.25">
      <c r="A8389">
        <f t="shared" si="263"/>
        <v>350</v>
      </c>
      <c r="B8389" s="3">
        <f t="shared" si="262"/>
        <v>351</v>
      </c>
      <c r="C8389">
        <v>8387</v>
      </c>
      <c r="D8389" s="2">
        <f>profiles!C8389*sysconfig!$B$6</f>
        <v>0</v>
      </c>
      <c r="E8389" s="24">
        <f>profiles!D8389*sysconfig!$B$7</f>
        <v>47.23886850792239</v>
      </c>
      <c r="F8389" s="2">
        <f>profiles!E8389*sysconfig!$B$8</f>
        <v>0</v>
      </c>
    </row>
    <row r="8390" spans="1:6" x14ac:dyDescent="0.25">
      <c r="A8390">
        <f t="shared" si="263"/>
        <v>350</v>
      </c>
      <c r="B8390" s="3">
        <f t="shared" si="262"/>
        <v>351</v>
      </c>
      <c r="C8390">
        <v>8388</v>
      </c>
      <c r="D8390" s="2">
        <f>profiles!C8390*sysconfig!$B$6</f>
        <v>0</v>
      </c>
      <c r="E8390" s="24">
        <f>profiles!D8390*sysconfig!$B$7</f>
        <v>42.77111100993892</v>
      </c>
      <c r="F8390" s="2">
        <f>profiles!E8390*sysconfig!$B$8</f>
        <v>0</v>
      </c>
    </row>
    <row r="8391" spans="1:6" x14ac:dyDescent="0.25">
      <c r="A8391">
        <f t="shared" si="263"/>
        <v>350</v>
      </c>
      <c r="B8391" s="3">
        <f t="shared" si="262"/>
        <v>351</v>
      </c>
      <c r="C8391">
        <v>8389</v>
      </c>
      <c r="D8391" s="2">
        <f>profiles!C8391*sysconfig!$B$6</f>
        <v>0</v>
      </c>
      <c r="E8391" s="24">
        <f>profiles!D8391*sysconfig!$B$7</f>
        <v>50.036748549280503</v>
      </c>
      <c r="F8391" s="2">
        <f>profiles!E8391*sysconfig!$B$8</f>
        <v>0</v>
      </c>
    </row>
    <row r="8392" spans="1:6" x14ac:dyDescent="0.25">
      <c r="A8392">
        <f t="shared" si="263"/>
        <v>350</v>
      </c>
      <c r="B8392" s="3">
        <f t="shared" si="262"/>
        <v>351</v>
      </c>
      <c r="C8392">
        <v>8390</v>
      </c>
      <c r="D8392" s="2">
        <f>profiles!C8392*sysconfig!$B$6</f>
        <v>0</v>
      </c>
      <c r="E8392" s="24">
        <f>profiles!D8392*sysconfig!$B$7</f>
        <v>55.060498241379577</v>
      </c>
      <c r="F8392" s="2">
        <f>profiles!E8392*sysconfig!$B$8</f>
        <v>0</v>
      </c>
    </row>
    <row r="8393" spans="1:6" x14ac:dyDescent="0.25">
      <c r="A8393">
        <f t="shared" si="263"/>
        <v>350</v>
      </c>
      <c r="B8393" s="3">
        <f t="shared" si="262"/>
        <v>351</v>
      </c>
      <c r="C8393">
        <v>8391</v>
      </c>
      <c r="D8393" s="2">
        <f>profiles!C8393*sysconfig!$B$6</f>
        <v>0</v>
      </c>
      <c r="E8393" s="24">
        <f>profiles!D8393*sysconfig!$B$7</f>
        <v>30.908647337234715</v>
      </c>
      <c r="F8393" s="2">
        <f>profiles!E8393*sysconfig!$B$8</f>
        <v>0</v>
      </c>
    </row>
    <row r="8394" spans="1:6" x14ac:dyDescent="0.25">
      <c r="A8394">
        <f t="shared" si="263"/>
        <v>350</v>
      </c>
      <c r="B8394" s="3">
        <f t="shared" si="262"/>
        <v>351</v>
      </c>
      <c r="C8394">
        <v>8392</v>
      </c>
      <c r="D8394" s="2">
        <f>profiles!C8394*sysconfig!$B$6</f>
        <v>0</v>
      </c>
      <c r="E8394" s="24">
        <f>profiles!D8394*sysconfig!$B$7</f>
        <v>42.19386814838947</v>
      </c>
      <c r="F8394" s="2">
        <f>profiles!E8394*sysconfig!$B$8</f>
        <v>0</v>
      </c>
    </row>
    <row r="8395" spans="1:6" x14ac:dyDescent="0.25">
      <c r="A8395">
        <f t="shared" si="263"/>
        <v>350</v>
      </c>
      <c r="B8395" s="3">
        <f t="shared" si="262"/>
        <v>351</v>
      </c>
      <c r="C8395">
        <v>8393</v>
      </c>
      <c r="D8395" s="2">
        <f>profiles!C8395*sysconfig!$B$6</f>
        <v>0</v>
      </c>
      <c r="E8395" s="24">
        <f>profiles!D8395*sysconfig!$B$7</f>
        <v>44.543376985190562</v>
      </c>
      <c r="F8395" s="2">
        <f>profiles!E8395*sysconfig!$B$8</f>
        <v>0</v>
      </c>
    </row>
    <row r="8396" spans="1:6" x14ac:dyDescent="0.25">
      <c r="A8396">
        <f t="shared" si="263"/>
        <v>350</v>
      </c>
      <c r="B8396" s="3">
        <f t="shared" ref="B8396:B8459" si="264">A8396+1</f>
        <v>351</v>
      </c>
      <c r="C8396">
        <v>8394</v>
      </c>
      <c r="D8396" s="2">
        <f>profiles!C8396*sysconfig!$B$6</f>
        <v>0</v>
      </c>
      <c r="E8396" s="24">
        <f>profiles!D8396*sysconfig!$B$7</f>
        <v>44.563076874578215</v>
      </c>
      <c r="F8396" s="2">
        <f>profiles!E8396*sysconfig!$B$8</f>
        <v>0</v>
      </c>
    </row>
    <row r="8397" spans="1:6" x14ac:dyDescent="0.25">
      <c r="A8397">
        <f t="shared" si="263"/>
        <v>350</v>
      </c>
      <c r="B8397" s="3">
        <f t="shared" si="264"/>
        <v>351</v>
      </c>
      <c r="C8397">
        <v>8395</v>
      </c>
      <c r="D8397" s="2">
        <f>profiles!C8397*sysconfig!$B$6</f>
        <v>0</v>
      </c>
      <c r="E8397" s="24">
        <f>profiles!D8397*sysconfig!$B$7</f>
        <v>249.93148299242236</v>
      </c>
      <c r="F8397" s="2">
        <f>profiles!E8397*sysconfig!$B$8</f>
        <v>0</v>
      </c>
    </row>
    <row r="8398" spans="1:6" x14ac:dyDescent="0.25">
      <c r="A8398">
        <f t="shared" si="263"/>
        <v>350</v>
      </c>
      <c r="B8398" s="3">
        <f t="shared" si="264"/>
        <v>351</v>
      </c>
      <c r="C8398">
        <v>8396</v>
      </c>
      <c r="D8398" s="2">
        <f>profiles!C8398*sysconfig!$B$6</f>
        <v>0</v>
      </c>
      <c r="E8398" s="24">
        <f>profiles!D8398*sysconfig!$B$7</f>
        <v>225.65793843120142</v>
      </c>
      <c r="F8398" s="2">
        <f>profiles!E8398*sysconfig!$B$8</f>
        <v>0</v>
      </c>
    </row>
    <row r="8399" spans="1:6" x14ac:dyDescent="0.25">
      <c r="A8399">
        <f t="shared" si="263"/>
        <v>350</v>
      </c>
      <c r="B8399" s="3">
        <f t="shared" si="264"/>
        <v>351</v>
      </c>
      <c r="C8399">
        <v>8397</v>
      </c>
      <c r="D8399" s="2">
        <f>profiles!C8399*sysconfig!$B$6</f>
        <v>0</v>
      </c>
      <c r="E8399" s="24">
        <f>profiles!D8399*sysconfig!$B$7</f>
        <v>24.354505356541281</v>
      </c>
      <c r="F8399" s="2">
        <f>profiles!E8399*sysconfig!$B$8</f>
        <v>0</v>
      </c>
    </row>
    <row r="8400" spans="1:6" x14ac:dyDescent="0.25">
      <c r="A8400">
        <f t="shared" si="263"/>
        <v>350</v>
      </c>
      <c r="B8400" s="3">
        <f t="shared" si="264"/>
        <v>351</v>
      </c>
      <c r="C8400">
        <v>8398</v>
      </c>
      <c r="D8400" s="2">
        <f>profiles!C8400*sysconfig!$B$6</f>
        <v>0</v>
      </c>
      <c r="E8400" s="24">
        <f>profiles!D8400*sysconfig!$B$7</f>
        <v>27.479008008805636</v>
      </c>
      <c r="F8400" s="2">
        <f>profiles!E8400*sysconfig!$B$8</f>
        <v>0</v>
      </c>
    </row>
    <row r="8401" spans="1:6" x14ac:dyDescent="0.25">
      <c r="A8401">
        <f t="shared" si="263"/>
        <v>350</v>
      </c>
      <c r="B8401" s="3">
        <f t="shared" si="264"/>
        <v>351</v>
      </c>
      <c r="C8401">
        <v>8399</v>
      </c>
      <c r="D8401" s="2">
        <f>profiles!C8401*sysconfig!$B$6</f>
        <v>0</v>
      </c>
      <c r="E8401" s="24">
        <f>profiles!D8401*sysconfig!$B$7</f>
        <v>32.305377550827188</v>
      </c>
      <c r="F8401" s="2">
        <f>profiles!E8401*sysconfig!$B$8</f>
        <v>0</v>
      </c>
    </row>
    <row r="8402" spans="1:6" x14ac:dyDescent="0.25">
      <c r="A8402">
        <f t="shared" si="263"/>
        <v>350</v>
      </c>
      <c r="B8402" s="3">
        <f t="shared" si="264"/>
        <v>351</v>
      </c>
      <c r="C8402">
        <v>8400</v>
      </c>
      <c r="D8402" s="2">
        <f>profiles!C8402*sysconfig!$B$6</f>
        <v>0</v>
      </c>
      <c r="E8402" s="24">
        <f>profiles!D8402*sysconfig!$B$7</f>
        <v>22.172874544610099</v>
      </c>
      <c r="F8402" s="2">
        <f>profiles!E8402*sysconfig!$B$8</f>
        <v>0</v>
      </c>
    </row>
    <row r="8403" spans="1:6" x14ac:dyDescent="0.25">
      <c r="A8403">
        <f t="shared" si="263"/>
        <v>351</v>
      </c>
      <c r="B8403" s="3">
        <f t="shared" si="264"/>
        <v>352</v>
      </c>
      <c r="C8403">
        <v>8401</v>
      </c>
      <c r="D8403" s="2">
        <f>profiles!C8403*sysconfig!$B$6</f>
        <v>0</v>
      </c>
      <c r="E8403" s="24">
        <f>profiles!D8403*sysconfig!$B$7</f>
        <v>33.568198026700571</v>
      </c>
      <c r="F8403" s="2">
        <f>profiles!E8403*sysconfig!$B$8</f>
        <v>0</v>
      </c>
    </row>
    <row r="8404" spans="1:6" x14ac:dyDescent="0.25">
      <c r="A8404">
        <f t="shared" si="263"/>
        <v>351</v>
      </c>
      <c r="B8404" s="3">
        <f t="shared" si="264"/>
        <v>352</v>
      </c>
      <c r="C8404">
        <v>8402</v>
      </c>
      <c r="D8404" s="2">
        <f>profiles!C8404*sysconfig!$B$6</f>
        <v>0</v>
      </c>
      <c r="E8404" s="24">
        <f>profiles!D8404*sysconfig!$B$7</f>
        <v>31.634336774771658</v>
      </c>
      <c r="F8404" s="2">
        <f>profiles!E8404*sysconfig!$B$8</f>
        <v>0</v>
      </c>
    </row>
    <row r="8405" spans="1:6" x14ac:dyDescent="0.25">
      <c r="A8405">
        <f t="shared" si="263"/>
        <v>351</v>
      </c>
      <c r="B8405" s="3">
        <f t="shared" si="264"/>
        <v>352</v>
      </c>
      <c r="C8405">
        <v>8403</v>
      </c>
      <c r="D8405" s="2">
        <f>profiles!C8405*sysconfig!$B$6</f>
        <v>0</v>
      </c>
      <c r="E8405" s="24">
        <f>profiles!D8405*sysconfig!$B$7</f>
        <v>27.732857946986837</v>
      </c>
      <c r="F8405" s="2">
        <f>profiles!E8405*sysconfig!$B$8</f>
        <v>0</v>
      </c>
    </row>
    <row r="8406" spans="1:6" x14ac:dyDescent="0.25">
      <c r="A8406">
        <f t="shared" si="263"/>
        <v>351</v>
      </c>
      <c r="B8406" s="3">
        <f t="shared" si="264"/>
        <v>352</v>
      </c>
      <c r="C8406">
        <v>8404</v>
      </c>
      <c r="D8406" s="2">
        <f>profiles!C8406*sysconfig!$B$6</f>
        <v>0</v>
      </c>
      <c r="E8406" s="24">
        <f>profiles!D8406*sysconfig!$B$7</f>
        <v>29.067461204140418</v>
      </c>
      <c r="F8406" s="2">
        <f>profiles!E8406*sysconfig!$B$8</f>
        <v>0</v>
      </c>
    </row>
    <row r="8407" spans="1:6" x14ac:dyDescent="0.25">
      <c r="A8407">
        <f t="shared" si="263"/>
        <v>351</v>
      </c>
      <c r="B8407" s="3">
        <f t="shared" si="264"/>
        <v>352</v>
      </c>
      <c r="C8407">
        <v>8405</v>
      </c>
      <c r="D8407" s="2">
        <f>profiles!C8407*sysconfig!$B$6</f>
        <v>0</v>
      </c>
      <c r="E8407" s="24">
        <f>profiles!D8407*sysconfig!$B$7</f>
        <v>24.819161530359786</v>
      </c>
      <c r="F8407" s="2">
        <f>profiles!E8407*sysconfig!$B$8</f>
        <v>0</v>
      </c>
    </row>
    <row r="8408" spans="1:6" x14ac:dyDescent="0.25">
      <c r="A8408">
        <f t="shared" si="263"/>
        <v>351</v>
      </c>
      <c r="B8408" s="3">
        <f t="shared" si="264"/>
        <v>352</v>
      </c>
      <c r="C8408">
        <v>8406</v>
      </c>
      <c r="D8408" s="2">
        <f>profiles!C8408*sysconfig!$B$6</f>
        <v>0</v>
      </c>
      <c r="E8408" s="24">
        <f>profiles!D8408*sysconfig!$B$7</f>
        <v>18.729890444264036</v>
      </c>
      <c r="F8408" s="2">
        <f>profiles!E8408*sysconfig!$B$8</f>
        <v>0</v>
      </c>
    </row>
    <row r="8409" spans="1:6" x14ac:dyDescent="0.25">
      <c r="A8409">
        <f t="shared" si="263"/>
        <v>351</v>
      </c>
      <c r="B8409" s="3">
        <f t="shared" si="264"/>
        <v>352</v>
      </c>
      <c r="C8409">
        <v>8407</v>
      </c>
      <c r="D8409" s="2">
        <f>profiles!C8409*sysconfig!$B$6</f>
        <v>0</v>
      </c>
      <c r="E8409" s="24">
        <f>profiles!D8409*sysconfig!$B$7</f>
        <v>34.23666103517327</v>
      </c>
      <c r="F8409" s="2">
        <f>profiles!E8409*sysconfig!$B$8</f>
        <v>0</v>
      </c>
    </row>
    <row r="8410" spans="1:6" x14ac:dyDescent="0.25">
      <c r="A8410">
        <f t="shared" si="263"/>
        <v>351</v>
      </c>
      <c r="B8410" s="3">
        <f t="shared" si="264"/>
        <v>352</v>
      </c>
      <c r="C8410">
        <v>8408</v>
      </c>
      <c r="D8410" s="2">
        <f>profiles!C8410*sysconfig!$B$6</f>
        <v>0</v>
      </c>
      <c r="E8410" s="24">
        <f>profiles!D8410*sysconfig!$B$7</f>
        <v>39.773825440936932</v>
      </c>
      <c r="F8410" s="2">
        <f>profiles!E8410*sysconfig!$B$8</f>
        <v>0</v>
      </c>
    </row>
    <row r="8411" spans="1:6" x14ac:dyDescent="0.25">
      <c r="A8411">
        <f t="shared" si="263"/>
        <v>351</v>
      </c>
      <c r="B8411" s="3">
        <f t="shared" si="264"/>
        <v>352</v>
      </c>
      <c r="C8411">
        <v>8409</v>
      </c>
      <c r="D8411" s="2">
        <f>profiles!C8411*sysconfig!$B$6</f>
        <v>0</v>
      </c>
      <c r="E8411" s="24">
        <f>profiles!D8411*sysconfig!$B$7</f>
        <v>47.820693306472265</v>
      </c>
      <c r="F8411" s="2">
        <f>profiles!E8411*sysconfig!$B$8</f>
        <v>0</v>
      </c>
    </row>
    <row r="8412" spans="1:6" x14ac:dyDescent="0.25">
      <c r="A8412">
        <f t="shared" si="263"/>
        <v>351</v>
      </c>
      <c r="B8412" s="3">
        <f t="shared" si="264"/>
        <v>352</v>
      </c>
      <c r="C8412">
        <v>8410</v>
      </c>
      <c r="D8412" s="2">
        <f>profiles!C8412*sysconfig!$B$6</f>
        <v>0</v>
      </c>
      <c r="E8412" s="24">
        <f>profiles!D8412*sysconfig!$B$7</f>
        <v>46.876652095975388</v>
      </c>
      <c r="F8412" s="2">
        <f>profiles!E8412*sysconfig!$B$8</f>
        <v>0</v>
      </c>
    </row>
    <row r="8413" spans="1:6" x14ac:dyDescent="0.25">
      <c r="A8413">
        <f t="shared" si="263"/>
        <v>351</v>
      </c>
      <c r="B8413" s="3">
        <f t="shared" si="264"/>
        <v>352</v>
      </c>
      <c r="C8413">
        <v>8411</v>
      </c>
      <c r="D8413" s="2">
        <f>profiles!C8413*sysconfig!$B$6</f>
        <v>0</v>
      </c>
      <c r="E8413" s="24">
        <f>profiles!D8413*sysconfig!$B$7</f>
        <v>46.811080530765949</v>
      </c>
      <c r="F8413" s="2">
        <f>profiles!E8413*sysconfig!$B$8</f>
        <v>0</v>
      </c>
    </row>
    <row r="8414" spans="1:6" x14ac:dyDescent="0.25">
      <c r="A8414">
        <f t="shared" si="263"/>
        <v>351</v>
      </c>
      <c r="B8414" s="3">
        <f t="shared" si="264"/>
        <v>352</v>
      </c>
      <c r="C8414">
        <v>8412</v>
      </c>
      <c r="D8414" s="2">
        <f>profiles!C8414*sysconfig!$B$6</f>
        <v>0</v>
      </c>
      <c r="E8414" s="24">
        <f>profiles!D8414*sysconfig!$B$7</f>
        <v>44.999827453591223</v>
      </c>
      <c r="F8414" s="2">
        <f>profiles!E8414*sysconfig!$B$8</f>
        <v>0</v>
      </c>
    </row>
    <row r="8415" spans="1:6" x14ac:dyDescent="0.25">
      <c r="A8415">
        <f t="shared" si="263"/>
        <v>351</v>
      </c>
      <c r="B8415" s="3">
        <f t="shared" si="264"/>
        <v>352</v>
      </c>
      <c r="C8415">
        <v>8413</v>
      </c>
      <c r="D8415" s="2">
        <f>profiles!C8415*sysconfig!$B$6</f>
        <v>0</v>
      </c>
      <c r="E8415" s="24">
        <f>profiles!D8415*sysconfig!$B$7</f>
        <v>42.37362410496111</v>
      </c>
      <c r="F8415" s="2">
        <f>profiles!E8415*sysconfig!$B$8</f>
        <v>0</v>
      </c>
    </row>
    <row r="8416" spans="1:6" x14ac:dyDescent="0.25">
      <c r="A8416">
        <f t="shared" si="263"/>
        <v>351</v>
      </c>
      <c r="B8416" s="3">
        <f t="shared" si="264"/>
        <v>352</v>
      </c>
      <c r="C8416">
        <v>8414</v>
      </c>
      <c r="D8416" s="2">
        <f>profiles!C8416*sysconfig!$B$6</f>
        <v>0</v>
      </c>
      <c r="E8416" s="24">
        <f>profiles!D8416*sysconfig!$B$7</f>
        <v>36.414704223747087</v>
      </c>
      <c r="F8416" s="2">
        <f>profiles!E8416*sysconfig!$B$8</f>
        <v>0</v>
      </c>
    </row>
    <row r="8417" spans="1:6" x14ac:dyDescent="0.25">
      <c r="A8417">
        <f t="shared" si="263"/>
        <v>351</v>
      </c>
      <c r="B8417" s="3">
        <f t="shared" si="264"/>
        <v>352</v>
      </c>
      <c r="C8417">
        <v>8415</v>
      </c>
      <c r="D8417" s="2">
        <f>profiles!C8417*sysconfig!$B$6</f>
        <v>0</v>
      </c>
      <c r="E8417" s="24">
        <f>profiles!D8417*sysconfig!$B$7</f>
        <v>44.894204887260855</v>
      </c>
      <c r="F8417" s="2">
        <f>profiles!E8417*sysconfig!$B$8</f>
        <v>0</v>
      </c>
    </row>
    <row r="8418" spans="1:6" x14ac:dyDescent="0.25">
      <c r="A8418">
        <f t="shared" si="263"/>
        <v>351</v>
      </c>
      <c r="B8418" s="3">
        <f t="shared" si="264"/>
        <v>352</v>
      </c>
      <c r="C8418">
        <v>8416</v>
      </c>
      <c r="D8418" s="2">
        <f>profiles!C8418*sysconfig!$B$6</f>
        <v>0</v>
      </c>
      <c r="E8418" s="24">
        <f>profiles!D8418*sysconfig!$B$7</f>
        <v>41.730244319619217</v>
      </c>
      <c r="F8418" s="2">
        <f>profiles!E8418*sysconfig!$B$8</f>
        <v>0</v>
      </c>
    </row>
    <row r="8419" spans="1:6" x14ac:dyDescent="0.25">
      <c r="A8419">
        <f t="shared" si="263"/>
        <v>351</v>
      </c>
      <c r="B8419" s="3">
        <f t="shared" si="264"/>
        <v>352</v>
      </c>
      <c r="C8419">
        <v>8417</v>
      </c>
      <c r="D8419" s="2">
        <f>profiles!C8419*sysconfig!$B$6</f>
        <v>0</v>
      </c>
      <c r="E8419" s="24">
        <f>profiles!D8419*sysconfig!$B$7</f>
        <v>42.063961255261972</v>
      </c>
      <c r="F8419" s="2">
        <f>profiles!E8419*sysconfig!$B$8</f>
        <v>0</v>
      </c>
    </row>
    <row r="8420" spans="1:6" x14ac:dyDescent="0.25">
      <c r="A8420">
        <f t="shared" si="263"/>
        <v>351</v>
      </c>
      <c r="B8420" s="3">
        <f t="shared" si="264"/>
        <v>352</v>
      </c>
      <c r="C8420">
        <v>8418</v>
      </c>
      <c r="D8420" s="2">
        <f>profiles!C8420*sysconfig!$B$6</f>
        <v>0</v>
      </c>
      <c r="E8420" s="24">
        <f>profiles!D8420*sysconfig!$B$7</f>
        <v>36.581636352166932</v>
      </c>
      <c r="F8420" s="2">
        <f>profiles!E8420*sysconfig!$B$8</f>
        <v>0</v>
      </c>
    </row>
    <row r="8421" spans="1:6" x14ac:dyDescent="0.25">
      <c r="A8421">
        <f t="shared" si="263"/>
        <v>351</v>
      </c>
      <c r="B8421" s="3">
        <f t="shared" si="264"/>
        <v>352</v>
      </c>
      <c r="C8421">
        <v>8419</v>
      </c>
      <c r="D8421" s="2">
        <f>profiles!C8421*sysconfig!$B$6</f>
        <v>0</v>
      </c>
      <c r="E8421" s="24">
        <f>profiles!D8421*sysconfig!$B$7</f>
        <v>46.63791538347045</v>
      </c>
      <c r="F8421" s="2">
        <f>profiles!E8421*sysconfig!$B$8</f>
        <v>0</v>
      </c>
    </row>
    <row r="8422" spans="1:6" x14ac:dyDescent="0.25">
      <c r="A8422">
        <f t="shared" si="263"/>
        <v>351</v>
      </c>
      <c r="B8422" s="3">
        <f t="shared" si="264"/>
        <v>352</v>
      </c>
      <c r="C8422">
        <v>8420</v>
      </c>
      <c r="D8422" s="2">
        <f>profiles!C8422*sysconfig!$B$6</f>
        <v>0</v>
      </c>
      <c r="E8422" s="24">
        <f>profiles!D8422*sysconfig!$B$7</f>
        <v>25.40586026373073</v>
      </c>
      <c r="F8422" s="2">
        <f>profiles!E8422*sysconfig!$B$8</f>
        <v>0</v>
      </c>
    </row>
    <row r="8423" spans="1:6" x14ac:dyDescent="0.25">
      <c r="A8423">
        <f t="shared" si="263"/>
        <v>351</v>
      </c>
      <c r="B8423" s="3">
        <f t="shared" si="264"/>
        <v>352</v>
      </c>
      <c r="C8423">
        <v>8421</v>
      </c>
      <c r="D8423" s="2">
        <f>profiles!C8423*sysconfig!$B$6</f>
        <v>0</v>
      </c>
      <c r="E8423" s="24">
        <f>profiles!D8423*sysconfig!$B$7</f>
        <v>28.255329337272695</v>
      </c>
      <c r="F8423" s="2">
        <f>profiles!E8423*sysconfig!$B$8</f>
        <v>0</v>
      </c>
    </row>
    <row r="8424" spans="1:6" x14ac:dyDescent="0.25">
      <c r="A8424">
        <f t="shared" si="263"/>
        <v>351</v>
      </c>
      <c r="B8424" s="3">
        <f t="shared" si="264"/>
        <v>352</v>
      </c>
      <c r="C8424">
        <v>8422</v>
      </c>
      <c r="D8424" s="2">
        <f>profiles!C8424*sysconfig!$B$6</f>
        <v>0</v>
      </c>
      <c r="E8424" s="24">
        <f>profiles!D8424*sysconfig!$B$7</f>
        <v>27.393190381886992</v>
      </c>
      <c r="F8424" s="2">
        <f>profiles!E8424*sysconfig!$B$8</f>
        <v>0</v>
      </c>
    </row>
    <row r="8425" spans="1:6" x14ac:dyDescent="0.25">
      <c r="A8425">
        <f t="shared" si="263"/>
        <v>351</v>
      </c>
      <c r="B8425" s="3">
        <f t="shared" si="264"/>
        <v>352</v>
      </c>
      <c r="C8425">
        <v>8423</v>
      </c>
      <c r="D8425" s="2">
        <f>profiles!C8425*sysconfig!$B$6</f>
        <v>0</v>
      </c>
      <c r="E8425" s="24">
        <f>profiles!D8425*sysconfig!$B$7</f>
        <v>22.056225808115883</v>
      </c>
      <c r="F8425" s="2">
        <f>profiles!E8425*sysconfig!$B$8</f>
        <v>0</v>
      </c>
    </row>
    <row r="8426" spans="1:6" x14ac:dyDescent="0.25">
      <c r="A8426">
        <f t="shared" si="263"/>
        <v>351</v>
      </c>
      <c r="B8426" s="3">
        <f t="shared" si="264"/>
        <v>352</v>
      </c>
      <c r="C8426">
        <v>8424</v>
      </c>
      <c r="D8426" s="2">
        <f>profiles!C8426*sysconfig!$B$6</f>
        <v>0</v>
      </c>
      <c r="E8426" s="24">
        <f>profiles!D8426*sysconfig!$B$7</f>
        <v>28.504498798823729</v>
      </c>
      <c r="F8426" s="2">
        <f>profiles!E8426*sysconfig!$B$8</f>
        <v>0</v>
      </c>
    </row>
    <row r="8427" spans="1:6" x14ac:dyDescent="0.25">
      <c r="A8427">
        <f t="shared" si="263"/>
        <v>352</v>
      </c>
      <c r="B8427" s="3">
        <f t="shared" si="264"/>
        <v>353</v>
      </c>
      <c r="C8427">
        <v>8425</v>
      </c>
      <c r="D8427" s="2">
        <f>profiles!C8427*sysconfig!$B$6</f>
        <v>0</v>
      </c>
      <c r="E8427" s="24">
        <f>profiles!D8427*sysconfig!$B$7</f>
        <v>30.391008823189644</v>
      </c>
      <c r="F8427" s="2">
        <f>profiles!E8427*sysconfig!$B$8</f>
        <v>0</v>
      </c>
    </row>
    <row r="8428" spans="1:6" x14ac:dyDescent="0.25">
      <c r="A8428">
        <f t="shared" si="263"/>
        <v>352</v>
      </c>
      <c r="B8428" s="3">
        <f t="shared" si="264"/>
        <v>353</v>
      </c>
      <c r="C8428">
        <v>8426</v>
      </c>
      <c r="D8428" s="2">
        <f>profiles!C8428*sysconfig!$B$6</f>
        <v>0</v>
      </c>
      <c r="E8428" s="24">
        <f>profiles!D8428*sysconfig!$B$7</f>
        <v>25.26007027766747</v>
      </c>
      <c r="F8428" s="2">
        <f>profiles!E8428*sysconfig!$B$8</f>
        <v>0</v>
      </c>
    </row>
    <row r="8429" spans="1:6" x14ac:dyDescent="0.25">
      <c r="A8429">
        <f t="shared" si="263"/>
        <v>352</v>
      </c>
      <c r="B8429" s="3">
        <f t="shared" si="264"/>
        <v>353</v>
      </c>
      <c r="C8429">
        <v>8427</v>
      </c>
      <c r="D8429" s="2">
        <f>profiles!C8429*sysconfig!$B$6</f>
        <v>0</v>
      </c>
      <c r="E8429" s="24">
        <f>profiles!D8429*sysconfig!$B$7</f>
        <v>34.721328184274277</v>
      </c>
      <c r="F8429" s="2">
        <f>profiles!E8429*sysconfig!$B$8</f>
        <v>0</v>
      </c>
    </row>
    <row r="8430" spans="1:6" x14ac:dyDescent="0.25">
      <c r="A8430">
        <f t="shared" si="263"/>
        <v>352</v>
      </c>
      <c r="B8430" s="3">
        <f t="shared" si="264"/>
        <v>353</v>
      </c>
      <c r="C8430">
        <v>8428</v>
      </c>
      <c r="D8430" s="2">
        <f>profiles!C8430*sysconfig!$B$6</f>
        <v>0</v>
      </c>
      <c r="E8430" s="24">
        <f>profiles!D8430*sysconfig!$B$7</f>
        <v>229.16564019414812</v>
      </c>
      <c r="F8430" s="2">
        <f>profiles!E8430*sysconfig!$B$8</f>
        <v>0</v>
      </c>
    </row>
    <row r="8431" spans="1:6" x14ac:dyDescent="0.25">
      <c r="A8431">
        <f t="shared" si="263"/>
        <v>352</v>
      </c>
      <c r="B8431" s="3">
        <f t="shared" si="264"/>
        <v>353</v>
      </c>
      <c r="C8431">
        <v>8429</v>
      </c>
      <c r="D8431" s="2">
        <f>profiles!C8431*sysconfig!$B$6</f>
        <v>0</v>
      </c>
      <c r="E8431" s="24">
        <f>profiles!D8431*sysconfig!$B$7</f>
        <v>31.209243400205288</v>
      </c>
      <c r="F8431" s="2">
        <f>profiles!E8431*sysconfig!$B$8</f>
        <v>0</v>
      </c>
    </row>
    <row r="8432" spans="1:6" x14ac:dyDescent="0.25">
      <c r="A8432">
        <f t="shared" si="263"/>
        <v>352</v>
      </c>
      <c r="B8432" s="3">
        <f t="shared" si="264"/>
        <v>353</v>
      </c>
      <c r="C8432">
        <v>8430</v>
      </c>
      <c r="D8432" s="2">
        <f>profiles!C8432*sysconfig!$B$6</f>
        <v>0</v>
      </c>
      <c r="E8432" s="24">
        <f>profiles!D8432*sysconfig!$B$7</f>
        <v>22.424635861483207</v>
      </c>
      <c r="F8432" s="2">
        <f>profiles!E8432*sysconfig!$B$8</f>
        <v>0</v>
      </c>
    </row>
    <row r="8433" spans="1:6" x14ac:dyDescent="0.25">
      <c r="A8433">
        <f t="shared" si="263"/>
        <v>352</v>
      </c>
      <c r="B8433" s="3">
        <f t="shared" si="264"/>
        <v>353</v>
      </c>
      <c r="C8433">
        <v>8431</v>
      </c>
      <c r="D8433" s="2">
        <f>profiles!C8433*sysconfig!$B$6</f>
        <v>0</v>
      </c>
      <c r="E8433" s="24">
        <f>profiles!D8433*sysconfig!$B$7</f>
        <v>25.398333756417671</v>
      </c>
      <c r="F8433" s="2">
        <f>profiles!E8433*sysconfig!$B$8</f>
        <v>0</v>
      </c>
    </row>
    <row r="8434" spans="1:6" x14ac:dyDescent="0.25">
      <c r="A8434">
        <f t="shared" si="263"/>
        <v>352</v>
      </c>
      <c r="B8434" s="3">
        <f t="shared" si="264"/>
        <v>353</v>
      </c>
      <c r="C8434">
        <v>8432</v>
      </c>
      <c r="D8434" s="2">
        <f>profiles!C8434*sysconfig!$B$6</f>
        <v>0</v>
      </c>
      <c r="E8434" s="24">
        <f>profiles!D8434*sysconfig!$B$7</f>
        <v>42.35566525444969</v>
      </c>
      <c r="F8434" s="2">
        <f>profiles!E8434*sysconfig!$B$8</f>
        <v>0</v>
      </c>
    </row>
    <row r="8435" spans="1:6" x14ac:dyDescent="0.25">
      <c r="A8435">
        <f t="shared" si="263"/>
        <v>352</v>
      </c>
      <c r="B8435" s="3">
        <f t="shared" si="264"/>
        <v>353</v>
      </c>
      <c r="C8435">
        <v>8433</v>
      </c>
      <c r="D8435" s="2">
        <f>profiles!C8435*sysconfig!$B$6</f>
        <v>0</v>
      </c>
      <c r="E8435" s="24">
        <f>profiles!D8435*sysconfig!$B$7</f>
        <v>43.765214559347264</v>
      </c>
      <c r="F8435" s="2">
        <f>profiles!E8435*sysconfig!$B$8</f>
        <v>0</v>
      </c>
    </row>
    <row r="8436" spans="1:6" x14ac:dyDescent="0.25">
      <c r="A8436">
        <f t="shared" si="263"/>
        <v>352</v>
      </c>
      <c r="B8436" s="3">
        <f t="shared" si="264"/>
        <v>353</v>
      </c>
      <c r="C8436">
        <v>8434</v>
      </c>
      <c r="D8436" s="2">
        <f>profiles!C8436*sysconfig!$B$6</f>
        <v>0</v>
      </c>
      <c r="E8436" s="24">
        <f>profiles!D8436*sysconfig!$B$7</f>
        <v>51.133705679201917</v>
      </c>
      <c r="F8436" s="2">
        <f>profiles!E8436*sysconfig!$B$8</f>
        <v>0</v>
      </c>
    </row>
    <row r="8437" spans="1:6" x14ac:dyDescent="0.25">
      <c r="A8437">
        <f t="shared" si="263"/>
        <v>352</v>
      </c>
      <c r="B8437" s="3">
        <f t="shared" si="264"/>
        <v>353</v>
      </c>
      <c r="C8437">
        <v>8435</v>
      </c>
      <c r="D8437" s="2">
        <f>profiles!C8437*sysconfig!$B$6</f>
        <v>0</v>
      </c>
      <c r="E8437" s="24">
        <f>profiles!D8437*sysconfig!$B$7</f>
        <v>36.588232831636049</v>
      </c>
      <c r="F8437" s="2">
        <f>profiles!E8437*sysconfig!$B$8</f>
        <v>0</v>
      </c>
    </row>
    <row r="8438" spans="1:6" x14ac:dyDescent="0.25">
      <c r="A8438">
        <f t="shared" si="263"/>
        <v>352</v>
      </c>
      <c r="B8438" s="3">
        <f t="shared" si="264"/>
        <v>353</v>
      </c>
      <c r="C8438">
        <v>8436</v>
      </c>
      <c r="D8438" s="2">
        <f>profiles!C8438*sysconfig!$B$6</f>
        <v>0</v>
      </c>
      <c r="E8438" s="24">
        <f>profiles!D8438*sysconfig!$B$7</f>
        <v>41.807583083154981</v>
      </c>
      <c r="F8438" s="2">
        <f>profiles!E8438*sysconfig!$B$8</f>
        <v>0</v>
      </c>
    </row>
    <row r="8439" spans="1:6" x14ac:dyDescent="0.25">
      <c r="A8439">
        <f t="shared" si="263"/>
        <v>352</v>
      </c>
      <c r="B8439" s="3">
        <f t="shared" si="264"/>
        <v>353</v>
      </c>
      <c r="C8439">
        <v>8437</v>
      </c>
      <c r="D8439" s="2">
        <f>profiles!C8439*sysconfig!$B$6</f>
        <v>0</v>
      </c>
      <c r="E8439" s="24">
        <f>profiles!D8439*sysconfig!$B$7</f>
        <v>36.777511430357698</v>
      </c>
      <c r="F8439" s="2">
        <f>profiles!E8439*sysconfig!$B$8</f>
        <v>0</v>
      </c>
    </row>
    <row r="8440" spans="1:6" x14ac:dyDescent="0.25">
      <c r="A8440">
        <f t="shared" si="263"/>
        <v>352</v>
      </c>
      <c r="B8440" s="3">
        <f t="shared" si="264"/>
        <v>353</v>
      </c>
      <c r="C8440">
        <v>8438</v>
      </c>
      <c r="D8440" s="2">
        <f>profiles!C8440*sysconfig!$B$6</f>
        <v>0</v>
      </c>
      <c r="E8440" s="24">
        <f>profiles!D8440*sysconfig!$B$7</f>
        <v>36.373854346405302</v>
      </c>
      <c r="F8440" s="2">
        <f>profiles!E8440*sysconfig!$B$8</f>
        <v>0</v>
      </c>
    </row>
    <row r="8441" spans="1:6" x14ac:dyDescent="0.25">
      <c r="A8441">
        <f t="shared" si="263"/>
        <v>352</v>
      </c>
      <c r="B8441" s="3">
        <f t="shared" si="264"/>
        <v>353</v>
      </c>
      <c r="C8441">
        <v>8439</v>
      </c>
      <c r="D8441" s="2">
        <f>profiles!C8441*sysconfig!$B$6</f>
        <v>0</v>
      </c>
      <c r="E8441" s="24">
        <f>profiles!D8441*sysconfig!$B$7</f>
        <v>48.665495915319894</v>
      </c>
      <c r="F8441" s="2">
        <f>profiles!E8441*sysconfig!$B$8</f>
        <v>0</v>
      </c>
    </row>
    <row r="8442" spans="1:6" x14ac:dyDescent="0.25">
      <c r="A8442">
        <f t="shared" si="263"/>
        <v>352</v>
      </c>
      <c r="B8442" s="3">
        <f t="shared" si="264"/>
        <v>353</v>
      </c>
      <c r="C8442">
        <v>8440</v>
      </c>
      <c r="D8442" s="2">
        <f>profiles!C8442*sysconfig!$B$6</f>
        <v>0</v>
      </c>
      <c r="E8442" s="24">
        <f>profiles!D8442*sysconfig!$B$7</f>
        <v>39.88378462233576</v>
      </c>
      <c r="F8442" s="2">
        <f>profiles!E8442*sysconfig!$B$8</f>
        <v>0</v>
      </c>
    </row>
    <row r="8443" spans="1:6" x14ac:dyDescent="0.25">
      <c r="A8443">
        <f t="shared" si="263"/>
        <v>352</v>
      </c>
      <c r="B8443" s="3">
        <f t="shared" si="264"/>
        <v>353</v>
      </c>
      <c r="C8443">
        <v>8441</v>
      </c>
      <c r="D8443" s="2">
        <f>profiles!C8443*sysconfig!$B$6</f>
        <v>0</v>
      </c>
      <c r="E8443" s="24">
        <f>profiles!D8443*sysconfig!$B$7</f>
        <v>50.467325621817437</v>
      </c>
      <c r="F8443" s="2">
        <f>profiles!E8443*sysconfig!$B$8</f>
        <v>0</v>
      </c>
    </row>
    <row r="8444" spans="1:6" x14ac:dyDescent="0.25">
      <c r="A8444">
        <f t="shared" si="263"/>
        <v>352</v>
      </c>
      <c r="B8444" s="3">
        <f t="shared" si="264"/>
        <v>353</v>
      </c>
      <c r="C8444">
        <v>8442</v>
      </c>
      <c r="D8444" s="2">
        <f>profiles!C8444*sysconfig!$B$6</f>
        <v>0</v>
      </c>
      <c r="E8444" s="24">
        <f>profiles!D8444*sysconfig!$B$7</f>
        <v>50.768696599593255</v>
      </c>
      <c r="F8444" s="2">
        <f>profiles!E8444*sysconfig!$B$8</f>
        <v>0</v>
      </c>
    </row>
    <row r="8445" spans="1:6" x14ac:dyDescent="0.25">
      <c r="A8445">
        <f t="shared" si="263"/>
        <v>352</v>
      </c>
      <c r="B8445" s="3">
        <f t="shared" si="264"/>
        <v>353</v>
      </c>
      <c r="C8445">
        <v>8443</v>
      </c>
      <c r="D8445" s="2">
        <f>profiles!C8445*sysconfig!$B$6</f>
        <v>0</v>
      </c>
      <c r="E8445" s="24">
        <f>profiles!D8445*sysconfig!$B$7</f>
        <v>54.938896272138493</v>
      </c>
      <c r="F8445" s="2">
        <f>profiles!E8445*sysconfig!$B$8</f>
        <v>0</v>
      </c>
    </row>
    <row r="8446" spans="1:6" x14ac:dyDescent="0.25">
      <c r="A8446">
        <f t="shared" si="263"/>
        <v>352</v>
      </c>
      <c r="B8446" s="3">
        <f t="shared" si="264"/>
        <v>353</v>
      </c>
      <c r="C8446">
        <v>8444</v>
      </c>
      <c r="D8446" s="2">
        <f>profiles!C8446*sysconfig!$B$6</f>
        <v>0</v>
      </c>
      <c r="E8446" s="24">
        <f>profiles!D8446*sysconfig!$B$7</f>
        <v>28.130649410604196</v>
      </c>
      <c r="F8446" s="2">
        <f>profiles!E8446*sysconfig!$B$8</f>
        <v>0</v>
      </c>
    </row>
    <row r="8447" spans="1:6" x14ac:dyDescent="0.25">
      <c r="A8447">
        <f t="shared" si="263"/>
        <v>352</v>
      </c>
      <c r="B8447" s="3">
        <f t="shared" si="264"/>
        <v>353</v>
      </c>
      <c r="C8447">
        <v>8445</v>
      </c>
      <c r="D8447" s="2">
        <f>profiles!C8447*sysconfig!$B$6</f>
        <v>0</v>
      </c>
      <c r="E8447" s="24">
        <f>profiles!D8447*sysconfig!$B$7</f>
        <v>32.5703677918194</v>
      </c>
      <c r="F8447" s="2">
        <f>profiles!E8447*sysconfig!$B$8</f>
        <v>0</v>
      </c>
    </row>
    <row r="8448" spans="1:6" x14ac:dyDescent="0.25">
      <c r="A8448">
        <f t="shared" si="263"/>
        <v>352</v>
      </c>
      <c r="B8448" s="3">
        <f t="shared" si="264"/>
        <v>353</v>
      </c>
      <c r="C8448">
        <v>8446</v>
      </c>
      <c r="D8448" s="2">
        <f>profiles!C8448*sysconfig!$B$6</f>
        <v>0</v>
      </c>
      <c r="E8448" s="24">
        <f>profiles!D8448*sysconfig!$B$7</f>
        <v>24.827735282228815</v>
      </c>
      <c r="F8448" s="2">
        <f>profiles!E8448*sysconfig!$B$8</f>
        <v>0</v>
      </c>
    </row>
    <row r="8449" spans="1:6" x14ac:dyDescent="0.25">
      <c r="A8449">
        <f t="shared" si="263"/>
        <v>352</v>
      </c>
      <c r="B8449" s="3">
        <f t="shared" si="264"/>
        <v>353</v>
      </c>
      <c r="C8449">
        <v>8447</v>
      </c>
      <c r="D8449" s="2">
        <f>profiles!C8449*sysconfig!$B$6</f>
        <v>0</v>
      </c>
      <c r="E8449" s="24">
        <f>profiles!D8449*sysconfig!$B$7</f>
        <v>31.291582936307112</v>
      </c>
      <c r="F8449" s="2">
        <f>profiles!E8449*sysconfig!$B$8</f>
        <v>0</v>
      </c>
    </row>
    <row r="8450" spans="1:6" x14ac:dyDescent="0.25">
      <c r="A8450">
        <f t="shared" si="263"/>
        <v>352</v>
      </c>
      <c r="B8450" s="3">
        <f t="shared" si="264"/>
        <v>353</v>
      </c>
      <c r="C8450">
        <v>8448</v>
      </c>
      <c r="D8450" s="2">
        <f>profiles!C8450*sysconfig!$B$6</f>
        <v>0</v>
      </c>
      <c r="E8450" s="24">
        <f>profiles!D8450*sysconfig!$B$7</f>
        <v>22.925926921766223</v>
      </c>
      <c r="F8450" s="2">
        <f>profiles!E8450*sysconfig!$B$8</f>
        <v>0</v>
      </c>
    </row>
    <row r="8451" spans="1:6" x14ac:dyDescent="0.25">
      <c r="A8451">
        <f t="shared" si="263"/>
        <v>353</v>
      </c>
      <c r="B8451" s="3">
        <f t="shared" si="264"/>
        <v>354</v>
      </c>
      <c r="C8451">
        <v>8449</v>
      </c>
      <c r="D8451" s="2">
        <f>profiles!C8451*sysconfig!$B$6</f>
        <v>0</v>
      </c>
      <c r="E8451" s="24">
        <f>profiles!D8451*sysconfig!$B$7</f>
        <v>23.56256528029736</v>
      </c>
      <c r="F8451" s="2">
        <f>profiles!E8451*sysconfig!$B$8</f>
        <v>0</v>
      </c>
    </row>
    <row r="8452" spans="1:6" x14ac:dyDescent="0.25">
      <c r="A8452">
        <f t="shared" ref="A8452:A8515" si="265">ROUNDUP(C8452/24,0)</f>
        <v>353</v>
      </c>
      <c r="B8452" s="3">
        <f t="shared" si="264"/>
        <v>354</v>
      </c>
      <c r="C8452">
        <v>8450</v>
      </c>
      <c r="D8452" s="2">
        <f>profiles!C8452*sysconfig!$B$6</f>
        <v>0</v>
      </c>
      <c r="E8452" s="24">
        <f>profiles!D8452*sysconfig!$B$7</f>
        <v>20.463087643544519</v>
      </c>
      <c r="F8452" s="2">
        <f>profiles!E8452*sysconfig!$B$8</f>
        <v>0</v>
      </c>
    </row>
    <row r="8453" spans="1:6" x14ac:dyDescent="0.25">
      <c r="A8453">
        <f t="shared" si="265"/>
        <v>353</v>
      </c>
      <c r="B8453" s="3">
        <f t="shared" si="264"/>
        <v>354</v>
      </c>
      <c r="C8453">
        <v>8451</v>
      </c>
      <c r="D8453" s="2">
        <f>profiles!C8453*sysconfig!$B$6</f>
        <v>0</v>
      </c>
      <c r="E8453" s="24">
        <f>profiles!D8453*sysconfig!$B$7</f>
        <v>16.645742288370592</v>
      </c>
      <c r="F8453" s="2">
        <f>profiles!E8453*sysconfig!$B$8</f>
        <v>0</v>
      </c>
    </row>
    <row r="8454" spans="1:6" x14ac:dyDescent="0.25">
      <c r="A8454">
        <f t="shared" si="265"/>
        <v>353</v>
      </c>
      <c r="B8454" s="3">
        <f t="shared" si="264"/>
        <v>354</v>
      </c>
      <c r="C8454">
        <v>8452</v>
      </c>
      <c r="D8454" s="2">
        <f>profiles!C8454*sysconfig!$B$6</f>
        <v>0</v>
      </c>
      <c r="E8454" s="24">
        <f>profiles!D8454*sysconfig!$B$7</f>
        <v>28.153947350738392</v>
      </c>
      <c r="F8454" s="2">
        <f>profiles!E8454*sysconfig!$B$8</f>
        <v>0</v>
      </c>
    </row>
    <row r="8455" spans="1:6" x14ac:dyDescent="0.25">
      <c r="A8455">
        <f t="shared" si="265"/>
        <v>353</v>
      </c>
      <c r="B8455" s="3">
        <f t="shared" si="264"/>
        <v>354</v>
      </c>
      <c r="C8455">
        <v>8453</v>
      </c>
      <c r="D8455" s="2">
        <f>profiles!C8455*sysconfig!$B$6</f>
        <v>0</v>
      </c>
      <c r="E8455" s="24">
        <f>profiles!D8455*sysconfig!$B$7</f>
        <v>29.645434846563248</v>
      </c>
      <c r="F8455" s="2">
        <f>profiles!E8455*sysconfig!$B$8</f>
        <v>0</v>
      </c>
    </row>
    <row r="8456" spans="1:6" x14ac:dyDescent="0.25">
      <c r="A8456">
        <f t="shared" si="265"/>
        <v>353</v>
      </c>
      <c r="B8456" s="3">
        <f t="shared" si="264"/>
        <v>354</v>
      </c>
      <c r="C8456">
        <v>8454</v>
      </c>
      <c r="D8456" s="2">
        <f>profiles!C8456*sysconfig!$B$6</f>
        <v>0</v>
      </c>
      <c r="E8456" s="24">
        <f>profiles!D8456*sysconfig!$B$7</f>
        <v>30.698491100407907</v>
      </c>
      <c r="F8456" s="2">
        <f>profiles!E8456*sysconfig!$B$8</f>
        <v>0</v>
      </c>
    </row>
    <row r="8457" spans="1:6" x14ac:dyDescent="0.25">
      <c r="A8457">
        <f t="shared" si="265"/>
        <v>353</v>
      </c>
      <c r="B8457" s="3">
        <f t="shared" si="264"/>
        <v>354</v>
      </c>
      <c r="C8457">
        <v>8455</v>
      </c>
      <c r="D8457" s="2">
        <f>profiles!C8457*sysconfig!$B$6</f>
        <v>0</v>
      </c>
      <c r="E8457" s="24">
        <f>profiles!D8457*sysconfig!$B$7</f>
        <v>28.794905765094839</v>
      </c>
      <c r="F8457" s="2">
        <f>profiles!E8457*sysconfig!$B$8</f>
        <v>0</v>
      </c>
    </row>
    <row r="8458" spans="1:6" x14ac:dyDescent="0.25">
      <c r="A8458">
        <f t="shared" si="265"/>
        <v>353</v>
      </c>
      <c r="B8458" s="3">
        <f t="shared" si="264"/>
        <v>354</v>
      </c>
      <c r="C8458">
        <v>8456</v>
      </c>
      <c r="D8458" s="2">
        <f>profiles!C8458*sysconfig!$B$6</f>
        <v>0</v>
      </c>
      <c r="E8458" s="24">
        <f>profiles!D8458*sysconfig!$B$7</f>
        <v>50.691785457259606</v>
      </c>
      <c r="F8458" s="2">
        <f>profiles!E8458*sysconfig!$B$8</f>
        <v>0</v>
      </c>
    </row>
    <row r="8459" spans="1:6" x14ac:dyDescent="0.25">
      <c r="A8459">
        <f t="shared" si="265"/>
        <v>353</v>
      </c>
      <c r="B8459" s="3">
        <f t="shared" si="264"/>
        <v>354</v>
      </c>
      <c r="C8459">
        <v>8457</v>
      </c>
      <c r="D8459" s="2">
        <f>profiles!C8459*sysconfig!$B$6</f>
        <v>0</v>
      </c>
      <c r="E8459" s="24">
        <f>profiles!D8459*sysconfig!$B$7</f>
        <v>33.15162818000195</v>
      </c>
      <c r="F8459" s="2">
        <f>profiles!E8459*sysconfig!$B$8</f>
        <v>0</v>
      </c>
    </row>
    <row r="8460" spans="1:6" x14ac:dyDescent="0.25">
      <c r="A8460">
        <f t="shared" si="265"/>
        <v>353</v>
      </c>
      <c r="B8460" s="3">
        <f t="shared" ref="B8460:B8523" si="266">A8460+1</f>
        <v>354</v>
      </c>
      <c r="C8460">
        <v>8458</v>
      </c>
      <c r="D8460" s="2">
        <f>profiles!C8460*sysconfig!$B$6</f>
        <v>0</v>
      </c>
      <c r="E8460" s="24">
        <f>profiles!D8460*sysconfig!$B$7</f>
        <v>39.902740116804267</v>
      </c>
      <c r="F8460" s="2">
        <f>profiles!E8460*sysconfig!$B$8</f>
        <v>0</v>
      </c>
    </row>
    <row r="8461" spans="1:6" x14ac:dyDescent="0.25">
      <c r="A8461">
        <f t="shared" si="265"/>
        <v>353</v>
      </c>
      <c r="B8461" s="3">
        <f t="shared" si="266"/>
        <v>354</v>
      </c>
      <c r="C8461">
        <v>8459</v>
      </c>
      <c r="D8461" s="2">
        <f>profiles!C8461*sysconfig!$B$6</f>
        <v>0</v>
      </c>
      <c r="E8461" s="24">
        <f>profiles!D8461*sysconfig!$B$7</f>
        <v>46.094642900000927</v>
      </c>
      <c r="F8461" s="2">
        <f>profiles!E8461*sysconfig!$B$8</f>
        <v>0</v>
      </c>
    </row>
    <row r="8462" spans="1:6" x14ac:dyDescent="0.25">
      <c r="A8462">
        <f t="shared" si="265"/>
        <v>353</v>
      </c>
      <c r="B8462" s="3">
        <f t="shared" si="266"/>
        <v>354</v>
      </c>
      <c r="C8462">
        <v>8460</v>
      </c>
      <c r="D8462" s="2">
        <f>profiles!C8462*sysconfig!$B$6</f>
        <v>0</v>
      </c>
      <c r="E8462" s="24">
        <f>profiles!D8462*sysconfig!$B$7</f>
        <v>42.320508310876846</v>
      </c>
      <c r="F8462" s="2">
        <f>profiles!E8462*sysconfig!$B$8</f>
        <v>0</v>
      </c>
    </row>
    <row r="8463" spans="1:6" x14ac:dyDescent="0.25">
      <c r="A8463">
        <f t="shared" si="265"/>
        <v>353</v>
      </c>
      <c r="B8463" s="3">
        <f t="shared" si="266"/>
        <v>354</v>
      </c>
      <c r="C8463">
        <v>8461</v>
      </c>
      <c r="D8463" s="2">
        <f>profiles!C8463*sysconfig!$B$6</f>
        <v>0</v>
      </c>
      <c r="E8463" s="24">
        <f>profiles!D8463*sysconfig!$B$7</f>
        <v>44.266802240169127</v>
      </c>
      <c r="F8463" s="2">
        <f>profiles!E8463*sysconfig!$B$8</f>
        <v>0</v>
      </c>
    </row>
    <row r="8464" spans="1:6" x14ac:dyDescent="0.25">
      <c r="A8464">
        <f t="shared" si="265"/>
        <v>353</v>
      </c>
      <c r="B8464" s="3">
        <f t="shared" si="266"/>
        <v>354</v>
      </c>
      <c r="C8464">
        <v>8462</v>
      </c>
      <c r="D8464" s="2">
        <f>profiles!C8464*sysconfig!$B$6</f>
        <v>0</v>
      </c>
      <c r="E8464" s="24">
        <f>profiles!D8464*sysconfig!$B$7</f>
        <v>37.078758681589235</v>
      </c>
      <c r="F8464" s="2">
        <f>profiles!E8464*sysconfig!$B$8</f>
        <v>0</v>
      </c>
    </row>
    <row r="8465" spans="1:6" x14ac:dyDescent="0.25">
      <c r="A8465">
        <f t="shared" si="265"/>
        <v>353</v>
      </c>
      <c r="B8465" s="3">
        <f t="shared" si="266"/>
        <v>354</v>
      </c>
      <c r="C8465">
        <v>8463</v>
      </c>
      <c r="D8465" s="2">
        <f>profiles!C8465*sysconfig!$B$6</f>
        <v>0</v>
      </c>
      <c r="E8465" s="24">
        <f>profiles!D8465*sysconfig!$B$7</f>
        <v>31.722290865833742</v>
      </c>
      <c r="F8465" s="2">
        <f>profiles!E8465*sysconfig!$B$8</f>
        <v>0</v>
      </c>
    </row>
    <row r="8466" spans="1:6" x14ac:dyDescent="0.25">
      <c r="A8466">
        <f t="shared" si="265"/>
        <v>353</v>
      </c>
      <c r="B8466" s="3">
        <f t="shared" si="266"/>
        <v>354</v>
      </c>
      <c r="C8466">
        <v>8464</v>
      </c>
      <c r="D8466" s="2">
        <f>profiles!C8466*sysconfig!$B$6</f>
        <v>0</v>
      </c>
      <c r="E8466" s="24">
        <f>profiles!D8466*sysconfig!$B$7</f>
        <v>36.47345197066474</v>
      </c>
      <c r="F8466" s="2">
        <f>profiles!E8466*sysconfig!$B$8</f>
        <v>0</v>
      </c>
    </row>
    <row r="8467" spans="1:6" x14ac:dyDescent="0.25">
      <c r="A8467">
        <f t="shared" si="265"/>
        <v>353</v>
      </c>
      <c r="B8467" s="3">
        <f t="shared" si="266"/>
        <v>354</v>
      </c>
      <c r="C8467">
        <v>8465</v>
      </c>
      <c r="D8467" s="2">
        <f>profiles!C8467*sysconfig!$B$6</f>
        <v>0</v>
      </c>
      <c r="E8467" s="24">
        <f>profiles!D8467*sysconfig!$B$7</f>
        <v>36.656787276706297</v>
      </c>
      <c r="F8467" s="2">
        <f>profiles!E8467*sysconfig!$B$8</f>
        <v>0</v>
      </c>
    </row>
    <row r="8468" spans="1:6" x14ac:dyDescent="0.25">
      <c r="A8468">
        <f t="shared" si="265"/>
        <v>353</v>
      </c>
      <c r="B8468" s="3">
        <f t="shared" si="266"/>
        <v>354</v>
      </c>
      <c r="C8468">
        <v>8466</v>
      </c>
      <c r="D8468" s="2">
        <f>profiles!C8468*sysconfig!$B$6</f>
        <v>0</v>
      </c>
      <c r="E8468" s="24">
        <f>profiles!D8468*sysconfig!$B$7</f>
        <v>250.1008511339727</v>
      </c>
      <c r="F8468" s="2">
        <f>profiles!E8468*sysconfig!$B$8</f>
        <v>0</v>
      </c>
    </row>
    <row r="8469" spans="1:6" x14ac:dyDescent="0.25">
      <c r="A8469">
        <f t="shared" si="265"/>
        <v>353</v>
      </c>
      <c r="B8469" s="3">
        <f t="shared" si="266"/>
        <v>354</v>
      </c>
      <c r="C8469">
        <v>8467</v>
      </c>
      <c r="D8469" s="2">
        <f>profiles!C8469*sysconfig!$B$6</f>
        <v>0</v>
      </c>
      <c r="E8469" s="24">
        <f>profiles!D8469*sysconfig!$B$7</f>
        <v>55.968967950217404</v>
      </c>
      <c r="F8469" s="2">
        <f>profiles!E8469*sysconfig!$B$8</f>
        <v>0</v>
      </c>
    </row>
    <row r="8470" spans="1:6" x14ac:dyDescent="0.25">
      <c r="A8470">
        <f t="shared" si="265"/>
        <v>353</v>
      </c>
      <c r="B8470" s="3">
        <f t="shared" si="266"/>
        <v>354</v>
      </c>
      <c r="C8470">
        <v>8468</v>
      </c>
      <c r="D8470" s="2">
        <f>profiles!C8470*sysconfig!$B$6</f>
        <v>0</v>
      </c>
      <c r="E8470" s="24">
        <f>profiles!D8470*sysconfig!$B$7</f>
        <v>28.545558235547038</v>
      </c>
      <c r="F8470" s="2">
        <f>profiles!E8470*sysconfig!$B$8</f>
        <v>0</v>
      </c>
    </row>
    <row r="8471" spans="1:6" x14ac:dyDescent="0.25">
      <c r="A8471">
        <f t="shared" si="265"/>
        <v>353</v>
      </c>
      <c r="B8471" s="3">
        <f t="shared" si="266"/>
        <v>354</v>
      </c>
      <c r="C8471">
        <v>8469</v>
      </c>
      <c r="D8471" s="2">
        <f>profiles!C8471*sysconfig!$B$6</f>
        <v>0</v>
      </c>
      <c r="E8471" s="24">
        <f>profiles!D8471*sysconfig!$B$7</f>
        <v>28.949835748133882</v>
      </c>
      <c r="F8471" s="2">
        <f>profiles!E8471*sysconfig!$B$8</f>
        <v>0</v>
      </c>
    </row>
    <row r="8472" spans="1:6" x14ac:dyDescent="0.25">
      <c r="A8472">
        <f t="shared" si="265"/>
        <v>353</v>
      </c>
      <c r="B8472" s="3">
        <f t="shared" si="266"/>
        <v>354</v>
      </c>
      <c r="C8472">
        <v>8470</v>
      </c>
      <c r="D8472" s="2">
        <f>profiles!C8472*sysconfig!$B$6</f>
        <v>0</v>
      </c>
      <c r="E8472" s="24">
        <f>profiles!D8472*sysconfig!$B$7</f>
        <v>30.23606508777732</v>
      </c>
      <c r="F8472" s="2">
        <f>profiles!E8472*sysconfig!$B$8</f>
        <v>0</v>
      </c>
    </row>
    <row r="8473" spans="1:6" x14ac:dyDescent="0.25">
      <c r="A8473">
        <f t="shared" si="265"/>
        <v>353</v>
      </c>
      <c r="B8473" s="3">
        <f t="shared" si="266"/>
        <v>354</v>
      </c>
      <c r="C8473">
        <v>8471</v>
      </c>
      <c r="D8473" s="2">
        <f>profiles!C8473*sysconfig!$B$6</f>
        <v>0</v>
      </c>
      <c r="E8473" s="24">
        <f>profiles!D8473*sysconfig!$B$7</f>
        <v>24.621901187485918</v>
      </c>
      <c r="F8473" s="2">
        <f>profiles!E8473*sysconfig!$B$8</f>
        <v>0</v>
      </c>
    </row>
    <row r="8474" spans="1:6" x14ac:dyDescent="0.25">
      <c r="A8474">
        <f t="shared" si="265"/>
        <v>353</v>
      </c>
      <c r="B8474" s="3">
        <f t="shared" si="266"/>
        <v>354</v>
      </c>
      <c r="C8474">
        <v>8472</v>
      </c>
      <c r="D8474" s="2">
        <f>profiles!C8474*sysconfig!$B$6</f>
        <v>0</v>
      </c>
      <c r="E8474" s="24">
        <f>profiles!D8474*sysconfig!$B$7</f>
        <v>34.991030506259783</v>
      </c>
      <c r="F8474" s="2">
        <f>profiles!E8474*sysconfig!$B$8</f>
        <v>0</v>
      </c>
    </row>
    <row r="8475" spans="1:6" x14ac:dyDescent="0.25">
      <c r="A8475">
        <f t="shared" si="265"/>
        <v>354</v>
      </c>
      <c r="B8475" s="3">
        <f t="shared" si="266"/>
        <v>355</v>
      </c>
      <c r="C8475">
        <v>8473</v>
      </c>
      <c r="D8475" s="2">
        <f>profiles!C8475*sysconfig!$B$6</f>
        <v>0</v>
      </c>
      <c r="E8475" s="24">
        <f>profiles!D8475*sysconfig!$B$7</f>
        <v>31.53892587675276</v>
      </c>
      <c r="F8475" s="2">
        <f>profiles!E8475*sysconfig!$B$8</f>
        <v>0</v>
      </c>
    </row>
    <row r="8476" spans="1:6" x14ac:dyDescent="0.25">
      <c r="A8476">
        <f t="shared" si="265"/>
        <v>354</v>
      </c>
      <c r="B8476" s="3">
        <f t="shared" si="266"/>
        <v>355</v>
      </c>
      <c r="C8476">
        <v>8474</v>
      </c>
      <c r="D8476" s="2">
        <f>profiles!C8476*sysconfig!$B$6</f>
        <v>0</v>
      </c>
      <c r="E8476" s="24">
        <f>profiles!D8476*sysconfig!$B$7</f>
        <v>220.37601837012889</v>
      </c>
      <c r="F8476" s="2">
        <f>profiles!E8476*sysconfig!$B$8</f>
        <v>0</v>
      </c>
    </row>
    <row r="8477" spans="1:6" x14ac:dyDescent="0.25">
      <c r="A8477">
        <f t="shared" si="265"/>
        <v>354</v>
      </c>
      <c r="B8477" s="3">
        <f t="shared" si="266"/>
        <v>355</v>
      </c>
      <c r="C8477">
        <v>8475</v>
      </c>
      <c r="D8477" s="2">
        <f>profiles!C8477*sysconfig!$B$6</f>
        <v>0</v>
      </c>
      <c r="E8477" s="24">
        <f>profiles!D8477*sysconfig!$B$7</f>
        <v>37.475798953733808</v>
      </c>
      <c r="F8477" s="2">
        <f>profiles!E8477*sysconfig!$B$8</f>
        <v>0</v>
      </c>
    </row>
    <row r="8478" spans="1:6" x14ac:dyDescent="0.25">
      <c r="A8478">
        <f t="shared" si="265"/>
        <v>354</v>
      </c>
      <c r="B8478" s="3">
        <f t="shared" si="266"/>
        <v>355</v>
      </c>
      <c r="C8478">
        <v>8476</v>
      </c>
      <c r="D8478" s="2">
        <f>profiles!C8478*sysconfig!$B$6</f>
        <v>0</v>
      </c>
      <c r="E8478" s="24">
        <f>profiles!D8478*sysconfig!$B$7</f>
        <v>28.180302514151872</v>
      </c>
      <c r="F8478" s="2">
        <f>profiles!E8478*sysconfig!$B$8</f>
        <v>0</v>
      </c>
    </row>
    <row r="8479" spans="1:6" x14ac:dyDescent="0.25">
      <c r="A8479">
        <f t="shared" si="265"/>
        <v>354</v>
      </c>
      <c r="B8479" s="3">
        <f t="shared" si="266"/>
        <v>355</v>
      </c>
      <c r="C8479">
        <v>8477</v>
      </c>
      <c r="D8479" s="2">
        <f>profiles!C8479*sysconfig!$B$6</f>
        <v>0</v>
      </c>
      <c r="E8479" s="24">
        <f>profiles!D8479*sysconfig!$B$7</f>
        <v>29.471307300595257</v>
      </c>
      <c r="F8479" s="2">
        <f>profiles!E8479*sysconfig!$B$8</f>
        <v>0</v>
      </c>
    </row>
    <row r="8480" spans="1:6" x14ac:dyDescent="0.25">
      <c r="A8480">
        <f t="shared" si="265"/>
        <v>354</v>
      </c>
      <c r="B8480" s="3">
        <f t="shared" si="266"/>
        <v>355</v>
      </c>
      <c r="C8480">
        <v>8478</v>
      </c>
      <c r="D8480" s="2">
        <f>profiles!C8480*sysconfig!$B$6</f>
        <v>0</v>
      </c>
      <c r="E8480" s="24">
        <f>profiles!D8480*sysconfig!$B$7</f>
        <v>30.898614004307507</v>
      </c>
      <c r="F8480" s="2">
        <f>profiles!E8480*sysconfig!$B$8</f>
        <v>0</v>
      </c>
    </row>
    <row r="8481" spans="1:6" x14ac:dyDescent="0.25">
      <c r="A8481">
        <f t="shared" si="265"/>
        <v>354</v>
      </c>
      <c r="B8481" s="3">
        <f t="shared" si="266"/>
        <v>355</v>
      </c>
      <c r="C8481">
        <v>8479</v>
      </c>
      <c r="D8481" s="2">
        <f>profiles!C8481*sysconfig!$B$6</f>
        <v>0</v>
      </c>
      <c r="E8481" s="24">
        <f>profiles!D8481*sysconfig!$B$7</f>
        <v>31.388258925056846</v>
      </c>
      <c r="F8481" s="2">
        <f>profiles!E8481*sysconfig!$B$8</f>
        <v>0</v>
      </c>
    </row>
    <row r="8482" spans="1:6" x14ac:dyDescent="0.25">
      <c r="A8482">
        <f t="shared" si="265"/>
        <v>354</v>
      </c>
      <c r="B8482" s="3">
        <f t="shared" si="266"/>
        <v>355</v>
      </c>
      <c r="C8482">
        <v>8480</v>
      </c>
      <c r="D8482" s="2">
        <f>profiles!C8482*sysconfig!$B$6</f>
        <v>0</v>
      </c>
      <c r="E8482" s="24">
        <f>profiles!D8482*sysconfig!$B$7</f>
        <v>41.805453204011513</v>
      </c>
      <c r="F8482" s="2">
        <f>profiles!E8482*sysconfig!$B$8</f>
        <v>0</v>
      </c>
    </row>
    <row r="8483" spans="1:6" x14ac:dyDescent="0.25">
      <c r="A8483">
        <f t="shared" si="265"/>
        <v>354</v>
      </c>
      <c r="B8483" s="3">
        <f t="shared" si="266"/>
        <v>355</v>
      </c>
      <c r="C8483">
        <v>8481</v>
      </c>
      <c r="D8483" s="2">
        <f>profiles!C8483*sysconfig!$B$6</f>
        <v>0</v>
      </c>
      <c r="E8483" s="24">
        <f>profiles!D8483*sysconfig!$B$7</f>
        <v>45.97148168302698</v>
      </c>
      <c r="F8483" s="2">
        <f>profiles!E8483*sysconfig!$B$8</f>
        <v>0</v>
      </c>
    </row>
    <row r="8484" spans="1:6" x14ac:dyDescent="0.25">
      <c r="A8484">
        <f t="shared" si="265"/>
        <v>354</v>
      </c>
      <c r="B8484" s="3">
        <f t="shared" si="266"/>
        <v>355</v>
      </c>
      <c r="C8484">
        <v>8482</v>
      </c>
      <c r="D8484" s="2">
        <f>profiles!C8484*sysconfig!$B$6</f>
        <v>0</v>
      </c>
      <c r="E8484" s="24">
        <f>profiles!D8484*sysconfig!$B$7</f>
        <v>49.132520942441133</v>
      </c>
      <c r="F8484" s="2">
        <f>profiles!E8484*sysconfig!$B$8</f>
        <v>0</v>
      </c>
    </row>
    <row r="8485" spans="1:6" x14ac:dyDescent="0.25">
      <c r="A8485">
        <f t="shared" si="265"/>
        <v>354</v>
      </c>
      <c r="B8485" s="3">
        <f t="shared" si="266"/>
        <v>355</v>
      </c>
      <c r="C8485">
        <v>8483</v>
      </c>
      <c r="D8485" s="2">
        <f>profiles!C8485*sysconfig!$B$6</f>
        <v>0</v>
      </c>
      <c r="E8485" s="24">
        <f>profiles!D8485*sysconfig!$B$7</f>
        <v>40.910712225553972</v>
      </c>
      <c r="F8485" s="2">
        <f>profiles!E8485*sysconfig!$B$8</f>
        <v>0</v>
      </c>
    </row>
    <row r="8486" spans="1:6" x14ac:dyDescent="0.25">
      <c r="A8486">
        <f t="shared" si="265"/>
        <v>354</v>
      </c>
      <c r="B8486" s="3">
        <f t="shared" si="266"/>
        <v>355</v>
      </c>
      <c r="C8486">
        <v>8484</v>
      </c>
      <c r="D8486" s="2">
        <f>profiles!C8486*sysconfig!$B$6</f>
        <v>0</v>
      </c>
      <c r="E8486" s="24">
        <f>profiles!D8486*sysconfig!$B$7</f>
        <v>45.255793228139851</v>
      </c>
      <c r="F8486" s="2">
        <f>profiles!E8486*sysconfig!$B$8</f>
        <v>0</v>
      </c>
    </row>
    <row r="8487" spans="1:6" x14ac:dyDescent="0.25">
      <c r="A8487">
        <f t="shared" si="265"/>
        <v>354</v>
      </c>
      <c r="B8487" s="3">
        <f t="shared" si="266"/>
        <v>355</v>
      </c>
      <c r="C8487">
        <v>8485</v>
      </c>
      <c r="D8487" s="2">
        <f>profiles!C8487*sysconfig!$B$6</f>
        <v>0</v>
      </c>
      <c r="E8487" s="24">
        <f>profiles!D8487*sysconfig!$B$7</f>
        <v>40.408171889078261</v>
      </c>
      <c r="F8487" s="2">
        <f>profiles!E8487*sysconfig!$B$8</f>
        <v>0</v>
      </c>
    </row>
    <row r="8488" spans="1:6" x14ac:dyDescent="0.25">
      <c r="A8488">
        <f t="shared" si="265"/>
        <v>354</v>
      </c>
      <c r="B8488" s="3">
        <f t="shared" si="266"/>
        <v>355</v>
      </c>
      <c r="C8488">
        <v>8486</v>
      </c>
      <c r="D8488" s="2">
        <f>profiles!C8488*sysconfig!$B$6</f>
        <v>0</v>
      </c>
      <c r="E8488" s="24">
        <f>profiles!D8488*sysconfig!$B$7</f>
        <v>42.42414174545668</v>
      </c>
      <c r="F8488" s="2">
        <f>profiles!E8488*sysconfig!$B$8</f>
        <v>0</v>
      </c>
    </row>
    <row r="8489" spans="1:6" x14ac:dyDescent="0.25">
      <c r="A8489">
        <f t="shared" si="265"/>
        <v>354</v>
      </c>
      <c r="B8489" s="3">
        <f t="shared" si="266"/>
        <v>355</v>
      </c>
      <c r="C8489">
        <v>8487</v>
      </c>
      <c r="D8489" s="2">
        <f>profiles!C8489*sysconfig!$B$6</f>
        <v>0</v>
      </c>
      <c r="E8489" s="24">
        <f>profiles!D8489*sysconfig!$B$7</f>
        <v>41.316688095893134</v>
      </c>
      <c r="F8489" s="2">
        <f>profiles!E8489*sysconfig!$B$8</f>
        <v>0</v>
      </c>
    </row>
    <row r="8490" spans="1:6" x14ac:dyDescent="0.25">
      <c r="A8490">
        <f t="shared" si="265"/>
        <v>354</v>
      </c>
      <c r="B8490" s="3">
        <f t="shared" si="266"/>
        <v>355</v>
      </c>
      <c r="C8490">
        <v>8488</v>
      </c>
      <c r="D8490" s="2">
        <f>profiles!C8490*sysconfig!$B$6</f>
        <v>0</v>
      </c>
      <c r="E8490" s="24">
        <f>profiles!D8490*sysconfig!$B$7</f>
        <v>35.366069015180599</v>
      </c>
      <c r="F8490" s="2">
        <f>profiles!E8490*sysconfig!$B$8</f>
        <v>0</v>
      </c>
    </row>
    <row r="8491" spans="1:6" x14ac:dyDescent="0.25">
      <c r="A8491">
        <f t="shared" si="265"/>
        <v>354</v>
      </c>
      <c r="B8491" s="3">
        <f t="shared" si="266"/>
        <v>355</v>
      </c>
      <c r="C8491">
        <v>8489</v>
      </c>
      <c r="D8491" s="2">
        <f>profiles!C8491*sysconfig!$B$6</f>
        <v>0</v>
      </c>
      <c r="E8491" s="24">
        <f>profiles!D8491*sysconfig!$B$7</f>
        <v>38.143441494041454</v>
      </c>
      <c r="F8491" s="2">
        <f>profiles!E8491*sysconfig!$B$8</f>
        <v>0</v>
      </c>
    </row>
    <row r="8492" spans="1:6" x14ac:dyDescent="0.25">
      <c r="A8492">
        <f t="shared" si="265"/>
        <v>354</v>
      </c>
      <c r="B8492" s="3">
        <f t="shared" si="266"/>
        <v>355</v>
      </c>
      <c r="C8492">
        <v>8490</v>
      </c>
      <c r="D8492" s="2">
        <f>profiles!C8492*sysconfig!$B$6</f>
        <v>0</v>
      </c>
      <c r="E8492" s="24">
        <f>profiles!D8492*sysconfig!$B$7</f>
        <v>39.701156418089056</v>
      </c>
      <c r="F8492" s="2">
        <f>profiles!E8492*sysconfig!$B$8</f>
        <v>0</v>
      </c>
    </row>
    <row r="8493" spans="1:6" x14ac:dyDescent="0.25">
      <c r="A8493">
        <f t="shared" si="265"/>
        <v>354</v>
      </c>
      <c r="B8493" s="3">
        <f t="shared" si="266"/>
        <v>355</v>
      </c>
      <c r="C8493">
        <v>8491</v>
      </c>
      <c r="D8493" s="2">
        <f>profiles!C8493*sysconfig!$B$6</f>
        <v>0</v>
      </c>
      <c r="E8493" s="24">
        <f>profiles!D8493*sysconfig!$B$7</f>
        <v>24.279904605729424</v>
      </c>
      <c r="F8493" s="2">
        <f>profiles!E8493*sysconfig!$B$8</f>
        <v>0</v>
      </c>
    </row>
    <row r="8494" spans="1:6" x14ac:dyDescent="0.25">
      <c r="A8494">
        <f t="shared" si="265"/>
        <v>354</v>
      </c>
      <c r="B8494" s="3">
        <f t="shared" si="266"/>
        <v>355</v>
      </c>
      <c r="C8494">
        <v>8492</v>
      </c>
      <c r="D8494" s="2">
        <f>profiles!C8494*sysconfig!$B$6</f>
        <v>0</v>
      </c>
      <c r="E8494" s="24">
        <f>profiles!D8494*sysconfig!$B$7</f>
        <v>26.102724001178736</v>
      </c>
      <c r="F8494" s="2">
        <f>profiles!E8494*sysconfig!$B$8</f>
        <v>0</v>
      </c>
    </row>
    <row r="8495" spans="1:6" x14ac:dyDescent="0.25">
      <c r="A8495">
        <f t="shared" si="265"/>
        <v>354</v>
      </c>
      <c r="B8495" s="3">
        <f t="shared" si="266"/>
        <v>355</v>
      </c>
      <c r="C8495">
        <v>8493</v>
      </c>
      <c r="D8495" s="2">
        <f>profiles!C8495*sysconfig!$B$6</f>
        <v>0</v>
      </c>
      <c r="E8495" s="24">
        <f>profiles!D8495*sysconfig!$B$7</f>
        <v>35.830907630848841</v>
      </c>
      <c r="F8495" s="2">
        <f>profiles!E8495*sysconfig!$B$8</f>
        <v>0</v>
      </c>
    </row>
    <row r="8496" spans="1:6" x14ac:dyDescent="0.25">
      <c r="A8496">
        <f t="shared" si="265"/>
        <v>354</v>
      </c>
      <c r="B8496" s="3">
        <f t="shared" si="266"/>
        <v>355</v>
      </c>
      <c r="C8496">
        <v>8494</v>
      </c>
      <c r="D8496" s="2">
        <f>profiles!C8496*sysconfig!$B$6</f>
        <v>0</v>
      </c>
      <c r="E8496" s="24">
        <f>profiles!D8496*sysconfig!$B$7</f>
        <v>25.694475444100107</v>
      </c>
      <c r="F8496" s="2">
        <f>profiles!E8496*sysconfig!$B$8</f>
        <v>0</v>
      </c>
    </row>
    <row r="8497" spans="1:6" x14ac:dyDescent="0.25">
      <c r="A8497">
        <f t="shared" si="265"/>
        <v>354</v>
      </c>
      <c r="B8497" s="3">
        <f t="shared" si="266"/>
        <v>355</v>
      </c>
      <c r="C8497">
        <v>8495</v>
      </c>
      <c r="D8497" s="2">
        <f>profiles!C8497*sysconfig!$B$6</f>
        <v>0</v>
      </c>
      <c r="E8497" s="24">
        <f>profiles!D8497*sysconfig!$B$7</f>
        <v>35.720863134855584</v>
      </c>
      <c r="F8497" s="2">
        <f>profiles!E8497*sysconfig!$B$8</f>
        <v>0</v>
      </c>
    </row>
    <row r="8498" spans="1:6" x14ac:dyDescent="0.25">
      <c r="A8498">
        <f t="shared" si="265"/>
        <v>354</v>
      </c>
      <c r="B8498" s="3">
        <f t="shared" si="266"/>
        <v>355</v>
      </c>
      <c r="C8498">
        <v>8496</v>
      </c>
      <c r="D8498" s="2">
        <f>profiles!C8498*sysconfig!$B$6</f>
        <v>0</v>
      </c>
      <c r="E8498" s="24">
        <f>profiles!D8498*sysconfig!$B$7</f>
        <v>24.670741913966701</v>
      </c>
      <c r="F8498" s="2">
        <f>profiles!E8498*sysconfig!$B$8</f>
        <v>0</v>
      </c>
    </row>
    <row r="8499" spans="1:6" x14ac:dyDescent="0.25">
      <c r="A8499">
        <f t="shared" si="265"/>
        <v>355</v>
      </c>
      <c r="B8499" s="3">
        <f t="shared" si="266"/>
        <v>356</v>
      </c>
      <c r="C8499">
        <v>8497</v>
      </c>
      <c r="D8499" s="2">
        <f>profiles!C8499*sysconfig!$B$6</f>
        <v>0</v>
      </c>
      <c r="E8499" s="24">
        <f>profiles!D8499*sysconfig!$B$7</f>
        <v>35.877704963329364</v>
      </c>
      <c r="F8499" s="2">
        <f>profiles!E8499*sysconfig!$B$8</f>
        <v>0</v>
      </c>
    </row>
    <row r="8500" spans="1:6" x14ac:dyDescent="0.25">
      <c r="A8500">
        <f t="shared" si="265"/>
        <v>355</v>
      </c>
      <c r="B8500" s="3">
        <f t="shared" si="266"/>
        <v>356</v>
      </c>
      <c r="C8500">
        <v>8498</v>
      </c>
      <c r="D8500" s="2">
        <f>profiles!C8500*sysconfig!$B$6</f>
        <v>0</v>
      </c>
      <c r="E8500" s="24">
        <f>profiles!D8500*sysconfig!$B$7</f>
        <v>22.256347995020242</v>
      </c>
      <c r="F8500" s="2">
        <f>profiles!E8500*sysconfig!$B$8</f>
        <v>0</v>
      </c>
    </row>
    <row r="8501" spans="1:6" x14ac:dyDescent="0.25">
      <c r="A8501">
        <f t="shared" si="265"/>
        <v>355</v>
      </c>
      <c r="B8501" s="3">
        <f t="shared" si="266"/>
        <v>356</v>
      </c>
      <c r="C8501">
        <v>8499</v>
      </c>
      <c r="D8501" s="2">
        <f>profiles!C8501*sysconfig!$B$6</f>
        <v>0</v>
      </c>
      <c r="E8501" s="24">
        <f>profiles!D8501*sysconfig!$B$7</f>
        <v>23.463735275570009</v>
      </c>
      <c r="F8501" s="2">
        <f>profiles!E8501*sysconfig!$B$8</f>
        <v>0</v>
      </c>
    </row>
    <row r="8502" spans="1:6" x14ac:dyDescent="0.25">
      <c r="A8502">
        <f t="shared" si="265"/>
        <v>355</v>
      </c>
      <c r="B8502" s="3">
        <f t="shared" si="266"/>
        <v>356</v>
      </c>
      <c r="C8502">
        <v>8500</v>
      </c>
      <c r="D8502" s="2">
        <f>profiles!C8502*sysconfig!$B$6</f>
        <v>0</v>
      </c>
      <c r="E8502" s="24">
        <f>profiles!D8502*sysconfig!$B$7</f>
        <v>30.965375618375706</v>
      </c>
      <c r="F8502" s="2">
        <f>profiles!E8502*sysconfig!$B$8</f>
        <v>0</v>
      </c>
    </row>
    <row r="8503" spans="1:6" x14ac:dyDescent="0.25">
      <c r="A8503">
        <f t="shared" si="265"/>
        <v>355</v>
      </c>
      <c r="B8503" s="3">
        <f t="shared" si="266"/>
        <v>356</v>
      </c>
      <c r="C8503">
        <v>8501</v>
      </c>
      <c r="D8503" s="2">
        <f>profiles!C8503*sysconfig!$B$6</f>
        <v>0</v>
      </c>
      <c r="E8503" s="24">
        <f>profiles!D8503*sysconfig!$B$7</f>
        <v>29.258368476573846</v>
      </c>
      <c r="F8503" s="2">
        <f>profiles!E8503*sysconfig!$B$8</f>
        <v>0</v>
      </c>
    </row>
    <row r="8504" spans="1:6" x14ac:dyDescent="0.25">
      <c r="A8504">
        <f t="shared" si="265"/>
        <v>355</v>
      </c>
      <c r="B8504" s="3">
        <f t="shared" si="266"/>
        <v>356</v>
      </c>
      <c r="C8504">
        <v>8502</v>
      </c>
      <c r="D8504" s="2">
        <f>profiles!C8504*sysconfig!$B$6</f>
        <v>0</v>
      </c>
      <c r="E8504" s="24">
        <f>profiles!D8504*sysconfig!$B$7</f>
        <v>30.949884128504735</v>
      </c>
      <c r="F8504" s="2">
        <f>profiles!E8504*sysconfig!$B$8</f>
        <v>0</v>
      </c>
    </row>
    <row r="8505" spans="1:6" x14ac:dyDescent="0.25">
      <c r="A8505">
        <f t="shared" si="265"/>
        <v>355</v>
      </c>
      <c r="B8505" s="3">
        <f t="shared" si="266"/>
        <v>356</v>
      </c>
      <c r="C8505">
        <v>8503</v>
      </c>
      <c r="D8505" s="2">
        <f>profiles!C8505*sysconfig!$B$6</f>
        <v>0</v>
      </c>
      <c r="E8505" s="24">
        <f>profiles!D8505*sysconfig!$B$7</f>
        <v>31.364338708835668</v>
      </c>
      <c r="F8505" s="2">
        <f>profiles!E8505*sysconfig!$B$8</f>
        <v>0</v>
      </c>
    </row>
    <row r="8506" spans="1:6" x14ac:dyDescent="0.25">
      <c r="A8506">
        <f t="shared" si="265"/>
        <v>355</v>
      </c>
      <c r="B8506" s="3">
        <f t="shared" si="266"/>
        <v>356</v>
      </c>
      <c r="C8506">
        <v>8504</v>
      </c>
      <c r="D8506" s="2">
        <f>profiles!C8506*sysconfig!$B$6</f>
        <v>0</v>
      </c>
      <c r="E8506" s="24">
        <f>profiles!D8506*sysconfig!$B$7</f>
        <v>47.930994377444364</v>
      </c>
      <c r="F8506" s="2">
        <f>profiles!E8506*sysconfig!$B$8</f>
        <v>0</v>
      </c>
    </row>
    <row r="8507" spans="1:6" x14ac:dyDescent="0.25">
      <c r="A8507">
        <f t="shared" si="265"/>
        <v>355</v>
      </c>
      <c r="B8507" s="3">
        <f t="shared" si="266"/>
        <v>356</v>
      </c>
      <c r="C8507">
        <v>8505</v>
      </c>
      <c r="D8507" s="2">
        <f>profiles!C8507*sysconfig!$B$6</f>
        <v>0</v>
      </c>
      <c r="E8507" s="24">
        <f>profiles!D8507*sysconfig!$B$7</f>
        <v>38.92048736741053</v>
      </c>
      <c r="F8507" s="2">
        <f>profiles!E8507*sysconfig!$B$8</f>
        <v>0</v>
      </c>
    </row>
    <row r="8508" spans="1:6" x14ac:dyDescent="0.25">
      <c r="A8508">
        <f t="shared" si="265"/>
        <v>355</v>
      </c>
      <c r="B8508" s="3">
        <f t="shared" si="266"/>
        <v>356</v>
      </c>
      <c r="C8508">
        <v>8506</v>
      </c>
      <c r="D8508" s="2">
        <f>profiles!C8508*sysconfig!$B$6</f>
        <v>0</v>
      </c>
      <c r="E8508" s="24">
        <f>profiles!D8508*sysconfig!$B$7</f>
        <v>51.911078152245594</v>
      </c>
      <c r="F8508" s="2">
        <f>profiles!E8508*sysconfig!$B$8</f>
        <v>0</v>
      </c>
    </row>
    <row r="8509" spans="1:6" x14ac:dyDescent="0.25">
      <c r="A8509">
        <f t="shared" si="265"/>
        <v>355</v>
      </c>
      <c r="B8509" s="3">
        <f t="shared" si="266"/>
        <v>356</v>
      </c>
      <c r="C8509">
        <v>8507</v>
      </c>
      <c r="D8509" s="2">
        <f>profiles!C8509*sysconfig!$B$6</f>
        <v>0</v>
      </c>
      <c r="E8509" s="24">
        <f>profiles!D8509*sysconfig!$B$7</f>
        <v>41.36838370777285</v>
      </c>
      <c r="F8509" s="2">
        <f>profiles!E8509*sysconfig!$B$8</f>
        <v>0</v>
      </c>
    </row>
    <row r="8510" spans="1:6" x14ac:dyDescent="0.25">
      <c r="A8510">
        <f t="shared" si="265"/>
        <v>355</v>
      </c>
      <c r="B8510" s="3">
        <f t="shared" si="266"/>
        <v>356</v>
      </c>
      <c r="C8510">
        <v>8508</v>
      </c>
      <c r="D8510" s="2">
        <f>profiles!C8510*sysconfig!$B$6</f>
        <v>0</v>
      </c>
      <c r="E8510" s="24">
        <f>profiles!D8510*sysconfig!$B$7</f>
        <v>45.016698708396731</v>
      </c>
      <c r="F8510" s="2">
        <f>profiles!E8510*sysconfig!$B$8</f>
        <v>0</v>
      </c>
    </row>
    <row r="8511" spans="1:6" x14ac:dyDescent="0.25">
      <c r="A8511">
        <f t="shared" si="265"/>
        <v>355</v>
      </c>
      <c r="B8511" s="3">
        <f t="shared" si="266"/>
        <v>356</v>
      </c>
      <c r="C8511">
        <v>8509</v>
      </c>
      <c r="D8511" s="2">
        <f>profiles!C8511*sysconfig!$B$6</f>
        <v>0</v>
      </c>
      <c r="E8511" s="24">
        <f>profiles!D8511*sysconfig!$B$7</f>
        <v>38.320625178722921</v>
      </c>
      <c r="F8511" s="2">
        <f>profiles!E8511*sysconfig!$B$8</f>
        <v>0</v>
      </c>
    </row>
    <row r="8512" spans="1:6" x14ac:dyDescent="0.25">
      <c r="A8512">
        <f t="shared" si="265"/>
        <v>355</v>
      </c>
      <c r="B8512" s="3">
        <f t="shared" si="266"/>
        <v>356</v>
      </c>
      <c r="C8512">
        <v>8510</v>
      </c>
      <c r="D8512" s="2">
        <f>profiles!C8512*sysconfig!$B$6</f>
        <v>0</v>
      </c>
      <c r="E8512" s="24">
        <f>profiles!D8512*sysconfig!$B$7</f>
        <v>42.764655507055217</v>
      </c>
      <c r="F8512" s="2">
        <f>profiles!E8512*sysconfig!$B$8</f>
        <v>0</v>
      </c>
    </row>
    <row r="8513" spans="1:6" x14ac:dyDescent="0.25">
      <c r="A8513">
        <f t="shared" si="265"/>
        <v>355</v>
      </c>
      <c r="B8513" s="3">
        <f t="shared" si="266"/>
        <v>356</v>
      </c>
      <c r="C8513">
        <v>8511</v>
      </c>
      <c r="D8513" s="2">
        <f>profiles!C8513*sysconfig!$B$6</f>
        <v>0</v>
      </c>
      <c r="E8513" s="24">
        <f>profiles!D8513*sysconfig!$B$7</f>
        <v>42.236090190616103</v>
      </c>
      <c r="F8513" s="2">
        <f>profiles!E8513*sysconfig!$B$8</f>
        <v>0</v>
      </c>
    </row>
    <row r="8514" spans="1:6" x14ac:dyDescent="0.25">
      <c r="A8514">
        <f t="shared" si="265"/>
        <v>355</v>
      </c>
      <c r="B8514" s="3">
        <f t="shared" si="266"/>
        <v>356</v>
      </c>
      <c r="C8514">
        <v>8512</v>
      </c>
      <c r="D8514" s="2">
        <f>profiles!C8514*sysconfig!$B$6</f>
        <v>0</v>
      </c>
      <c r="E8514" s="24">
        <f>profiles!D8514*sysconfig!$B$7</f>
        <v>34.510865759265833</v>
      </c>
      <c r="F8514" s="2">
        <f>profiles!E8514*sysconfig!$B$8</f>
        <v>0</v>
      </c>
    </row>
    <row r="8515" spans="1:6" x14ac:dyDescent="0.25">
      <c r="A8515">
        <f t="shared" si="265"/>
        <v>355</v>
      </c>
      <c r="B8515" s="3">
        <f t="shared" si="266"/>
        <v>356</v>
      </c>
      <c r="C8515">
        <v>8513</v>
      </c>
      <c r="D8515" s="2">
        <f>profiles!C8515*sysconfig!$B$6</f>
        <v>0</v>
      </c>
      <c r="E8515" s="24">
        <f>profiles!D8515*sysconfig!$B$7</f>
        <v>48.559753870274555</v>
      </c>
      <c r="F8515" s="2">
        <f>profiles!E8515*sysconfig!$B$8</f>
        <v>0</v>
      </c>
    </row>
    <row r="8516" spans="1:6" x14ac:dyDescent="0.25">
      <c r="A8516">
        <f t="shared" ref="A8516:A8579" si="267">ROUNDUP(C8516/24,0)</f>
        <v>355</v>
      </c>
      <c r="B8516" s="3">
        <f t="shared" si="266"/>
        <v>356</v>
      </c>
      <c r="C8516">
        <v>8514</v>
      </c>
      <c r="D8516" s="2">
        <f>profiles!C8516*sysconfig!$B$6</f>
        <v>0</v>
      </c>
      <c r="E8516" s="24">
        <f>profiles!D8516*sysconfig!$B$7</f>
        <v>42.568066874785671</v>
      </c>
      <c r="F8516" s="2">
        <f>profiles!E8516*sysconfig!$B$8</f>
        <v>0</v>
      </c>
    </row>
    <row r="8517" spans="1:6" x14ac:dyDescent="0.25">
      <c r="A8517">
        <f t="shared" si="267"/>
        <v>355</v>
      </c>
      <c r="B8517" s="3">
        <f t="shared" si="266"/>
        <v>356</v>
      </c>
      <c r="C8517">
        <v>8515</v>
      </c>
      <c r="D8517" s="2">
        <f>profiles!C8517*sysconfig!$B$6</f>
        <v>0</v>
      </c>
      <c r="E8517" s="24">
        <f>profiles!D8517*sysconfig!$B$7</f>
        <v>53.789214651006759</v>
      </c>
      <c r="F8517" s="2">
        <f>profiles!E8517*sysconfig!$B$8</f>
        <v>0</v>
      </c>
    </row>
    <row r="8518" spans="1:6" x14ac:dyDescent="0.25">
      <c r="A8518">
        <f t="shared" si="267"/>
        <v>355</v>
      </c>
      <c r="B8518" s="3">
        <f t="shared" si="266"/>
        <v>356</v>
      </c>
      <c r="C8518">
        <v>8516</v>
      </c>
      <c r="D8518" s="2">
        <f>profiles!C8518*sysconfig!$B$6</f>
        <v>0</v>
      </c>
      <c r="E8518" s="24">
        <f>profiles!D8518*sysconfig!$B$7</f>
        <v>227.29567173799003</v>
      </c>
      <c r="F8518" s="2">
        <f>profiles!E8518*sysconfig!$B$8</f>
        <v>0</v>
      </c>
    </row>
    <row r="8519" spans="1:6" x14ac:dyDescent="0.25">
      <c r="A8519">
        <f t="shared" si="267"/>
        <v>355</v>
      </c>
      <c r="B8519" s="3">
        <f t="shared" si="266"/>
        <v>356</v>
      </c>
      <c r="C8519">
        <v>8517</v>
      </c>
      <c r="D8519" s="2">
        <f>profiles!C8519*sysconfig!$B$6</f>
        <v>0</v>
      </c>
      <c r="E8519" s="24">
        <f>profiles!D8519*sysconfig!$B$7</f>
        <v>23.971777701865449</v>
      </c>
      <c r="F8519" s="2">
        <f>profiles!E8519*sysconfig!$B$8</f>
        <v>0</v>
      </c>
    </row>
    <row r="8520" spans="1:6" x14ac:dyDescent="0.25">
      <c r="A8520">
        <f t="shared" si="267"/>
        <v>355</v>
      </c>
      <c r="B8520" s="3">
        <f t="shared" si="266"/>
        <v>356</v>
      </c>
      <c r="C8520">
        <v>8518</v>
      </c>
      <c r="D8520" s="2">
        <f>profiles!C8520*sysconfig!$B$6</f>
        <v>0</v>
      </c>
      <c r="E8520" s="24">
        <f>profiles!D8520*sysconfig!$B$7</f>
        <v>31.335962631482865</v>
      </c>
      <c r="F8520" s="2">
        <f>profiles!E8520*sysconfig!$B$8</f>
        <v>0</v>
      </c>
    </row>
    <row r="8521" spans="1:6" x14ac:dyDescent="0.25">
      <c r="A8521">
        <f t="shared" si="267"/>
        <v>355</v>
      </c>
      <c r="B8521" s="3">
        <f t="shared" si="266"/>
        <v>356</v>
      </c>
      <c r="C8521">
        <v>8519</v>
      </c>
      <c r="D8521" s="2">
        <f>profiles!C8521*sysconfig!$B$6</f>
        <v>0</v>
      </c>
      <c r="E8521" s="24">
        <f>profiles!D8521*sysconfig!$B$7</f>
        <v>33.120162820762786</v>
      </c>
      <c r="F8521" s="2">
        <f>profiles!E8521*sysconfig!$B$8</f>
        <v>0</v>
      </c>
    </row>
    <row r="8522" spans="1:6" x14ac:dyDescent="0.25">
      <c r="A8522">
        <f t="shared" si="267"/>
        <v>355</v>
      </c>
      <c r="B8522" s="3">
        <f t="shared" si="266"/>
        <v>356</v>
      </c>
      <c r="C8522">
        <v>8520</v>
      </c>
      <c r="D8522" s="2">
        <f>profiles!C8522*sysconfig!$B$6</f>
        <v>0</v>
      </c>
      <c r="E8522" s="24">
        <f>profiles!D8522*sysconfig!$B$7</f>
        <v>22.796620238257923</v>
      </c>
      <c r="F8522" s="2">
        <f>profiles!E8522*sysconfig!$B$8</f>
        <v>0</v>
      </c>
    </row>
    <row r="8523" spans="1:6" x14ac:dyDescent="0.25">
      <c r="A8523">
        <f t="shared" si="267"/>
        <v>356</v>
      </c>
      <c r="B8523" s="3">
        <f t="shared" si="266"/>
        <v>357</v>
      </c>
      <c r="C8523">
        <v>8521</v>
      </c>
      <c r="D8523" s="2">
        <f>profiles!C8523*sysconfig!$B$6</f>
        <v>0</v>
      </c>
      <c r="E8523" s="24">
        <f>profiles!D8523*sysconfig!$B$7</f>
        <v>32.804047376000902</v>
      </c>
      <c r="F8523" s="2">
        <f>profiles!E8523*sysconfig!$B$8</f>
        <v>0</v>
      </c>
    </row>
    <row r="8524" spans="1:6" x14ac:dyDescent="0.25">
      <c r="A8524">
        <f t="shared" si="267"/>
        <v>356</v>
      </c>
      <c r="B8524" s="3">
        <f t="shared" ref="B8524:B8587" si="268">A8524+1</f>
        <v>357</v>
      </c>
      <c r="C8524">
        <v>8522</v>
      </c>
      <c r="D8524" s="2">
        <f>profiles!C8524*sysconfig!$B$6</f>
        <v>0</v>
      </c>
      <c r="E8524" s="24">
        <f>profiles!D8524*sysconfig!$B$7</f>
        <v>34.044132308719959</v>
      </c>
      <c r="F8524" s="2">
        <f>profiles!E8524*sysconfig!$B$8</f>
        <v>0</v>
      </c>
    </row>
    <row r="8525" spans="1:6" x14ac:dyDescent="0.25">
      <c r="A8525">
        <f t="shared" si="267"/>
        <v>356</v>
      </c>
      <c r="B8525" s="3">
        <f t="shared" si="268"/>
        <v>357</v>
      </c>
      <c r="C8525">
        <v>8523</v>
      </c>
      <c r="D8525" s="2">
        <f>profiles!C8525*sysconfig!$B$6</f>
        <v>0</v>
      </c>
      <c r="E8525" s="24">
        <f>profiles!D8525*sysconfig!$B$7</f>
        <v>25.548502954164984</v>
      </c>
      <c r="F8525" s="2">
        <f>profiles!E8525*sysconfig!$B$8</f>
        <v>0</v>
      </c>
    </row>
    <row r="8526" spans="1:6" x14ac:dyDescent="0.25">
      <c r="A8526">
        <f t="shared" si="267"/>
        <v>356</v>
      </c>
      <c r="B8526" s="3">
        <f t="shared" si="268"/>
        <v>357</v>
      </c>
      <c r="C8526">
        <v>8524</v>
      </c>
      <c r="D8526" s="2">
        <f>profiles!C8526*sysconfig!$B$6</f>
        <v>0</v>
      </c>
      <c r="E8526" s="24">
        <f>profiles!D8526*sysconfig!$B$7</f>
        <v>34.756470238211655</v>
      </c>
      <c r="F8526" s="2">
        <f>profiles!E8526*sysconfig!$B$8</f>
        <v>0</v>
      </c>
    </row>
    <row r="8527" spans="1:6" x14ac:dyDescent="0.25">
      <c r="A8527">
        <f t="shared" si="267"/>
        <v>356</v>
      </c>
      <c r="B8527" s="3">
        <f t="shared" si="268"/>
        <v>357</v>
      </c>
      <c r="C8527">
        <v>8525</v>
      </c>
      <c r="D8527" s="2">
        <f>profiles!C8527*sysconfig!$B$6</f>
        <v>0</v>
      </c>
      <c r="E8527" s="24">
        <f>profiles!D8527*sysconfig!$B$7</f>
        <v>32.76336691342383</v>
      </c>
      <c r="F8527" s="2">
        <f>profiles!E8527*sysconfig!$B$8</f>
        <v>0</v>
      </c>
    </row>
    <row r="8528" spans="1:6" x14ac:dyDescent="0.25">
      <c r="A8528">
        <f t="shared" si="267"/>
        <v>356</v>
      </c>
      <c r="B8528" s="3">
        <f t="shared" si="268"/>
        <v>357</v>
      </c>
      <c r="C8528">
        <v>8526</v>
      </c>
      <c r="D8528" s="2">
        <f>profiles!C8528*sysconfig!$B$6</f>
        <v>0</v>
      </c>
      <c r="E8528" s="24">
        <f>profiles!D8528*sysconfig!$B$7</f>
        <v>31.890949940427369</v>
      </c>
      <c r="F8528" s="2">
        <f>profiles!E8528*sysconfig!$B$8</f>
        <v>0</v>
      </c>
    </row>
    <row r="8529" spans="1:6" x14ac:dyDescent="0.25">
      <c r="A8529">
        <f t="shared" si="267"/>
        <v>356</v>
      </c>
      <c r="B8529" s="3">
        <f t="shared" si="268"/>
        <v>357</v>
      </c>
      <c r="C8529">
        <v>8527</v>
      </c>
      <c r="D8529" s="2">
        <f>profiles!C8529*sysconfig!$B$6</f>
        <v>0</v>
      </c>
      <c r="E8529" s="24">
        <f>profiles!D8529*sysconfig!$B$7</f>
        <v>35.123354614396838</v>
      </c>
      <c r="F8529" s="2">
        <f>profiles!E8529*sysconfig!$B$8</f>
        <v>0</v>
      </c>
    </row>
    <row r="8530" spans="1:6" x14ac:dyDescent="0.25">
      <c r="A8530">
        <f t="shared" si="267"/>
        <v>356</v>
      </c>
      <c r="B8530" s="3">
        <f t="shared" si="268"/>
        <v>357</v>
      </c>
      <c r="C8530">
        <v>8528</v>
      </c>
      <c r="D8530" s="2">
        <f>profiles!C8530*sysconfig!$B$6</f>
        <v>0</v>
      </c>
      <c r="E8530" s="24">
        <f>profiles!D8530*sysconfig!$B$7</f>
        <v>42.680979995708533</v>
      </c>
      <c r="F8530" s="2">
        <f>profiles!E8530*sysconfig!$B$8</f>
        <v>0</v>
      </c>
    </row>
    <row r="8531" spans="1:6" x14ac:dyDescent="0.25">
      <c r="A8531">
        <f t="shared" si="267"/>
        <v>356</v>
      </c>
      <c r="B8531" s="3">
        <f t="shared" si="268"/>
        <v>357</v>
      </c>
      <c r="C8531">
        <v>8529</v>
      </c>
      <c r="D8531" s="2">
        <f>profiles!C8531*sysconfig!$B$6</f>
        <v>0</v>
      </c>
      <c r="E8531" s="24">
        <f>profiles!D8531*sysconfig!$B$7</f>
        <v>54.70891458339355</v>
      </c>
      <c r="F8531" s="2">
        <f>profiles!E8531*sysconfig!$B$8</f>
        <v>0</v>
      </c>
    </row>
    <row r="8532" spans="1:6" x14ac:dyDescent="0.25">
      <c r="A8532">
        <f t="shared" si="267"/>
        <v>356</v>
      </c>
      <c r="B8532" s="3">
        <f t="shared" si="268"/>
        <v>357</v>
      </c>
      <c r="C8532">
        <v>8530</v>
      </c>
      <c r="D8532" s="2">
        <f>profiles!C8532*sysconfig!$B$6</f>
        <v>0</v>
      </c>
      <c r="E8532" s="24">
        <f>profiles!D8532*sysconfig!$B$7</f>
        <v>46.175361616480835</v>
      </c>
      <c r="F8532" s="2">
        <f>profiles!E8532*sysconfig!$B$8</f>
        <v>0</v>
      </c>
    </row>
    <row r="8533" spans="1:6" x14ac:dyDescent="0.25">
      <c r="A8533">
        <f t="shared" si="267"/>
        <v>356</v>
      </c>
      <c r="B8533" s="3">
        <f t="shared" si="268"/>
        <v>357</v>
      </c>
      <c r="C8533">
        <v>8531</v>
      </c>
      <c r="D8533" s="2">
        <f>profiles!C8533*sysconfig!$B$6</f>
        <v>0</v>
      </c>
      <c r="E8533" s="24">
        <f>profiles!D8533*sysconfig!$B$7</f>
        <v>42.057262252476555</v>
      </c>
      <c r="F8533" s="2">
        <f>profiles!E8533*sysconfig!$B$8</f>
        <v>0</v>
      </c>
    </row>
    <row r="8534" spans="1:6" x14ac:dyDescent="0.25">
      <c r="A8534">
        <f t="shared" si="267"/>
        <v>356</v>
      </c>
      <c r="B8534" s="3">
        <f t="shared" si="268"/>
        <v>357</v>
      </c>
      <c r="C8534">
        <v>8532</v>
      </c>
      <c r="D8534" s="2">
        <f>profiles!C8534*sysconfig!$B$6</f>
        <v>0</v>
      </c>
      <c r="E8534" s="24">
        <f>profiles!D8534*sysconfig!$B$7</f>
        <v>41.83553573323239</v>
      </c>
      <c r="F8534" s="2">
        <f>profiles!E8534*sysconfig!$B$8</f>
        <v>0</v>
      </c>
    </row>
    <row r="8535" spans="1:6" x14ac:dyDescent="0.25">
      <c r="A8535">
        <f t="shared" si="267"/>
        <v>356</v>
      </c>
      <c r="B8535" s="3">
        <f t="shared" si="268"/>
        <v>357</v>
      </c>
      <c r="C8535">
        <v>8533</v>
      </c>
      <c r="D8535" s="2">
        <f>profiles!C8535*sysconfig!$B$6</f>
        <v>0</v>
      </c>
      <c r="E8535" s="24">
        <f>profiles!D8535*sysconfig!$B$7</f>
        <v>37.949454247824583</v>
      </c>
      <c r="F8535" s="2">
        <f>profiles!E8535*sysconfig!$B$8</f>
        <v>0</v>
      </c>
    </row>
    <row r="8536" spans="1:6" x14ac:dyDescent="0.25">
      <c r="A8536">
        <f t="shared" si="267"/>
        <v>356</v>
      </c>
      <c r="B8536" s="3">
        <f t="shared" si="268"/>
        <v>357</v>
      </c>
      <c r="C8536">
        <v>8534</v>
      </c>
      <c r="D8536" s="2">
        <f>profiles!C8536*sysconfig!$B$6</f>
        <v>0</v>
      </c>
      <c r="E8536" s="24">
        <f>profiles!D8536*sysconfig!$B$7</f>
        <v>37.644794894537981</v>
      </c>
      <c r="F8536" s="2">
        <f>profiles!E8536*sysconfig!$B$8</f>
        <v>0</v>
      </c>
    </row>
    <row r="8537" spans="1:6" x14ac:dyDescent="0.25">
      <c r="A8537">
        <f t="shared" si="267"/>
        <v>356</v>
      </c>
      <c r="B8537" s="3">
        <f t="shared" si="268"/>
        <v>357</v>
      </c>
      <c r="C8537">
        <v>8535</v>
      </c>
      <c r="D8537" s="2">
        <f>profiles!C8537*sysconfig!$B$6</f>
        <v>0</v>
      </c>
      <c r="E8537" s="24">
        <f>profiles!D8537*sysconfig!$B$7</f>
        <v>37.31266235504485</v>
      </c>
      <c r="F8537" s="2">
        <f>profiles!E8537*sysconfig!$B$8</f>
        <v>0</v>
      </c>
    </row>
    <row r="8538" spans="1:6" x14ac:dyDescent="0.25">
      <c r="A8538">
        <f t="shared" si="267"/>
        <v>356</v>
      </c>
      <c r="B8538" s="3">
        <f t="shared" si="268"/>
        <v>357</v>
      </c>
      <c r="C8538">
        <v>8536</v>
      </c>
      <c r="D8538" s="2">
        <f>profiles!C8538*sysconfig!$B$6</f>
        <v>0</v>
      </c>
      <c r="E8538" s="24">
        <f>profiles!D8538*sysconfig!$B$7</f>
        <v>44.471481375234134</v>
      </c>
      <c r="F8538" s="2">
        <f>profiles!E8538*sysconfig!$B$8</f>
        <v>0</v>
      </c>
    </row>
    <row r="8539" spans="1:6" x14ac:dyDescent="0.25">
      <c r="A8539">
        <f t="shared" si="267"/>
        <v>356</v>
      </c>
      <c r="B8539" s="3">
        <f t="shared" si="268"/>
        <v>357</v>
      </c>
      <c r="C8539">
        <v>8537</v>
      </c>
      <c r="D8539" s="2">
        <f>profiles!C8539*sysconfig!$B$6</f>
        <v>0</v>
      </c>
      <c r="E8539" s="24">
        <f>profiles!D8539*sysconfig!$B$7</f>
        <v>50.794732506995175</v>
      </c>
      <c r="F8539" s="2">
        <f>profiles!E8539*sysconfig!$B$8</f>
        <v>0</v>
      </c>
    </row>
    <row r="8540" spans="1:6" x14ac:dyDescent="0.25">
      <c r="A8540">
        <f t="shared" si="267"/>
        <v>356</v>
      </c>
      <c r="B8540" s="3">
        <f t="shared" si="268"/>
        <v>357</v>
      </c>
      <c r="C8540">
        <v>8538</v>
      </c>
      <c r="D8540" s="2">
        <f>profiles!C8540*sysconfig!$B$6</f>
        <v>0</v>
      </c>
      <c r="E8540" s="24">
        <f>profiles!D8540*sysconfig!$B$7</f>
        <v>37.594034770525539</v>
      </c>
      <c r="F8540" s="2">
        <f>profiles!E8540*sysconfig!$B$8</f>
        <v>0</v>
      </c>
    </row>
    <row r="8541" spans="1:6" x14ac:dyDescent="0.25">
      <c r="A8541">
        <f t="shared" si="267"/>
        <v>356</v>
      </c>
      <c r="B8541" s="3">
        <f t="shared" si="268"/>
        <v>357</v>
      </c>
      <c r="C8541">
        <v>8539</v>
      </c>
      <c r="D8541" s="2">
        <f>profiles!C8541*sysconfig!$B$6</f>
        <v>0</v>
      </c>
      <c r="E8541" s="24">
        <f>profiles!D8541*sysconfig!$B$7</f>
        <v>38.911786982676588</v>
      </c>
      <c r="F8541" s="2">
        <f>profiles!E8541*sysconfig!$B$8</f>
        <v>0</v>
      </c>
    </row>
    <row r="8542" spans="1:6" x14ac:dyDescent="0.25">
      <c r="A8542">
        <f t="shared" si="267"/>
        <v>356</v>
      </c>
      <c r="B8542" s="3">
        <f t="shared" si="268"/>
        <v>357</v>
      </c>
      <c r="C8542">
        <v>8540</v>
      </c>
      <c r="D8542" s="2">
        <f>profiles!C8542*sysconfig!$B$6</f>
        <v>0</v>
      </c>
      <c r="E8542" s="24">
        <f>profiles!D8542*sysconfig!$B$7</f>
        <v>24.961409903362057</v>
      </c>
      <c r="F8542" s="2">
        <f>profiles!E8542*sysconfig!$B$8</f>
        <v>0</v>
      </c>
    </row>
    <row r="8543" spans="1:6" x14ac:dyDescent="0.25">
      <c r="A8543">
        <f t="shared" si="267"/>
        <v>356</v>
      </c>
      <c r="B8543" s="3">
        <f t="shared" si="268"/>
        <v>357</v>
      </c>
      <c r="C8543">
        <v>8541</v>
      </c>
      <c r="D8543" s="2">
        <f>profiles!C8543*sysconfig!$B$6</f>
        <v>0</v>
      </c>
      <c r="E8543" s="24">
        <f>profiles!D8543*sysconfig!$B$7</f>
        <v>29.232140404275867</v>
      </c>
      <c r="F8543" s="2">
        <f>profiles!E8543*sysconfig!$B$8</f>
        <v>0</v>
      </c>
    </row>
    <row r="8544" spans="1:6" x14ac:dyDescent="0.25">
      <c r="A8544">
        <f t="shared" si="267"/>
        <v>356</v>
      </c>
      <c r="B8544" s="3">
        <f t="shared" si="268"/>
        <v>357</v>
      </c>
      <c r="C8544">
        <v>8542</v>
      </c>
      <c r="D8544" s="2">
        <f>profiles!C8544*sysconfig!$B$6</f>
        <v>0</v>
      </c>
      <c r="E8544" s="24">
        <f>profiles!D8544*sysconfig!$B$7</f>
        <v>28.242400112460111</v>
      </c>
      <c r="F8544" s="2">
        <f>profiles!E8544*sysconfig!$B$8</f>
        <v>0</v>
      </c>
    </row>
    <row r="8545" spans="1:6" x14ac:dyDescent="0.25">
      <c r="A8545">
        <f t="shared" si="267"/>
        <v>356</v>
      </c>
      <c r="B8545" s="3">
        <f t="shared" si="268"/>
        <v>357</v>
      </c>
      <c r="C8545">
        <v>8543</v>
      </c>
      <c r="D8545" s="2">
        <f>profiles!C8545*sysconfig!$B$6</f>
        <v>0</v>
      </c>
      <c r="E8545" s="24">
        <f>profiles!D8545*sysconfig!$B$7</f>
        <v>23.219134112348865</v>
      </c>
      <c r="F8545" s="2">
        <f>profiles!E8545*sysconfig!$B$8</f>
        <v>0</v>
      </c>
    </row>
    <row r="8546" spans="1:6" x14ac:dyDescent="0.25">
      <c r="A8546">
        <f t="shared" si="267"/>
        <v>356</v>
      </c>
      <c r="B8546" s="3">
        <f t="shared" si="268"/>
        <v>357</v>
      </c>
      <c r="C8546">
        <v>8544</v>
      </c>
      <c r="D8546" s="2">
        <f>profiles!C8546*sysconfig!$B$6</f>
        <v>0</v>
      </c>
      <c r="E8546" s="24">
        <f>profiles!D8546*sysconfig!$B$7</f>
        <v>39.102336134464657</v>
      </c>
      <c r="F8546" s="2">
        <f>profiles!E8546*sysconfig!$B$8</f>
        <v>0</v>
      </c>
    </row>
    <row r="8547" spans="1:6" x14ac:dyDescent="0.25">
      <c r="A8547">
        <f t="shared" si="267"/>
        <v>357</v>
      </c>
      <c r="B8547" s="3">
        <f t="shared" si="268"/>
        <v>358</v>
      </c>
      <c r="C8547">
        <v>8545</v>
      </c>
      <c r="D8547" s="2">
        <f>profiles!C8547*sysconfig!$B$6</f>
        <v>0</v>
      </c>
      <c r="E8547" s="24">
        <f>profiles!D8547*sysconfig!$B$7</f>
        <v>41.394220470741118</v>
      </c>
      <c r="F8547" s="2">
        <f>profiles!E8547*sysconfig!$B$8</f>
        <v>0</v>
      </c>
    </row>
    <row r="8548" spans="1:6" x14ac:dyDescent="0.25">
      <c r="A8548">
        <f t="shared" si="267"/>
        <v>357</v>
      </c>
      <c r="B8548" s="3">
        <f t="shared" si="268"/>
        <v>358</v>
      </c>
      <c r="C8548">
        <v>8546</v>
      </c>
      <c r="D8548" s="2">
        <f>profiles!C8548*sysconfig!$B$6</f>
        <v>0</v>
      </c>
      <c r="E8548" s="24">
        <f>profiles!D8548*sysconfig!$B$7</f>
        <v>29.362450824972811</v>
      </c>
      <c r="F8548" s="2">
        <f>profiles!E8548*sysconfig!$B$8</f>
        <v>0</v>
      </c>
    </row>
    <row r="8549" spans="1:6" x14ac:dyDescent="0.25">
      <c r="A8549">
        <f t="shared" si="267"/>
        <v>357</v>
      </c>
      <c r="B8549" s="3">
        <f t="shared" si="268"/>
        <v>358</v>
      </c>
      <c r="C8549">
        <v>8547</v>
      </c>
      <c r="D8549" s="2">
        <f>profiles!C8549*sysconfig!$B$6</f>
        <v>0</v>
      </c>
      <c r="E8549" s="24">
        <f>profiles!D8549*sysconfig!$B$7</f>
        <v>32.256564562293079</v>
      </c>
      <c r="F8549" s="2">
        <f>profiles!E8549*sysconfig!$B$8</f>
        <v>0</v>
      </c>
    </row>
    <row r="8550" spans="1:6" x14ac:dyDescent="0.25">
      <c r="A8550">
        <f t="shared" si="267"/>
        <v>357</v>
      </c>
      <c r="B8550" s="3">
        <f t="shared" si="268"/>
        <v>358</v>
      </c>
      <c r="C8550">
        <v>8548</v>
      </c>
      <c r="D8550" s="2">
        <f>profiles!C8550*sysconfig!$B$6</f>
        <v>0</v>
      </c>
      <c r="E8550" s="24">
        <f>profiles!D8550*sysconfig!$B$7</f>
        <v>35.014556566615013</v>
      </c>
      <c r="F8550" s="2">
        <f>profiles!E8550*sysconfig!$B$8</f>
        <v>0</v>
      </c>
    </row>
    <row r="8551" spans="1:6" x14ac:dyDescent="0.25">
      <c r="A8551">
        <f t="shared" si="267"/>
        <v>357</v>
      </c>
      <c r="B8551" s="3">
        <f t="shared" si="268"/>
        <v>358</v>
      </c>
      <c r="C8551">
        <v>8549</v>
      </c>
      <c r="D8551" s="2">
        <f>profiles!C8551*sysconfig!$B$6</f>
        <v>0</v>
      </c>
      <c r="E8551" s="24">
        <f>profiles!D8551*sysconfig!$B$7</f>
        <v>28.990588111801866</v>
      </c>
      <c r="F8551" s="2">
        <f>profiles!E8551*sysconfig!$B$8</f>
        <v>0</v>
      </c>
    </row>
    <row r="8552" spans="1:6" x14ac:dyDescent="0.25">
      <c r="A8552">
        <f t="shared" si="267"/>
        <v>357</v>
      </c>
      <c r="B8552" s="3">
        <f t="shared" si="268"/>
        <v>358</v>
      </c>
      <c r="C8552">
        <v>8550</v>
      </c>
      <c r="D8552" s="2">
        <f>profiles!C8552*sysconfig!$B$6</f>
        <v>0</v>
      </c>
      <c r="E8552" s="24">
        <f>profiles!D8552*sysconfig!$B$7</f>
        <v>31.948469100393073</v>
      </c>
      <c r="F8552" s="2">
        <f>profiles!E8552*sysconfig!$B$8</f>
        <v>0</v>
      </c>
    </row>
    <row r="8553" spans="1:6" x14ac:dyDescent="0.25">
      <c r="A8553">
        <f t="shared" si="267"/>
        <v>357</v>
      </c>
      <c r="B8553" s="3">
        <f t="shared" si="268"/>
        <v>358</v>
      </c>
      <c r="C8553">
        <v>8551</v>
      </c>
      <c r="D8553" s="2">
        <f>profiles!C8553*sysconfig!$B$6</f>
        <v>0</v>
      </c>
      <c r="E8553" s="24">
        <f>profiles!D8553*sysconfig!$B$7</f>
        <v>25.498390547579895</v>
      </c>
      <c r="F8553" s="2">
        <f>profiles!E8553*sysconfig!$B$8</f>
        <v>0</v>
      </c>
    </row>
    <row r="8554" spans="1:6" x14ac:dyDescent="0.25">
      <c r="A8554">
        <f t="shared" si="267"/>
        <v>357</v>
      </c>
      <c r="B8554" s="3">
        <f t="shared" si="268"/>
        <v>358</v>
      </c>
      <c r="C8554">
        <v>8552</v>
      </c>
      <c r="D8554" s="2">
        <f>profiles!C8554*sysconfig!$B$6</f>
        <v>0</v>
      </c>
      <c r="E8554" s="24">
        <f>profiles!D8554*sysconfig!$B$7</f>
        <v>48.272405687684213</v>
      </c>
      <c r="F8554" s="2">
        <f>profiles!E8554*sysconfig!$B$8</f>
        <v>0</v>
      </c>
    </row>
    <row r="8555" spans="1:6" x14ac:dyDescent="0.25">
      <c r="A8555">
        <f t="shared" si="267"/>
        <v>357</v>
      </c>
      <c r="B8555" s="3">
        <f t="shared" si="268"/>
        <v>358</v>
      </c>
      <c r="C8555">
        <v>8553</v>
      </c>
      <c r="D8555" s="2">
        <f>profiles!C8555*sysconfig!$B$6</f>
        <v>0</v>
      </c>
      <c r="E8555" s="24">
        <f>profiles!D8555*sysconfig!$B$7</f>
        <v>241.78388687708053</v>
      </c>
      <c r="F8555" s="2">
        <f>profiles!E8555*sysconfig!$B$8</f>
        <v>0</v>
      </c>
    </row>
    <row r="8556" spans="1:6" x14ac:dyDescent="0.25">
      <c r="A8556">
        <f t="shared" si="267"/>
        <v>357</v>
      </c>
      <c r="B8556" s="3">
        <f t="shared" si="268"/>
        <v>358</v>
      </c>
      <c r="C8556">
        <v>8554</v>
      </c>
      <c r="D8556" s="2">
        <f>profiles!C8556*sysconfig!$B$6</f>
        <v>0</v>
      </c>
      <c r="E8556" s="24">
        <f>profiles!D8556*sysconfig!$B$7</f>
        <v>49.841708777451302</v>
      </c>
      <c r="F8556" s="2">
        <f>profiles!E8556*sysconfig!$B$8</f>
        <v>0</v>
      </c>
    </row>
    <row r="8557" spans="1:6" x14ac:dyDescent="0.25">
      <c r="A8557">
        <f t="shared" si="267"/>
        <v>357</v>
      </c>
      <c r="B8557" s="3">
        <f t="shared" si="268"/>
        <v>358</v>
      </c>
      <c r="C8557">
        <v>8555</v>
      </c>
      <c r="D8557" s="2">
        <f>profiles!C8557*sysconfig!$B$6</f>
        <v>0</v>
      </c>
      <c r="E8557" s="24">
        <f>profiles!D8557*sysconfig!$B$7</f>
        <v>42.173038287899146</v>
      </c>
      <c r="F8557" s="2">
        <f>profiles!E8557*sysconfig!$B$8</f>
        <v>0</v>
      </c>
    </row>
    <row r="8558" spans="1:6" x14ac:dyDescent="0.25">
      <c r="A8558">
        <f t="shared" si="267"/>
        <v>357</v>
      </c>
      <c r="B8558" s="3">
        <f t="shared" si="268"/>
        <v>358</v>
      </c>
      <c r="C8558">
        <v>8556</v>
      </c>
      <c r="D8558" s="2">
        <f>profiles!C8558*sysconfig!$B$6</f>
        <v>0</v>
      </c>
      <c r="E8558" s="24">
        <f>profiles!D8558*sysconfig!$B$7</f>
        <v>34.183471688300003</v>
      </c>
      <c r="F8558" s="2">
        <f>profiles!E8558*sysconfig!$B$8</f>
        <v>0</v>
      </c>
    </row>
    <row r="8559" spans="1:6" x14ac:dyDescent="0.25">
      <c r="A8559">
        <f t="shared" si="267"/>
        <v>357</v>
      </c>
      <c r="B8559" s="3">
        <f t="shared" si="268"/>
        <v>358</v>
      </c>
      <c r="C8559">
        <v>8557</v>
      </c>
      <c r="D8559" s="2">
        <f>profiles!C8559*sysconfig!$B$6</f>
        <v>0</v>
      </c>
      <c r="E8559" s="24">
        <f>profiles!D8559*sysconfig!$B$7</f>
        <v>50.357175849410623</v>
      </c>
      <c r="F8559" s="2">
        <f>profiles!E8559*sysconfig!$B$8</f>
        <v>0</v>
      </c>
    </row>
    <row r="8560" spans="1:6" x14ac:dyDescent="0.25">
      <c r="A8560">
        <f t="shared" si="267"/>
        <v>357</v>
      </c>
      <c r="B8560" s="3">
        <f t="shared" si="268"/>
        <v>358</v>
      </c>
      <c r="C8560">
        <v>8558</v>
      </c>
      <c r="D8560" s="2">
        <f>profiles!C8560*sysconfig!$B$6</f>
        <v>0</v>
      </c>
      <c r="E8560" s="24">
        <f>profiles!D8560*sysconfig!$B$7</f>
        <v>29.215112418843965</v>
      </c>
      <c r="F8560" s="2">
        <f>profiles!E8560*sysconfig!$B$8</f>
        <v>0</v>
      </c>
    </row>
    <row r="8561" spans="1:6" x14ac:dyDescent="0.25">
      <c r="A8561">
        <f t="shared" si="267"/>
        <v>357</v>
      </c>
      <c r="B8561" s="3">
        <f t="shared" si="268"/>
        <v>358</v>
      </c>
      <c r="C8561">
        <v>8559</v>
      </c>
      <c r="D8561" s="2">
        <f>profiles!C8561*sysconfig!$B$6</f>
        <v>0</v>
      </c>
      <c r="E8561" s="24">
        <f>profiles!D8561*sysconfig!$B$7</f>
        <v>44.950926208408177</v>
      </c>
      <c r="F8561" s="2">
        <f>profiles!E8561*sysconfig!$B$8</f>
        <v>0</v>
      </c>
    </row>
    <row r="8562" spans="1:6" x14ac:dyDescent="0.25">
      <c r="A8562">
        <f t="shared" si="267"/>
        <v>357</v>
      </c>
      <c r="B8562" s="3">
        <f t="shared" si="268"/>
        <v>358</v>
      </c>
      <c r="C8562">
        <v>8560</v>
      </c>
      <c r="D8562" s="2">
        <f>profiles!C8562*sysconfig!$B$6</f>
        <v>0</v>
      </c>
      <c r="E8562" s="24">
        <f>profiles!D8562*sysconfig!$B$7</f>
        <v>36.295812552587435</v>
      </c>
      <c r="F8562" s="2">
        <f>profiles!E8562*sysconfig!$B$8</f>
        <v>0</v>
      </c>
    </row>
    <row r="8563" spans="1:6" x14ac:dyDescent="0.25">
      <c r="A8563">
        <f t="shared" si="267"/>
        <v>357</v>
      </c>
      <c r="B8563" s="3">
        <f t="shared" si="268"/>
        <v>358</v>
      </c>
      <c r="C8563">
        <v>8561</v>
      </c>
      <c r="D8563" s="2">
        <f>profiles!C8563*sysconfig!$B$6</f>
        <v>0</v>
      </c>
      <c r="E8563" s="24">
        <f>profiles!D8563*sysconfig!$B$7</f>
        <v>52.659414446082643</v>
      </c>
      <c r="F8563" s="2">
        <f>profiles!E8563*sysconfig!$B$8</f>
        <v>0</v>
      </c>
    </row>
    <row r="8564" spans="1:6" x14ac:dyDescent="0.25">
      <c r="A8564">
        <f t="shared" si="267"/>
        <v>357</v>
      </c>
      <c r="B8564" s="3">
        <f t="shared" si="268"/>
        <v>358</v>
      </c>
      <c r="C8564">
        <v>8562</v>
      </c>
      <c r="D8564" s="2">
        <f>profiles!C8564*sysconfig!$B$6</f>
        <v>0</v>
      </c>
      <c r="E8564" s="24">
        <f>profiles!D8564*sysconfig!$B$7</f>
        <v>29.057155687101872</v>
      </c>
      <c r="F8564" s="2">
        <f>profiles!E8564*sysconfig!$B$8</f>
        <v>0</v>
      </c>
    </row>
    <row r="8565" spans="1:6" x14ac:dyDescent="0.25">
      <c r="A8565">
        <f t="shared" si="267"/>
        <v>357</v>
      </c>
      <c r="B8565" s="3">
        <f t="shared" si="268"/>
        <v>358</v>
      </c>
      <c r="C8565">
        <v>8563</v>
      </c>
      <c r="D8565" s="2">
        <f>profiles!C8565*sysconfig!$B$6</f>
        <v>0</v>
      </c>
      <c r="E8565" s="24">
        <f>profiles!D8565*sysconfig!$B$7</f>
        <v>38.609569563997084</v>
      </c>
      <c r="F8565" s="2">
        <f>profiles!E8565*sysconfig!$B$8</f>
        <v>0</v>
      </c>
    </row>
    <row r="8566" spans="1:6" x14ac:dyDescent="0.25">
      <c r="A8566">
        <f t="shared" si="267"/>
        <v>357</v>
      </c>
      <c r="B8566" s="3">
        <f t="shared" si="268"/>
        <v>358</v>
      </c>
      <c r="C8566">
        <v>8564</v>
      </c>
      <c r="D8566" s="2">
        <f>profiles!C8566*sysconfig!$B$6</f>
        <v>0</v>
      </c>
      <c r="E8566" s="24">
        <f>profiles!D8566*sysconfig!$B$7</f>
        <v>25.805854998481394</v>
      </c>
      <c r="F8566" s="2">
        <f>profiles!E8566*sysconfig!$B$8</f>
        <v>0</v>
      </c>
    </row>
    <row r="8567" spans="1:6" x14ac:dyDescent="0.25">
      <c r="A8567">
        <f t="shared" si="267"/>
        <v>357</v>
      </c>
      <c r="B8567" s="3">
        <f t="shared" si="268"/>
        <v>358</v>
      </c>
      <c r="C8567">
        <v>8565</v>
      </c>
      <c r="D8567" s="2">
        <f>profiles!C8567*sysconfig!$B$6</f>
        <v>0</v>
      </c>
      <c r="E8567" s="24">
        <f>profiles!D8567*sysconfig!$B$7</f>
        <v>32.214584393320244</v>
      </c>
      <c r="F8567" s="2">
        <f>profiles!E8567*sysconfig!$B$8</f>
        <v>0</v>
      </c>
    </row>
    <row r="8568" spans="1:6" x14ac:dyDescent="0.25">
      <c r="A8568">
        <f t="shared" si="267"/>
        <v>357</v>
      </c>
      <c r="B8568" s="3">
        <f t="shared" si="268"/>
        <v>358</v>
      </c>
      <c r="C8568">
        <v>8566</v>
      </c>
      <c r="D8568" s="2">
        <f>profiles!C8568*sysconfig!$B$6</f>
        <v>0</v>
      </c>
      <c r="E8568" s="24">
        <f>profiles!D8568*sysconfig!$B$7</f>
        <v>26.827005132694019</v>
      </c>
      <c r="F8568" s="2">
        <f>profiles!E8568*sysconfig!$B$8</f>
        <v>0</v>
      </c>
    </row>
    <row r="8569" spans="1:6" x14ac:dyDescent="0.25">
      <c r="A8569">
        <f t="shared" si="267"/>
        <v>357</v>
      </c>
      <c r="B8569" s="3">
        <f t="shared" si="268"/>
        <v>358</v>
      </c>
      <c r="C8569">
        <v>8567</v>
      </c>
      <c r="D8569" s="2">
        <f>profiles!C8569*sysconfig!$B$6</f>
        <v>0</v>
      </c>
      <c r="E8569" s="24">
        <f>profiles!D8569*sysconfig!$B$7</f>
        <v>28.748308993411978</v>
      </c>
      <c r="F8569" s="2">
        <f>profiles!E8569*sysconfig!$B$8</f>
        <v>0</v>
      </c>
    </row>
    <row r="8570" spans="1:6" x14ac:dyDescent="0.25">
      <c r="A8570">
        <f t="shared" si="267"/>
        <v>357</v>
      </c>
      <c r="B8570" s="3">
        <f t="shared" si="268"/>
        <v>358</v>
      </c>
      <c r="C8570">
        <v>8568</v>
      </c>
      <c r="D8570" s="2">
        <f>profiles!C8570*sysconfig!$B$6</f>
        <v>0</v>
      </c>
      <c r="E8570" s="24">
        <f>profiles!D8570*sysconfig!$B$7</f>
        <v>32.154071130500462</v>
      </c>
      <c r="F8570" s="2">
        <f>profiles!E8570*sysconfig!$B$8</f>
        <v>0</v>
      </c>
    </row>
    <row r="8571" spans="1:6" x14ac:dyDescent="0.25">
      <c r="A8571">
        <f t="shared" si="267"/>
        <v>358</v>
      </c>
      <c r="B8571" s="3">
        <f t="shared" si="268"/>
        <v>359</v>
      </c>
      <c r="C8571">
        <v>8569</v>
      </c>
      <c r="D8571" s="2">
        <f>profiles!C8571*sysconfig!$B$6</f>
        <v>0</v>
      </c>
      <c r="E8571" s="24">
        <f>profiles!D8571*sysconfig!$B$7</f>
        <v>225.54035593534061</v>
      </c>
      <c r="F8571" s="2">
        <f>profiles!E8571*sysconfig!$B$8</f>
        <v>0</v>
      </c>
    </row>
    <row r="8572" spans="1:6" x14ac:dyDescent="0.25">
      <c r="A8572">
        <f t="shared" si="267"/>
        <v>358</v>
      </c>
      <c r="B8572" s="3">
        <f t="shared" si="268"/>
        <v>359</v>
      </c>
      <c r="C8572">
        <v>8570</v>
      </c>
      <c r="D8572" s="2">
        <f>profiles!C8572*sysconfig!$B$6</f>
        <v>0</v>
      </c>
      <c r="E8572" s="24">
        <f>profiles!D8572*sysconfig!$B$7</f>
        <v>27.520673481802142</v>
      </c>
      <c r="F8572" s="2">
        <f>profiles!E8572*sysconfig!$B$8</f>
        <v>0</v>
      </c>
    </row>
    <row r="8573" spans="1:6" x14ac:dyDescent="0.25">
      <c r="A8573">
        <f t="shared" si="267"/>
        <v>358</v>
      </c>
      <c r="B8573" s="3">
        <f t="shared" si="268"/>
        <v>359</v>
      </c>
      <c r="C8573">
        <v>8571</v>
      </c>
      <c r="D8573" s="2">
        <f>profiles!C8573*sysconfig!$B$6</f>
        <v>0</v>
      </c>
      <c r="E8573" s="24">
        <f>profiles!D8573*sysconfig!$B$7</f>
        <v>22.593960333659169</v>
      </c>
      <c r="F8573" s="2">
        <f>profiles!E8573*sysconfig!$B$8</f>
        <v>0</v>
      </c>
    </row>
    <row r="8574" spans="1:6" x14ac:dyDescent="0.25">
      <c r="A8574">
        <f t="shared" si="267"/>
        <v>358</v>
      </c>
      <c r="B8574" s="3">
        <f t="shared" si="268"/>
        <v>359</v>
      </c>
      <c r="C8574">
        <v>8572</v>
      </c>
      <c r="D8574" s="2">
        <f>profiles!C8574*sysconfig!$B$6</f>
        <v>0</v>
      </c>
      <c r="E8574" s="24">
        <f>profiles!D8574*sysconfig!$B$7</f>
        <v>30.604406098102928</v>
      </c>
      <c r="F8574" s="2">
        <f>profiles!E8574*sysconfig!$B$8</f>
        <v>0</v>
      </c>
    </row>
    <row r="8575" spans="1:6" x14ac:dyDescent="0.25">
      <c r="A8575">
        <f t="shared" si="267"/>
        <v>358</v>
      </c>
      <c r="B8575" s="3">
        <f t="shared" si="268"/>
        <v>359</v>
      </c>
      <c r="C8575">
        <v>8573</v>
      </c>
      <c r="D8575" s="2">
        <f>profiles!C8575*sysconfig!$B$6</f>
        <v>0</v>
      </c>
      <c r="E8575" s="24">
        <f>profiles!D8575*sysconfig!$B$7</f>
        <v>23.347401928678348</v>
      </c>
      <c r="F8575" s="2">
        <f>profiles!E8575*sysconfig!$B$8</f>
        <v>0</v>
      </c>
    </row>
    <row r="8576" spans="1:6" x14ac:dyDescent="0.25">
      <c r="A8576">
        <f t="shared" si="267"/>
        <v>358</v>
      </c>
      <c r="B8576" s="3">
        <f t="shared" si="268"/>
        <v>359</v>
      </c>
      <c r="C8576">
        <v>8574</v>
      </c>
      <c r="D8576" s="2">
        <f>profiles!C8576*sysconfig!$B$6</f>
        <v>0</v>
      </c>
      <c r="E8576" s="24">
        <f>profiles!D8576*sysconfig!$B$7</f>
        <v>25.906588294196645</v>
      </c>
      <c r="F8576" s="2">
        <f>profiles!E8576*sysconfig!$B$8</f>
        <v>0</v>
      </c>
    </row>
    <row r="8577" spans="1:6" x14ac:dyDescent="0.25">
      <c r="A8577">
        <f t="shared" si="267"/>
        <v>358</v>
      </c>
      <c r="B8577" s="3">
        <f t="shared" si="268"/>
        <v>359</v>
      </c>
      <c r="C8577">
        <v>8575</v>
      </c>
      <c r="D8577" s="2">
        <f>profiles!C8577*sysconfig!$B$6</f>
        <v>0</v>
      </c>
      <c r="E8577" s="24">
        <f>profiles!D8577*sysconfig!$B$7</f>
        <v>23.147693616801558</v>
      </c>
      <c r="F8577" s="2">
        <f>profiles!E8577*sysconfig!$B$8</f>
        <v>0</v>
      </c>
    </row>
    <row r="8578" spans="1:6" x14ac:dyDescent="0.25">
      <c r="A8578">
        <f t="shared" si="267"/>
        <v>358</v>
      </c>
      <c r="B8578" s="3">
        <f t="shared" si="268"/>
        <v>359</v>
      </c>
      <c r="C8578">
        <v>8576</v>
      </c>
      <c r="D8578" s="2">
        <f>profiles!C8578*sysconfig!$B$6</f>
        <v>0</v>
      </c>
      <c r="E8578" s="24">
        <f>profiles!D8578*sysconfig!$B$7</f>
        <v>39.435740751095182</v>
      </c>
      <c r="F8578" s="2">
        <f>profiles!E8578*sysconfig!$B$8</f>
        <v>0</v>
      </c>
    </row>
    <row r="8579" spans="1:6" x14ac:dyDescent="0.25">
      <c r="A8579">
        <f t="shared" si="267"/>
        <v>358</v>
      </c>
      <c r="B8579" s="3">
        <f t="shared" si="268"/>
        <v>359</v>
      </c>
      <c r="C8579">
        <v>8577</v>
      </c>
      <c r="D8579" s="2">
        <f>profiles!C8579*sysconfig!$B$6</f>
        <v>0</v>
      </c>
      <c r="E8579" s="24">
        <f>profiles!D8579*sysconfig!$B$7</f>
        <v>51.010955112070903</v>
      </c>
      <c r="F8579" s="2">
        <f>profiles!E8579*sysconfig!$B$8</f>
        <v>0</v>
      </c>
    </row>
    <row r="8580" spans="1:6" x14ac:dyDescent="0.25">
      <c r="A8580">
        <f t="shared" ref="A8580:A8643" si="269">ROUNDUP(C8580/24,0)</f>
        <v>358</v>
      </c>
      <c r="B8580" s="3">
        <f t="shared" si="268"/>
        <v>359</v>
      </c>
      <c r="C8580">
        <v>8578</v>
      </c>
      <c r="D8580" s="2">
        <f>profiles!C8580*sysconfig!$B$6</f>
        <v>0</v>
      </c>
      <c r="E8580" s="24">
        <f>profiles!D8580*sysconfig!$B$7</f>
        <v>39.832463197335876</v>
      </c>
      <c r="F8580" s="2">
        <f>profiles!E8580*sysconfig!$B$8</f>
        <v>0</v>
      </c>
    </row>
    <row r="8581" spans="1:6" x14ac:dyDescent="0.25">
      <c r="A8581">
        <f t="shared" si="269"/>
        <v>358</v>
      </c>
      <c r="B8581" s="3">
        <f t="shared" si="268"/>
        <v>359</v>
      </c>
      <c r="C8581">
        <v>8579</v>
      </c>
      <c r="D8581" s="2">
        <f>profiles!C8581*sysconfig!$B$6</f>
        <v>0</v>
      </c>
      <c r="E8581" s="24">
        <f>profiles!D8581*sysconfig!$B$7</f>
        <v>46.920078687647674</v>
      </c>
      <c r="F8581" s="2">
        <f>profiles!E8581*sysconfig!$B$8</f>
        <v>0</v>
      </c>
    </row>
    <row r="8582" spans="1:6" x14ac:dyDescent="0.25">
      <c r="A8582">
        <f t="shared" si="269"/>
        <v>358</v>
      </c>
      <c r="B8582" s="3">
        <f t="shared" si="268"/>
        <v>359</v>
      </c>
      <c r="C8582">
        <v>8580</v>
      </c>
      <c r="D8582" s="2">
        <f>profiles!C8582*sysconfig!$B$6</f>
        <v>0</v>
      </c>
      <c r="E8582" s="24">
        <f>profiles!D8582*sysconfig!$B$7</f>
        <v>36.444605757964972</v>
      </c>
      <c r="F8582" s="2">
        <f>profiles!E8582*sysconfig!$B$8</f>
        <v>0</v>
      </c>
    </row>
    <row r="8583" spans="1:6" x14ac:dyDescent="0.25">
      <c r="A8583">
        <f t="shared" si="269"/>
        <v>358</v>
      </c>
      <c r="B8583" s="3">
        <f t="shared" si="268"/>
        <v>359</v>
      </c>
      <c r="C8583">
        <v>8581</v>
      </c>
      <c r="D8583" s="2">
        <f>profiles!C8583*sysconfig!$B$6</f>
        <v>0</v>
      </c>
      <c r="E8583" s="24">
        <f>profiles!D8583*sysconfig!$B$7</f>
        <v>49.617650355571101</v>
      </c>
      <c r="F8583" s="2">
        <f>profiles!E8583*sysconfig!$B$8</f>
        <v>0</v>
      </c>
    </row>
    <row r="8584" spans="1:6" x14ac:dyDescent="0.25">
      <c r="A8584">
        <f t="shared" si="269"/>
        <v>358</v>
      </c>
      <c r="B8584" s="3">
        <f t="shared" si="268"/>
        <v>359</v>
      </c>
      <c r="C8584">
        <v>8582</v>
      </c>
      <c r="D8584" s="2">
        <f>profiles!C8584*sysconfig!$B$6</f>
        <v>0</v>
      </c>
      <c r="E8584" s="24">
        <f>profiles!D8584*sysconfig!$B$7</f>
        <v>40.940266564186395</v>
      </c>
      <c r="F8584" s="2">
        <f>profiles!E8584*sysconfig!$B$8</f>
        <v>0</v>
      </c>
    </row>
    <row r="8585" spans="1:6" x14ac:dyDescent="0.25">
      <c r="A8585">
        <f t="shared" si="269"/>
        <v>358</v>
      </c>
      <c r="B8585" s="3">
        <f t="shared" si="268"/>
        <v>359</v>
      </c>
      <c r="C8585">
        <v>8583</v>
      </c>
      <c r="D8585" s="2">
        <f>profiles!C8585*sysconfig!$B$6</f>
        <v>0</v>
      </c>
      <c r="E8585" s="24">
        <f>profiles!D8585*sysconfig!$B$7</f>
        <v>53.281478349630518</v>
      </c>
      <c r="F8585" s="2">
        <f>profiles!E8585*sysconfig!$B$8</f>
        <v>0</v>
      </c>
    </row>
    <row r="8586" spans="1:6" x14ac:dyDescent="0.25">
      <c r="A8586">
        <f t="shared" si="269"/>
        <v>358</v>
      </c>
      <c r="B8586" s="3">
        <f t="shared" si="268"/>
        <v>359</v>
      </c>
      <c r="C8586">
        <v>8584</v>
      </c>
      <c r="D8586" s="2">
        <f>profiles!C8586*sysconfig!$B$6</f>
        <v>0</v>
      </c>
      <c r="E8586" s="24">
        <f>profiles!D8586*sysconfig!$B$7</f>
        <v>37.260217562287096</v>
      </c>
      <c r="F8586" s="2">
        <f>profiles!E8586*sysconfig!$B$8</f>
        <v>0</v>
      </c>
    </row>
    <row r="8587" spans="1:6" x14ac:dyDescent="0.25">
      <c r="A8587">
        <f t="shared" si="269"/>
        <v>358</v>
      </c>
      <c r="B8587" s="3">
        <f t="shared" si="268"/>
        <v>359</v>
      </c>
      <c r="C8587">
        <v>8585</v>
      </c>
      <c r="D8587" s="2">
        <f>profiles!C8587*sysconfig!$B$6</f>
        <v>0</v>
      </c>
      <c r="E8587" s="24">
        <f>profiles!D8587*sysconfig!$B$7</f>
        <v>37.155685366199037</v>
      </c>
      <c r="F8587" s="2">
        <f>profiles!E8587*sysconfig!$B$8</f>
        <v>0</v>
      </c>
    </row>
    <row r="8588" spans="1:6" x14ac:dyDescent="0.25">
      <c r="A8588">
        <f t="shared" si="269"/>
        <v>358</v>
      </c>
      <c r="B8588" s="3">
        <f t="shared" ref="B8588:B8651" si="270">A8588+1</f>
        <v>359</v>
      </c>
      <c r="C8588">
        <v>8586</v>
      </c>
      <c r="D8588" s="2">
        <f>profiles!C8588*sysconfig!$B$6</f>
        <v>0</v>
      </c>
      <c r="E8588" s="24">
        <f>profiles!D8588*sysconfig!$B$7</f>
        <v>53.708356571531681</v>
      </c>
      <c r="F8588" s="2">
        <f>profiles!E8588*sysconfig!$B$8</f>
        <v>0</v>
      </c>
    </row>
    <row r="8589" spans="1:6" x14ac:dyDescent="0.25">
      <c r="A8589">
        <f t="shared" si="269"/>
        <v>358</v>
      </c>
      <c r="B8589" s="3">
        <f t="shared" si="270"/>
        <v>359</v>
      </c>
      <c r="C8589">
        <v>8587</v>
      </c>
      <c r="D8589" s="2">
        <f>profiles!C8589*sysconfig!$B$6</f>
        <v>0</v>
      </c>
      <c r="E8589" s="24">
        <f>profiles!D8589*sysconfig!$B$7</f>
        <v>30.793346161813194</v>
      </c>
      <c r="F8589" s="2">
        <f>profiles!E8589*sysconfig!$B$8</f>
        <v>0</v>
      </c>
    </row>
    <row r="8590" spans="1:6" x14ac:dyDescent="0.25">
      <c r="A8590">
        <f t="shared" si="269"/>
        <v>358</v>
      </c>
      <c r="B8590" s="3">
        <f t="shared" si="270"/>
        <v>359</v>
      </c>
      <c r="C8590">
        <v>8588</v>
      </c>
      <c r="D8590" s="2">
        <f>profiles!C8590*sysconfig!$B$6</f>
        <v>0</v>
      </c>
      <c r="E8590" s="24">
        <f>profiles!D8590*sysconfig!$B$7</f>
        <v>33.072075880502538</v>
      </c>
      <c r="F8590" s="2">
        <f>profiles!E8590*sysconfig!$B$8</f>
        <v>0</v>
      </c>
    </row>
    <row r="8591" spans="1:6" x14ac:dyDescent="0.25">
      <c r="A8591">
        <f t="shared" si="269"/>
        <v>358</v>
      </c>
      <c r="B8591" s="3">
        <f t="shared" si="270"/>
        <v>359</v>
      </c>
      <c r="C8591">
        <v>8589</v>
      </c>
      <c r="D8591" s="2">
        <f>profiles!C8591*sysconfig!$B$6</f>
        <v>0</v>
      </c>
      <c r="E8591" s="24">
        <f>profiles!D8591*sysconfig!$B$7</f>
        <v>18.784882087269242</v>
      </c>
      <c r="F8591" s="2">
        <f>profiles!E8591*sysconfig!$B$8</f>
        <v>0</v>
      </c>
    </row>
    <row r="8592" spans="1:6" x14ac:dyDescent="0.25">
      <c r="A8592">
        <f t="shared" si="269"/>
        <v>358</v>
      </c>
      <c r="B8592" s="3">
        <f t="shared" si="270"/>
        <v>359</v>
      </c>
      <c r="C8592">
        <v>8590</v>
      </c>
      <c r="D8592" s="2">
        <f>profiles!C8592*sysconfig!$B$6</f>
        <v>0</v>
      </c>
      <c r="E8592" s="24">
        <f>profiles!D8592*sysconfig!$B$7</f>
        <v>27.609263601506687</v>
      </c>
      <c r="F8592" s="2">
        <f>profiles!E8592*sysconfig!$B$8</f>
        <v>0</v>
      </c>
    </row>
    <row r="8593" spans="1:6" x14ac:dyDescent="0.25">
      <c r="A8593">
        <f t="shared" si="269"/>
        <v>358</v>
      </c>
      <c r="B8593" s="3">
        <f t="shared" si="270"/>
        <v>359</v>
      </c>
      <c r="C8593">
        <v>8591</v>
      </c>
      <c r="D8593" s="2">
        <f>profiles!C8593*sysconfig!$B$6</f>
        <v>0</v>
      </c>
      <c r="E8593" s="24">
        <f>profiles!D8593*sysconfig!$B$7</f>
        <v>25.644898528482191</v>
      </c>
      <c r="F8593" s="2">
        <f>profiles!E8593*sysconfig!$B$8</f>
        <v>0</v>
      </c>
    </row>
    <row r="8594" spans="1:6" x14ac:dyDescent="0.25">
      <c r="A8594">
        <f t="shared" si="269"/>
        <v>358</v>
      </c>
      <c r="B8594" s="3">
        <f t="shared" si="270"/>
        <v>359</v>
      </c>
      <c r="C8594">
        <v>8592</v>
      </c>
      <c r="D8594" s="2">
        <f>profiles!C8594*sysconfig!$B$6</f>
        <v>0</v>
      </c>
      <c r="E8594" s="24">
        <f>profiles!D8594*sysconfig!$B$7</f>
        <v>27.811111183749134</v>
      </c>
      <c r="F8594" s="2">
        <f>profiles!E8594*sysconfig!$B$8</f>
        <v>0</v>
      </c>
    </row>
    <row r="8595" spans="1:6" x14ac:dyDescent="0.25">
      <c r="A8595">
        <f t="shared" si="269"/>
        <v>359</v>
      </c>
      <c r="B8595" s="3">
        <f t="shared" si="270"/>
        <v>360</v>
      </c>
      <c r="C8595">
        <v>8593</v>
      </c>
      <c r="D8595" s="2">
        <f>profiles!C8595*sysconfig!$B$6</f>
        <v>0</v>
      </c>
      <c r="E8595" s="24">
        <f>profiles!D8595*sysconfig!$B$7</f>
        <v>20.588362500956926</v>
      </c>
      <c r="F8595" s="2">
        <f>profiles!E8595*sysconfig!$B$8</f>
        <v>0</v>
      </c>
    </row>
    <row r="8596" spans="1:6" x14ac:dyDescent="0.25">
      <c r="A8596">
        <f t="shared" si="269"/>
        <v>359</v>
      </c>
      <c r="B8596" s="3">
        <f t="shared" si="270"/>
        <v>360</v>
      </c>
      <c r="C8596">
        <v>8594</v>
      </c>
      <c r="D8596" s="2">
        <f>profiles!C8596*sysconfig!$B$6</f>
        <v>0</v>
      </c>
      <c r="E8596" s="24">
        <f>profiles!D8596*sysconfig!$B$7</f>
        <v>25.448308003943261</v>
      </c>
      <c r="F8596" s="2">
        <f>profiles!E8596*sysconfig!$B$8</f>
        <v>0</v>
      </c>
    </row>
    <row r="8597" spans="1:6" x14ac:dyDescent="0.25">
      <c r="A8597">
        <f t="shared" si="269"/>
        <v>359</v>
      </c>
      <c r="B8597" s="3">
        <f t="shared" si="270"/>
        <v>360</v>
      </c>
      <c r="C8597">
        <v>8595</v>
      </c>
      <c r="D8597" s="2">
        <f>profiles!C8597*sysconfig!$B$6</f>
        <v>0</v>
      </c>
      <c r="E8597" s="24">
        <f>profiles!D8597*sysconfig!$B$7</f>
        <v>26.174427544840938</v>
      </c>
      <c r="F8597" s="2">
        <f>profiles!E8597*sysconfig!$B$8</f>
        <v>0</v>
      </c>
    </row>
    <row r="8598" spans="1:6" x14ac:dyDescent="0.25">
      <c r="A8598">
        <f t="shared" si="269"/>
        <v>359</v>
      </c>
      <c r="B8598" s="3">
        <f t="shared" si="270"/>
        <v>360</v>
      </c>
      <c r="C8598">
        <v>8596</v>
      </c>
      <c r="D8598" s="2">
        <f>profiles!C8598*sysconfig!$B$6</f>
        <v>0</v>
      </c>
      <c r="E8598" s="24">
        <f>profiles!D8598*sysconfig!$B$7</f>
        <v>24.766912875661738</v>
      </c>
      <c r="F8598" s="2">
        <f>profiles!E8598*sysconfig!$B$8</f>
        <v>0</v>
      </c>
    </row>
    <row r="8599" spans="1:6" x14ac:dyDescent="0.25">
      <c r="A8599">
        <f t="shared" si="269"/>
        <v>359</v>
      </c>
      <c r="B8599" s="3">
        <f t="shared" si="270"/>
        <v>360</v>
      </c>
      <c r="C8599">
        <v>8597</v>
      </c>
      <c r="D8599" s="2">
        <f>profiles!C8599*sysconfig!$B$6</f>
        <v>0</v>
      </c>
      <c r="E8599" s="24">
        <f>profiles!D8599*sysconfig!$B$7</f>
        <v>31.328732453862283</v>
      </c>
      <c r="F8599" s="2">
        <f>profiles!E8599*sysconfig!$B$8</f>
        <v>0</v>
      </c>
    </row>
    <row r="8600" spans="1:6" x14ac:dyDescent="0.25">
      <c r="A8600">
        <f t="shared" si="269"/>
        <v>359</v>
      </c>
      <c r="B8600" s="3">
        <f t="shared" si="270"/>
        <v>360</v>
      </c>
      <c r="C8600">
        <v>8598</v>
      </c>
      <c r="D8600" s="2">
        <f>profiles!C8600*sysconfig!$B$6</f>
        <v>0</v>
      </c>
      <c r="E8600" s="24">
        <f>profiles!D8600*sysconfig!$B$7</f>
        <v>30.759846978272105</v>
      </c>
      <c r="F8600" s="2">
        <f>profiles!E8600*sysconfig!$B$8</f>
        <v>0</v>
      </c>
    </row>
    <row r="8601" spans="1:6" x14ac:dyDescent="0.25">
      <c r="A8601">
        <f t="shared" si="269"/>
        <v>359</v>
      </c>
      <c r="B8601" s="3">
        <f t="shared" si="270"/>
        <v>360</v>
      </c>
      <c r="C8601">
        <v>8599</v>
      </c>
      <c r="D8601" s="2">
        <f>profiles!C8601*sysconfig!$B$6</f>
        <v>0</v>
      </c>
      <c r="E8601" s="24">
        <f>profiles!D8601*sysconfig!$B$7</f>
        <v>32.757545497947717</v>
      </c>
      <c r="F8601" s="2">
        <f>profiles!E8601*sysconfig!$B$8</f>
        <v>0</v>
      </c>
    </row>
    <row r="8602" spans="1:6" x14ac:dyDescent="0.25">
      <c r="A8602">
        <f t="shared" si="269"/>
        <v>359</v>
      </c>
      <c r="B8602" s="3">
        <f t="shared" si="270"/>
        <v>360</v>
      </c>
      <c r="C8602">
        <v>8600</v>
      </c>
      <c r="D8602" s="2">
        <f>profiles!C8602*sysconfig!$B$6</f>
        <v>0</v>
      </c>
      <c r="E8602" s="24">
        <f>profiles!D8602*sysconfig!$B$7</f>
        <v>49.959265421787919</v>
      </c>
      <c r="F8602" s="2">
        <f>profiles!E8602*sysconfig!$B$8</f>
        <v>0</v>
      </c>
    </row>
    <row r="8603" spans="1:6" x14ac:dyDescent="0.25">
      <c r="A8603">
        <f t="shared" si="269"/>
        <v>359</v>
      </c>
      <c r="B8603" s="3">
        <f t="shared" si="270"/>
        <v>360</v>
      </c>
      <c r="C8603">
        <v>8601</v>
      </c>
      <c r="D8603" s="2">
        <f>profiles!C8603*sysconfig!$B$6</f>
        <v>0</v>
      </c>
      <c r="E8603" s="24">
        <f>profiles!D8603*sysconfig!$B$7</f>
        <v>231.53361984907437</v>
      </c>
      <c r="F8603" s="2">
        <f>profiles!E8603*sysconfig!$B$8</f>
        <v>0</v>
      </c>
    </row>
    <row r="8604" spans="1:6" x14ac:dyDescent="0.25">
      <c r="A8604">
        <f t="shared" si="269"/>
        <v>359</v>
      </c>
      <c r="B8604" s="3">
        <f t="shared" si="270"/>
        <v>360</v>
      </c>
      <c r="C8604">
        <v>8602</v>
      </c>
      <c r="D8604" s="2">
        <f>profiles!C8604*sysconfig!$B$6</f>
        <v>0</v>
      </c>
      <c r="E8604" s="24">
        <f>profiles!D8604*sysconfig!$B$7</f>
        <v>51.56436778917984</v>
      </c>
      <c r="F8604" s="2">
        <f>profiles!E8604*sysconfig!$B$8</f>
        <v>0</v>
      </c>
    </row>
    <row r="8605" spans="1:6" x14ac:dyDescent="0.25">
      <c r="A8605">
        <f t="shared" si="269"/>
        <v>359</v>
      </c>
      <c r="B8605" s="3">
        <f t="shared" si="270"/>
        <v>360</v>
      </c>
      <c r="C8605">
        <v>8603</v>
      </c>
      <c r="D8605" s="2">
        <f>profiles!C8605*sysconfig!$B$6</f>
        <v>0</v>
      </c>
      <c r="E8605" s="24">
        <f>profiles!D8605*sysconfig!$B$7</f>
        <v>50.092875137069321</v>
      </c>
      <c r="F8605" s="2">
        <f>profiles!E8605*sysconfig!$B$8</f>
        <v>0</v>
      </c>
    </row>
    <row r="8606" spans="1:6" x14ac:dyDescent="0.25">
      <c r="A8606">
        <f t="shared" si="269"/>
        <v>359</v>
      </c>
      <c r="B8606" s="3">
        <f t="shared" si="270"/>
        <v>360</v>
      </c>
      <c r="C8606">
        <v>8604</v>
      </c>
      <c r="D8606" s="2">
        <f>profiles!C8606*sysconfig!$B$6</f>
        <v>0</v>
      </c>
      <c r="E8606" s="24">
        <f>profiles!D8606*sysconfig!$B$7</f>
        <v>35.116900764636313</v>
      </c>
      <c r="F8606" s="2">
        <f>profiles!E8606*sysconfig!$B$8</f>
        <v>0</v>
      </c>
    </row>
    <row r="8607" spans="1:6" x14ac:dyDescent="0.25">
      <c r="A8607">
        <f t="shared" si="269"/>
        <v>359</v>
      </c>
      <c r="B8607" s="3">
        <f t="shared" si="270"/>
        <v>360</v>
      </c>
      <c r="C8607">
        <v>8605</v>
      </c>
      <c r="D8607" s="2">
        <f>profiles!C8607*sysconfig!$B$6</f>
        <v>0</v>
      </c>
      <c r="E8607" s="24">
        <f>profiles!D8607*sysconfig!$B$7</f>
        <v>52.780298897827109</v>
      </c>
      <c r="F8607" s="2">
        <f>profiles!E8607*sysconfig!$B$8</f>
        <v>0</v>
      </c>
    </row>
    <row r="8608" spans="1:6" x14ac:dyDescent="0.25">
      <c r="A8608">
        <f t="shared" si="269"/>
        <v>359</v>
      </c>
      <c r="B8608" s="3">
        <f t="shared" si="270"/>
        <v>360</v>
      </c>
      <c r="C8608">
        <v>8606</v>
      </c>
      <c r="D8608" s="2">
        <f>profiles!C8608*sysconfig!$B$6</f>
        <v>0</v>
      </c>
      <c r="E8608" s="24">
        <f>profiles!D8608*sysconfig!$B$7</f>
        <v>30.091815899759229</v>
      </c>
      <c r="F8608" s="2">
        <f>profiles!E8608*sysconfig!$B$8</f>
        <v>0</v>
      </c>
    </row>
    <row r="8609" spans="1:6" x14ac:dyDescent="0.25">
      <c r="A8609">
        <f t="shared" si="269"/>
        <v>359</v>
      </c>
      <c r="B8609" s="3">
        <f t="shared" si="270"/>
        <v>360</v>
      </c>
      <c r="C8609">
        <v>8607</v>
      </c>
      <c r="D8609" s="2">
        <f>profiles!C8609*sysconfig!$B$6</f>
        <v>0</v>
      </c>
      <c r="E8609" s="24">
        <f>profiles!D8609*sysconfig!$B$7</f>
        <v>53.551594661839971</v>
      </c>
      <c r="F8609" s="2">
        <f>profiles!E8609*sysconfig!$B$8</f>
        <v>0</v>
      </c>
    </row>
    <row r="8610" spans="1:6" x14ac:dyDescent="0.25">
      <c r="A8610">
        <f t="shared" si="269"/>
        <v>359</v>
      </c>
      <c r="B8610" s="3">
        <f t="shared" si="270"/>
        <v>360</v>
      </c>
      <c r="C8610">
        <v>8608</v>
      </c>
      <c r="D8610" s="2">
        <f>profiles!C8610*sysconfig!$B$6</f>
        <v>0</v>
      </c>
      <c r="E8610" s="24">
        <f>profiles!D8610*sysconfig!$B$7</f>
        <v>32.519353936217009</v>
      </c>
      <c r="F8610" s="2">
        <f>profiles!E8610*sysconfig!$B$8</f>
        <v>0</v>
      </c>
    </row>
    <row r="8611" spans="1:6" x14ac:dyDescent="0.25">
      <c r="A8611">
        <f t="shared" si="269"/>
        <v>359</v>
      </c>
      <c r="B8611" s="3">
        <f t="shared" si="270"/>
        <v>360</v>
      </c>
      <c r="C8611">
        <v>8609</v>
      </c>
      <c r="D8611" s="2">
        <f>profiles!C8611*sysconfig!$B$6</f>
        <v>0</v>
      </c>
      <c r="E8611" s="24">
        <f>profiles!D8611*sysconfig!$B$7</f>
        <v>48.276017084872279</v>
      </c>
      <c r="F8611" s="2">
        <f>profiles!E8611*sysconfig!$B$8</f>
        <v>0</v>
      </c>
    </row>
    <row r="8612" spans="1:6" x14ac:dyDescent="0.25">
      <c r="A8612">
        <f t="shared" si="269"/>
        <v>359</v>
      </c>
      <c r="B8612" s="3">
        <f t="shared" si="270"/>
        <v>360</v>
      </c>
      <c r="C8612">
        <v>8610</v>
      </c>
      <c r="D8612" s="2">
        <f>profiles!C8612*sysconfig!$B$6</f>
        <v>0</v>
      </c>
      <c r="E8612" s="24">
        <f>profiles!D8612*sysconfig!$B$7</f>
        <v>42.811978123135646</v>
      </c>
      <c r="F8612" s="2">
        <f>profiles!E8612*sysconfig!$B$8</f>
        <v>0</v>
      </c>
    </row>
    <row r="8613" spans="1:6" x14ac:dyDescent="0.25">
      <c r="A8613">
        <f t="shared" si="269"/>
        <v>359</v>
      </c>
      <c r="B8613" s="3">
        <f t="shared" si="270"/>
        <v>360</v>
      </c>
      <c r="C8613">
        <v>8611</v>
      </c>
      <c r="D8613" s="2">
        <f>profiles!C8613*sysconfig!$B$6</f>
        <v>0</v>
      </c>
      <c r="E8613" s="24">
        <f>profiles!D8613*sysconfig!$B$7</f>
        <v>44.557094995131273</v>
      </c>
      <c r="F8613" s="2">
        <f>profiles!E8613*sysconfig!$B$8</f>
        <v>0</v>
      </c>
    </row>
    <row r="8614" spans="1:6" x14ac:dyDescent="0.25">
      <c r="A8614">
        <f t="shared" si="269"/>
        <v>359</v>
      </c>
      <c r="B8614" s="3">
        <f t="shared" si="270"/>
        <v>360</v>
      </c>
      <c r="C8614">
        <v>8612</v>
      </c>
      <c r="D8614" s="2">
        <f>profiles!C8614*sysconfig!$B$6</f>
        <v>0</v>
      </c>
      <c r="E8614" s="24">
        <f>profiles!D8614*sysconfig!$B$7</f>
        <v>31.767096159522833</v>
      </c>
      <c r="F8614" s="2">
        <f>profiles!E8614*sysconfig!$B$8</f>
        <v>0</v>
      </c>
    </row>
    <row r="8615" spans="1:6" x14ac:dyDescent="0.25">
      <c r="A8615">
        <f t="shared" si="269"/>
        <v>359</v>
      </c>
      <c r="B8615" s="3">
        <f t="shared" si="270"/>
        <v>360</v>
      </c>
      <c r="C8615">
        <v>8613</v>
      </c>
      <c r="D8615" s="2">
        <f>profiles!C8615*sysconfig!$B$6</f>
        <v>0</v>
      </c>
      <c r="E8615" s="24">
        <f>profiles!D8615*sysconfig!$B$7</f>
        <v>31.029810224097076</v>
      </c>
      <c r="F8615" s="2">
        <f>profiles!E8615*sysconfig!$B$8</f>
        <v>0</v>
      </c>
    </row>
    <row r="8616" spans="1:6" x14ac:dyDescent="0.25">
      <c r="A8616">
        <f t="shared" si="269"/>
        <v>359</v>
      </c>
      <c r="B8616" s="3">
        <f t="shared" si="270"/>
        <v>360</v>
      </c>
      <c r="C8616">
        <v>8614</v>
      </c>
      <c r="D8616" s="2">
        <f>profiles!C8616*sysconfig!$B$6</f>
        <v>0</v>
      </c>
      <c r="E8616" s="24">
        <f>profiles!D8616*sysconfig!$B$7</f>
        <v>30.604042000848647</v>
      </c>
      <c r="F8616" s="2">
        <f>profiles!E8616*sysconfig!$B$8</f>
        <v>0</v>
      </c>
    </row>
    <row r="8617" spans="1:6" x14ac:dyDescent="0.25">
      <c r="A8617">
        <f t="shared" si="269"/>
        <v>359</v>
      </c>
      <c r="B8617" s="3">
        <f t="shared" si="270"/>
        <v>360</v>
      </c>
      <c r="C8617">
        <v>8615</v>
      </c>
      <c r="D8617" s="2">
        <f>profiles!C8617*sysconfig!$B$6</f>
        <v>0</v>
      </c>
      <c r="E8617" s="24">
        <f>profiles!D8617*sysconfig!$B$7</f>
        <v>24.978921606376655</v>
      </c>
      <c r="F8617" s="2">
        <f>profiles!E8617*sysconfig!$B$8</f>
        <v>0</v>
      </c>
    </row>
    <row r="8618" spans="1:6" x14ac:dyDescent="0.25">
      <c r="A8618">
        <f t="shared" si="269"/>
        <v>359</v>
      </c>
      <c r="B8618" s="3">
        <f t="shared" si="270"/>
        <v>360</v>
      </c>
      <c r="C8618">
        <v>8616</v>
      </c>
      <c r="D8618" s="2">
        <f>profiles!C8618*sysconfig!$B$6</f>
        <v>0</v>
      </c>
      <c r="E8618" s="24">
        <f>profiles!D8618*sysconfig!$B$7</f>
        <v>28.714764425122436</v>
      </c>
      <c r="F8618" s="2">
        <f>profiles!E8618*sysconfig!$B$8</f>
        <v>0</v>
      </c>
    </row>
    <row r="8619" spans="1:6" x14ac:dyDescent="0.25">
      <c r="A8619">
        <f t="shared" si="269"/>
        <v>360</v>
      </c>
      <c r="B8619" s="3">
        <f t="shared" si="270"/>
        <v>361</v>
      </c>
      <c r="C8619">
        <v>8617</v>
      </c>
      <c r="D8619" s="2">
        <f>profiles!C8619*sysconfig!$B$6</f>
        <v>0</v>
      </c>
      <c r="E8619" s="24">
        <f>profiles!D8619*sysconfig!$B$7</f>
        <v>28.479437968721523</v>
      </c>
      <c r="F8619" s="2">
        <f>profiles!E8619*sysconfig!$B$8</f>
        <v>0</v>
      </c>
    </row>
    <row r="8620" spans="1:6" x14ac:dyDescent="0.25">
      <c r="A8620">
        <f t="shared" si="269"/>
        <v>360</v>
      </c>
      <c r="B8620" s="3">
        <f t="shared" si="270"/>
        <v>361</v>
      </c>
      <c r="C8620">
        <v>8618</v>
      </c>
      <c r="D8620" s="2">
        <f>profiles!C8620*sysconfig!$B$6</f>
        <v>0</v>
      </c>
      <c r="E8620" s="24">
        <f>profiles!D8620*sysconfig!$B$7</f>
        <v>25.495346983034466</v>
      </c>
      <c r="F8620" s="2">
        <f>profiles!E8620*sysconfig!$B$8</f>
        <v>0</v>
      </c>
    </row>
    <row r="8621" spans="1:6" x14ac:dyDescent="0.25">
      <c r="A8621">
        <f t="shared" si="269"/>
        <v>360</v>
      </c>
      <c r="B8621" s="3">
        <f t="shared" si="270"/>
        <v>361</v>
      </c>
      <c r="C8621">
        <v>8619</v>
      </c>
      <c r="D8621" s="2">
        <f>profiles!C8621*sysconfig!$B$6</f>
        <v>0</v>
      </c>
      <c r="E8621" s="24">
        <f>profiles!D8621*sysconfig!$B$7</f>
        <v>30.46080748395876</v>
      </c>
      <c r="F8621" s="2">
        <f>profiles!E8621*sysconfig!$B$8</f>
        <v>0</v>
      </c>
    </row>
    <row r="8622" spans="1:6" x14ac:dyDescent="0.25">
      <c r="A8622">
        <f t="shared" si="269"/>
        <v>360</v>
      </c>
      <c r="B8622" s="3">
        <f t="shared" si="270"/>
        <v>361</v>
      </c>
      <c r="C8622">
        <v>8620</v>
      </c>
      <c r="D8622" s="2">
        <f>profiles!C8622*sysconfig!$B$6</f>
        <v>0</v>
      </c>
      <c r="E8622" s="24">
        <f>profiles!D8622*sysconfig!$B$7</f>
        <v>22.357684941318773</v>
      </c>
      <c r="F8622" s="2">
        <f>profiles!E8622*sysconfig!$B$8</f>
        <v>0</v>
      </c>
    </row>
    <row r="8623" spans="1:6" x14ac:dyDescent="0.25">
      <c r="A8623">
        <f t="shared" si="269"/>
        <v>360</v>
      </c>
      <c r="B8623" s="3">
        <f t="shared" si="270"/>
        <v>361</v>
      </c>
      <c r="C8623">
        <v>8621</v>
      </c>
      <c r="D8623" s="2">
        <f>profiles!C8623*sysconfig!$B$6</f>
        <v>0</v>
      </c>
      <c r="E8623" s="24">
        <f>profiles!D8623*sysconfig!$B$7</f>
        <v>30.558681572024792</v>
      </c>
      <c r="F8623" s="2">
        <f>profiles!E8623*sysconfig!$B$8</f>
        <v>0</v>
      </c>
    </row>
    <row r="8624" spans="1:6" x14ac:dyDescent="0.25">
      <c r="A8624">
        <f t="shared" si="269"/>
        <v>360</v>
      </c>
      <c r="B8624" s="3">
        <f t="shared" si="270"/>
        <v>361</v>
      </c>
      <c r="C8624">
        <v>8622</v>
      </c>
      <c r="D8624" s="2">
        <f>profiles!C8624*sysconfig!$B$6</f>
        <v>0</v>
      </c>
      <c r="E8624" s="24">
        <f>profiles!D8624*sysconfig!$B$7</f>
        <v>33.203102725973267</v>
      </c>
      <c r="F8624" s="2">
        <f>profiles!E8624*sysconfig!$B$8</f>
        <v>0</v>
      </c>
    </row>
    <row r="8625" spans="1:6" x14ac:dyDescent="0.25">
      <c r="A8625">
        <f t="shared" si="269"/>
        <v>360</v>
      </c>
      <c r="B8625" s="3">
        <f t="shared" si="270"/>
        <v>361</v>
      </c>
      <c r="C8625">
        <v>8623</v>
      </c>
      <c r="D8625" s="2">
        <f>profiles!C8625*sysconfig!$B$6</f>
        <v>0</v>
      </c>
      <c r="E8625" s="24">
        <f>profiles!D8625*sysconfig!$B$7</f>
        <v>26.464407386740696</v>
      </c>
      <c r="F8625" s="2">
        <f>profiles!E8625*sysconfig!$B$8</f>
        <v>0</v>
      </c>
    </row>
    <row r="8626" spans="1:6" x14ac:dyDescent="0.25">
      <c r="A8626">
        <f t="shared" si="269"/>
        <v>360</v>
      </c>
      <c r="B8626" s="3">
        <f t="shared" si="270"/>
        <v>361</v>
      </c>
      <c r="C8626">
        <v>8624</v>
      </c>
      <c r="D8626" s="2">
        <f>profiles!C8626*sysconfig!$B$6</f>
        <v>0</v>
      </c>
      <c r="E8626" s="24">
        <f>profiles!D8626*sysconfig!$B$7</f>
        <v>29.086058770994203</v>
      </c>
      <c r="F8626" s="2">
        <f>profiles!E8626*sysconfig!$B$8</f>
        <v>0</v>
      </c>
    </row>
    <row r="8627" spans="1:6" x14ac:dyDescent="0.25">
      <c r="A8627">
        <f t="shared" si="269"/>
        <v>360</v>
      </c>
      <c r="B8627" s="3">
        <f t="shared" si="270"/>
        <v>361</v>
      </c>
      <c r="C8627">
        <v>8625</v>
      </c>
      <c r="D8627" s="2">
        <f>profiles!C8627*sysconfig!$B$6</f>
        <v>0</v>
      </c>
      <c r="E8627" s="24">
        <f>profiles!D8627*sysconfig!$B$7</f>
        <v>40.424897605326827</v>
      </c>
      <c r="F8627" s="2">
        <f>profiles!E8627*sysconfig!$B$8</f>
        <v>0</v>
      </c>
    </row>
    <row r="8628" spans="1:6" x14ac:dyDescent="0.25">
      <c r="A8628">
        <f t="shared" si="269"/>
        <v>360</v>
      </c>
      <c r="B8628" s="3">
        <f t="shared" si="270"/>
        <v>361</v>
      </c>
      <c r="C8628">
        <v>8626</v>
      </c>
      <c r="D8628" s="2">
        <f>profiles!C8628*sysconfig!$B$6</f>
        <v>0</v>
      </c>
      <c r="E8628" s="24">
        <f>profiles!D8628*sysconfig!$B$7</f>
        <v>50.610096777372576</v>
      </c>
      <c r="F8628" s="2">
        <f>profiles!E8628*sysconfig!$B$8</f>
        <v>0</v>
      </c>
    </row>
    <row r="8629" spans="1:6" x14ac:dyDescent="0.25">
      <c r="A8629">
        <f t="shared" si="269"/>
        <v>360</v>
      </c>
      <c r="B8629" s="3">
        <f t="shared" si="270"/>
        <v>361</v>
      </c>
      <c r="C8629">
        <v>8627</v>
      </c>
      <c r="D8629" s="2">
        <f>profiles!C8629*sysconfig!$B$6</f>
        <v>0</v>
      </c>
      <c r="E8629" s="24">
        <f>profiles!D8629*sysconfig!$B$7</f>
        <v>46.093482484625767</v>
      </c>
      <c r="F8629" s="2">
        <f>profiles!E8629*sysconfig!$B$8</f>
        <v>0</v>
      </c>
    </row>
    <row r="8630" spans="1:6" x14ac:dyDescent="0.25">
      <c r="A8630">
        <f t="shared" si="269"/>
        <v>360</v>
      </c>
      <c r="B8630" s="3">
        <f t="shared" si="270"/>
        <v>361</v>
      </c>
      <c r="C8630">
        <v>8628</v>
      </c>
      <c r="D8630" s="2">
        <f>profiles!C8630*sysconfig!$B$6</f>
        <v>0</v>
      </c>
      <c r="E8630" s="24">
        <f>profiles!D8630*sysconfig!$B$7</f>
        <v>46.629536595607831</v>
      </c>
      <c r="F8630" s="2">
        <f>profiles!E8630*sysconfig!$B$8</f>
        <v>0</v>
      </c>
    </row>
    <row r="8631" spans="1:6" x14ac:dyDescent="0.25">
      <c r="A8631">
        <f t="shared" si="269"/>
        <v>360</v>
      </c>
      <c r="B8631" s="3">
        <f t="shared" si="270"/>
        <v>361</v>
      </c>
      <c r="C8631">
        <v>8629</v>
      </c>
      <c r="D8631" s="2">
        <f>profiles!C8631*sysconfig!$B$6</f>
        <v>0</v>
      </c>
      <c r="E8631" s="24">
        <f>profiles!D8631*sysconfig!$B$7</f>
        <v>38.755944056047561</v>
      </c>
      <c r="F8631" s="2">
        <f>profiles!E8631*sysconfig!$B$8</f>
        <v>0</v>
      </c>
    </row>
    <row r="8632" spans="1:6" x14ac:dyDescent="0.25">
      <c r="A8632">
        <f t="shared" si="269"/>
        <v>360</v>
      </c>
      <c r="B8632" s="3">
        <f t="shared" si="270"/>
        <v>361</v>
      </c>
      <c r="C8632">
        <v>8630</v>
      </c>
      <c r="D8632" s="2">
        <f>profiles!C8632*sysconfig!$B$6</f>
        <v>0</v>
      </c>
      <c r="E8632" s="24">
        <f>profiles!D8632*sysconfig!$B$7</f>
        <v>37.34252061339329</v>
      </c>
      <c r="F8632" s="2">
        <f>profiles!E8632*sysconfig!$B$8</f>
        <v>0</v>
      </c>
    </row>
    <row r="8633" spans="1:6" x14ac:dyDescent="0.25">
      <c r="A8633">
        <f t="shared" si="269"/>
        <v>360</v>
      </c>
      <c r="B8633" s="3">
        <f t="shared" si="270"/>
        <v>361</v>
      </c>
      <c r="C8633">
        <v>8631</v>
      </c>
      <c r="D8633" s="2">
        <f>profiles!C8633*sysconfig!$B$6</f>
        <v>0</v>
      </c>
      <c r="E8633" s="24">
        <f>profiles!D8633*sysconfig!$B$7</f>
        <v>46.096628567143618</v>
      </c>
      <c r="F8633" s="2">
        <f>profiles!E8633*sysconfig!$B$8</f>
        <v>0</v>
      </c>
    </row>
    <row r="8634" spans="1:6" x14ac:dyDescent="0.25">
      <c r="A8634">
        <f t="shared" si="269"/>
        <v>360</v>
      </c>
      <c r="B8634" s="3">
        <f t="shared" si="270"/>
        <v>361</v>
      </c>
      <c r="C8634">
        <v>8632</v>
      </c>
      <c r="D8634" s="2">
        <f>profiles!C8634*sysconfig!$B$6</f>
        <v>0</v>
      </c>
      <c r="E8634" s="24">
        <f>profiles!D8634*sysconfig!$B$7</f>
        <v>230.55418911218766</v>
      </c>
      <c r="F8634" s="2">
        <f>profiles!E8634*sysconfig!$B$8</f>
        <v>0</v>
      </c>
    </row>
    <row r="8635" spans="1:6" x14ac:dyDescent="0.25">
      <c r="A8635">
        <f t="shared" si="269"/>
        <v>360</v>
      </c>
      <c r="B8635" s="3">
        <f t="shared" si="270"/>
        <v>361</v>
      </c>
      <c r="C8635">
        <v>8633</v>
      </c>
      <c r="D8635" s="2">
        <f>profiles!C8635*sysconfig!$B$6</f>
        <v>0</v>
      </c>
      <c r="E8635" s="24">
        <f>profiles!D8635*sysconfig!$B$7</f>
        <v>33.53574412369889</v>
      </c>
      <c r="F8635" s="2">
        <f>profiles!E8635*sysconfig!$B$8</f>
        <v>0</v>
      </c>
    </row>
    <row r="8636" spans="1:6" x14ac:dyDescent="0.25">
      <c r="A8636">
        <f t="shared" si="269"/>
        <v>360</v>
      </c>
      <c r="B8636" s="3">
        <f t="shared" si="270"/>
        <v>361</v>
      </c>
      <c r="C8636">
        <v>8634</v>
      </c>
      <c r="D8636" s="2">
        <f>profiles!C8636*sysconfig!$B$6</f>
        <v>0</v>
      </c>
      <c r="E8636" s="24">
        <f>profiles!D8636*sysconfig!$B$7</f>
        <v>248.10829577061111</v>
      </c>
      <c r="F8636" s="2">
        <f>profiles!E8636*sysconfig!$B$8</f>
        <v>0</v>
      </c>
    </row>
    <row r="8637" spans="1:6" x14ac:dyDescent="0.25">
      <c r="A8637">
        <f t="shared" si="269"/>
        <v>360</v>
      </c>
      <c r="B8637" s="3">
        <f t="shared" si="270"/>
        <v>361</v>
      </c>
      <c r="C8637">
        <v>8635</v>
      </c>
      <c r="D8637" s="2">
        <f>profiles!C8637*sysconfig!$B$6</f>
        <v>0</v>
      </c>
      <c r="E8637" s="24">
        <f>profiles!D8637*sysconfig!$B$7</f>
        <v>39.266966538849623</v>
      </c>
      <c r="F8637" s="2">
        <f>profiles!E8637*sysconfig!$B$8</f>
        <v>0</v>
      </c>
    </row>
    <row r="8638" spans="1:6" x14ac:dyDescent="0.25">
      <c r="A8638">
        <f t="shared" si="269"/>
        <v>360</v>
      </c>
      <c r="B8638" s="3">
        <f t="shared" si="270"/>
        <v>361</v>
      </c>
      <c r="C8638">
        <v>8636</v>
      </c>
      <c r="D8638" s="2">
        <f>profiles!C8638*sysconfig!$B$6</f>
        <v>0</v>
      </c>
      <c r="E8638" s="24">
        <f>profiles!D8638*sysconfig!$B$7</f>
        <v>30.535004655191088</v>
      </c>
      <c r="F8638" s="2">
        <f>profiles!E8638*sysconfig!$B$8</f>
        <v>0</v>
      </c>
    </row>
    <row r="8639" spans="1:6" x14ac:dyDescent="0.25">
      <c r="A8639">
        <f t="shared" si="269"/>
        <v>360</v>
      </c>
      <c r="B8639" s="3">
        <f t="shared" si="270"/>
        <v>361</v>
      </c>
      <c r="C8639">
        <v>8637</v>
      </c>
      <c r="D8639" s="2">
        <f>profiles!C8639*sysconfig!$B$6</f>
        <v>0</v>
      </c>
      <c r="E8639" s="24">
        <f>profiles!D8639*sysconfig!$B$7</f>
        <v>20.609046490358242</v>
      </c>
      <c r="F8639" s="2">
        <f>profiles!E8639*sysconfig!$B$8</f>
        <v>0</v>
      </c>
    </row>
    <row r="8640" spans="1:6" x14ac:dyDescent="0.25">
      <c r="A8640">
        <f t="shared" si="269"/>
        <v>360</v>
      </c>
      <c r="B8640" s="3">
        <f t="shared" si="270"/>
        <v>361</v>
      </c>
      <c r="C8640">
        <v>8638</v>
      </c>
      <c r="D8640" s="2">
        <f>profiles!C8640*sysconfig!$B$6</f>
        <v>0</v>
      </c>
      <c r="E8640" s="24">
        <f>profiles!D8640*sysconfig!$B$7</f>
        <v>29.736275645191089</v>
      </c>
      <c r="F8640" s="2">
        <f>profiles!E8640*sysconfig!$B$8</f>
        <v>0</v>
      </c>
    </row>
    <row r="8641" spans="1:6" x14ac:dyDescent="0.25">
      <c r="A8641">
        <f t="shared" si="269"/>
        <v>360</v>
      </c>
      <c r="B8641" s="3">
        <f t="shared" si="270"/>
        <v>361</v>
      </c>
      <c r="C8641">
        <v>8639</v>
      </c>
      <c r="D8641" s="2">
        <f>profiles!C8641*sysconfig!$B$6</f>
        <v>0</v>
      </c>
      <c r="E8641" s="24">
        <f>profiles!D8641*sysconfig!$B$7</f>
        <v>27.691407193894207</v>
      </c>
      <c r="F8641" s="2">
        <f>profiles!E8641*sysconfig!$B$8</f>
        <v>0</v>
      </c>
    </row>
    <row r="8642" spans="1:6" x14ac:dyDescent="0.25">
      <c r="A8642">
        <f t="shared" si="269"/>
        <v>360</v>
      </c>
      <c r="B8642" s="3">
        <f t="shared" si="270"/>
        <v>361</v>
      </c>
      <c r="C8642">
        <v>8640</v>
      </c>
      <c r="D8642" s="2">
        <f>profiles!C8642*sysconfig!$B$6</f>
        <v>0</v>
      </c>
      <c r="E8642" s="24">
        <f>profiles!D8642*sysconfig!$B$7</f>
        <v>24.804639151238806</v>
      </c>
      <c r="F8642" s="2">
        <f>profiles!E8642*sysconfig!$B$8</f>
        <v>0</v>
      </c>
    </row>
    <row r="8643" spans="1:6" x14ac:dyDescent="0.25">
      <c r="A8643">
        <f t="shared" si="269"/>
        <v>361</v>
      </c>
      <c r="B8643" s="3">
        <f t="shared" si="270"/>
        <v>362</v>
      </c>
      <c r="C8643">
        <v>8641</v>
      </c>
      <c r="D8643" s="2">
        <f>profiles!C8643*sysconfig!$B$6</f>
        <v>0</v>
      </c>
      <c r="E8643" s="24">
        <f>profiles!D8643*sysconfig!$B$7</f>
        <v>34.450079835346102</v>
      </c>
      <c r="F8643" s="2">
        <f>profiles!E8643*sysconfig!$B$8</f>
        <v>0</v>
      </c>
    </row>
    <row r="8644" spans="1:6" x14ac:dyDescent="0.25">
      <c r="A8644">
        <f t="shared" ref="A8644:A8707" si="271">ROUNDUP(C8644/24,0)</f>
        <v>361</v>
      </c>
      <c r="B8644" s="3">
        <f t="shared" si="270"/>
        <v>362</v>
      </c>
      <c r="C8644">
        <v>8642</v>
      </c>
      <c r="D8644" s="2">
        <f>profiles!C8644*sysconfig!$B$6</f>
        <v>0</v>
      </c>
      <c r="E8644" s="24">
        <f>profiles!D8644*sysconfig!$B$7</f>
        <v>32.455813027973271</v>
      </c>
      <c r="F8644" s="2">
        <f>profiles!E8644*sysconfig!$B$8</f>
        <v>0</v>
      </c>
    </row>
    <row r="8645" spans="1:6" x14ac:dyDescent="0.25">
      <c r="A8645">
        <f t="shared" si="271"/>
        <v>361</v>
      </c>
      <c r="B8645" s="3">
        <f t="shared" si="270"/>
        <v>362</v>
      </c>
      <c r="C8645">
        <v>8643</v>
      </c>
      <c r="D8645" s="2">
        <f>profiles!C8645*sysconfig!$B$6</f>
        <v>0</v>
      </c>
      <c r="E8645" s="24">
        <f>profiles!D8645*sysconfig!$B$7</f>
        <v>31.483900484032254</v>
      </c>
      <c r="F8645" s="2">
        <f>profiles!E8645*sysconfig!$B$8</f>
        <v>0</v>
      </c>
    </row>
    <row r="8646" spans="1:6" x14ac:dyDescent="0.25">
      <c r="A8646">
        <f t="shared" si="271"/>
        <v>361</v>
      </c>
      <c r="B8646" s="3">
        <f t="shared" si="270"/>
        <v>362</v>
      </c>
      <c r="C8646">
        <v>8644</v>
      </c>
      <c r="D8646" s="2">
        <f>profiles!C8646*sysconfig!$B$6</f>
        <v>0</v>
      </c>
      <c r="E8646" s="24">
        <f>profiles!D8646*sysconfig!$B$7</f>
        <v>32.524630224445907</v>
      </c>
      <c r="F8646" s="2">
        <f>profiles!E8646*sysconfig!$B$8</f>
        <v>0</v>
      </c>
    </row>
    <row r="8647" spans="1:6" x14ac:dyDescent="0.25">
      <c r="A8647">
        <f t="shared" si="271"/>
        <v>361</v>
      </c>
      <c r="B8647" s="3">
        <f t="shared" si="270"/>
        <v>362</v>
      </c>
      <c r="C8647">
        <v>8645</v>
      </c>
      <c r="D8647" s="2">
        <f>profiles!C8647*sysconfig!$B$6</f>
        <v>0</v>
      </c>
      <c r="E8647" s="24">
        <f>profiles!D8647*sysconfig!$B$7</f>
        <v>23.02219626481908</v>
      </c>
      <c r="F8647" s="2">
        <f>profiles!E8647*sysconfig!$B$8</f>
        <v>0</v>
      </c>
    </row>
    <row r="8648" spans="1:6" x14ac:dyDescent="0.25">
      <c r="A8648">
        <f t="shared" si="271"/>
        <v>361</v>
      </c>
      <c r="B8648" s="3">
        <f t="shared" si="270"/>
        <v>362</v>
      </c>
      <c r="C8648">
        <v>8646</v>
      </c>
      <c r="D8648" s="2">
        <f>profiles!C8648*sysconfig!$B$6</f>
        <v>0</v>
      </c>
      <c r="E8648" s="24">
        <f>profiles!D8648*sysconfig!$B$7</f>
        <v>25.257343590539726</v>
      </c>
      <c r="F8648" s="2">
        <f>profiles!E8648*sysconfig!$B$8</f>
        <v>0</v>
      </c>
    </row>
    <row r="8649" spans="1:6" x14ac:dyDescent="0.25">
      <c r="A8649">
        <f t="shared" si="271"/>
        <v>361</v>
      </c>
      <c r="B8649" s="3">
        <f t="shared" si="270"/>
        <v>362</v>
      </c>
      <c r="C8649">
        <v>8647</v>
      </c>
      <c r="D8649" s="2">
        <f>profiles!C8649*sysconfig!$B$6</f>
        <v>0</v>
      </c>
      <c r="E8649" s="24">
        <f>profiles!D8649*sysconfig!$B$7</f>
        <v>37.344019708838822</v>
      </c>
      <c r="F8649" s="2">
        <f>profiles!E8649*sysconfig!$B$8</f>
        <v>0</v>
      </c>
    </row>
    <row r="8650" spans="1:6" x14ac:dyDescent="0.25">
      <c r="A8650">
        <f t="shared" si="271"/>
        <v>361</v>
      </c>
      <c r="B8650" s="3">
        <f t="shared" si="270"/>
        <v>362</v>
      </c>
      <c r="C8650">
        <v>8648</v>
      </c>
      <c r="D8650" s="2">
        <f>profiles!C8650*sysconfig!$B$6</f>
        <v>0</v>
      </c>
      <c r="E8650" s="24">
        <f>profiles!D8650*sysconfig!$B$7</f>
        <v>45.691567833561123</v>
      </c>
      <c r="F8650" s="2">
        <f>profiles!E8650*sysconfig!$B$8</f>
        <v>0</v>
      </c>
    </row>
    <row r="8651" spans="1:6" x14ac:dyDescent="0.25">
      <c r="A8651">
        <f t="shared" si="271"/>
        <v>361</v>
      </c>
      <c r="B8651" s="3">
        <f t="shared" si="270"/>
        <v>362</v>
      </c>
      <c r="C8651">
        <v>8649</v>
      </c>
      <c r="D8651" s="2">
        <f>profiles!C8651*sysconfig!$B$6</f>
        <v>0</v>
      </c>
      <c r="E8651" s="24">
        <f>profiles!D8651*sysconfig!$B$7</f>
        <v>47.643123196075848</v>
      </c>
      <c r="F8651" s="2">
        <f>profiles!E8651*sysconfig!$B$8</f>
        <v>0</v>
      </c>
    </row>
    <row r="8652" spans="1:6" x14ac:dyDescent="0.25">
      <c r="A8652">
        <f t="shared" si="271"/>
        <v>361</v>
      </c>
      <c r="B8652" s="3">
        <f t="shared" ref="B8652:B8715" si="272">A8652+1</f>
        <v>362</v>
      </c>
      <c r="C8652">
        <v>8650</v>
      </c>
      <c r="D8652" s="2">
        <f>profiles!C8652*sysconfig!$B$6</f>
        <v>0</v>
      </c>
      <c r="E8652" s="24">
        <f>profiles!D8652*sysconfig!$B$7</f>
        <v>41.312385847502746</v>
      </c>
      <c r="F8652" s="2">
        <f>profiles!E8652*sysconfig!$B$8</f>
        <v>0</v>
      </c>
    </row>
    <row r="8653" spans="1:6" x14ac:dyDescent="0.25">
      <c r="A8653">
        <f t="shared" si="271"/>
        <v>361</v>
      </c>
      <c r="B8653" s="3">
        <f t="shared" si="272"/>
        <v>362</v>
      </c>
      <c r="C8653">
        <v>8651</v>
      </c>
      <c r="D8653" s="2">
        <f>profiles!C8653*sysconfig!$B$6</f>
        <v>0</v>
      </c>
      <c r="E8653" s="24">
        <f>profiles!D8653*sysconfig!$B$7</f>
        <v>37.697506737018131</v>
      </c>
      <c r="F8653" s="2">
        <f>profiles!E8653*sysconfig!$B$8</f>
        <v>0</v>
      </c>
    </row>
    <row r="8654" spans="1:6" x14ac:dyDescent="0.25">
      <c r="A8654">
        <f t="shared" si="271"/>
        <v>361</v>
      </c>
      <c r="B8654" s="3">
        <f t="shared" si="272"/>
        <v>362</v>
      </c>
      <c r="C8654">
        <v>8652</v>
      </c>
      <c r="D8654" s="2">
        <f>profiles!C8654*sysconfig!$B$6</f>
        <v>0</v>
      </c>
      <c r="E8654" s="24">
        <f>profiles!D8654*sysconfig!$B$7</f>
        <v>37.829861235546289</v>
      </c>
      <c r="F8654" s="2">
        <f>profiles!E8654*sysconfig!$B$8</f>
        <v>0</v>
      </c>
    </row>
    <row r="8655" spans="1:6" x14ac:dyDescent="0.25">
      <c r="A8655">
        <f t="shared" si="271"/>
        <v>361</v>
      </c>
      <c r="B8655" s="3">
        <f t="shared" si="272"/>
        <v>362</v>
      </c>
      <c r="C8655">
        <v>8653</v>
      </c>
      <c r="D8655" s="2">
        <f>profiles!C8655*sysconfig!$B$6</f>
        <v>0</v>
      </c>
      <c r="E8655" s="24">
        <f>profiles!D8655*sysconfig!$B$7</f>
        <v>32.199796048895934</v>
      </c>
      <c r="F8655" s="2">
        <f>profiles!E8655*sysconfig!$B$8</f>
        <v>0</v>
      </c>
    </row>
    <row r="8656" spans="1:6" x14ac:dyDescent="0.25">
      <c r="A8656">
        <f t="shared" si="271"/>
        <v>361</v>
      </c>
      <c r="B8656" s="3">
        <f t="shared" si="272"/>
        <v>362</v>
      </c>
      <c r="C8656">
        <v>8654</v>
      </c>
      <c r="D8656" s="2">
        <f>profiles!C8656*sysconfig!$B$6</f>
        <v>0</v>
      </c>
      <c r="E8656" s="24">
        <f>profiles!D8656*sysconfig!$B$7</f>
        <v>45.629396699593478</v>
      </c>
      <c r="F8656" s="2">
        <f>profiles!E8656*sysconfig!$B$8</f>
        <v>0</v>
      </c>
    </row>
    <row r="8657" spans="1:6" x14ac:dyDescent="0.25">
      <c r="A8657">
        <f t="shared" si="271"/>
        <v>361</v>
      </c>
      <c r="B8657" s="3">
        <f t="shared" si="272"/>
        <v>362</v>
      </c>
      <c r="C8657">
        <v>8655</v>
      </c>
      <c r="D8657" s="2">
        <f>profiles!C8657*sysconfig!$B$6</f>
        <v>0</v>
      </c>
      <c r="E8657" s="24">
        <f>profiles!D8657*sysconfig!$B$7</f>
        <v>49.305725469154474</v>
      </c>
      <c r="F8657" s="2">
        <f>profiles!E8657*sysconfig!$B$8</f>
        <v>0</v>
      </c>
    </row>
    <row r="8658" spans="1:6" x14ac:dyDescent="0.25">
      <c r="A8658">
        <f t="shared" si="271"/>
        <v>361</v>
      </c>
      <c r="B8658" s="3">
        <f t="shared" si="272"/>
        <v>362</v>
      </c>
      <c r="C8658">
        <v>8656</v>
      </c>
      <c r="D8658" s="2">
        <f>profiles!C8658*sysconfig!$B$6</f>
        <v>0</v>
      </c>
      <c r="E8658" s="24">
        <f>profiles!D8658*sysconfig!$B$7</f>
        <v>40.159440733153886</v>
      </c>
      <c r="F8658" s="2">
        <f>profiles!E8658*sysconfig!$B$8</f>
        <v>0</v>
      </c>
    </row>
    <row r="8659" spans="1:6" x14ac:dyDescent="0.25">
      <c r="A8659">
        <f t="shared" si="271"/>
        <v>361</v>
      </c>
      <c r="B8659" s="3">
        <f t="shared" si="272"/>
        <v>362</v>
      </c>
      <c r="C8659">
        <v>8657</v>
      </c>
      <c r="D8659" s="2">
        <f>profiles!C8659*sysconfig!$B$6</f>
        <v>0</v>
      </c>
      <c r="E8659" s="24">
        <f>profiles!D8659*sysconfig!$B$7</f>
        <v>242.95601482133969</v>
      </c>
      <c r="F8659" s="2">
        <f>profiles!E8659*sysconfig!$B$8</f>
        <v>0</v>
      </c>
    </row>
    <row r="8660" spans="1:6" x14ac:dyDescent="0.25">
      <c r="A8660">
        <f t="shared" si="271"/>
        <v>361</v>
      </c>
      <c r="B8660" s="3">
        <f t="shared" si="272"/>
        <v>362</v>
      </c>
      <c r="C8660">
        <v>8658</v>
      </c>
      <c r="D8660" s="2">
        <f>profiles!C8660*sysconfig!$B$6</f>
        <v>0</v>
      </c>
      <c r="E8660" s="24">
        <f>profiles!D8660*sysconfig!$B$7</f>
        <v>39.220815086189155</v>
      </c>
      <c r="F8660" s="2">
        <f>profiles!E8660*sysconfig!$B$8</f>
        <v>0</v>
      </c>
    </row>
    <row r="8661" spans="1:6" x14ac:dyDescent="0.25">
      <c r="A8661">
        <f t="shared" si="271"/>
        <v>361</v>
      </c>
      <c r="B8661" s="3">
        <f t="shared" si="272"/>
        <v>362</v>
      </c>
      <c r="C8661">
        <v>8659</v>
      </c>
      <c r="D8661" s="2">
        <f>profiles!C8661*sysconfig!$B$6</f>
        <v>0</v>
      </c>
      <c r="E8661" s="24">
        <f>profiles!D8661*sysconfig!$B$7</f>
        <v>47.632611173354121</v>
      </c>
      <c r="F8661" s="2">
        <f>profiles!E8661*sysconfig!$B$8</f>
        <v>0</v>
      </c>
    </row>
    <row r="8662" spans="1:6" x14ac:dyDescent="0.25">
      <c r="A8662">
        <f t="shared" si="271"/>
        <v>361</v>
      </c>
      <c r="B8662" s="3">
        <f t="shared" si="272"/>
        <v>362</v>
      </c>
      <c r="C8662">
        <v>8660</v>
      </c>
      <c r="D8662" s="2">
        <f>profiles!C8662*sysconfig!$B$6</f>
        <v>0</v>
      </c>
      <c r="E8662" s="24">
        <f>profiles!D8662*sysconfig!$B$7</f>
        <v>25.624233423821767</v>
      </c>
      <c r="F8662" s="2">
        <f>profiles!E8662*sysconfig!$B$8</f>
        <v>0</v>
      </c>
    </row>
    <row r="8663" spans="1:6" x14ac:dyDescent="0.25">
      <c r="A8663">
        <f t="shared" si="271"/>
        <v>361</v>
      </c>
      <c r="B8663" s="3">
        <f t="shared" si="272"/>
        <v>362</v>
      </c>
      <c r="C8663">
        <v>8661</v>
      </c>
      <c r="D8663" s="2">
        <f>profiles!C8663*sysconfig!$B$6</f>
        <v>0</v>
      </c>
      <c r="E8663" s="24">
        <f>profiles!D8663*sysconfig!$B$7</f>
        <v>24.263222862345838</v>
      </c>
      <c r="F8663" s="2">
        <f>profiles!E8663*sysconfig!$B$8</f>
        <v>0</v>
      </c>
    </row>
    <row r="8664" spans="1:6" x14ac:dyDescent="0.25">
      <c r="A8664">
        <f t="shared" si="271"/>
        <v>361</v>
      </c>
      <c r="B8664" s="3">
        <f t="shared" si="272"/>
        <v>362</v>
      </c>
      <c r="C8664">
        <v>8662</v>
      </c>
      <c r="D8664" s="2">
        <f>profiles!C8664*sysconfig!$B$6</f>
        <v>0</v>
      </c>
      <c r="E8664" s="24">
        <f>profiles!D8664*sysconfig!$B$7</f>
        <v>31.941556613622762</v>
      </c>
      <c r="F8664" s="2">
        <f>profiles!E8664*sysconfig!$B$8</f>
        <v>0</v>
      </c>
    </row>
    <row r="8665" spans="1:6" x14ac:dyDescent="0.25">
      <c r="A8665">
        <f t="shared" si="271"/>
        <v>361</v>
      </c>
      <c r="B8665" s="3">
        <f t="shared" si="272"/>
        <v>362</v>
      </c>
      <c r="C8665">
        <v>8663</v>
      </c>
      <c r="D8665" s="2">
        <f>profiles!C8665*sysconfig!$B$6</f>
        <v>0</v>
      </c>
      <c r="E8665" s="24">
        <f>profiles!D8665*sysconfig!$B$7</f>
        <v>27.586475009720999</v>
      </c>
      <c r="F8665" s="2">
        <f>profiles!E8665*sysconfig!$B$8</f>
        <v>0</v>
      </c>
    </row>
    <row r="8666" spans="1:6" x14ac:dyDescent="0.25">
      <c r="A8666">
        <f t="shared" si="271"/>
        <v>361</v>
      </c>
      <c r="B8666" s="3">
        <f t="shared" si="272"/>
        <v>362</v>
      </c>
      <c r="C8666">
        <v>8664</v>
      </c>
      <c r="D8666" s="2">
        <f>profiles!C8666*sysconfig!$B$6</f>
        <v>0</v>
      </c>
      <c r="E8666" s="24">
        <f>profiles!D8666*sysconfig!$B$7</f>
        <v>33.085853710846138</v>
      </c>
      <c r="F8666" s="2">
        <f>profiles!E8666*sysconfig!$B$8</f>
        <v>0</v>
      </c>
    </row>
    <row r="8667" spans="1:6" x14ac:dyDescent="0.25">
      <c r="A8667">
        <f t="shared" si="271"/>
        <v>362</v>
      </c>
      <c r="B8667" s="3">
        <f t="shared" si="272"/>
        <v>363</v>
      </c>
      <c r="C8667">
        <v>8665</v>
      </c>
      <c r="D8667" s="2">
        <f>profiles!C8667*sysconfig!$B$6</f>
        <v>0</v>
      </c>
      <c r="E8667" s="24">
        <f>profiles!D8667*sysconfig!$B$7</f>
        <v>29.740000570690185</v>
      </c>
      <c r="F8667" s="2">
        <f>profiles!E8667*sysconfig!$B$8</f>
        <v>0</v>
      </c>
    </row>
    <row r="8668" spans="1:6" x14ac:dyDescent="0.25">
      <c r="A8668">
        <f t="shared" si="271"/>
        <v>362</v>
      </c>
      <c r="B8668" s="3">
        <f t="shared" si="272"/>
        <v>363</v>
      </c>
      <c r="C8668">
        <v>8666</v>
      </c>
      <c r="D8668" s="2">
        <f>profiles!C8668*sysconfig!$B$6</f>
        <v>0</v>
      </c>
      <c r="E8668" s="24">
        <f>profiles!D8668*sysconfig!$B$7</f>
        <v>23.008304637226477</v>
      </c>
      <c r="F8668" s="2">
        <f>profiles!E8668*sysconfig!$B$8</f>
        <v>0</v>
      </c>
    </row>
    <row r="8669" spans="1:6" x14ac:dyDescent="0.25">
      <c r="A8669">
        <f t="shared" si="271"/>
        <v>362</v>
      </c>
      <c r="B8669" s="3">
        <f t="shared" si="272"/>
        <v>363</v>
      </c>
      <c r="C8669">
        <v>8667</v>
      </c>
      <c r="D8669" s="2">
        <f>profiles!C8669*sysconfig!$B$6</f>
        <v>0</v>
      </c>
      <c r="E8669" s="24">
        <f>profiles!D8669*sysconfig!$B$7</f>
        <v>33.7735559830288</v>
      </c>
      <c r="F8669" s="2">
        <f>profiles!E8669*sysconfig!$B$8</f>
        <v>0</v>
      </c>
    </row>
    <row r="8670" spans="1:6" x14ac:dyDescent="0.25">
      <c r="A8670">
        <f t="shared" si="271"/>
        <v>362</v>
      </c>
      <c r="B8670" s="3">
        <f t="shared" si="272"/>
        <v>363</v>
      </c>
      <c r="C8670">
        <v>8668</v>
      </c>
      <c r="D8670" s="2">
        <f>profiles!C8670*sysconfig!$B$6</f>
        <v>0</v>
      </c>
      <c r="E8670" s="24">
        <f>profiles!D8670*sysconfig!$B$7</f>
        <v>34.825417798100148</v>
      </c>
      <c r="F8670" s="2">
        <f>profiles!E8670*sysconfig!$B$8</f>
        <v>0</v>
      </c>
    </row>
    <row r="8671" spans="1:6" x14ac:dyDescent="0.25">
      <c r="A8671">
        <f t="shared" si="271"/>
        <v>362</v>
      </c>
      <c r="B8671" s="3">
        <f t="shared" si="272"/>
        <v>363</v>
      </c>
      <c r="C8671">
        <v>8669</v>
      </c>
      <c r="D8671" s="2">
        <f>profiles!C8671*sysconfig!$B$6</f>
        <v>0</v>
      </c>
      <c r="E8671" s="24">
        <f>profiles!D8671*sysconfig!$B$7</f>
        <v>32.407454815937548</v>
      </c>
      <c r="F8671" s="2">
        <f>profiles!E8671*sysconfig!$B$8</f>
        <v>0</v>
      </c>
    </row>
    <row r="8672" spans="1:6" x14ac:dyDescent="0.25">
      <c r="A8672">
        <f t="shared" si="271"/>
        <v>362</v>
      </c>
      <c r="B8672" s="3">
        <f t="shared" si="272"/>
        <v>363</v>
      </c>
      <c r="C8672">
        <v>8670</v>
      </c>
      <c r="D8672" s="2">
        <f>profiles!C8672*sysconfig!$B$6</f>
        <v>0</v>
      </c>
      <c r="E8672" s="24">
        <f>profiles!D8672*sysconfig!$B$7</f>
        <v>22.487105577589233</v>
      </c>
      <c r="F8672" s="2">
        <f>profiles!E8672*sysconfig!$B$8</f>
        <v>0</v>
      </c>
    </row>
    <row r="8673" spans="1:6" x14ac:dyDescent="0.25">
      <c r="A8673">
        <f t="shared" si="271"/>
        <v>362</v>
      </c>
      <c r="B8673" s="3">
        <f t="shared" si="272"/>
        <v>363</v>
      </c>
      <c r="C8673">
        <v>8671</v>
      </c>
      <c r="D8673" s="2">
        <f>profiles!C8673*sysconfig!$B$6</f>
        <v>0</v>
      </c>
      <c r="E8673" s="24">
        <f>profiles!D8673*sysconfig!$B$7</f>
        <v>31.61492835159919</v>
      </c>
      <c r="F8673" s="2">
        <f>profiles!E8673*sysconfig!$B$8</f>
        <v>0</v>
      </c>
    </row>
    <row r="8674" spans="1:6" x14ac:dyDescent="0.25">
      <c r="A8674">
        <f t="shared" si="271"/>
        <v>362</v>
      </c>
      <c r="B8674" s="3">
        <f t="shared" si="272"/>
        <v>363</v>
      </c>
      <c r="C8674">
        <v>8672</v>
      </c>
      <c r="D8674" s="2">
        <f>profiles!C8674*sysconfig!$B$6</f>
        <v>0</v>
      </c>
      <c r="E8674" s="24">
        <f>profiles!D8674*sysconfig!$B$7</f>
        <v>48.865729177085257</v>
      </c>
      <c r="F8674" s="2">
        <f>profiles!E8674*sysconfig!$B$8</f>
        <v>0</v>
      </c>
    </row>
    <row r="8675" spans="1:6" x14ac:dyDescent="0.25">
      <c r="A8675">
        <f t="shared" si="271"/>
        <v>362</v>
      </c>
      <c r="B8675" s="3">
        <f t="shared" si="272"/>
        <v>363</v>
      </c>
      <c r="C8675">
        <v>8673</v>
      </c>
      <c r="D8675" s="2">
        <f>profiles!C8675*sysconfig!$B$6</f>
        <v>0</v>
      </c>
      <c r="E8675" s="24">
        <f>profiles!D8675*sysconfig!$B$7</f>
        <v>45.70676398136473</v>
      </c>
      <c r="F8675" s="2">
        <f>profiles!E8675*sysconfig!$B$8</f>
        <v>0</v>
      </c>
    </row>
    <row r="8676" spans="1:6" x14ac:dyDescent="0.25">
      <c r="A8676">
        <f t="shared" si="271"/>
        <v>362</v>
      </c>
      <c r="B8676" s="3">
        <f t="shared" si="272"/>
        <v>363</v>
      </c>
      <c r="C8676">
        <v>8674</v>
      </c>
      <c r="D8676" s="2">
        <f>profiles!C8676*sysconfig!$B$6</f>
        <v>0</v>
      </c>
      <c r="E8676" s="24">
        <f>profiles!D8676*sysconfig!$B$7</f>
        <v>47.002756094141475</v>
      </c>
      <c r="F8676" s="2">
        <f>profiles!E8676*sysconfig!$B$8</f>
        <v>0</v>
      </c>
    </row>
    <row r="8677" spans="1:6" x14ac:dyDescent="0.25">
      <c r="A8677">
        <f t="shared" si="271"/>
        <v>362</v>
      </c>
      <c r="B8677" s="3">
        <f t="shared" si="272"/>
        <v>363</v>
      </c>
      <c r="C8677">
        <v>8675</v>
      </c>
      <c r="D8677" s="2">
        <f>profiles!C8677*sysconfig!$B$6</f>
        <v>0</v>
      </c>
      <c r="E8677" s="24">
        <f>profiles!D8677*sysconfig!$B$7</f>
        <v>60.566459094478752</v>
      </c>
      <c r="F8677" s="2">
        <f>profiles!E8677*sysconfig!$B$8</f>
        <v>0</v>
      </c>
    </row>
    <row r="8678" spans="1:6" x14ac:dyDescent="0.25">
      <c r="A8678">
        <f t="shared" si="271"/>
        <v>362</v>
      </c>
      <c r="B8678" s="3">
        <f t="shared" si="272"/>
        <v>363</v>
      </c>
      <c r="C8678">
        <v>8676</v>
      </c>
      <c r="D8678" s="2">
        <f>profiles!C8678*sysconfig!$B$6</f>
        <v>0</v>
      </c>
      <c r="E8678" s="24">
        <f>profiles!D8678*sysconfig!$B$7</f>
        <v>38.981980320986324</v>
      </c>
      <c r="F8678" s="2">
        <f>profiles!E8678*sysconfig!$B$8</f>
        <v>0</v>
      </c>
    </row>
    <row r="8679" spans="1:6" x14ac:dyDescent="0.25">
      <c r="A8679">
        <f t="shared" si="271"/>
        <v>362</v>
      </c>
      <c r="B8679" s="3">
        <f t="shared" si="272"/>
        <v>363</v>
      </c>
      <c r="C8679">
        <v>8677</v>
      </c>
      <c r="D8679" s="2">
        <f>profiles!C8679*sysconfig!$B$6</f>
        <v>0</v>
      </c>
      <c r="E8679" s="24">
        <f>profiles!D8679*sysconfig!$B$7</f>
        <v>45.025175242945849</v>
      </c>
      <c r="F8679" s="2">
        <f>profiles!E8679*sysconfig!$B$8</f>
        <v>0</v>
      </c>
    </row>
    <row r="8680" spans="1:6" x14ac:dyDescent="0.25">
      <c r="A8680">
        <f t="shared" si="271"/>
        <v>362</v>
      </c>
      <c r="B8680" s="3">
        <f t="shared" si="272"/>
        <v>363</v>
      </c>
      <c r="C8680">
        <v>8678</v>
      </c>
      <c r="D8680" s="2">
        <f>profiles!C8680*sysconfig!$B$6</f>
        <v>0</v>
      </c>
      <c r="E8680" s="24">
        <f>profiles!D8680*sysconfig!$B$7</f>
        <v>40.871391891910704</v>
      </c>
      <c r="F8680" s="2">
        <f>profiles!E8680*sysconfig!$B$8</f>
        <v>0</v>
      </c>
    </row>
    <row r="8681" spans="1:6" x14ac:dyDescent="0.25">
      <c r="A8681">
        <f t="shared" si="271"/>
        <v>362</v>
      </c>
      <c r="B8681" s="3">
        <f t="shared" si="272"/>
        <v>363</v>
      </c>
      <c r="C8681">
        <v>8679</v>
      </c>
      <c r="D8681" s="2">
        <f>profiles!C8681*sysconfig!$B$6</f>
        <v>0</v>
      </c>
      <c r="E8681" s="24">
        <f>profiles!D8681*sysconfig!$B$7</f>
        <v>38.542159422795834</v>
      </c>
      <c r="F8681" s="2">
        <f>profiles!E8681*sysconfig!$B$8</f>
        <v>0</v>
      </c>
    </row>
    <row r="8682" spans="1:6" x14ac:dyDescent="0.25">
      <c r="A8682">
        <f t="shared" si="271"/>
        <v>362</v>
      </c>
      <c r="B8682" s="3">
        <f t="shared" si="272"/>
        <v>363</v>
      </c>
      <c r="C8682">
        <v>8680</v>
      </c>
      <c r="D8682" s="2">
        <f>profiles!C8682*sysconfig!$B$6</f>
        <v>0</v>
      </c>
      <c r="E8682" s="24">
        <f>profiles!D8682*sysconfig!$B$7</f>
        <v>43.523349207524554</v>
      </c>
      <c r="F8682" s="2">
        <f>profiles!E8682*sysconfig!$B$8</f>
        <v>0</v>
      </c>
    </row>
    <row r="8683" spans="1:6" x14ac:dyDescent="0.25">
      <c r="A8683">
        <f t="shared" si="271"/>
        <v>362</v>
      </c>
      <c r="B8683" s="3">
        <f t="shared" si="272"/>
        <v>363</v>
      </c>
      <c r="C8683">
        <v>8681</v>
      </c>
      <c r="D8683" s="2">
        <f>profiles!C8683*sysconfig!$B$6</f>
        <v>0</v>
      </c>
      <c r="E8683" s="24">
        <f>profiles!D8683*sysconfig!$B$7</f>
        <v>34.772939833701884</v>
      </c>
      <c r="F8683" s="2">
        <f>profiles!E8683*sysconfig!$B$8</f>
        <v>0</v>
      </c>
    </row>
    <row r="8684" spans="1:6" x14ac:dyDescent="0.25">
      <c r="A8684">
        <f t="shared" si="271"/>
        <v>362</v>
      </c>
      <c r="B8684" s="3">
        <f t="shared" si="272"/>
        <v>363</v>
      </c>
      <c r="C8684">
        <v>8682</v>
      </c>
      <c r="D8684" s="2">
        <f>profiles!C8684*sysconfig!$B$6</f>
        <v>0</v>
      </c>
      <c r="E8684" s="24">
        <f>profiles!D8684*sysconfig!$B$7</f>
        <v>41.321515716031193</v>
      </c>
      <c r="F8684" s="2">
        <f>profiles!E8684*sysconfig!$B$8</f>
        <v>0</v>
      </c>
    </row>
    <row r="8685" spans="1:6" x14ac:dyDescent="0.25">
      <c r="A8685">
        <f t="shared" si="271"/>
        <v>362</v>
      </c>
      <c r="B8685" s="3">
        <f t="shared" si="272"/>
        <v>363</v>
      </c>
      <c r="C8685">
        <v>8683</v>
      </c>
      <c r="D8685" s="2">
        <f>profiles!C8685*sysconfig!$B$6</f>
        <v>0</v>
      </c>
      <c r="E8685" s="24">
        <f>profiles!D8685*sysconfig!$B$7</f>
        <v>241.60284287980613</v>
      </c>
      <c r="F8685" s="2">
        <f>profiles!E8685*sysconfig!$B$8</f>
        <v>0</v>
      </c>
    </row>
    <row r="8686" spans="1:6" x14ac:dyDescent="0.25">
      <c r="A8686">
        <f t="shared" si="271"/>
        <v>362</v>
      </c>
      <c r="B8686" s="3">
        <f t="shared" si="272"/>
        <v>363</v>
      </c>
      <c r="C8686">
        <v>8684</v>
      </c>
      <c r="D8686" s="2">
        <f>profiles!C8686*sysconfig!$B$6</f>
        <v>0</v>
      </c>
      <c r="E8686" s="24">
        <f>profiles!D8686*sysconfig!$B$7</f>
        <v>31.519409711364386</v>
      </c>
      <c r="F8686" s="2">
        <f>profiles!E8686*sysconfig!$B$8</f>
        <v>0</v>
      </c>
    </row>
    <row r="8687" spans="1:6" x14ac:dyDescent="0.25">
      <c r="A8687">
        <f t="shared" si="271"/>
        <v>362</v>
      </c>
      <c r="B8687" s="3">
        <f t="shared" si="272"/>
        <v>363</v>
      </c>
      <c r="C8687">
        <v>8685</v>
      </c>
      <c r="D8687" s="2">
        <f>profiles!C8687*sysconfig!$B$6</f>
        <v>0</v>
      </c>
      <c r="E8687" s="24">
        <f>profiles!D8687*sysconfig!$B$7</f>
        <v>24.348890768999915</v>
      </c>
      <c r="F8687" s="2">
        <f>profiles!E8687*sysconfig!$B$8</f>
        <v>0</v>
      </c>
    </row>
    <row r="8688" spans="1:6" x14ac:dyDescent="0.25">
      <c r="A8688">
        <f t="shared" si="271"/>
        <v>362</v>
      </c>
      <c r="B8688" s="3">
        <f t="shared" si="272"/>
        <v>363</v>
      </c>
      <c r="C8688">
        <v>8686</v>
      </c>
      <c r="D8688" s="2">
        <f>profiles!C8688*sysconfig!$B$6</f>
        <v>0</v>
      </c>
      <c r="E8688" s="24">
        <f>profiles!D8688*sysconfig!$B$7</f>
        <v>25.114613550197344</v>
      </c>
      <c r="F8688" s="2">
        <f>profiles!E8688*sysconfig!$B$8</f>
        <v>0</v>
      </c>
    </row>
    <row r="8689" spans="1:6" x14ac:dyDescent="0.25">
      <c r="A8689">
        <f t="shared" si="271"/>
        <v>362</v>
      </c>
      <c r="B8689" s="3">
        <f t="shared" si="272"/>
        <v>363</v>
      </c>
      <c r="C8689">
        <v>8687</v>
      </c>
      <c r="D8689" s="2">
        <f>profiles!C8689*sysconfig!$B$6</f>
        <v>0</v>
      </c>
      <c r="E8689" s="24">
        <f>profiles!D8689*sysconfig!$B$7</f>
        <v>21.454283041136414</v>
      </c>
      <c r="F8689" s="2">
        <f>profiles!E8689*sysconfig!$B$8</f>
        <v>0</v>
      </c>
    </row>
    <row r="8690" spans="1:6" x14ac:dyDescent="0.25">
      <c r="A8690">
        <f t="shared" si="271"/>
        <v>362</v>
      </c>
      <c r="B8690" s="3">
        <f t="shared" si="272"/>
        <v>363</v>
      </c>
      <c r="C8690">
        <v>8688</v>
      </c>
      <c r="D8690" s="2">
        <f>profiles!C8690*sysconfig!$B$6</f>
        <v>0</v>
      </c>
      <c r="E8690" s="24">
        <f>profiles!D8690*sysconfig!$B$7</f>
        <v>25.315702204656304</v>
      </c>
      <c r="F8690" s="2">
        <f>profiles!E8690*sysconfig!$B$8</f>
        <v>0</v>
      </c>
    </row>
    <row r="8691" spans="1:6" x14ac:dyDescent="0.25">
      <c r="A8691">
        <f t="shared" si="271"/>
        <v>363</v>
      </c>
      <c r="B8691" s="3">
        <f t="shared" si="272"/>
        <v>364</v>
      </c>
      <c r="C8691">
        <v>8689</v>
      </c>
      <c r="D8691" s="2">
        <f>profiles!C8691*sysconfig!$B$6</f>
        <v>0</v>
      </c>
      <c r="E8691" s="24">
        <f>profiles!D8691*sysconfig!$B$7</f>
        <v>31.854002226858917</v>
      </c>
      <c r="F8691" s="2">
        <f>profiles!E8691*sysconfig!$B$8</f>
        <v>0</v>
      </c>
    </row>
    <row r="8692" spans="1:6" x14ac:dyDescent="0.25">
      <c r="A8692">
        <f t="shared" si="271"/>
        <v>363</v>
      </c>
      <c r="B8692" s="3">
        <f t="shared" si="272"/>
        <v>364</v>
      </c>
      <c r="C8692">
        <v>8690</v>
      </c>
      <c r="D8692" s="2">
        <f>profiles!C8692*sysconfig!$B$6</f>
        <v>0</v>
      </c>
      <c r="E8692" s="24">
        <f>profiles!D8692*sysconfig!$B$7</f>
        <v>35.035816327431604</v>
      </c>
      <c r="F8692" s="2">
        <f>profiles!E8692*sysconfig!$B$8</f>
        <v>0</v>
      </c>
    </row>
    <row r="8693" spans="1:6" x14ac:dyDescent="0.25">
      <c r="A8693">
        <f t="shared" si="271"/>
        <v>363</v>
      </c>
      <c r="B8693" s="3">
        <f t="shared" si="272"/>
        <v>364</v>
      </c>
      <c r="C8693">
        <v>8691</v>
      </c>
      <c r="D8693" s="2">
        <f>profiles!C8693*sysconfig!$B$6</f>
        <v>0</v>
      </c>
      <c r="E8693" s="24">
        <f>profiles!D8693*sysconfig!$B$7</f>
        <v>34.122157751128498</v>
      </c>
      <c r="F8693" s="2">
        <f>profiles!E8693*sysconfig!$B$8</f>
        <v>0</v>
      </c>
    </row>
    <row r="8694" spans="1:6" x14ac:dyDescent="0.25">
      <c r="A8694">
        <f t="shared" si="271"/>
        <v>363</v>
      </c>
      <c r="B8694" s="3">
        <f t="shared" si="272"/>
        <v>364</v>
      </c>
      <c r="C8694">
        <v>8692</v>
      </c>
      <c r="D8694" s="2">
        <f>profiles!C8694*sysconfig!$B$6</f>
        <v>0</v>
      </c>
      <c r="E8694" s="24">
        <f>profiles!D8694*sysconfig!$B$7</f>
        <v>28.325315198366972</v>
      </c>
      <c r="F8694" s="2">
        <f>profiles!E8694*sysconfig!$B$8</f>
        <v>0</v>
      </c>
    </row>
    <row r="8695" spans="1:6" x14ac:dyDescent="0.25">
      <c r="A8695">
        <f t="shared" si="271"/>
        <v>363</v>
      </c>
      <c r="B8695" s="3">
        <f t="shared" si="272"/>
        <v>364</v>
      </c>
      <c r="C8695">
        <v>8693</v>
      </c>
      <c r="D8695" s="2">
        <f>profiles!C8695*sysconfig!$B$6</f>
        <v>0</v>
      </c>
      <c r="E8695" s="24">
        <f>profiles!D8695*sysconfig!$B$7</f>
        <v>37.000566166129154</v>
      </c>
      <c r="F8695" s="2">
        <f>profiles!E8695*sysconfig!$B$8</f>
        <v>0</v>
      </c>
    </row>
    <row r="8696" spans="1:6" x14ac:dyDescent="0.25">
      <c r="A8696">
        <f t="shared" si="271"/>
        <v>363</v>
      </c>
      <c r="B8696" s="3">
        <f t="shared" si="272"/>
        <v>364</v>
      </c>
      <c r="C8696">
        <v>8694</v>
      </c>
      <c r="D8696" s="2">
        <f>profiles!C8696*sysconfig!$B$6</f>
        <v>0</v>
      </c>
      <c r="E8696" s="24">
        <f>profiles!D8696*sysconfig!$B$7</f>
        <v>27.13222370644095</v>
      </c>
      <c r="F8696" s="2">
        <f>profiles!E8696*sysconfig!$B$8</f>
        <v>0</v>
      </c>
    </row>
    <row r="8697" spans="1:6" x14ac:dyDescent="0.25">
      <c r="A8697">
        <f t="shared" si="271"/>
        <v>363</v>
      </c>
      <c r="B8697" s="3">
        <f t="shared" si="272"/>
        <v>364</v>
      </c>
      <c r="C8697">
        <v>8695</v>
      </c>
      <c r="D8697" s="2">
        <f>profiles!C8697*sysconfig!$B$6</f>
        <v>0</v>
      </c>
      <c r="E8697" s="24">
        <f>profiles!D8697*sysconfig!$B$7</f>
        <v>37.215668373752997</v>
      </c>
      <c r="F8697" s="2">
        <f>profiles!E8697*sysconfig!$B$8</f>
        <v>0</v>
      </c>
    </row>
    <row r="8698" spans="1:6" x14ac:dyDescent="0.25">
      <c r="A8698">
        <f t="shared" si="271"/>
        <v>363</v>
      </c>
      <c r="B8698" s="3">
        <f t="shared" si="272"/>
        <v>364</v>
      </c>
      <c r="C8698">
        <v>8696</v>
      </c>
      <c r="D8698" s="2">
        <f>profiles!C8698*sysconfig!$B$6</f>
        <v>0</v>
      </c>
      <c r="E8698" s="24">
        <f>profiles!D8698*sysconfig!$B$7</f>
        <v>41.190024183325946</v>
      </c>
      <c r="F8698" s="2">
        <f>profiles!E8698*sysconfig!$B$8</f>
        <v>0</v>
      </c>
    </row>
    <row r="8699" spans="1:6" x14ac:dyDescent="0.25">
      <c r="A8699">
        <f t="shared" si="271"/>
        <v>363</v>
      </c>
      <c r="B8699" s="3">
        <f t="shared" si="272"/>
        <v>364</v>
      </c>
      <c r="C8699">
        <v>8697</v>
      </c>
      <c r="D8699" s="2">
        <f>profiles!C8699*sysconfig!$B$6</f>
        <v>0</v>
      </c>
      <c r="E8699" s="24">
        <f>profiles!D8699*sysconfig!$B$7</f>
        <v>36.75398035390468</v>
      </c>
      <c r="F8699" s="2">
        <f>profiles!E8699*sysconfig!$B$8</f>
        <v>0</v>
      </c>
    </row>
    <row r="8700" spans="1:6" x14ac:dyDescent="0.25">
      <c r="A8700">
        <f t="shared" si="271"/>
        <v>363</v>
      </c>
      <c r="B8700" s="3">
        <f t="shared" si="272"/>
        <v>364</v>
      </c>
      <c r="C8700">
        <v>8698</v>
      </c>
      <c r="D8700" s="2">
        <f>profiles!C8700*sysconfig!$B$6</f>
        <v>0</v>
      </c>
      <c r="E8700" s="24">
        <f>profiles!D8700*sysconfig!$B$7</f>
        <v>47.735503403249069</v>
      </c>
      <c r="F8700" s="2">
        <f>profiles!E8700*sysconfig!$B$8</f>
        <v>0</v>
      </c>
    </row>
    <row r="8701" spans="1:6" x14ac:dyDescent="0.25">
      <c r="A8701">
        <f t="shared" si="271"/>
        <v>363</v>
      </c>
      <c r="B8701" s="3">
        <f t="shared" si="272"/>
        <v>364</v>
      </c>
      <c r="C8701">
        <v>8699</v>
      </c>
      <c r="D8701" s="2">
        <f>profiles!C8701*sysconfig!$B$6</f>
        <v>0</v>
      </c>
      <c r="E8701" s="24">
        <f>profiles!D8701*sysconfig!$B$7</f>
        <v>37.777958548844737</v>
      </c>
      <c r="F8701" s="2">
        <f>profiles!E8701*sysconfig!$B$8</f>
        <v>0</v>
      </c>
    </row>
    <row r="8702" spans="1:6" x14ac:dyDescent="0.25">
      <c r="A8702">
        <f t="shared" si="271"/>
        <v>363</v>
      </c>
      <c r="B8702" s="3">
        <f t="shared" si="272"/>
        <v>364</v>
      </c>
      <c r="C8702">
        <v>8700</v>
      </c>
      <c r="D8702" s="2">
        <f>profiles!C8702*sysconfig!$B$6</f>
        <v>0</v>
      </c>
      <c r="E8702" s="24">
        <f>profiles!D8702*sysconfig!$B$7</f>
        <v>32.428796183002881</v>
      </c>
      <c r="F8702" s="2">
        <f>profiles!E8702*sysconfig!$B$8</f>
        <v>0</v>
      </c>
    </row>
    <row r="8703" spans="1:6" x14ac:dyDescent="0.25">
      <c r="A8703">
        <f t="shared" si="271"/>
        <v>363</v>
      </c>
      <c r="B8703" s="3">
        <f t="shared" si="272"/>
        <v>364</v>
      </c>
      <c r="C8703">
        <v>8701</v>
      </c>
      <c r="D8703" s="2">
        <f>profiles!C8703*sysconfig!$B$6</f>
        <v>0</v>
      </c>
      <c r="E8703" s="24">
        <f>profiles!D8703*sysconfig!$B$7</f>
        <v>52.268543928493983</v>
      </c>
      <c r="F8703" s="2">
        <f>profiles!E8703*sysconfig!$B$8</f>
        <v>0</v>
      </c>
    </row>
    <row r="8704" spans="1:6" x14ac:dyDescent="0.25">
      <c r="A8704">
        <f t="shared" si="271"/>
        <v>363</v>
      </c>
      <c r="B8704" s="3">
        <f t="shared" si="272"/>
        <v>364</v>
      </c>
      <c r="C8704">
        <v>8702</v>
      </c>
      <c r="D8704" s="2">
        <f>profiles!C8704*sysconfig!$B$6</f>
        <v>0</v>
      </c>
      <c r="E8704" s="24">
        <f>profiles!D8704*sysconfig!$B$7</f>
        <v>33.030548200977393</v>
      </c>
      <c r="F8704" s="2">
        <f>profiles!E8704*sysconfig!$B$8</f>
        <v>0</v>
      </c>
    </row>
    <row r="8705" spans="1:6" x14ac:dyDescent="0.25">
      <c r="A8705">
        <f t="shared" si="271"/>
        <v>363</v>
      </c>
      <c r="B8705" s="3">
        <f t="shared" si="272"/>
        <v>364</v>
      </c>
      <c r="C8705">
        <v>8703</v>
      </c>
      <c r="D8705" s="2">
        <f>profiles!C8705*sysconfig!$B$6</f>
        <v>0</v>
      </c>
      <c r="E8705" s="24">
        <f>profiles!D8705*sysconfig!$B$7</f>
        <v>42.391352018941618</v>
      </c>
      <c r="F8705" s="2">
        <f>profiles!E8705*sysconfig!$B$8</f>
        <v>0</v>
      </c>
    </row>
    <row r="8706" spans="1:6" x14ac:dyDescent="0.25">
      <c r="A8706">
        <f t="shared" si="271"/>
        <v>363</v>
      </c>
      <c r="B8706" s="3">
        <f t="shared" si="272"/>
        <v>364</v>
      </c>
      <c r="C8706">
        <v>8704</v>
      </c>
      <c r="D8706" s="2">
        <f>profiles!C8706*sysconfig!$B$6</f>
        <v>0</v>
      </c>
      <c r="E8706" s="24">
        <f>profiles!D8706*sysconfig!$B$7</f>
        <v>36.459125307513354</v>
      </c>
      <c r="F8706" s="2">
        <f>profiles!E8706*sysconfig!$B$8</f>
        <v>0</v>
      </c>
    </row>
    <row r="8707" spans="1:6" x14ac:dyDescent="0.25">
      <c r="A8707">
        <f t="shared" si="271"/>
        <v>363</v>
      </c>
      <c r="B8707" s="3">
        <f t="shared" si="272"/>
        <v>364</v>
      </c>
      <c r="C8707">
        <v>8705</v>
      </c>
      <c r="D8707" s="2">
        <f>profiles!C8707*sysconfig!$B$6</f>
        <v>0</v>
      </c>
      <c r="E8707" s="24">
        <f>profiles!D8707*sysconfig!$B$7</f>
        <v>31.462879078739004</v>
      </c>
      <c r="F8707" s="2">
        <f>profiles!E8707*sysconfig!$B$8</f>
        <v>0</v>
      </c>
    </row>
    <row r="8708" spans="1:6" x14ac:dyDescent="0.25">
      <c r="A8708">
        <f t="shared" ref="A8708:A8762" si="273">ROUNDUP(C8708/24,0)</f>
        <v>363</v>
      </c>
      <c r="B8708" s="3">
        <f t="shared" si="272"/>
        <v>364</v>
      </c>
      <c r="C8708">
        <v>8706</v>
      </c>
      <c r="D8708" s="2">
        <f>profiles!C8708*sysconfig!$B$6</f>
        <v>0</v>
      </c>
      <c r="E8708" s="24">
        <f>profiles!D8708*sysconfig!$B$7</f>
        <v>39.405672552330827</v>
      </c>
      <c r="F8708" s="2">
        <f>profiles!E8708*sysconfig!$B$8</f>
        <v>0</v>
      </c>
    </row>
    <row r="8709" spans="1:6" x14ac:dyDescent="0.25">
      <c r="A8709">
        <f t="shared" si="273"/>
        <v>363</v>
      </c>
      <c r="B8709" s="3">
        <f t="shared" si="272"/>
        <v>364</v>
      </c>
      <c r="C8709">
        <v>8707</v>
      </c>
      <c r="D8709" s="2">
        <f>profiles!C8709*sysconfig!$B$6</f>
        <v>0</v>
      </c>
      <c r="E8709" s="24">
        <f>profiles!D8709*sysconfig!$B$7</f>
        <v>42.717577730645118</v>
      </c>
      <c r="F8709" s="2">
        <f>profiles!E8709*sysconfig!$B$8</f>
        <v>0</v>
      </c>
    </row>
    <row r="8710" spans="1:6" x14ac:dyDescent="0.25">
      <c r="A8710">
        <f t="shared" si="273"/>
        <v>363</v>
      </c>
      <c r="B8710" s="3">
        <f t="shared" si="272"/>
        <v>364</v>
      </c>
      <c r="C8710">
        <v>8708</v>
      </c>
      <c r="D8710" s="2">
        <f>profiles!C8710*sysconfig!$B$6</f>
        <v>0</v>
      </c>
      <c r="E8710" s="24">
        <f>profiles!D8710*sysconfig!$B$7</f>
        <v>29.581626413335972</v>
      </c>
      <c r="F8710" s="2">
        <f>profiles!E8710*sysconfig!$B$8</f>
        <v>0</v>
      </c>
    </row>
    <row r="8711" spans="1:6" x14ac:dyDescent="0.25">
      <c r="A8711">
        <f t="shared" si="273"/>
        <v>363</v>
      </c>
      <c r="B8711" s="3">
        <f t="shared" si="272"/>
        <v>364</v>
      </c>
      <c r="C8711">
        <v>8709</v>
      </c>
      <c r="D8711" s="2">
        <f>profiles!C8711*sysconfig!$B$6</f>
        <v>0</v>
      </c>
      <c r="E8711" s="24">
        <f>profiles!D8711*sysconfig!$B$7</f>
        <v>24.976362878766071</v>
      </c>
      <c r="F8711" s="2">
        <f>profiles!E8711*sysconfig!$B$8</f>
        <v>0</v>
      </c>
    </row>
    <row r="8712" spans="1:6" x14ac:dyDescent="0.25">
      <c r="A8712">
        <f t="shared" si="273"/>
        <v>363</v>
      </c>
      <c r="B8712" s="3">
        <f t="shared" si="272"/>
        <v>364</v>
      </c>
      <c r="C8712">
        <v>8710</v>
      </c>
      <c r="D8712" s="2">
        <f>profiles!C8712*sysconfig!$B$6</f>
        <v>0</v>
      </c>
      <c r="E8712" s="24">
        <f>profiles!D8712*sysconfig!$B$7</f>
        <v>25.944968230246261</v>
      </c>
      <c r="F8712" s="2">
        <f>profiles!E8712*sysconfig!$B$8</f>
        <v>0</v>
      </c>
    </row>
    <row r="8713" spans="1:6" x14ac:dyDescent="0.25">
      <c r="A8713">
        <f t="shared" si="273"/>
        <v>363</v>
      </c>
      <c r="B8713" s="3">
        <f t="shared" si="272"/>
        <v>364</v>
      </c>
      <c r="C8713">
        <v>8711</v>
      </c>
      <c r="D8713" s="2">
        <f>profiles!C8713*sysconfig!$B$6</f>
        <v>0</v>
      </c>
      <c r="E8713" s="24">
        <f>profiles!D8713*sysconfig!$B$7</f>
        <v>27.692163745389482</v>
      </c>
      <c r="F8713" s="2">
        <f>profiles!E8713*sysconfig!$B$8</f>
        <v>0</v>
      </c>
    </row>
    <row r="8714" spans="1:6" x14ac:dyDescent="0.25">
      <c r="A8714">
        <f t="shared" si="273"/>
        <v>363</v>
      </c>
      <c r="B8714" s="3">
        <f t="shared" si="272"/>
        <v>364</v>
      </c>
      <c r="C8714">
        <v>8712</v>
      </c>
      <c r="D8714" s="2">
        <f>profiles!C8714*sysconfig!$B$6</f>
        <v>0</v>
      </c>
      <c r="E8714" s="24">
        <f>profiles!D8714*sysconfig!$B$7</f>
        <v>223.91107475688824</v>
      </c>
      <c r="F8714" s="2">
        <f>profiles!E8714*sysconfig!$B$8</f>
        <v>0</v>
      </c>
    </row>
    <row r="8715" spans="1:6" x14ac:dyDescent="0.25">
      <c r="A8715">
        <f t="shared" si="273"/>
        <v>364</v>
      </c>
      <c r="B8715" s="3">
        <f t="shared" si="272"/>
        <v>365</v>
      </c>
      <c r="C8715">
        <v>8713</v>
      </c>
      <c r="D8715" s="2">
        <f>profiles!C8715*sysconfig!$B$6</f>
        <v>0</v>
      </c>
      <c r="E8715" s="24">
        <f>profiles!D8715*sysconfig!$B$7</f>
        <v>25.224665732336334</v>
      </c>
      <c r="F8715" s="2">
        <f>profiles!E8715*sysconfig!$B$8</f>
        <v>0</v>
      </c>
    </row>
    <row r="8716" spans="1:6" x14ac:dyDescent="0.25">
      <c r="A8716">
        <f t="shared" si="273"/>
        <v>364</v>
      </c>
      <c r="B8716" s="3">
        <f t="shared" ref="B8716:B8762" si="274">A8716+1</f>
        <v>365</v>
      </c>
      <c r="C8716">
        <v>8714</v>
      </c>
      <c r="D8716" s="2">
        <f>profiles!C8716*sysconfig!$B$6</f>
        <v>0</v>
      </c>
      <c r="E8716" s="24">
        <f>profiles!D8716*sysconfig!$B$7</f>
        <v>22.552059607680235</v>
      </c>
      <c r="F8716" s="2">
        <f>profiles!E8716*sysconfig!$B$8</f>
        <v>0</v>
      </c>
    </row>
    <row r="8717" spans="1:6" x14ac:dyDescent="0.25">
      <c r="A8717">
        <f t="shared" si="273"/>
        <v>364</v>
      </c>
      <c r="B8717" s="3">
        <f t="shared" si="274"/>
        <v>365</v>
      </c>
      <c r="C8717">
        <v>8715</v>
      </c>
      <c r="D8717" s="2">
        <f>profiles!C8717*sysconfig!$B$6</f>
        <v>0</v>
      </c>
      <c r="E8717" s="24">
        <f>profiles!D8717*sysconfig!$B$7</f>
        <v>29.406322239243377</v>
      </c>
      <c r="F8717" s="2">
        <f>profiles!E8717*sysconfig!$B$8</f>
        <v>0</v>
      </c>
    </row>
    <row r="8718" spans="1:6" x14ac:dyDescent="0.25">
      <c r="A8718">
        <f t="shared" si="273"/>
        <v>364</v>
      </c>
      <c r="B8718" s="3">
        <f t="shared" si="274"/>
        <v>365</v>
      </c>
      <c r="C8718">
        <v>8716</v>
      </c>
      <c r="D8718" s="2">
        <f>profiles!C8718*sysconfig!$B$6</f>
        <v>0</v>
      </c>
      <c r="E8718" s="24">
        <f>profiles!D8718*sysconfig!$B$7</f>
        <v>30.212963567383497</v>
      </c>
      <c r="F8718" s="2">
        <f>profiles!E8718*sysconfig!$B$8</f>
        <v>0</v>
      </c>
    </row>
    <row r="8719" spans="1:6" x14ac:dyDescent="0.25">
      <c r="A8719">
        <f t="shared" si="273"/>
        <v>364</v>
      </c>
      <c r="B8719" s="3">
        <f t="shared" si="274"/>
        <v>365</v>
      </c>
      <c r="C8719">
        <v>8717</v>
      </c>
      <c r="D8719" s="2">
        <f>profiles!C8719*sysconfig!$B$6</f>
        <v>0</v>
      </c>
      <c r="E8719" s="24">
        <f>profiles!D8719*sysconfig!$B$7</f>
        <v>39.443901748469116</v>
      </c>
      <c r="F8719" s="2">
        <f>profiles!E8719*sysconfig!$B$8</f>
        <v>0</v>
      </c>
    </row>
    <row r="8720" spans="1:6" x14ac:dyDescent="0.25">
      <c r="A8720">
        <f t="shared" si="273"/>
        <v>364</v>
      </c>
      <c r="B8720" s="3">
        <f t="shared" si="274"/>
        <v>365</v>
      </c>
      <c r="C8720">
        <v>8718</v>
      </c>
      <c r="D8720" s="2">
        <f>profiles!C8720*sysconfig!$B$6</f>
        <v>0</v>
      </c>
      <c r="E8720" s="24">
        <f>profiles!D8720*sysconfig!$B$7</f>
        <v>18.775880513840079</v>
      </c>
      <c r="F8720" s="2">
        <f>profiles!E8720*sysconfig!$B$8</f>
        <v>0</v>
      </c>
    </row>
    <row r="8721" spans="1:6" x14ac:dyDescent="0.25">
      <c r="A8721">
        <f t="shared" si="273"/>
        <v>364</v>
      </c>
      <c r="B8721" s="3">
        <f t="shared" si="274"/>
        <v>365</v>
      </c>
      <c r="C8721">
        <v>8719</v>
      </c>
      <c r="D8721" s="2">
        <f>profiles!C8721*sysconfig!$B$6</f>
        <v>0</v>
      </c>
      <c r="E8721" s="24">
        <f>profiles!D8721*sysconfig!$B$7</f>
        <v>29.60254642768442</v>
      </c>
      <c r="F8721" s="2">
        <f>profiles!E8721*sysconfig!$B$8</f>
        <v>0</v>
      </c>
    </row>
    <row r="8722" spans="1:6" x14ac:dyDescent="0.25">
      <c r="A8722">
        <f t="shared" si="273"/>
        <v>364</v>
      </c>
      <c r="B8722" s="3">
        <f t="shared" si="274"/>
        <v>365</v>
      </c>
      <c r="C8722">
        <v>8720</v>
      </c>
      <c r="D8722" s="2">
        <f>profiles!C8722*sysconfig!$B$6</f>
        <v>0</v>
      </c>
      <c r="E8722" s="24">
        <f>profiles!D8722*sysconfig!$B$7</f>
        <v>36.057201987356223</v>
      </c>
      <c r="F8722" s="2">
        <f>profiles!E8722*sysconfig!$B$8</f>
        <v>0</v>
      </c>
    </row>
    <row r="8723" spans="1:6" x14ac:dyDescent="0.25">
      <c r="A8723">
        <f t="shared" si="273"/>
        <v>364</v>
      </c>
      <c r="B8723" s="3">
        <f t="shared" si="274"/>
        <v>365</v>
      </c>
      <c r="C8723">
        <v>8721</v>
      </c>
      <c r="D8723" s="2">
        <f>profiles!C8723*sysconfig!$B$6</f>
        <v>0</v>
      </c>
      <c r="E8723" s="24">
        <f>profiles!D8723*sysconfig!$B$7</f>
        <v>40.521601974991</v>
      </c>
      <c r="F8723" s="2">
        <f>profiles!E8723*sysconfig!$B$8</f>
        <v>0</v>
      </c>
    </row>
    <row r="8724" spans="1:6" x14ac:dyDescent="0.25">
      <c r="A8724">
        <f t="shared" si="273"/>
        <v>364</v>
      </c>
      <c r="B8724" s="3">
        <f t="shared" si="274"/>
        <v>365</v>
      </c>
      <c r="C8724">
        <v>8722</v>
      </c>
      <c r="D8724" s="2">
        <f>profiles!C8724*sysconfig!$B$6</f>
        <v>0</v>
      </c>
      <c r="E8724" s="24">
        <f>profiles!D8724*sysconfig!$B$7</f>
        <v>49.906154990172134</v>
      </c>
      <c r="F8724" s="2">
        <f>profiles!E8724*sysconfig!$B$8</f>
        <v>0</v>
      </c>
    </row>
    <row r="8725" spans="1:6" x14ac:dyDescent="0.25">
      <c r="A8725">
        <f t="shared" si="273"/>
        <v>364</v>
      </c>
      <c r="B8725" s="3">
        <f t="shared" si="274"/>
        <v>365</v>
      </c>
      <c r="C8725">
        <v>8723</v>
      </c>
      <c r="D8725" s="2">
        <f>profiles!C8725*sysconfig!$B$6</f>
        <v>0</v>
      </c>
      <c r="E8725" s="24">
        <f>profiles!D8725*sysconfig!$B$7</f>
        <v>48.653379926271164</v>
      </c>
      <c r="F8725" s="2">
        <f>profiles!E8725*sysconfig!$B$8</f>
        <v>0</v>
      </c>
    </row>
    <row r="8726" spans="1:6" x14ac:dyDescent="0.25">
      <c r="A8726">
        <f t="shared" si="273"/>
        <v>364</v>
      </c>
      <c r="B8726" s="3">
        <f t="shared" si="274"/>
        <v>365</v>
      </c>
      <c r="C8726">
        <v>8724</v>
      </c>
      <c r="D8726" s="2">
        <f>profiles!C8726*sysconfig!$B$6</f>
        <v>0</v>
      </c>
      <c r="E8726" s="24">
        <f>profiles!D8726*sysconfig!$B$7</f>
        <v>40.188876573554396</v>
      </c>
      <c r="F8726" s="2">
        <f>profiles!E8726*sysconfig!$B$8</f>
        <v>0</v>
      </c>
    </row>
    <row r="8727" spans="1:6" x14ac:dyDescent="0.25">
      <c r="A8727">
        <f t="shared" si="273"/>
        <v>364</v>
      </c>
      <c r="B8727" s="3">
        <f t="shared" si="274"/>
        <v>365</v>
      </c>
      <c r="C8727">
        <v>8725</v>
      </c>
      <c r="D8727" s="2">
        <f>profiles!C8727*sysconfig!$B$6</f>
        <v>0</v>
      </c>
      <c r="E8727" s="24">
        <f>profiles!D8727*sysconfig!$B$7</f>
        <v>51.162455016744431</v>
      </c>
      <c r="F8727" s="2">
        <f>profiles!E8727*sysconfig!$B$8</f>
        <v>0</v>
      </c>
    </row>
    <row r="8728" spans="1:6" x14ac:dyDescent="0.25">
      <c r="A8728">
        <f t="shared" si="273"/>
        <v>364</v>
      </c>
      <c r="B8728" s="3">
        <f t="shared" si="274"/>
        <v>365</v>
      </c>
      <c r="C8728">
        <v>8726</v>
      </c>
      <c r="D8728" s="2">
        <f>profiles!C8728*sysconfig!$B$6</f>
        <v>0</v>
      </c>
      <c r="E8728" s="24">
        <f>profiles!D8728*sysconfig!$B$7</f>
        <v>41.295936805079783</v>
      </c>
      <c r="F8728" s="2">
        <f>profiles!E8728*sysconfig!$B$8</f>
        <v>0</v>
      </c>
    </row>
    <row r="8729" spans="1:6" x14ac:dyDescent="0.25">
      <c r="A8729">
        <f t="shared" si="273"/>
        <v>364</v>
      </c>
      <c r="B8729" s="3">
        <f t="shared" si="274"/>
        <v>365</v>
      </c>
      <c r="C8729">
        <v>8727</v>
      </c>
      <c r="D8729" s="2">
        <f>profiles!C8729*sysconfig!$B$6</f>
        <v>0</v>
      </c>
      <c r="E8729" s="24">
        <f>profiles!D8729*sysconfig!$B$7</f>
        <v>43.980871348450222</v>
      </c>
      <c r="F8729" s="2">
        <f>profiles!E8729*sysconfig!$B$8</f>
        <v>0</v>
      </c>
    </row>
    <row r="8730" spans="1:6" x14ac:dyDescent="0.25">
      <c r="A8730">
        <f t="shared" si="273"/>
        <v>364</v>
      </c>
      <c r="B8730" s="3">
        <f t="shared" si="274"/>
        <v>365</v>
      </c>
      <c r="C8730">
        <v>8728</v>
      </c>
      <c r="D8730" s="2">
        <f>profiles!C8730*sysconfig!$B$6</f>
        <v>0</v>
      </c>
      <c r="E8730" s="24">
        <f>profiles!D8730*sysconfig!$B$7</f>
        <v>39.752397040934909</v>
      </c>
      <c r="F8730" s="2">
        <f>profiles!E8730*sysconfig!$B$8</f>
        <v>0</v>
      </c>
    </row>
    <row r="8731" spans="1:6" x14ac:dyDescent="0.25">
      <c r="A8731">
        <f t="shared" si="273"/>
        <v>364</v>
      </c>
      <c r="B8731" s="3">
        <f t="shared" si="274"/>
        <v>365</v>
      </c>
      <c r="C8731">
        <v>8729</v>
      </c>
      <c r="D8731" s="2">
        <f>profiles!C8731*sysconfig!$B$6</f>
        <v>0</v>
      </c>
      <c r="E8731" s="24">
        <f>profiles!D8731*sysconfig!$B$7</f>
        <v>40.947558041275315</v>
      </c>
      <c r="F8731" s="2">
        <f>profiles!E8731*sysconfig!$B$8</f>
        <v>0</v>
      </c>
    </row>
    <row r="8732" spans="1:6" x14ac:dyDescent="0.25">
      <c r="A8732">
        <f t="shared" si="273"/>
        <v>364</v>
      </c>
      <c r="B8732" s="3">
        <f t="shared" si="274"/>
        <v>365</v>
      </c>
      <c r="C8732">
        <v>8730</v>
      </c>
      <c r="D8732" s="2">
        <f>profiles!C8732*sysconfig!$B$6</f>
        <v>0</v>
      </c>
      <c r="E8732" s="24">
        <f>profiles!D8732*sysconfig!$B$7</f>
        <v>36.384324210024992</v>
      </c>
      <c r="F8732" s="2">
        <f>profiles!E8732*sysconfig!$B$8</f>
        <v>0</v>
      </c>
    </row>
    <row r="8733" spans="1:6" x14ac:dyDescent="0.25">
      <c r="A8733">
        <f t="shared" si="273"/>
        <v>364</v>
      </c>
      <c r="B8733" s="3">
        <f t="shared" si="274"/>
        <v>365</v>
      </c>
      <c r="C8733">
        <v>8731</v>
      </c>
      <c r="D8733" s="2">
        <f>profiles!C8733*sysconfig!$B$6</f>
        <v>0</v>
      </c>
      <c r="E8733" s="24">
        <f>profiles!D8733*sysconfig!$B$7</f>
        <v>52.239473252852576</v>
      </c>
      <c r="F8733" s="2">
        <f>profiles!E8733*sysconfig!$B$8</f>
        <v>0</v>
      </c>
    </row>
    <row r="8734" spans="1:6" x14ac:dyDescent="0.25">
      <c r="A8734">
        <f t="shared" si="273"/>
        <v>364</v>
      </c>
      <c r="B8734" s="3">
        <f t="shared" si="274"/>
        <v>365</v>
      </c>
      <c r="C8734">
        <v>8732</v>
      </c>
      <c r="D8734" s="2">
        <f>profiles!C8734*sysconfig!$B$6</f>
        <v>0</v>
      </c>
      <c r="E8734" s="24">
        <f>profiles!D8734*sysconfig!$B$7</f>
        <v>34.023464519561443</v>
      </c>
      <c r="F8734" s="2">
        <f>profiles!E8734*sysconfig!$B$8</f>
        <v>0</v>
      </c>
    </row>
    <row r="8735" spans="1:6" x14ac:dyDescent="0.25">
      <c r="A8735">
        <f t="shared" si="273"/>
        <v>364</v>
      </c>
      <c r="B8735" s="3">
        <f t="shared" si="274"/>
        <v>365</v>
      </c>
      <c r="C8735">
        <v>8733</v>
      </c>
      <c r="D8735" s="2">
        <f>profiles!C8735*sysconfig!$B$6</f>
        <v>0</v>
      </c>
      <c r="E8735" s="24">
        <f>profiles!D8735*sysconfig!$B$7</f>
        <v>25.295828117726032</v>
      </c>
      <c r="F8735" s="2">
        <f>profiles!E8735*sysconfig!$B$8</f>
        <v>0</v>
      </c>
    </row>
    <row r="8736" spans="1:6" x14ac:dyDescent="0.25">
      <c r="A8736">
        <f t="shared" si="273"/>
        <v>364</v>
      </c>
      <c r="B8736" s="3">
        <f t="shared" si="274"/>
        <v>365</v>
      </c>
      <c r="C8736">
        <v>8734</v>
      </c>
      <c r="D8736" s="2">
        <f>profiles!C8736*sysconfig!$B$6</f>
        <v>0</v>
      </c>
      <c r="E8736" s="24">
        <f>profiles!D8736*sysconfig!$B$7</f>
        <v>29.768638562495077</v>
      </c>
      <c r="F8736" s="2">
        <f>profiles!E8736*sysconfig!$B$8</f>
        <v>0</v>
      </c>
    </row>
    <row r="8737" spans="1:6" x14ac:dyDescent="0.25">
      <c r="A8737">
        <f t="shared" si="273"/>
        <v>364</v>
      </c>
      <c r="B8737" s="3">
        <f t="shared" si="274"/>
        <v>365</v>
      </c>
      <c r="C8737">
        <v>8735</v>
      </c>
      <c r="D8737" s="2">
        <f>profiles!C8737*sysconfig!$B$6</f>
        <v>0</v>
      </c>
      <c r="E8737" s="24">
        <f>profiles!D8737*sysconfig!$B$7</f>
        <v>24.34979790969081</v>
      </c>
      <c r="F8737" s="2">
        <f>profiles!E8737*sysconfig!$B$8</f>
        <v>0</v>
      </c>
    </row>
    <row r="8738" spans="1:6" x14ac:dyDescent="0.25">
      <c r="A8738">
        <f t="shared" si="273"/>
        <v>364</v>
      </c>
      <c r="B8738" s="3">
        <f t="shared" si="274"/>
        <v>365</v>
      </c>
      <c r="C8738">
        <v>8736</v>
      </c>
      <c r="D8738" s="2">
        <f>profiles!C8738*sysconfig!$B$6</f>
        <v>0</v>
      </c>
      <c r="E8738" s="24">
        <f>profiles!D8738*sysconfig!$B$7</f>
        <v>30.776966931111225</v>
      </c>
      <c r="F8738" s="2">
        <f>profiles!E8738*sysconfig!$B$8</f>
        <v>0</v>
      </c>
    </row>
    <row r="8739" spans="1:6" x14ac:dyDescent="0.25">
      <c r="A8739">
        <f t="shared" si="273"/>
        <v>365</v>
      </c>
      <c r="B8739" s="3">
        <f t="shared" si="274"/>
        <v>366</v>
      </c>
      <c r="C8739">
        <v>8737</v>
      </c>
      <c r="D8739" s="2">
        <f>profiles!C8739*sysconfig!$B$6</f>
        <v>0</v>
      </c>
      <c r="E8739" s="24">
        <f>profiles!D8739*sysconfig!$B$7</f>
        <v>30.666414471491333</v>
      </c>
      <c r="F8739" s="2">
        <f>profiles!E8739*sysconfig!$B$8</f>
        <v>0</v>
      </c>
    </row>
    <row r="8740" spans="1:6" x14ac:dyDescent="0.25">
      <c r="A8740">
        <f t="shared" si="273"/>
        <v>365</v>
      </c>
      <c r="B8740" s="3">
        <f t="shared" si="274"/>
        <v>366</v>
      </c>
      <c r="C8740">
        <v>8738</v>
      </c>
      <c r="D8740" s="2">
        <f>profiles!C8740*sysconfig!$B$6</f>
        <v>0</v>
      </c>
      <c r="E8740" s="24">
        <f>profiles!D8740*sysconfig!$B$7</f>
        <v>35.325197994311473</v>
      </c>
      <c r="F8740" s="2">
        <f>profiles!E8740*sysconfig!$B$8</f>
        <v>0</v>
      </c>
    </row>
    <row r="8741" spans="1:6" x14ac:dyDescent="0.25">
      <c r="A8741">
        <f t="shared" si="273"/>
        <v>365</v>
      </c>
      <c r="B8741" s="3">
        <f t="shared" si="274"/>
        <v>366</v>
      </c>
      <c r="C8741">
        <v>8739</v>
      </c>
      <c r="D8741" s="2">
        <f>profiles!C8741*sysconfig!$B$6</f>
        <v>0</v>
      </c>
      <c r="E8741" s="24">
        <f>profiles!D8741*sysconfig!$B$7</f>
        <v>35.123468479817483</v>
      </c>
      <c r="F8741" s="2">
        <f>profiles!E8741*sysconfig!$B$8</f>
        <v>0</v>
      </c>
    </row>
    <row r="8742" spans="1:6" x14ac:dyDescent="0.25">
      <c r="A8742">
        <f t="shared" si="273"/>
        <v>365</v>
      </c>
      <c r="B8742" s="3">
        <f t="shared" si="274"/>
        <v>366</v>
      </c>
      <c r="C8742">
        <v>8740</v>
      </c>
      <c r="D8742" s="2">
        <f>profiles!C8742*sysconfig!$B$6</f>
        <v>0</v>
      </c>
      <c r="E8742" s="24">
        <f>profiles!D8742*sysconfig!$B$7</f>
        <v>29.872014768903306</v>
      </c>
      <c r="F8742" s="2">
        <f>profiles!E8742*sysconfig!$B$8</f>
        <v>0</v>
      </c>
    </row>
    <row r="8743" spans="1:6" x14ac:dyDescent="0.25">
      <c r="A8743">
        <f t="shared" si="273"/>
        <v>365</v>
      </c>
      <c r="B8743" s="3">
        <f t="shared" si="274"/>
        <v>366</v>
      </c>
      <c r="C8743">
        <v>8741</v>
      </c>
      <c r="D8743" s="2">
        <f>profiles!C8743*sysconfig!$B$6</f>
        <v>0</v>
      </c>
      <c r="E8743" s="24">
        <f>profiles!D8743*sysconfig!$B$7</f>
        <v>229.9947690620175</v>
      </c>
      <c r="F8743" s="2">
        <f>profiles!E8743*sysconfig!$B$8</f>
        <v>0</v>
      </c>
    </row>
    <row r="8744" spans="1:6" x14ac:dyDescent="0.25">
      <c r="A8744">
        <f t="shared" si="273"/>
        <v>365</v>
      </c>
      <c r="B8744" s="3">
        <f t="shared" si="274"/>
        <v>366</v>
      </c>
      <c r="C8744">
        <v>8742</v>
      </c>
      <c r="D8744" s="2">
        <f>profiles!C8744*sysconfig!$B$6</f>
        <v>0</v>
      </c>
      <c r="E8744" s="24">
        <f>profiles!D8744*sysconfig!$B$7</f>
        <v>25.117457598428953</v>
      </c>
      <c r="F8744" s="2">
        <f>profiles!E8744*sysconfig!$B$8</f>
        <v>0</v>
      </c>
    </row>
    <row r="8745" spans="1:6" x14ac:dyDescent="0.25">
      <c r="A8745">
        <f t="shared" si="273"/>
        <v>365</v>
      </c>
      <c r="B8745" s="3">
        <f t="shared" si="274"/>
        <v>366</v>
      </c>
      <c r="C8745">
        <v>8743</v>
      </c>
      <c r="D8745" s="2">
        <f>profiles!C8745*sysconfig!$B$6</f>
        <v>0</v>
      </c>
      <c r="E8745" s="24">
        <f>profiles!D8745*sysconfig!$B$7</f>
        <v>24.500367723255341</v>
      </c>
      <c r="F8745" s="2">
        <f>profiles!E8745*sysconfig!$B$8</f>
        <v>0</v>
      </c>
    </row>
    <row r="8746" spans="1:6" x14ac:dyDescent="0.25">
      <c r="A8746">
        <f t="shared" si="273"/>
        <v>365</v>
      </c>
      <c r="B8746" s="3">
        <f t="shared" si="274"/>
        <v>366</v>
      </c>
      <c r="C8746">
        <v>8744</v>
      </c>
      <c r="D8746" s="2">
        <f>profiles!C8746*sysconfig!$B$6</f>
        <v>0</v>
      </c>
      <c r="E8746" s="24">
        <f>profiles!D8746*sysconfig!$B$7</f>
        <v>40.935344307992239</v>
      </c>
      <c r="F8746" s="2">
        <f>profiles!E8746*sysconfig!$B$8</f>
        <v>0</v>
      </c>
    </row>
    <row r="8747" spans="1:6" x14ac:dyDescent="0.25">
      <c r="A8747">
        <f t="shared" si="273"/>
        <v>365</v>
      </c>
      <c r="B8747" s="3">
        <f t="shared" si="274"/>
        <v>366</v>
      </c>
      <c r="C8747">
        <v>8745</v>
      </c>
      <c r="D8747" s="2">
        <f>profiles!C8747*sysconfig!$B$6</f>
        <v>0</v>
      </c>
      <c r="E8747" s="24">
        <f>profiles!D8747*sysconfig!$B$7</f>
        <v>51.184515018512634</v>
      </c>
      <c r="F8747" s="2">
        <f>profiles!E8747*sysconfig!$B$8</f>
        <v>0</v>
      </c>
    </row>
    <row r="8748" spans="1:6" x14ac:dyDescent="0.25">
      <c r="A8748">
        <f t="shared" si="273"/>
        <v>365</v>
      </c>
      <c r="B8748" s="3">
        <f t="shared" si="274"/>
        <v>366</v>
      </c>
      <c r="C8748">
        <v>8746</v>
      </c>
      <c r="D8748" s="2">
        <f>profiles!C8748*sysconfig!$B$6</f>
        <v>0</v>
      </c>
      <c r="E8748" s="24">
        <f>profiles!D8748*sysconfig!$B$7</f>
        <v>27.464418805940596</v>
      </c>
      <c r="F8748" s="2">
        <f>profiles!E8748*sysconfig!$B$8</f>
        <v>0</v>
      </c>
    </row>
    <row r="8749" spans="1:6" x14ac:dyDescent="0.25">
      <c r="A8749">
        <f t="shared" si="273"/>
        <v>365</v>
      </c>
      <c r="B8749" s="3">
        <f t="shared" si="274"/>
        <v>366</v>
      </c>
      <c r="C8749">
        <v>8747</v>
      </c>
      <c r="D8749" s="2">
        <f>profiles!C8749*sysconfig!$B$6</f>
        <v>0</v>
      </c>
      <c r="E8749" s="24">
        <f>profiles!D8749*sysconfig!$B$7</f>
        <v>41.19822506790652</v>
      </c>
      <c r="F8749" s="2">
        <f>profiles!E8749*sysconfig!$B$8</f>
        <v>0</v>
      </c>
    </row>
    <row r="8750" spans="1:6" x14ac:dyDescent="0.25">
      <c r="A8750">
        <f t="shared" si="273"/>
        <v>365</v>
      </c>
      <c r="B8750" s="3">
        <f t="shared" si="274"/>
        <v>366</v>
      </c>
      <c r="C8750">
        <v>8748</v>
      </c>
      <c r="D8750" s="2">
        <f>profiles!C8750*sysconfig!$B$6</f>
        <v>0</v>
      </c>
      <c r="E8750" s="24">
        <f>profiles!D8750*sysconfig!$B$7</f>
        <v>47.442016602293648</v>
      </c>
      <c r="F8750" s="2">
        <f>profiles!E8750*sysconfig!$B$8</f>
        <v>0</v>
      </c>
    </row>
    <row r="8751" spans="1:6" x14ac:dyDescent="0.25">
      <c r="A8751">
        <f t="shared" si="273"/>
        <v>365</v>
      </c>
      <c r="B8751" s="3">
        <f t="shared" si="274"/>
        <v>366</v>
      </c>
      <c r="C8751">
        <v>8749</v>
      </c>
      <c r="D8751" s="2">
        <f>profiles!C8751*sysconfig!$B$6</f>
        <v>0</v>
      </c>
      <c r="E8751" s="24">
        <f>profiles!D8751*sysconfig!$B$7</f>
        <v>43.54713939826361</v>
      </c>
      <c r="F8751" s="2">
        <f>profiles!E8751*sysconfig!$B$8</f>
        <v>0</v>
      </c>
    </row>
    <row r="8752" spans="1:6" x14ac:dyDescent="0.25">
      <c r="A8752">
        <f t="shared" si="273"/>
        <v>365</v>
      </c>
      <c r="B8752" s="3">
        <f t="shared" si="274"/>
        <v>366</v>
      </c>
      <c r="C8752">
        <v>8750</v>
      </c>
      <c r="D8752" s="2">
        <f>profiles!C8752*sysconfig!$B$6</f>
        <v>0</v>
      </c>
      <c r="E8752" s="24">
        <f>profiles!D8752*sysconfig!$B$7</f>
        <v>53.31452647932511</v>
      </c>
      <c r="F8752" s="2">
        <f>profiles!E8752*sysconfig!$B$8</f>
        <v>0</v>
      </c>
    </row>
    <row r="8753" spans="1:6" x14ac:dyDescent="0.25">
      <c r="A8753">
        <f t="shared" si="273"/>
        <v>365</v>
      </c>
      <c r="B8753" s="3">
        <f t="shared" si="274"/>
        <v>366</v>
      </c>
      <c r="C8753">
        <v>8751</v>
      </c>
      <c r="D8753" s="2">
        <f>profiles!C8753*sysconfig!$B$6</f>
        <v>0</v>
      </c>
      <c r="E8753" s="24">
        <f>profiles!D8753*sysconfig!$B$7</f>
        <v>32.374123445717139</v>
      </c>
      <c r="F8753" s="2">
        <f>profiles!E8753*sysconfig!$B$8</f>
        <v>0</v>
      </c>
    </row>
    <row r="8754" spans="1:6" x14ac:dyDescent="0.25">
      <c r="A8754">
        <f t="shared" si="273"/>
        <v>365</v>
      </c>
      <c r="B8754" s="3">
        <f t="shared" si="274"/>
        <v>366</v>
      </c>
      <c r="C8754">
        <v>8752</v>
      </c>
      <c r="D8754" s="2">
        <f>profiles!C8754*sysconfig!$B$6</f>
        <v>0</v>
      </c>
      <c r="E8754" s="24">
        <f>profiles!D8754*sysconfig!$B$7</f>
        <v>42.116429693279215</v>
      </c>
      <c r="F8754" s="2">
        <f>profiles!E8754*sysconfig!$B$8</f>
        <v>0</v>
      </c>
    </row>
    <row r="8755" spans="1:6" x14ac:dyDescent="0.25">
      <c r="A8755">
        <f t="shared" si="273"/>
        <v>365</v>
      </c>
      <c r="B8755" s="3">
        <f t="shared" si="274"/>
        <v>366</v>
      </c>
      <c r="C8755">
        <v>8753</v>
      </c>
      <c r="D8755" s="2">
        <f>profiles!C8755*sysconfig!$B$6</f>
        <v>0</v>
      </c>
      <c r="E8755" s="24">
        <f>profiles!D8755*sysconfig!$B$7</f>
        <v>56.08004540358241</v>
      </c>
      <c r="F8755" s="2">
        <f>profiles!E8755*sysconfig!$B$8</f>
        <v>0</v>
      </c>
    </row>
    <row r="8756" spans="1:6" x14ac:dyDescent="0.25">
      <c r="A8756">
        <f t="shared" si="273"/>
        <v>365</v>
      </c>
      <c r="B8756" s="3">
        <f t="shared" si="274"/>
        <v>366</v>
      </c>
      <c r="C8756">
        <v>8754</v>
      </c>
      <c r="D8756" s="2">
        <f>profiles!C8756*sysconfig!$B$6</f>
        <v>0</v>
      </c>
      <c r="E8756" s="24">
        <f>profiles!D8756*sysconfig!$B$7</f>
        <v>29.564471480990651</v>
      </c>
      <c r="F8756" s="2">
        <f>profiles!E8756*sysconfig!$B$8</f>
        <v>0</v>
      </c>
    </row>
    <row r="8757" spans="1:6" x14ac:dyDescent="0.25">
      <c r="A8757">
        <f t="shared" si="273"/>
        <v>365</v>
      </c>
      <c r="B8757" s="3">
        <f t="shared" si="274"/>
        <v>366</v>
      </c>
      <c r="C8757">
        <v>8755</v>
      </c>
      <c r="D8757" s="2">
        <f>profiles!C8757*sysconfig!$B$6</f>
        <v>0</v>
      </c>
      <c r="E8757" s="24">
        <f>profiles!D8757*sysconfig!$B$7</f>
        <v>46.175484202715083</v>
      </c>
      <c r="F8757" s="2">
        <f>profiles!E8757*sysconfig!$B$8</f>
        <v>0</v>
      </c>
    </row>
    <row r="8758" spans="1:6" x14ac:dyDescent="0.25">
      <c r="A8758">
        <f t="shared" si="273"/>
        <v>365</v>
      </c>
      <c r="B8758" s="3">
        <f t="shared" si="274"/>
        <v>366</v>
      </c>
      <c r="C8758">
        <v>8756</v>
      </c>
      <c r="D8758" s="2">
        <f>profiles!C8758*sysconfig!$B$6</f>
        <v>0</v>
      </c>
      <c r="E8758" s="24">
        <f>profiles!D8758*sysconfig!$B$7</f>
        <v>36.769433605099373</v>
      </c>
      <c r="F8758" s="2">
        <f>profiles!E8758*sysconfig!$B$8</f>
        <v>0</v>
      </c>
    </row>
    <row r="8759" spans="1:6" x14ac:dyDescent="0.25">
      <c r="A8759">
        <f t="shared" si="273"/>
        <v>365</v>
      </c>
      <c r="B8759" s="3">
        <f t="shared" si="274"/>
        <v>366</v>
      </c>
      <c r="C8759">
        <v>8757</v>
      </c>
      <c r="D8759" s="2">
        <f>profiles!C8759*sysconfig!$B$6</f>
        <v>0</v>
      </c>
      <c r="E8759" s="24">
        <f>profiles!D8759*sysconfig!$B$7</f>
        <v>31.655027592962725</v>
      </c>
      <c r="F8759" s="2">
        <f>profiles!E8759*sysconfig!$B$8</f>
        <v>0</v>
      </c>
    </row>
    <row r="8760" spans="1:6" x14ac:dyDescent="0.25">
      <c r="A8760">
        <f t="shared" si="273"/>
        <v>365</v>
      </c>
      <c r="B8760" s="3">
        <f t="shared" si="274"/>
        <v>366</v>
      </c>
      <c r="C8760">
        <v>8758</v>
      </c>
      <c r="D8760" s="2">
        <f>profiles!C8760*sysconfig!$B$6</f>
        <v>0</v>
      </c>
      <c r="E8760" s="24">
        <f>profiles!D8760*sysconfig!$B$7</f>
        <v>30.555267440806443</v>
      </c>
      <c r="F8760" s="2">
        <f>profiles!E8760*sysconfig!$B$8</f>
        <v>0</v>
      </c>
    </row>
    <row r="8761" spans="1:6" x14ac:dyDescent="0.25">
      <c r="A8761">
        <f t="shared" si="273"/>
        <v>365</v>
      </c>
      <c r="B8761" s="3">
        <f t="shared" si="274"/>
        <v>366</v>
      </c>
      <c r="C8761">
        <v>8759</v>
      </c>
      <c r="D8761" s="2">
        <f>profiles!C8761*sysconfig!$B$6</f>
        <v>0</v>
      </c>
      <c r="E8761" s="24">
        <f>profiles!D8761*sysconfig!$B$7</f>
        <v>27.324194314580854</v>
      </c>
      <c r="F8761" s="2">
        <f>profiles!E8761*sysconfig!$B$8</f>
        <v>0</v>
      </c>
    </row>
    <row r="8762" spans="1:6" x14ac:dyDescent="0.25">
      <c r="A8762">
        <f t="shared" si="273"/>
        <v>365</v>
      </c>
      <c r="B8762" s="3">
        <f t="shared" si="274"/>
        <v>366</v>
      </c>
      <c r="C8762">
        <v>8760</v>
      </c>
      <c r="D8762" s="2">
        <f>profiles!C8762*sysconfig!$B$6</f>
        <v>0</v>
      </c>
      <c r="E8762" s="24">
        <f>profiles!D8762*sysconfig!$B$7</f>
        <v>26.900196248716878</v>
      </c>
      <c r="F8762" s="2">
        <f>profiles!E8762*sysconfig!$B$8</f>
        <v>0</v>
      </c>
    </row>
  </sheetData>
  <sheetProtection selectLockedCells="1" selectUnlockedCells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Q8763"/>
  <sheetViews>
    <sheetView workbookViewId="0">
      <selection activeCell="I9" sqref="I9"/>
    </sheetView>
  </sheetViews>
  <sheetFormatPr defaultColWidth="9.140625" defaultRowHeight="15" x14ac:dyDescent="0.25"/>
  <cols>
    <col min="2" max="2" width="11" customWidth="1"/>
    <col min="3" max="3" width="12.5703125" customWidth="1"/>
    <col min="4" max="4" width="10.28515625" customWidth="1"/>
    <col min="5" max="6" width="13.42578125" customWidth="1"/>
    <col min="9" max="9" width="11.42578125" customWidth="1"/>
    <col min="10" max="11" width="20.7109375" bestFit="1" customWidth="1"/>
    <col min="12" max="12" width="12.5703125" customWidth="1"/>
    <col min="13" max="13" width="12.28515625" bestFit="1" customWidth="1"/>
  </cols>
  <sheetData>
    <row r="1" spans="1:15" x14ac:dyDescent="0.25">
      <c r="B1" s="231" t="s">
        <v>194</v>
      </c>
      <c r="C1" s="232"/>
      <c r="D1" s="233" t="s">
        <v>195</v>
      </c>
      <c r="E1" s="234"/>
      <c r="F1" s="234"/>
      <c r="G1" s="234"/>
      <c r="H1" s="233" t="s">
        <v>196</v>
      </c>
      <c r="I1" s="238"/>
      <c r="K1" s="149" t="s">
        <v>197</v>
      </c>
    </row>
    <row r="2" spans="1:15" ht="18.75" thickBot="1" x14ac:dyDescent="0.4">
      <c r="B2" s="40" t="s">
        <v>198</v>
      </c>
      <c r="C2" s="23" t="s">
        <v>199</v>
      </c>
      <c r="D2" s="40" t="s">
        <v>200</v>
      </c>
      <c r="E2" s="21" t="s">
        <v>200</v>
      </c>
      <c r="F2" s="41" t="s">
        <v>201</v>
      </c>
      <c r="G2" s="23" t="s">
        <v>202</v>
      </c>
      <c r="H2" s="70" t="s">
        <v>203</v>
      </c>
      <c r="I2" s="41" t="s">
        <v>204</v>
      </c>
    </row>
    <row r="3" spans="1:15" ht="15.75" thickBot="1" x14ac:dyDescent="0.3">
      <c r="A3" t="s">
        <v>189</v>
      </c>
      <c r="B3" s="42" t="s">
        <v>205</v>
      </c>
      <c r="C3" s="43" t="s">
        <v>90</v>
      </c>
      <c r="D3" s="42" t="s">
        <v>206</v>
      </c>
      <c r="E3" s="44" t="s">
        <v>207</v>
      </c>
      <c r="F3" s="43" t="s">
        <v>90</v>
      </c>
      <c r="G3" s="43" t="s">
        <v>90</v>
      </c>
      <c r="H3" s="111" t="s">
        <v>90</v>
      </c>
      <c r="I3" s="112" t="s">
        <v>102</v>
      </c>
      <c r="K3" s="235" t="s">
        <v>208</v>
      </c>
      <c r="L3" s="236"/>
      <c r="M3" s="237"/>
    </row>
    <row r="4" spans="1:15" x14ac:dyDescent="0.25">
      <c r="A4">
        <v>1</v>
      </c>
      <c r="B4" s="45">
        <v>0</v>
      </c>
      <c r="C4" s="2">
        <f t="shared" ref="C4:C67" si="0">B4/MAX(B$4:B$8673)*P_pv_max</f>
        <v>0</v>
      </c>
      <c r="D4">
        <v>50</v>
      </c>
      <c r="E4" s="45">
        <f>D4*0.1*($L$24/$L$23)^$L$25</f>
        <v>8.8269650305662619</v>
      </c>
      <c r="F4" s="2">
        <f>IF(E4&lt;$L$35,0,IF(E4&gt;$L$34,0,IF($L$32*0.5*1.25*E4^3*PI()/4*$L$33^2/1000&gt;$L$36,$L$36,$L$32*0.5*1.25*E4^3*PI()/4*$L$33^2/1000)))</f>
        <v>1285.8558510062257</v>
      </c>
      <c r="G4" s="2">
        <f>IF($L$37=0,0,F4/$L$37)*sysconfig!$B$3</f>
        <v>0</v>
      </c>
      <c r="H4" s="110" t="e">
        <f t="shared" ref="H4:H67" si="1">(C4/L$44+G4/L$45)/2</f>
        <v>#DIV/0!</v>
      </c>
      <c r="I4" s="110">
        <f>profiles!B3/1000+L$46</f>
        <v>8.3919999999999995E-2</v>
      </c>
      <c r="K4" s="46" t="s">
        <v>209</v>
      </c>
      <c r="L4" s="47">
        <v>2019</v>
      </c>
      <c r="M4" s="48"/>
    </row>
    <row r="5" spans="1:15" x14ac:dyDescent="0.25">
      <c r="A5">
        <f>A4+1</f>
        <v>2</v>
      </c>
      <c r="B5" s="45">
        <v>0</v>
      </c>
      <c r="C5" s="2">
        <f t="shared" si="0"/>
        <v>0</v>
      </c>
      <c r="D5">
        <v>50</v>
      </c>
      <c r="E5" s="45">
        <f t="shared" ref="E5:E68" si="2">D5*0.1*($L$24/$L$23)^$L$25</f>
        <v>8.8269650305662619</v>
      </c>
      <c r="F5" s="2">
        <f t="shared" ref="F5:F68" si="3">IF(E5&lt;$L$35,0,IF(E5&gt;$L$34,0,IF($L$32*0.5*1.25*E5^3*PI()/4*$L$33^2/1000&gt;$L$36,$L$36,$L$32*0.5*1.25*E5^3*PI()/4*$L$33^2/1000)))</f>
        <v>1285.8558510062257</v>
      </c>
      <c r="G5" s="2">
        <f>IF($L$37=0,0,F5/$L$37)*sysconfig!$B$3</f>
        <v>0</v>
      </c>
      <c r="H5" s="110" t="e">
        <f t="shared" si="1"/>
        <v>#DIV/0!</v>
      </c>
      <c r="I5" s="110">
        <f>profiles!B4/1000+L$46</f>
        <v>7.9980000000000009E-2</v>
      </c>
      <c r="K5" s="49" t="s">
        <v>210</v>
      </c>
      <c r="L5" s="50" t="s">
        <v>211</v>
      </c>
      <c r="M5" s="51" t="s">
        <v>212</v>
      </c>
    </row>
    <row r="6" spans="1:15" x14ac:dyDescent="0.25">
      <c r="A6">
        <f t="shared" ref="A6:A69" si="4">A5+1</f>
        <v>3</v>
      </c>
      <c r="B6" s="45">
        <v>0</v>
      </c>
      <c r="C6" s="2">
        <f t="shared" si="0"/>
        <v>0</v>
      </c>
      <c r="D6">
        <v>50</v>
      </c>
      <c r="E6" s="45">
        <f t="shared" si="2"/>
        <v>8.8269650305662619</v>
      </c>
      <c r="F6" s="2">
        <f t="shared" si="3"/>
        <v>1285.8558510062257</v>
      </c>
      <c r="G6" s="2">
        <f>IF($L$37=0,0,F6/$L$37)*sysconfig!$B$3</f>
        <v>0</v>
      </c>
      <c r="H6" s="110" t="e">
        <f t="shared" si="1"/>
        <v>#DIV/0!</v>
      </c>
      <c r="I6" s="110">
        <f>profiles!B5/1000+L$46</f>
        <v>7.5270000000000004E-2</v>
      </c>
      <c r="K6" s="49" t="s">
        <v>213</v>
      </c>
      <c r="L6" s="50"/>
      <c r="M6" s="52"/>
    </row>
    <row r="7" spans="1:15" ht="15.75" thickBot="1" x14ac:dyDescent="0.3">
      <c r="A7">
        <f t="shared" si="4"/>
        <v>4</v>
      </c>
      <c r="B7" s="45">
        <v>0</v>
      </c>
      <c r="C7" s="2">
        <f t="shared" si="0"/>
        <v>0</v>
      </c>
      <c r="D7">
        <v>60</v>
      </c>
      <c r="E7" s="45">
        <f t="shared" si="2"/>
        <v>10.592358036679514</v>
      </c>
      <c r="F7" s="2">
        <f t="shared" si="3"/>
        <v>2221.9589105387572</v>
      </c>
      <c r="G7" s="2">
        <f>IF($L$37=0,0,F7/$L$37)*sysconfig!$B$3</f>
        <v>0</v>
      </c>
      <c r="H7" s="110" t="e">
        <f t="shared" si="1"/>
        <v>#DIV/0!</v>
      </c>
      <c r="I7" s="110">
        <f>profiles!B6/1000+L$46</f>
        <v>6.497E-2</v>
      </c>
      <c r="K7" s="53" t="s">
        <v>214</v>
      </c>
      <c r="L7" s="54"/>
      <c r="M7" s="55" t="s">
        <v>215</v>
      </c>
    </row>
    <row r="8" spans="1:15" x14ac:dyDescent="0.25">
      <c r="A8">
        <f t="shared" si="4"/>
        <v>5</v>
      </c>
      <c r="B8" s="45">
        <v>0</v>
      </c>
      <c r="C8" s="2">
        <f t="shared" si="0"/>
        <v>0</v>
      </c>
      <c r="D8">
        <v>60</v>
      </c>
      <c r="E8" s="45">
        <f t="shared" si="2"/>
        <v>10.592358036679514</v>
      </c>
      <c r="F8" s="2">
        <f t="shared" si="3"/>
        <v>2221.9589105387572</v>
      </c>
      <c r="G8" s="2">
        <f>IF($L$37=0,0,F8/$L$37)*sysconfig!$B$3</f>
        <v>0</v>
      </c>
      <c r="H8" s="110" t="e">
        <f t="shared" si="1"/>
        <v>#DIV/0!</v>
      </c>
      <c r="I8" s="110">
        <f>profiles!B7/1000+L$46</f>
        <v>6.2659999999999993E-2</v>
      </c>
      <c r="K8" s="56" t="s">
        <v>216</v>
      </c>
      <c r="L8" s="57">
        <v>25</v>
      </c>
      <c r="M8" s="58" t="s">
        <v>207</v>
      </c>
    </row>
    <row r="9" spans="1:15" ht="15.75" thickBot="1" x14ac:dyDescent="0.3">
      <c r="A9">
        <f t="shared" si="4"/>
        <v>6</v>
      </c>
      <c r="B9" s="45">
        <v>0</v>
      </c>
      <c r="C9" s="2">
        <f t="shared" si="0"/>
        <v>0</v>
      </c>
      <c r="D9">
        <v>60</v>
      </c>
      <c r="E9" s="45">
        <f t="shared" si="2"/>
        <v>10.592358036679514</v>
      </c>
      <c r="F9" s="2">
        <f t="shared" si="3"/>
        <v>2221.9589105387572</v>
      </c>
      <c r="G9" s="2">
        <f>IF($L$37=0,0,F9/$L$37)*sysconfig!$B$3</f>
        <v>0</v>
      </c>
      <c r="H9" s="110" t="e">
        <f t="shared" si="1"/>
        <v>#DIV/0!</v>
      </c>
      <c r="I9" s="110">
        <f>profiles!B8/1000+L$46</f>
        <v>6.3E-2</v>
      </c>
      <c r="K9" s="59" t="s">
        <v>217</v>
      </c>
      <c r="L9" s="60">
        <f>sysconfig!B18/production!L8</f>
        <v>94</v>
      </c>
      <c r="M9" s="61" t="s">
        <v>218</v>
      </c>
    </row>
    <row r="10" spans="1:15" x14ac:dyDescent="0.25">
      <c r="A10">
        <f t="shared" si="4"/>
        <v>7</v>
      </c>
      <c r="B10" s="45">
        <v>0</v>
      </c>
      <c r="C10" s="2">
        <f t="shared" si="0"/>
        <v>0</v>
      </c>
      <c r="D10">
        <v>60</v>
      </c>
      <c r="E10" s="45">
        <f t="shared" si="2"/>
        <v>10.592358036679514</v>
      </c>
      <c r="F10" s="2">
        <f t="shared" si="3"/>
        <v>2221.9589105387572</v>
      </c>
      <c r="G10" s="2">
        <f>IF($L$37=0,0,F10/$L$37)*sysconfig!$B$3</f>
        <v>0</v>
      </c>
      <c r="H10" s="110" t="e">
        <f t="shared" si="1"/>
        <v>#DIV/0!</v>
      </c>
      <c r="I10" s="110">
        <f>profiles!B9/1000+L$46</f>
        <v>6.4750000000000002E-2</v>
      </c>
    </row>
    <row r="11" spans="1:15" ht="15.75" thickBot="1" x14ac:dyDescent="0.3">
      <c r="A11">
        <f t="shared" si="4"/>
        <v>8</v>
      </c>
      <c r="B11" s="45">
        <v>0</v>
      </c>
      <c r="C11" s="2">
        <f t="shared" si="0"/>
        <v>0</v>
      </c>
      <c r="D11">
        <v>50</v>
      </c>
      <c r="E11" s="45">
        <f t="shared" si="2"/>
        <v>8.8269650305662619</v>
      </c>
      <c r="F11" s="2">
        <f t="shared" si="3"/>
        <v>1285.8558510062257</v>
      </c>
      <c r="G11" s="2">
        <f>IF($L$37=0,0,F11/$L$37)*sysconfig!$B$3</f>
        <v>0</v>
      </c>
      <c r="H11" s="110" t="e">
        <f t="shared" si="1"/>
        <v>#DIV/0!</v>
      </c>
      <c r="I11" s="110">
        <f>profiles!B10/1000+L$46</f>
        <v>7.0119999999999988E-2</v>
      </c>
      <c r="K11" s="62"/>
    </row>
    <row r="12" spans="1:15" x14ac:dyDescent="0.25">
      <c r="A12">
        <f t="shared" si="4"/>
        <v>9</v>
      </c>
      <c r="B12" s="45">
        <v>8.3333333333333339</v>
      </c>
      <c r="C12" s="2">
        <f t="shared" si="0"/>
        <v>16.222275683890576</v>
      </c>
      <c r="D12">
        <v>50</v>
      </c>
      <c r="E12" s="45">
        <f t="shared" si="2"/>
        <v>8.8269650305662619</v>
      </c>
      <c r="F12" s="2">
        <f t="shared" si="3"/>
        <v>1285.8558510062257</v>
      </c>
      <c r="G12" s="2">
        <f>IF($L$37=0,0,F12/$L$37)*sysconfig!$B$3</f>
        <v>0</v>
      </c>
      <c r="H12" s="110" t="e">
        <f t="shared" si="1"/>
        <v>#DIV/0!</v>
      </c>
      <c r="I12" s="110">
        <f>profiles!B11/1000+L$46</f>
        <v>5.9799999999999999E-2</v>
      </c>
      <c r="K12" s="56" t="s">
        <v>219</v>
      </c>
      <c r="L12" s="63">
        <f>SUM($C$4:$C$8763)</f>
        <v>2115060.3036656426</v>
      </c>
      <c r="M12" s="58" t="s">
        <v>220</v>
      </c>
    </row>
    <row r="13" spans="1:15" ht="15.75" thickBot="1" x14ac:dyDescent="0.3">
      <c r="A13">
        <f t="shared" si="4"/>
        <v>10</v>
      </c>
      <c r="B13" s="45">
        <v>55.555555555555557</v>
      </c>
      <c r="C13" s="2">
        <f t="shared" si="0"/>
        <v>108.14850455927052</v>
      </c>
      <c r="D13">
        <v>50</v>
      </c>
      <c r="E13" s="45">
        <f t="shared" si="2"/>
        <v>8.8269650305662619</v>
      </c>
      <c r="F13" s="2">
        <f t="shared" si="3"/>
        <v>1285.8558510062257</v>
      </c>
      <c r="G13" s="2">
        <f>IF($L$37=0,0,F13/$L$37)*sysconfig!$B$3</f>
        <v>0</v>
      </c>
      <c r="H13" s="110" t="e">
        <f t="shared" si="1"/>
        <v>#DIV/0!</v>
      </c>
      <c r="I13" s="110">
        <f>profiles!B12/1000+L$46</f>
        <v>6.4579999999999999E-2</v>
      </c>
      <c r="K13" s="59" t="s">
        <v>221</v>
      </c>
      <c r="L13" s="64">
        <f>SUM($G$4:$G$8763)</f>
        <v>0</v>
      </c>
      <c r="M13" s="61" t="s">
        <v>220</v>
      </c>
      <c r="O13" s="65"/>
    </row>
    <row r="14" spans="1:15" ht="15.75" thickBot="1" x14ac:dyDescent="0.3">
      <c r="A14">
        <f t="shared" si="4"/>
        <v>11</v>
      </c>
      <c r="B14" s="45">
        <v>69.444444444444443</v>
      </c>
      <c r="C14" s="2">
        <f t="shared" si="0"/>
        <v>135.18563069908814</v>
      </c>
      <c r="D14">
        <v>40</v>
      </c>
      <c r="E14" s="45">
        <f t="shared" si="2"/>
        <v>7.0615720244530094</v>
      </c>
      <c r="F14" s="2">
        <f t="shared" si="3"/>
        <v>658.35819571518743</v>
      </c>
      <c r="G14" s="2">
        <f>IF($L$37=0,0,F14/$L$37)*sysconfig!$B$3</f>
        <v>0</v>
      </c>
      <c r="H14" s="110" t="e">
        <f t="shared" si="1"/>
        <v>#DIV/0!</v>
      </c>
      <c r="I14" s="110">
        <f>profiles!B13/1000+L$46</f>
        <v>7.0440000000000003E-2</v>
      </c>
    </row>
    <row r="15" spans="1:15" x14ac:dyDescent="0.25">
      <c r="A15">
        <f t="shared" si="4"/>
        <v>12</v>
      </c>
      <c r="B15" s="45">
        <v>130.55555555555554</v>
      </c>
      <c r="C15" s="2">
        <f t="shared" si="0"/>
        <v>254.14898571428569</v>
      </c>
      <c r="D15">
        <v>40</v>
      </c>
      <c r="E15" s="45">
        <f t="shared" si="2"/>
        <v>7.0615720244530094</v>
      </c>
      <c r="F15" s="2">
        <f t="shared" si="3"/>
        <v>658.35819571518743</v>
      </c>
      <c r="G15" s="2">
        <f>IF($L$37=0,0,F15/$L$37)*sysconfig!$B$3</f>
        <v>0</v>
      </c>
      <c r="H15" s="110" t="e">
        <f t="shared" si="1"/>
        <v>#DIV/0!</v>
      </c>
      <c r="I15" s="110">
        <f>profiles!B14/1000+L$46</f>
        <v>7.7619999999999995E-2</v>
      </c>
      <c r="K15" s="56" t="s">
        <v>222</v>
      </c>
      <c r="L15" s="66">
        <f>MAX($C$4:$C$8763)</f>
        <v>1779.0428999999999</v>
      </c>
      <c r="M15" s="58" t="s">
        <v>90</v>
      </c>
    </row>
    <row r="16" spans="1:15" ht="15.75" thickBot="1" x14ac:dyDescent="0.3">
      <c r="A16">
        <f t="shared" si="4"/>
        <v>13</v>
      </c>
      <c r="B16" s="45">
        <v>88.888888888888886</v>
      </c>
      <c r="C16" s="2">
        <f t="shared" si="0"/>
        <v>173.03760729483281</v>
      </c>
      <c r="D16">
        <v>50</v>
      </c>
      <c r="E16" s="45">
        <f t="shared" si="2"/>
        <v>8.8269650305662619</v>
      </c>
      <c r="F16" s="2">
        <f t="shared" si="3"/>
        <v>1285.8558510062257</v>
      </c>
      <c r="G16" s="2">
        <f>IF($L$37=0,0,F16/$L$37)*sysconfig!$B$3</f>
        <v>0</v>
      </c>
      <c r="H16" s="110" t="e">
        <f t="shared" si="1"/>
        <v>#DIV/0!</v>
      </c>
      <c r="I16" s="110">
        <f>profiles!B15/1000+L$46</f>
        <v>7.2399999999999992E-2</v>
      </c>
      <c r="K16" s="59" t="s">
        <v>223</v>
      </c>
      <c r="L16" s="67">
        <f>MAX($E$4:$E$8763)</f>
        <v>21.184716073359027</v>
      </c>
      <c r="M16" s="61" t="s">
        <v>90</v>
      </c>
    </row>
    <row r="17" spans="1:17" x14ac:dyDescent="0.25">
      <c r="A17">
        <f t="shared" si="4"/>
        <v>14</v>
      </c>
      <c r="B17" s="45">
        <v>94.444444444444443</v>
      </c>
      <c r="C17" s="2">
        <f t="shared" si="0"/>
        <v>183.85245775075987</v>
      </c>
      <c r="D17">
        <v>50</v>
      </c>
      <c r="E17" s="45">
        <f t="shared" si="2"/>
        <v>8.8269650305662619</v>
      </c>
      <c r="F17" s="2">
        <f t="shared" si="3"/>
        <v>1285.8558510062257</v>
      </c>
      <c r="G17" s="2">
        <f>IF($L$37=0,0,F17/$L$37)*sysconfig!$B$3</f>
        <v>0</v>
      </c>
      <c r="H17" s="110" t="e">
        <f t="shared" si="1"/>
        <v>#DIV/0!</v>
      </c>
      <c r="I17" s="110">
        <f>profiles!B16/1000+L$46</f>
        <v>6.5759999999999999E-2</v>
      </c>
    </row>
    <row r="18" spans="1:17" x14ac:dyDescent="0.25">
      <c r="A18">
        <f t="shared" si="4"/>
        <v>15</v>
      </c>
      <c r="B18" s="45">
        <v>55.555555555555557</v>
      </c>
      <c r="C18" s="2">
        <f t="shared" si="0"/>
        <v>108.14850455927052</v>
      </c>
      <c r="D18">
        <v>60</v>
      </c>
      <c r="E18" s="45">
        <f t="shared" si="2"/>
        <v>10.592358036679514</v>
      </c>
      <c r="F18" s="2">
        <f t="shared" si="3"/>
        <v>2221.9589105387572</v>
      </c>
      <c r="G18" s="2">
        <f>IF($L$37=0,0,F18/$L$37)*sysconfig!$B$3</f>
        <v>0</v>
      </c>
      <c r="H18" s="110" t="e">
        <f t="shared" si="1"/>
        <v>#DIV/0!</v>
      </c>
      <c r="I18" s="110">
        <f>profiles!B17/1000+L$46</f>
        <v>6.4920000000000005E-2</v>
      </c>
      <c r="P18" t="s">
        <v>224</v>
      </c>
      <c r="Q18" t="s">
        <v>225</v>
      </c>
    </row>
    <row r="19" spans="1:17" x14ac:dyDescent="0.25">
      <c r="A19">
        <f t="shared" si="4"/>
        <v>16</v>
      </c>
      <c r="B19" s="45">
        <v>5.5555555555555554</v>
      </c>
      <c r="C19" s="2">
        <f t="shared" si="0"/>
        <v>10.814850455927051</v>
      </c>
      <c r="D19">
        <v>50</v>
      </c>
      <c r="E19" s="45">
        <f t="shared" si="2"/>
        <v>8.8269650305662619</v>
      </c>
      <c r="F19" s="2">
        <f t="shared" si="3"/>
        <v>1285.8558510062257</v>
      </c>
      <c r="G19" s="2">
        <f>IF($L$37=0,0,F19/$L$37)*sysconfig!$B$3</f>
        <v>0</v>
      </c>
      <c r="H19" s="110" t="e">
        <f t="shared" si="1"/>
        <v>#DIV/0!</v>
      </c>
      <c r="I19" s="110">
        <f>profiles!B18/1000+L$46</f>
        <v>6.5049999999999997E-2</v>
      </c>
      <c r="P19">
        <v>0</v>
      </c>
      <c r="Q19" s="2">
        <f>IF(P19&lt;$L$35,0,IF(P19&gt;$L$34,0,IF($L$32*0.5*1.25*P19^3*PI()/4*$L$33^2/1000&gt;$L$36,$L$36,$L$32*0.5*1.25*P19^3*PI()/4*$L$33^2/1000)))</f>
        <v>0</v>
      </c>
    </row>
    <row r="20" spans="1:17" x14ac:dyDescent="0.25">
      <c r="A20">
        <f t="shared" si="4"/>
        <v>17</v>
      </c>
      <c r="B20" s="45">
        <v>0</v>
      </c>
      <c r="C20" s="2">
        <f t="shared" si="0"/>
        <v>0</v>
      </c>
      <c r="D20">
        <v>50</v>
      </c>
      <c r="E20" s="45">
        <f t="shared" si="2"/>
        <v>8.8269650305662619</v>
      </c>
      <c r="F20" s="2">
        <f t="shared" si="3"/>
        <v>1285.8558510062257</v>
      </c>
      <c r="G20" s="2">
        <f>IF($L$37=0,0,F20/$L$37)*sysconfig!$B$3</f>
        <v>0</v>
      </c>
      <c r="H20" s="110" t="e">
        <f t="shared" si="1"/>
        <v>#DIV/0!</v>
      </c>
      <c r="I20" s="110">
        <f>profiles!B19/1000+L$46</f>
        <v>6.5599999999999992E-2</v>
      </c>
      <c r="P20">
        <v>1</v>
      </c>
      <c r="Q20" s="2">
        <f t="shared" ref="Q20:Q49" si="5">IF(P20&lt;$L$35,0,IF(P20&gt;$L$34,0,IF($L$32*0.5*1.25*P20^3*PI()/4*$L$33^2/1000&gt;$L$36,$L$36,$L$32*0.5*1.25*P20^3*PI()/4*$L$33^2/1000)))</f>
        <v>0</v>
      </c>
    </row>
    <row r="21" spans="1:17" x14ac:dyDescent="0.25">
      <c r="A21">
        <f t="shared" si="4"/>
        <v>18</v>
      </c>
      <c r="B21" s="45">
        <v>0</v>
      </c>
      <c r="C21" s="2">
        <f t="shared" si="0"/>
        <v>0</v>
      </c>
      <c r="D21">
        <v>50</v>
      </c>
      <c r="E21" s="45">
        <f t="shared" si="2"/>
        <v>8.8269650305662619</v>
      </c>
      <c r="F21" s="2">
        <f t="shared" si="3"/>
        <v>1285.8558510062257</v>
      </c>
      <c r="G21" s="2">
        <f>IF($L$37=0,0,F21/$L$37)*sysconfig!$B$3</f>
        <v>0</v>
      </c>
      <c r="H21" s="110" t="e">
        <f t="shared" si="1"/>
        <v>#DIV/0!</v>
      </c>
      <c r="I21" s="110">
        <f>profiles!B20/1000+L$46</f>
        <v>7.5719999999999996E-2</v>
      </c>
      <c r="P21">
        <v>2</v>
      </c>
      <c r="Q21" s="2">
        <f t="shared" si="5"/>
        <v>0</v>
      </c>
    </row>
    <row r="22" spans="1:17" x14ac:dyDescent="0.25">
      <c r="A22">
        <f t="shared" si="4"/>
        <v>19</v>
      </c>
      <c r="B22" s="45">
        <v>0</v>
      </c>
      <c r="C22" s="2">
        <f t="shared" si="0"/>
        <v>0</v>
      </c>
      <c r="D22">
        <v>50</v>
      </c>
      <c r="E22" s="45">
        <f t="shared" si="2"/>
        <v>8.8269650305662619</v>
      </c>
      <c r="F22" s="2">
        <f t="shared" si="3"/>
        <v>1285.8558510062257</v>
      </c>
      <c r="G22" s="2">
        <f>IF($L$37=0,0,F22/$L$37)*sysconfig!$B$3</f>
        <v>0</v>
      </c>
      <c r="H22" s="110" t="e">
        <f t="shared" si="1"/>
        <v>#DIV/0!</v>
      </c>
      <c r="I22" s="110">
        <f>profiles!B21/1000+L$46</f>
        <v>6.5509999999999999E-2</v>
      </c>
      <c r="P22">
        <v>3</v>
      </c>
      <c r="Q22" s="2">
        <f t="shared" si="5"/>
        <v>50.480288855125892</v>
      </c>
    </row>
    <row r="23" spans="1:17" x14ac:dyDescent="0.25">
      <c r="A23">
        <f t="shared" si="4"/>
        <v>20</v>
      </c>
      <c r="B23" s="45">
        <v>0</v>
      </c>
      <c r="C23" s="2">
        <f t="shared" si="0"/>
        <v>0</v>
      </c>
      <c r="D23">
        <v>50</v>
      </c>
      <c r="E23" s="45">
        <f t="shared" si="2"/>
        <v>8.8269650305662619</v>
      </c>
      <c r="F23" s="2">
        <f t="shared" si="3"/>
        <v>1285.8558510062257</v>
      </c>
      <c r="G23" s="2">
        <f>IF($L$37=0,0,F23/$L$37)*sysconfig!$B$3</f>
        <v>0</v>
      </c>
      <c r="H23" s="110" t="e">
        <f t="shared" si="1"/>
        <v>#DIV/0!</v>
      </c>
      <c r="I23" s="110">
        <f>profiles!B22/1000+L$46</f>
        <v>6.2350000000000003E-2</v>
      </c>
      <c r="K23" t="s">
        <v>226</v>
      </c>
      <c r="L23">
        <v>10</v>
      </c>
      <c r="M23" t="s">
        <v>227</v>
      </c>
      <c r="P23">
        <v>4</v>
      </c>
      <c r="Q23" s="2">
        <f t="shared" si="5"/>
        <v>119.65698098992803</v>
      </c>
    </row>
    <row r="24" spans="1:17" x14ac:dyDescent="0.25">
      <c r="A24">
        <f t="shared" si="4"/>
        <v>21</v>
      </c>
      <c r="B24" s="45">
        <v>0</v>
      </c>
      <c r="C24" s="2">
        <f t="shared" si="0"/>
        <v>0</v>
      </c>
      <c r="D24">
        <v>50</v>
      </c>
      <c r="E24" s="45">
        <f t="shared" si="2"/>
        <v>8.8269650305662619</v>
      </c>
      <c r="F24" s="2">
        <f t="shared" si="3"/>
        <v>1285.8558510062257</v>
      </c>
      <c r="G24" s="2">
        <f>IF($L$37=0,0,F24/$L$37)*sysconfig!$B$3</f>
        <v>0</v>
      </c>
      <c r="H24" s="110" t="e">
        <f t="shared" si="1"/>
        <v>#DIV/0!</v>
      </c>
      <c r="I24" s="110">
        <f>profiles!B23/1000+L$46</f>
        <v>6.54E-2</v>
      </c>
      <c r="K24" t="s">
        <v>228</v>
      </c>
      <c r="L24">
        <f>sysconfig!B16</f>
        <v>89</v>
      </c>
      <c r="M24" t="s">
        <v>227</v>
      </c>
      <c r="P24">
        <v>5</v>
      </c>
      <c r="Q24" s="2">
        <f t="shared" si="5"/>
        <v>233.70504099595323</v>
      </c>
    </row>
    <row r="25" spans="1:17" x14ac:dyDescent="0.25">
      <c r="A25">
        <f t="shared" si="4"/>
        <v>22</v>
      </c>
      <c r="B25" s="45">
        <v>0</v>
      </c>
      <c r="C25" s="2">
        <f t="shared" si="0"/>
        <v>0</v>
      </c>
      <c r="D25">
        <v>50</v>
      </c>
      <c r="E25" s="45">
        <f t="shared" si="2"/>
        <v>8.8269650305662619</v>
      </c>
      <c r="F25" s="2">
        <f t="shared" si="3"/>
        <v>1285.8558510062257</v>
      </c>
      <c r="G25" s="2">
        <f>IF($L$37=0,0,F25/$L$37)*sysconfig!$B$3</f>
        <v>0</v>
      </c>
      <c r="H25" s="110" t="e">
        <f t="shared" si="1"/>
        <v>#DIV/0!</v>
      </c>
      <c r="I25" s="110">
        <f>profiles!B24/1000+L$46</f>
        <v>6.2530000000000002E-2</v>
      </c>
      <c r="K25" t="s">
        <v>229</v>
      </c>
      <c r="L25">
        <v>0.26</v>
      </c>
      <c r="P25">
        <v>6</v>
      </c>
      <c r="Q25" s="2">
        <f t="shared" si="5"/>
        <v>403.84231084100713</v>
      </c>
    </row>
    <row r="26" spans="1:17" x14ac:dyDescent="0.25">
      <c r="A26">
        <f t="shared" si="4"/>
        <v>23</v>
      </c>
      <c r="B26" s="45">
        <v>0</v>
      </c>
      <c r="C26" s="2">
        <f t="shared" si="0"/>
        <v>0</v>
      </c>
      <c r="D26">
        <v>50</v>
      </c>
      <c r="E26" s="45">
        <f t="shared" si="2"/>
        <v>8.8269650305662619</v>
      </c>
      <c r="F26" s="2">
        <f t="shared" si="3"/>
        <v>1285.8558510062257</v>
      </c>
      <c r="G26" s="2">
        <f>IF($L$37=0,0,F26/$L$37)*sysconfig!$B$3</f>
        <v>0</v>
      </c>
      <c r="H26" s="110" t="e">
        <f t="shared" si="1"/>
        <v>#DIV/0!</v>
      </c>
      <c r="I26" s="110">
        <f>profiles!B25/1000+L$46</f>
        <v>6.6060000000000008E-2</v>
      </c>
      <c r="P26">
        <v>7</v>
      </c>
      <c r="Q26" s="2">
        <f t="shared" si="5"/>
        <v>641.28663249289559</v>
      </c>
    </row>
    <row r="27" spans="1:17" x14ac:dyDescent="0.25">
      <c r="A27">
        <f t="shared" si="4"/>
        <v>24</v>
      </c>
      <c r="B27" s="45">
        <v>0</v>
      </c>
      <c r="C27" s="2">
        <f t="shared" si="0"/>
        <v>0</v>
      </c>
      <c r="D27">
        <v>50</v>
      </c>
      <c r="E27" s="45">
        <f t="shared" si="2"/>
        <v>8.8269650305662619</v>
      </c>
      <c r="F27" s="2">
        <f t="shared" si="3"/>
        <v>1285.8558510062257</v>
      </c>
      <c r="G27" s="2">
        <f>IF($L$37=0,0,F27/$L$37)*sysconfig!$B$3</f>
        <v>0</v>
      </c>
      <c r="H27" s="110" t="e">
        <f t="shared" si="1"/>
        <v>#DIV/0!</v>
      </c>
      <c r="I27" s="110">
        <f>profiles!B26/1000+L$46</f>
        <v>6.2549999999999994E-2</v>
      </c>
      <c r="P27">
        <v>8</v>
      </c>
      <c r="Q27" s="2">
        <f t="shared" si="5"/>
        <v>957.25584791942424</v>
      </c>
    </row>
    <row r="28" spans="1:17" x14ac:dyDescent="0.25">
      <c r="A28">
        <f t="shared" si="4"/>
        <v>25</v>
      </c>
      <c r="B28" s="45">
        <v>0</v>
      </c>
      <c r="C28" s="2">
        <f t="shared" si="0"/>
        <v>0</v>
      </c>
      <c r="D28">
        <v>50</v>
      </c>
      <c r="E28" s="45">
        <f t="shared" si="2"/>
        <v>8.8269650305662619</v>
      </c>
      <c r="F28" s="2">
        <f t="shared" si="3"/>
        <v>1285.8558510062257</v>
      </c>
      <c r="G28" s="2">
        <f>IF($L$37=0,0,F28/$L$37)*sysconfig!$B$3</f>
        <v>0</v>
      </c>
      <c r="H28" s="110" t="e">
        <f t="shared" si="1"/>
        <v>#DIV/0!</v>
      </c>
      <c r="I28" s="110">
        <f>profiles!B27/1000+L$46</f>
        <v>6.4000000000000001E-2</v>
      </c>
      <c r="P28">
        <v>9</v>
      </c>
      <c r="Q28" s="2">
        <f t="shared" si="5"/>
        <v>1362.9677990883993</v>
      </c>
    </row>
    <row r="29" spans="1:17" x14ac:dyDescent="0.25">
      <c r="A29">
        <f t="shared" si="4"/>
        <v>26</v>
      </c>
      <c r="B29" s="45">
        <v>0</v>
      </c>
      <c r="C29" s="2">
        <f t="shared" si="0"/>
        <v>0</v>
      </c>
      <c r="D29">
        <v>50</v>
      </c>
      <c r="E29" s="45">
        <f t="shared" si="2"/>
        <v>8.8269650305662619</v>
      </c>
      <c r="F29" s="2">
        <f t="shared" si="3"/>
        <v>1285.8558510062257</v>
      </c>
      <c r="G29" s="2">
        <f>IF($L$37=0,0,F29/$L$37)*sysconfig!$B$3</f>
        <v>0</v>
      </c>
      <c r="H29" s="110" t="e">
        <f t="shared" si="1"/>
        <v>#DIV/0!</v>
      </c>
      <c r="I29" s="110">
        <f>profiles!B28/1000+L$46</f>
        <v>6.1600000000000002E-2</v>
      </c>
      <c r="P29">
        <v>10</v>
      </c>
      <c r="Q29" s="2">
        <f t="shared" si="5"/>
        <v>1869.6403279676258</v>
      </c>
    </row>
    <row r="30" spans="1:17" x14ac:dyDescent="0.25">
      <c r="A30">
        <f t="shared" si="4"/>
        <v>27</v>
      </c>
      <c r="B30" s="45">
        <v>0</v>
      </c>
      <c r="C30" s="2">
        <f t="shared" si="0"/>
        <v>0</v>
      </c>
      <c r="D30">
        <v>50</v>
      </c>
      <c r="E30" s="45">
        <f t="shared" si="2"/>
        <v>8.8269650305662619</v>
      </c>
      <c r="F30" s="2">
        <f t="shared" si="3"/>
        <v>1285.8558510062257</v>
      </c>
      <c r="G30" s="2">
        <f>IF($L$37=0,0,F30/$L$37)*sysconfig!$B$3</f>
        <v>0</v>
      </c>
      <c r="H30" s="110" t="e">
        <f t="shared" si="1"/>
        <v>#DIV/0!</v>
      </c>
      <c r="I30" s="110">
        <f>profiles!B29/1000+L$46</f>
        <v>6.1600000000000002E-2</v>
      </c>
      <c r="P30">
        <v>11</v>
      </c>
      <c r="Q30" s="2">
        <f t="shared" si="5"/>
        <v>2350</v>
      </c>
    </row>
    <row r="31" spans="1:17" x14ac:dyDescent="0.25">
      <c r="A31">
        <f t="shared" si="4"/>
        <v>28</v>
      </c>
      <c r="B31" s="45">
        <v>0</v>
      </c>
      <c r="C31" s="2">
        <f t="shared" si="0"/>
        <v>0</v>
      </c>
      <c r="D31">
        <v>50</v>
      </c>
      <c r="E31" s="45">
        <f t="shared" si="2"/>
        <v>8.8269650305662619</v>
      </c>
      <c r="F31" s="2">
        <f t="shared" si="3"/>
        <v>1285.8558510062257</v>
      </c>
      <c r="G31" s="2">
        <f>IF($L$37=0,0,F31/$L$37)*sysconfig!$B$3</f>
        <v>0</v>
      </c>
      <c r="H31" s="110" t="e">
        <f t="shared" si="1"/>
        <v>#DIV/0!</v>
      </c>
      <c r="I31" s="110">
        <f>profiles!B30/1000+L$46</f>
        <v>6.0729999999999999E-2</v>
      </c>
      <c r="P31">
        <v>12</v>
      </c>
      <c r="Q31" s="2">
        <f t="shared" si="5"/>
        <v>2350</v>
      </c>
    </row>
    <row r="32" spans="1:17" x14ac:dyDescent="0.25">
      <c r="A32">
        <f t="shared" si="4"/>
        <v>29</v>
      </c>
      <c r="B32" s="45">
        <v>0</v>
      </c>
      <c r="C32" s="2">
        <f t="shared" si="0"/>
        <v>0</v>
      </c>
      <c r="D32">
        <v>50</v>
      </c>
      <c r="E32" s="45">
        <f t="shared" si="2"/>
        <v>8.8269650305662619</v>
      </c>
      <c r="F32" s="2">
        <f t="shared" si="3"/>
        <v>1285.8558510062257</v>
      </c>
      <c r="G32" s="2">
        <f>IF($L$37=0,0,F32/$L$37)*sysconfig!$B$3</f>
        <v>0</v>
      </c>
      <c r="H32" s="110" t="e">
        <f t="shared" si="1"/>
        <v>#DIV/0!</v>
      </c>
      <c r="I32" s="110">
        <f>profiles!B31/1000+L$46</f>
        <v>6.1009999999999995E-2</v>
      </c>
      <c r="K32" t="s">
        <v>230</v>
      </c>
      <c r="L32">
        <v>0.45</v>
      </c>
      <c r="P32">
        <v>13</v>
      </c>
      <c r="Q32" s="2">
        <f t="shared" si="5"/>
        <v>2350</v>
      </c>
    </row>
    <row r="33" spans="1:17" x14ac:dyDescent="0.25">
      <c r="A33">
        <f t="shared" si="4"/>
        <v>30</v>
      </c>
      <c r="B33" s="45">
        <v>0</v>
      </c>
      <c r="C33" s="2">
        <f t="shared" si="0"/>
        <v>0</v>
      </c>
      <c r="D33">
        <v>50</v>
      </c>
      <c r="E33" s="45">
        <f t="shared" si="2"/>
        <v>8.8269650305662619</v>
      </c>
      <c r="F33" s="2">
        <f t="shared" si="3"/>
        <v>1285.8558510062257</v>
      </c>
      <c r="G33" s="2">
        <f>IF($L$37=0,0,F33/$L$37)*sysconfig!$B$3</f>
        <v>0</v>
      </c>
      <c r="H33" s="110" t="e">
        <f t="shared" si="1"/>
        <v>#DIV/0!</v>
      </c>
      <c r="I33" s="110">
        <f>profiles!B32/1000+L$46</f>
        <v>6.1450000000000005E-2</v>
      </c>
      <c r="K33" t="s">
        <v>231</v>
      </c>
      <c r="L33">
        <f>sysconfig!B17</f>
        <v>92</v>
      </c>
      <c r="P33">
        <v>14</v>
      </c>
      <c r="Q33" s="2">
        <f t="shared" si="5"/>
        <v>2350</v>
      </c>
    </row>
    <row r="34" spans="1:17" x14ac:dyDescent="0.25">
      <c r="A34">
        <f t="shared" si="4"/>
        <v>31</v>
      </c>
      <c r="B34" s="45">
        <v>0</v>
      </c>
      <c r="C34" s="2">
        <f t="shared" si="0"/>
        <v>0</v>
      </c>
      <c r="D34">
        <v>40</v>
      </c>
      <c r="E34" s="45">
        <f t="shared" si="2"/>
        <v>7.0615720244530094</v>
      </c>
      <c r="F34" s="2">
        <f t="shared" si="3"/>
        <v>658.35819571518743</v>
      </c>
      <c r="G34" s="2">
        <f>IF($L$37=0,0,F34/$L$37)*sysconfig!$B$3</f>
        <v>0</v>
      </c>
      <c r="H34" s="110" t="e">
        <f t="shared" si="1"/>
        <v>#DIV/0!</v>
      </c>
      <c r="I34" s="110">
        <f>profiles!B33/1000+L$46</f>
        <v>6.2859999999999999E-2</v>
      </c>
      <c r="K34" t="s">
        <v>232</v>
      </c>
      <c r="L34">
        <v>25</v>
      </c>
      <c r="M34" t="s">
        <v>207</v>
      </c>
      <c r="P34">
        <v>15</v>
      </c>
      <c r="Q34" s="2">
        <f t="shared" si="5"/>
        <v>2350</v>
      </c>
    </row>
    <row r="35" spans="1:17" x14ac:dyDescent="0.25">
      <c r="A35">
        <f t="shared" si="4"/>
        <v>32</v>
      </c>
      <c r="B35" s="45">
        <v>0</v>
      </c>
      <c r="C35" s="2">
        <f t="shared" si="0"/>
        <v>0</v>
      </c>
      <c r="D35">
        <v>40</v>
      </c>
      <c r="E35" s="45">
        <f t="shared" si="2"/>
        <v>7.0615720244530094</v>
      </c>
      <c r="F35" s="2">
        <f t="shared" si="3"/>
        <v>658.35819571518743</v>
      </c>
      <c r="G35" s="2">
        <f>IF($L$37=0,0,F35/$L$37)*sysconfig!$B$3</f>
        <v>0</v>
      </c>
      <c r="H35" s="110" t="e">
        <f t="shared" si="1"/>
        <v>#DIV/0!</v>
      </c>
      <c r="I35" s="110">
        <f>profiles!B34/1000+L$46</f>
        <v>6.4500000000000002E-2</v>
      </c>
      <c r="K35" t="s">
        <v>233</v>
      </c>
      <c r="L35">
        <v>3</v>
      </c>
      <c r="M35" t="s">
        <v>207</v>
      </c>
      <c r="P35">
        <v>16</v>
      </c>
      <c r="Q35" s="2">
        <f t="shared" si="5"/>
        <v>2350</v>
      </c>
    </row>
    <row r="36" spans="1:17" x14ac:dyDescent="0.25">
      <c r="A36">
        <f t="shared" si="4"/>
        <v>33</v>
      </c>
      <c r="B36" s="45">
        <v>19.444444444444443</v>
      </c>
      <c r="C36" s="2">
        <f t="shared" si="0"/>
        <v>37.851976595744674</v>
      </c>
      <c r="D36">
        <v>30</v>
      </c>
      <c r="E36" s="45">
        <f t="shared" si="2"/>
        <v>5.2961790183397568</v>
      </c>
      <c r="F36" s="2">
        <f t="shared" si="3"/>
        <v>277.74486381734465</v>
      </c>
      <c r="G36" s="2">
        <f>IF($L$37=0,0,F36/$L$37)*sysconfig!$B$3</f>
        <v>0</v>
      </c>
      <c r="H36" s="110" t="e">
        <f t="shared" si="1"/>
        <v>#DIV/0!</v>
      </c>
      <c r="I36" s="110">
        <f>profiles!B35/1000+L$46</f>
        <v>6.7420000000000008E-2</v>
      </c>
      <c r="K36" t="s">
        <v>234</v>
      </c>
      <c r="L36">
        <f>sysconfig!B18</f>
        <v>2350</v>
      </c>
      <c r="M36" t="s">
        <v>58</v>
      </c>
      <c r="P36">
        <v>17</v>
      </c>
      <c r="Q36" s="2">
        <f t="shared" si="5"/>
        <v>2350</v>
      </c>
    </row>
    <row r="37" spans="1:17" x14ac:dyDescent="0.25">
      <c r="A37">
        <f t="shared" si="4"/>
        <v>34</v>
      </c>
      <c r="B37" s="45">
        <v>66.666666666666671</v>
      </c>
      <c r="C37" s="2">
        <f t="shared" si="0"/>
        <v>129.77820547112461</v>
      </c>
      <c r="D37">
        <v>20</v>
      </c>
      <c r="E37" s="45">
        <f t="shared" si="2"/>
        <v>3.5307860122265047</v>
      </c>
      <c r="F37" s="2">
        <f t="shared" si="3"/>
        <v>82.294774464398429</v>
      </c>
      <c r="G37" s="2">
        <f>IF($L$37=0,0,F37/$L$37)*sysconfig!$B$3</f>
        <v>0</v>
      </c>
      <c r="H37" s="110" t="e">
        <f t="shared" si="1"/>
        <v>#DIV/0!</v>
      </c>
      <c r="I37" s="110">
        <f>profiles!B36/1000+L$46</f>
        <v>6.7420000000000008E-2</v>
      </c>
      <c r="K37" t="s">
        <v>235</v>
      </c>
      <c r="L37" s="68">
        <f>sysconfig!B20</f>
        <v>0.5</v>
      </c>
      <c r="P37">
        <v>18</v>
      </c>
      <c r="Q37" s="2">
        <f t="shared" si="5"/>
        <v>2350</v>
      </c>
    </row>
    <row r="38" spans="1:17" x14ac:dyDescent="0.25">
      <c r="A38">
        <f t="shared" si="4"/>
        <v>35</v>
      </c>
      <c r="B38" s="45">
        <v>130.55555555555554</v>
      </c>
      <c r="C38" s="2">
        <f t="shared" si="0"/>
        <v>254.14898571428569</v>
      </c>
      <c r="D38">
        <v>30</v>
      </c>
      <c r="E38" s="45">
        <f t="shared" si="2"/>
        <v>5.2961790183397568</v>
      </c>
      <c r="F38" s="2">
        <f t="shared" si="3"/>
        <v>277.74486381734465</v>
      </c>
      <c r="G38" s="2">
        <f>IF($L$37=0,0,F38/$L$37)*sysconfig!$B$3</f>
        <v>0</v>
      </c>
      <c r="H38" s="110" t="e">
        <f t="shared" si="1"/>
        <v>#DIV/0!</v>
      </c>
      <c r="I38" s="110">
        <f>profiles!B37/1000+L$46</f>
        <v>6.7360000000000003E-2</v>
      </c>
      <c r="P38">
        <v>19</v>
      </c>
      <c r="Q38" s="2">
        <f t="shared" si="5"/>
        <v>2350</v>
      </c>
    </row>
    <row r="39" spans="1:17" x14ac:dyDescent="0.25">
      <c r="A39">
        <f t="shared" si="4"/>
        <v>36</v>
      </c>
      <c r="B39" s="45">
        <v>208.33333333333331</v>
      </c>
      <c r="C39" s="2">
        <f t="shared" si="0"/>
        <v>405.55689209726438</v>
      </c>
      <c r="D39">
        <v>30</v>
      </c>
      <c r="E39" s="45">
        <f t="shared" si="2"/>
        <v>5.2961790183397568</v>
      </c>
      <c r="F39" s="2">
        <f t="shared" si="3"/>
        <v>277.74486381734465</v>
      </c>
      <c r="G39" s="2">
        <f>IF($L$37=0,0,F39/$L$37)*sysconfig!$B$3</f>
        <v>0</v>
      </c>
      <c r="H39" s="110" t="e">
        <f t="shared" si="1"/>
        <v>#DIV/0!</v>
      </c>
      <c r="I39" s="110">
        <f>profiles!B38/1000+L$46</f>
        <v>6.694E-2</v>
      </c>
      <c r="P39">
        <v>20</v>
      </c>
      <c r="Q39" s="2">
        <f t="shared" si="5"/>
        <v>2350</v>
      </c>
    </row>
    <row r="40" spans="1:17" x14ac:dyDescent="0.25">
      <c r="A40">
        <f t="shared" si="4"/>
        <v>37</v>
      </c>
      <c r="B40" s="45">
        <v>180.55555555555554</v>
      </c>
      <c r="C40" s="2">
        <f t="shared" si="0"/>
        <v>351.48263981762909</v>
      </c>
      <c r="D40">
        <v>40</v>
      </c>
      <c r="E40" s="45">
        <f t="shared" si="2"/>
        <v>7.0615720244530094</v>
      </c>
      <c r="F40" s="2">
        <f t="shared" si="3"/>
        <v>658.35819571518743</v>
      </c>
      <c r="G40" s="2">
        <f>IF($L$37=0,0,F40/$L$37)*sysconfig!$B$3</f>
        <v>0</v>
      </c>
      <c r="H40" s="110" t="e">
        <f t="shared" si="1"/>
        <v>#DIV/0!</v>
      </c>
      <c r="I40" s="110">
        <f>profiles!B39/1000+L$46</f>
        <v>6.659000000000001E-2</v>
      </c>
      <c r="P40">
        <v>21</v>
      </c>
      <c r="Q40" s="2">
        <f t="shared" si="5"/>
        <v>2350</v>
      </c>
    </row>
    <row r="41" spans="1:17" x14ac:dyDescent="0.25">
      <c r="A41">
        <f t="shared" si="4"/>
        <v>38</v>
      </c>
      <c r="B41" s="45">
        <v>161.11111111111111</v>
      </c>
      <c r="C41" s="2">
        <f t="shared" si="0"/>
        <v>313.6306632218845</v>
      </c>
      <c r="D41">
        <v>30</v>
      </c>
      <c r="E41" s="45">
        <f t="shared" si="2"/>
        <v>5.2961790183397568</v>
      </c>
      <c r="F41" s="2">
        <f t="shared" si="3"/>
        <v>277.74486381734465</v>
      </c>
      <c r="G41" s="2">
        <f>IF($L$37=0,0,F41/$L$37)*sysconfig!$B$3</f>
        <v>0</v>
      </c>
      <c r="H41" s="110" t="e">
        <f t="shared" si="1"/>
        <v>#DIV/0!</v>
      </c>
      <c r="I41" s="110">
        <f>profiles!B40/1000+L$46</f>
        <v>6.6769999999999996E-2</v>
      </c>
      <c r="K41" s="220" t="s">
        <v>196</v>
      </c>
      <c r="L41" s="220"/>
      <c r="M41" s="220"/>
      <c r="P41">
        <v>22</v>
      </c>
      <c r="Q41" s="2">
        <f t="shared" si="5"/>
        <v>2350</v>
      </c>
    </row>
    <row r="42" spans="1:17" x14ac:dyDescent="0.25">
      <c r="A42">
        <f t="shared" si="4"/>
        <v>39</v>
      </c>
      <c r="B42" s="45">
        <v>58.333333333333329</v>
      </c>
      <c r="C42" s="2">
        <f t="shared" si="0"/>
        <v>113.55592978723404</v>
      </c>
      <c r="D42">
        <v>20</v>
      </c>
      <c r="E42" s="45">
        <f t="shared" si="2"/>
        <v>3.5307860122265047</v>
      </c>
      <c r="F42" s="2">
        <f t="shared" si="3"/>
        <v>82.294774464398429</v>
      </c>
      <c r="G42" s="2">
        <f>IF($L$37=0,0,F42/$L$37)*sysconfig!$B$3</f>
        <v>0</v>
      </c>
      <c r="H42" s="110" t="e">
        <f t="shared" si="1"/>
        <v>#DIV/0!</v>
      </c>
      <c r="I42" s="110">
        <f>profiles!B41/1000+L$46</f>
        <v>6.7610000000000003E-2</v>
      </c>
      <c r="K42" s="7" t="s">
        <v>236</v>
      </c>
      <c r="L42" s="129">
        <f>MAX(I4:I8763)</f>
        <v>0.13646</v>
      </c>
      <c r="M42" s="7" t="s">
        <v>102</v>
      </c>
      <c r="P42">
        <v>23</v>
      </c>
      <c r="Q42" s="2">
        <f t="shared" si="5"/>
        <v>2350</v>
      </c>
    </row>
    <row r="43" spans="1:17" x14ac:dyDescent="0.25">
      <c r="A43">
        <f t="shared" si="4"/>
        <v>40</v>
      </c>
      <c r="B43" s="45">
        <v>5.5555555555555554</v>
      </c>
      <c r="C43" s="2">
        <f t="shared" si="0"/>
        <v>10.814850455927051</v>
      </c>
      <c r="D43">
        <v>20</v>
      </c>
      <c r="E43" s="45">
        <f t="shared" si="2"/>
        <v>3.5307860122265047</v>
      </c>
      <c r="F43" s="2">
        <f t="shared" si="3"/>
        <v>82.294774464398429</v>
      </c>
      <c r="G43" s="2">
        <f>IF($L$37=0,0,F43/$L$37)*sysconfig!$B$3</f>
        <v>0</v>
      </c>
      <c r="H43" s="110" t="e">
        <f t="shared" si="1"/>
        <v>#DIV/0!</v>
      </c>
      <c r="I43" s="110">
        <f>profiles!B42/1000+L$46</f>
        <v>7.4999999999999997E-2</v>
      </c>
      <c r="K43" s="7" t="s">
        <v>237</v>
      </c>
      <c r="L43" s="129">
        <f>AVERAGE(I4:I8763)</f>
        <v>5.6195801369863137E-2</v>
      </c>
      <c r="M43" s="7" t="s">
        <v>102</v>
      </c>
      <c r="P43">
        <v>24</v>
      </c>
      <c r="Q43" s="2">
        <f t="shared" si="5"/>
        <v>2350</v>
      </c>
    </row>
    <row r="44" spans="1:17" x14ac:dyDescent="0.25">
      <c r="A44">
        <f t="shared" si="4"/>
        <v>41</v>
      </c>
      <c r="B44" s="45">
        <v>0</v>
      </c>
      <c r="C44" s="2">
        <f t="shared" si="0"/>
        <v>0</v>
      </c>
      <c r="D44">
        <v>10</v>
      </c>
      <c r="E44" s="45">
        <f t="shared" si="2"/>
        <v>1.7653930061132523</v>
      </c>
      <c r="F44" s="2">
        <f t="shared" si="3"/>
        <v>0</v>
      </c>
      <c r="G44" s="2">
        <f>IF($L$37=0,0,F44/$L$37)*sysconfig!$B$3</f>
        <v>0</v>
      </c>
      <c r="H44" s="110" t="e">
        <f t="shared" si="1"/>
        <v>#DIV/0!</v>
      </c>
      <c r="I44" s="110">
        <f>profiles!B43/1000+L$46</f>
        <v>8.4949999999999998E-2</v>
      </c>
      <c r="K44" s="7" t="s">
        <v>238</v>
      </c>
      <c r="L44" s="96">
        <f>MAX(C4:C8763)</f>
        <v>1779.0428999999999</v>
      </c>
      <c r="M44" s="7" t="s">
        <v>90</v>
      </c>
      <c r="P44">
        <v>25</v>
      </c>
      <c r="Q44" s="2">
        <f t="shared" si="5"/>
        <v>2350</v>
      </c>
    </row>
    <row r="45" spans="1:17" x14ac:dyDescent="0.25">
      <c r="A45">
        <f t="shared" si="4"/>
        <v>42</v>
      </c>
      <c r="B45" s="45">
        <v>0</v>
      </c>
      <c r="C45" s="2">
        <f t="shared" si="0"/>
        <v>0</v>
      </c>
      <c r="D45">
        <v>10</v>
      </c>
      <c r="E45" s="45">
        <f t="shared" si="2"/>
        <v>1.7653930061132523</v>
      </c>
      <c r="F45" s="2">
        <f t="shared" si="3"/>
        <v>0</v>
      </c>
      <c r="G45" s="2">
        <f>IF($L$37=0,0,F45/$L$37)*sysconfig!$B$3</f>
        <v>0</v>
      </c>
      <c r="H45" s="110" t="e">
        <f t="shared" si="1"/>
        <v>#DIV/0!</v>
      </c>
      <c r="I45" s="110">
        <f>profiles!B44/1000+L$46</f>
        <v>9.5000000000000001E-2</v>
      </c>
      <c r="K45" s="7" t="s">
        <v>239</v>
      </c>
      <c r="L45" s="96">
        <f>MAX(G4:G8763)</f>
        <v>0</v>
      </c>
      <c r="M45" s="7" t="s">
        <v>90</v>
      </c>
      <c r="P45">
        <v>26</v>
      </c>
      <c r="Q45" s="2">
        <f t="shared" si="5"/>
        <v>0</v>
      </c>
    </row>
    <row r="46" spans="1:17" x14ac:dyDescent="0.25">
      <c r="A46">
        <f t="shared" si="4"/>
        <v>43</v>
      </c>
      <c r="B46" s="45">
        <v>0</v>
      </c>
      <c r="C46" s="2">
        <f t="shared" si="0"/>
        <v>0</v>
      </c>
      <c r="D46">
        <v>10</v>
      </c>
      <c r="E46" s="45">
        <f t="shared" si="2"/>
        <v>1.7653930061132523</v>
      </c>
      <c r="F46" s="2">
        <f t="shared" si="3"/>
        <v>0</v>
      </c>
      <c r="G46" s="2">
        <f>IF($L$37=0,0,F46/$L$37)*sysconfig!$B$3</f>
        <v>0</v>
      </c>
      <c r="H46" s="110" t="e">
        <f t="shared" si="1"/>
        <v>#DIV/0!</v>
      </c>
      <c r="I46" s="110">
        <f>profiles!B45/1000+L$46</f>
        <v>9.2670000000000002E-2</v>
      </c>
      <c r="K46" s="7" t="s">
        <v>240</v>
      </c>
      <c r="L46" s="7">
        <f>sysconfig!F35</f>
        <v>1.4999999999999999E-2</v>
      </c>
      <c r="M46" s="7" t="s">
        <v>102</v>
      </c>
      <c r="P46">
        <v>27</v>
      </c>
      <c r="Q46" s="2">
        <f t="shared" si="5"/>
        <v>0</v>
      </c>
    </row>
    <row r="47" spans="1:17" x14ac:dyDescent="0.25">
      <c r="A47">
        <f t="shared" si="4"/>
        <v>44</v>
      </c>
      <c r="B47" s="45">
        <v>0</v>
      </c>
      <c r="C47" s="2">
        <f t="shared" si="0"/>
        <v>0</v>
      </c>
      <c r="D47">
        <v>10</v>
      </c>
      <c r="E47" s="45">
        <f t="shared" si="2"/>
        <v>1.7653930061132523</v>
      </c>
      <c r="F47" s="2">
        <f t="shared" si="3"/>
        <v>0</v>
      </c>
      <c r="G47" s="2">
        <f>IF($L$37=0,0,F47/$L$37)*sysconfig!$B$3</f>
        <v>0</v>
      </c>
      <c r="H47" s="110" t="e">
        <f t="shared" si="1"/>
        <v>#DIV/0!</v>
      </c>
      <c r="I47" s="110">
        <f>profiles!B46/1000+L$46</f>
        <v>9.153E-2</v>
      </c>
      <c r="P47">
        <v>28</v>
      </c>
      <c r="Q47" s="2">
        <f t="shared" si="5"/>
        <v>0</v>
      </c>
    </row>
    <row r="48" spans="1:17" x14ac:dyDescent="0.25">
      <c r="A48">
        <f t="shared" si="4"/>
        <v>45</v>
      </c>
      <c r="B48" s="45">
        <v>0</v>
      </c>
      <c r="C48" s="2">
        <f t="shared" si="0"/>
        <v>0</v>
      </c>
      <c r="D48">
        <v>20</v>
      </c>
      <c r="E48" s="45">
        <f t="shared" si="2"/>
        <v>3.5307860122265047</v>
      </c>
      <c r="F48" s="2">
        <f t="shared" si="3"/>
        <v>82.294774464398429</v>
      </c>
      <c r="G48" s="2">
        <f>IF($L$37=0,0,F48/$L$37)*sysconfig!$B$3</f>
        <v>0</v>
      </c>
      <c r="H48" s="110" t="e">
        <f t="shared" si="1"/>
        <v>#DIV/0!</v>
      </c>
      <c r="I48" s="110">
        <f>profiles!B47/1000+L$46</f>
        <v>8.2290000000000002E-2</v>
      </c>
      <c r="P48">
        <v>29</v>
      </c>
      <c r="Q48" s="2">
        <f t="shared" si="5"/>
        <v>0</v>
      </c>
    </row>
    <row r="49" spans="1:17" x14ac:dyDescent="0.25">
      <c r="A49">
        <f t="shared" si="4"/>
        <v>46</v>
      </c>
      <c r="B49" s="45">
        <v>0</v>
      </c>
      <c r="C49" s="2">
        <f t="shared" si="0"/>
        <v>0</v>
      </c>
      <c r="D49">
        <v>20</v>
      </c>
      <c r="E49" s="45">
        <f t="shared" si="2"/>
        <v>3.5307860122265047</v>
      </c>
      <c r="F49" s="2">
        <f t="shared" si="3"/>
        <v>82.294774464398429</v>
      </c>
      <c r="G49" s="2">
        <f>IF($L$37=0,0,F49/$L$37)*sysconfig!$B$3</f>
        <v>0</v>
      </c>
      <c r="H49" s="110" t="e">
        <f t="shared" si="1"/>
        <v>#DIV/0!</v>
      </c>
      <c r="I49" s="110">
        <f>profiles!B48/1000+L$46</f>
        <v>7.0640000000000008E-2</v>
      </c>
      <c r="P49">
        <v>30</v>
      </c>
      <c r="Q49" s="2">
        <f t="shared" si="5"/>
        <v>0</v>
      </c>
    </row>
    <row r="50" spans="1:17" x14ac:dyDescent="0.25">
      <c r="A50">
        <f t="shared" si="4"/>
        <v>47</v>
      </c>
      <c r="B50" s="45">
        <v>0</v>
      </c>
      <c r="C50" s="2">
        <f t="shared" si="0"/>
        <v>0</v>
      </c>
      <c r="D50">
        <v>20</v>
      </c>
      <c r="E50" s="45">
        <f t="shared" si="2"/>
        <v>3.5307860122265047</v>
      </c>
      <c r="F50" s="2">
        <f t="shared" si="3"/>
        <v>82.294774464398429</v>
      </c>
      <c r="G50" s="2">
        <f>IF($L$37=0,0,F50/$L$37)*sysconfig!$B$3</f>
        <v>0</v>
      </c>
      <c r="H50" s="110" t="e">
        <f t="shared" si="1"/>
        <v>#DIV/0!</v>
      </c>
      <c r="I50" s="110">
        <f>profiles!B49/1000+L$46</f>
        <v>6.881000000000001E-2</v>
      </c>
    </row>
    <row r="51" spans="1:17" x14ac:dyDescent="0.25">
      <c r="A51">
        <f t="shared" si="4"/>
        <v>48</v>
      </c>
      <c r="B51" s="45">
        <v>0</v>
      </c>
      <c r="C51" s="2">
        <f t="shared" si="0"/>
        <v>0</v>
      </c>
      <c r="D51">
        <v>20</v>
      </c>
      <c r="E51" s="45">
        <f t="shared" si="2"/>
        <v>3.5307860122265047</v>
      </c>
      <c r="F51" s="2">
        <f t="shared" si="3"/>
        <v>82.294774464398429</v>
      </c>
      <c r="G51" s="2">
        <f>IF($L$37=0,0,F51/$L$37)*sysconfig!$B$3</f>
        <v>0</v>
      </c>
      <c r="H51" s="110" t="e">
        <f t="shared" si="1"/>
        <v>#DIV/0!</v>
      </c>
      <c r="I51" s="110">
        <f>profiles!B50/1000+L$46</f>
        <v>6.742999999999999E-2</v>
      </c>
    </row>
    <row r="52" spans="1:17" x14ac:dyDescent="0.25">
      <c r="A52">
        <f t="shared" si="4"/>
        <v>49</v>
      </c>
      <c r="B52" s="45">
        <v>0</v>
      </c>
      <c r="C52" s="2">
        <f t="shared" si="0"/>
        <v>0</v>
      </c>
      <c r="D52">
        <v>10</v>
      </c>
      <c r="E52" s="45">
        <f t="shared" si="2"/>
        <v>1.7653930061132523</v>
      </c>
      <c r="F52" s="2">
        <f t="shared" si="3"/>
        <v>0</v>
      </c>
      <c r="G52" s="2">
        <f>IF($L$37=0,0,F52/$L$37)*sysconfig!$B$3</f>
        <v>0</v>
      </c>
      <c r="H52" s="110" t="e">
        <f t="shared" si="1"/>
        <v>#DIV/0!</v>
      </c>
      <c r="I52" s="110">
        <f>profiles!B51/1000+L$46</f>
        <v>6.5119999999999997E-2</v>
      </c>
    </row>
    <row r="53" spans="1:17" x14ac:dyDescent="0.25">
      <c r="A53">
        <f t="shared" si="4"/>
        <v>50</v>
      </c>
      <c r="B53" s="45">
        <v>0</v>
      </c>
      <c r="C53" s="2">
        <f t="shared" si="0"/>
        <v>0</v>
      </c>
      <c r="D53">
        <v>20</v>
      </c>
      <c r="E53" s="45">
        <f t="shared" si="2"/>
        <v>3.5307860122265047</v>
      </c>
      <c r="F53" s="2">
        <f t="shared" si="3"/>
        <v>82.294774464398429</v>
      </c>
      <c r="G53" s="2">
        <f>IF($L$37=0,0,F53/$L$37)*sysconfig!$B$3</f>
        <v>0</v>
      </c>
      <c r="H53" s="110" t="e">
        <f t="shared" si="1"/>
        <v>#DIV/0!</v>
      </c>
      <c r="I53" s="110">
        <f>profiles!B52/1000+L$46</f>
        <v>6.2100000000000002E-2</v>
      </c>
    </row>
    <row r="54" spans="1:17" x14ac:dyDescent="0.25">
      <c r="A54">
        <f t="shared" si="4"/>
        <v>51</v>
      </c>
      <c r="B54" s="45">
        <v>0</v>
      </c>
      <c r="C54" s="2">
        <f t="shared" si="0"/>
        <v>0</v>
      </c>
      <c r="D54">
        <v>20</v>
      </c>
      <c r="E54" s="45">
        <f t="shared" si="2"/>
        <v>3.5307860122265047</v>
      </c>
      <c r="F54" s="2">
        <f t="shared" si="3"/>
        <v>82.294774464398429</v>
      </c>
      <c r="G54" s="2">
        <f>IF($L$37=0,0,F54/$L$37)*sysconfig!$B$3</f>
        <v>0</v>
      </c>
      <c r="H54" s="110" t="e">
        <f t="shared" si="1"/>
        <v>#DIV/0!</v>
      </c>
      <c r="I54" s="110">
        <f>profiles!B53/1000+L$46</f>
        <v>6.1399999999999996E-2</v>
      </c>
    </row>
    <row r="55" spans="1:17" x14ac:dyDescent="0.25">
      <c r="A55">
        <f t="shared" si="4"/>
        <v>52</v>
      </c>
      <c r="B55" s="45">
        <v>0</v>
      </c>
      <c r="C55" s="2">
        <f t="shared" si="0"/>
        <v>0</v>
      </c>
      <c r="D55">
        <v>20</v>
      </c>
      <c r="E55" s="45">
        <f t="shared" si="2"/>
        <v>3.5307860122265047</v>
      </c>
      <c r="F55" s="2">
        <f t="shared" si="3"/>
        <v>82.294774464398429</v>
      </c>
      <c r="G55" s="2">
        <f>IF($L$37=0,0,F55/$L$37)*sysconfig!$B$3</f>
        <v>0</v>
      </c>
      <c r="H55" s="110" t="e">
        <f t="shared" si="1"/>
        <v>#DIV/0!</v>
      </c>
      <c r="I55" s="110">
        <f>profiles!B54/1000+L$46</f>
        <v>5.8999999999999997E-2</v>
      </c>
    </row>
    <row r="56" spans="1:17" x14ac:dyDescent="0.25">
      <c r="A56">
        <f t="shared" si="4"/>
        <v>53</v>
      </c>
      <c r="B56" s="45">
        <v>0</v>
      </c>
      <c r="C56" s="2">
        <f t="shared" si="0"/>
        <v>0</v>
      </c>
      <c r="D56">
        <v>10</v>
      </c>
      <c r="E56" s="45">
        <f t="shared" si="2"/>
        <v>1.7653930061132523</v>
      </c>
      <c r="F56" s="2">
        <f t="shared" si="3"/>
        <v>0</v>
      </c>
      <c r="G56" s="2">
        <f>IF($L$37=0,0,F56/$L$37)*sysconfig!$B$3</f>
        <v>0</v>
      </c>
      <c r="H56" s="110" t="e">
        <f t="shared" si="1"/>
        <v>#DIV/0!</v>
      </c>
      <c r="I56" s="110">
        <f>profiles!B55/1000+L$46</f>
        <v>5.8880000000000002E-2</v>
      </c>
    </row>
    <row r="57" spans="1:17" x14ac:dyDescent="0.25">
      <c r="A57">
        <f t="shared" si="4"/>
        <v>54</v>
      </c>
      <c r="B57" s="45">
        <v>0</v>
      </c>
      <c r="C57" s="2">
        <f t="shared" si="0"/>
        <v>0</v>
      </c>
      <c r="D57">
        <v>20</v>
      </c>
      <c r="E57" s="45">
        <f t="shared" si="2"/>
        <v>3.5307860122265047</v>
      </c>
      <c r="F57" s="2">
        <f t="shared" si="3"/>
        <v>82.294774464398429</v>
      </c>
      <c r="G57" s="2">
        <f>IF($L$37=0,0,F57/$L$37)*sysconfig!$B$3</f>
        <v>0</v>
      </c>
      <c r="H57" s="110" t="e">
        <f t="shared" si="1"/>
        <v>#DIV/0!</v>
      </c>
      <c r="I57" s="110">
        <f>profiles!B56/1000+L$46</f>
        <v>6.0920000000000002E-2</v>
      </c>
    </row>
    <row r="58" spans="1:17" x14ac:dyDescent="0.25">
      <c r="A58">
        <f t="shared" si="4"/>
        <v>55</v>
      </c>
      <c r="B58" s="45">
        <v>0</v>
      </c>
      <c r="C58" s="2">
        <f t="shared" si="0"/>
        <v>0</v>
      </c>
      <c r="D58">
        <v>20</v>
      </c>
      <c r="E58" s="45">
        <f t="shared" si="2"/>
        <v>3.5307860122265047</v>
      </c>
      <c r="F58" s="2">
        <f t="shared" si="3"/>
        <v>82.294774464398429</v>
      </c>
      <c r="G58" s="2">
        <f>IF($L$37=0,0,F58/$L$37)*sysconfig!$B$3</f>
        <v>0</v>
      </c>
      <c r="H58" s="110" t="e">
        <f t="shared" si="1"/>
        <v>#DIV/0!</v>
      </c>
      <c r="I58" s="110">
        <f>profiles!B57/1000+L$46</f>
        <v>6.7459999999999992E-2</v>
      </c>
    </row>
    <row r="59" spans="1:17" x14ac:dyDescent="0.25">
      <c r="A59">
        <f t="shared" si="4"/>
        <v>56</v>
      </c>
      <c r="B59" s="45">
        <v>2.7777777777777777</v>
      </c>
      <c r="C59" s="2">
        <f t="shared" si="0"/>
        <v>5.4074252279635253</v>
      </c>
      <c r="D59">
        <v>20</v>
      </c>
      <c r="E59" s="45">
        <f t="shared" si="2"/>
        <v>3.5307860122265047</v>
      </c>
      <c r="F59" s="2">
        <f t="shared" si="3"/>
        <v>82.294774464398429</v>
      </c>
      <c r="G59" s="2">
        <f>IF($L$37=0,0,F59/$L$37)*sysconfig!$B$3</f>
        <v>0</v>
      </c>
      <c r="H59" s="110" t="e">
        <f t="shared" si="1"/>
        <v>#DIV/0!</v>
      </c>
      <c r="I59" s="110">
        <f>profiles!B58/1000+L$46</f>
        <v>7.3630000000000001E-2</v>
      </c>
    </row>
    <row r="60" spans="1:17" x14ac:dyDescent="0.25">
      <c r="A60">
        <f t="shared" si="4"/>
        <v>57</v>
      </c>
      <c r="B60" s="45">
        <v>27.777777777777779</v>
      </c>
      <c r="C60" s="2">
        <f t="shared" si="0"/>
        <v>54.07425227963526</v>
      </c>
      <c r="D60">
        <v>20</v>
      </c>
      <c r="E60" s="45">
        <f t="shared" si="2"/>
        <v>3.5307860122265047</v>
      </c>
      <c r="F60" s="2">
        <f t="shared" si="3"/>
        <v>82.294774464398429</v>
      </c>
      <c r="G60" s="2">
        <f>IF($L$37=0,0,F60/$L$37)*sysconfig!$B$3</f>
        <v>0</v>
      </c>
      <c r="H60" s="110" t="e">
        <f t="shared" si="1"/>
        <v>#DIV/0!</v>
      </c>
      <c r="I60" s="110">
        <f>profiles!B59/1000+L$46</f>
        <v>8.0079999999999998E-2</v>
      </c>
    </row>
    <row r="61" spans="1:17" x14ac:dyDescent="0.25">
      <c r="A61">
        <f t="shared" si="4"/>
        <v>58</v>
      </c>
      <c r="B61" s="45">
        <v>75</v>
      </c>
      <c r="C61" s="2">
        <f t="shared" si="0"/>
        <v>146.00048115501519</v>
      </c>
      <c r="D61">
        <v>20</v>
      </c>
      <c r="E61" s="45">
        <f t="shared" si="2"/>
        <v>3.5307860122265047</v>
      </c>
      <c r="F61" s="2">
        <f t="shared" si="3"/>
        <v>82.294774464398429</v>
      </c>
      <c r="G61" s="2">
        <f>IF($L$37=0,0,F61/$L$37)*sysconfig!$B$3</f>
        <v>0</v>
      </c>
      <c r="H61" s="110" t="e">
        <f t="shared" si="1"/>
        <v>#DIV/0!</v>
      </c>
      <c r="I61" s="110">
        <f>profiles!B60/1000+L$46</f>
        <v>9.0579999999999994E-2</v>
      </c>
    </row>
    <row r="62" spans="1:17" x14ac:dyDescent="0.25">
      <c r="A62">
        <f t="shared" si="4"/>
        <v>59</v>
      </c>
      <c r="B62" s="45">
        <v>141.66666666666666</v>
      </c>
      <c r="C62" s="2">
        <f t="shared" si="0"/>
        <v>275.7786866261398</v>
      </c>
      <c r="D62">
        <v>20</v>
      </c>
      <c r="E62" s="45">
        <f t="shared" si="2"/>
        <v>3.5307860122265047</v>
      </c>
      <c r="F62" s="2">
        <f t="shared" si="3"/>
        <v>82.294774464398429</v>
      </c>
      <c r="G62" s="2">
        <f>IF($L$37=0,0,F62/$L$37)*sysconfig!$B$3</f>
        <v>0</v>
      </c>
      <c r="H62" s="110" t="e">
        <f t="shared" si="1"/>
        <v>#DIV/0!</v>
      </c>
      <c r="I62" s="110">
        <f>profiles!B61/1000+L$46</f>
        <v>9.468E-2</v>
      </c>
    </row>
    <row r="63" spans="1:17" x14ac:dyDescent="0.25">
      <c r="A63">
        <f t="shared" si="4"/>
        <v>60</v>
      </c>
      <c r="B63" s="45">
        <v>144.44444444444443</v>
      </c>
      <c r="C63" s="2">
        <f t="shared" si="0"/>
        <v>281.18611185410327</v>
      </c>
      <c r="D63">
        <v>30</v>
      </c>
      <c r="E63" s="45">
        <f t="shared" si="2"/>
        <v>5.2961790183397568</v>
      </c>
      <c r="F63" s="2">
        <f t="shared" si="3"/>
        <v>277.74486381734465</v>
      </c>
      <c r="G63" s="2">
        <f>IF($L$37=0,0,F63/$L$37)*sysconfig!$B$3</f>
        <v>0</v>
      </c>
      <c r="H63" s="110" t="e">
        <f t="shared" si="1"/>
        <v>#DIV/0!</v>
      </c>
      <c r="I63" s="110">
        <f>profiles!B62/1000+L$46</f>
        <v>8.9290000000000008E-2</v>
      </c>
    </row>
    <row r="64" spans="1:17" x14ac:dyDescent="0.25">
      <c r="A64">
        <f t="shared" si="4"/>
        <v>61</v>
      </c>
      <c r="B64" s="45">
        <v>177.77777777777777</v>
      </c>
      <c r="C64" s="2">
        <f t="shared" si="0"/>
        <v>346.07521458966562</v>
      </c>
      <c r="D64">
        <v>30</v>
      </c>
      <c r="E64" s="45">
        <f t="shared" si="2"/>
        <v>5.2961790183397568</v>
      </c>
      <c r="F64" s="2">
        <f t="shared" si="3"/>
        <v>277.74486381734465</v>
      </c>
      <c r="G64" s="2">
        <f>IF($L$37=0,0,F64/$L$37)*sysconfig!$B$3</f>
        <v>0</v>
      </c>
      <c r="H64" s="110" t="e">
        <f t="shared" si="1"/>
        <v>#DIV/0!</v>
      </c>
      <c r="I64" s="110">
        <f>profiles!B63/1000+L$46</f>
        <v>8.8700000000000001E-2</v>
      </c>
    </row>
    <row r="65" spans="1:9" x14ac:dyDescent="0.25">
      <c r="A65">
        <f t="shared" si="4"/>
        <v>62</v>
      </c>
      <c r="B65" s="45">
        <v>63.888888888888886</v>
      </c>
      <c r="C65" s="2">
        <f t="shared" si="0"/>
        <v>124.37078024316108</v>
      </c>
      <c r="D65">
        <v>30</v>
      </c>
      <c r="E65" s="45">
        <f t="shared" si="2"/>
        <v>5.2961790183397568</v>
      </c>
      <c r="F65" s="2">
        <f t="shared" si="3"/>
        <v>277.74486381734465</v>
      </c>
      <c r="G65" s="2">
        <f>IF($L$37=0,0,F65/$L$37)*sysconfig!$B$3</f>
        <v>0</v>
      </c>
      <c r="H65" s="110" t="e">
        <f t="shared" si="1"/>
        <v>#DIV/0!</v>
      </c>
      <c r="I65" s="110">
        <f>profiles!B64/1000+L$46</f>
        <v>8.5309999999999997E-2</v>
      </c>
    </row>
    <row r="66" spans="1:9" x14ac:dyDescent="0.25">
      <c r="A66">
        <f t="shared" si="4"/>
        <v>63</v>
      </c>
      <c r="B66" s="45">
        <v>41.666666666666664</v>
      </c>
      <c r="C66" s="2">
        <f t="shared" si="0"/>
        <v>81.111378419452876</v>
      </c>
      <c r="D66">
        <v>20</v>
      </c>
      <c r="E66" s="45">
        <f t="shared" si="2"/>
        <v>3.5307860122265047</v>
      </c>
      <c r="F66" s="2">
        <f t="shared" si="3"/>
        <v>82.294774464398429</v>
      </c>
      <c r="G66" s="2">
        <f>IF($L$37=0,0,F66/$L$37)*sysconfig!$B$3</f>
        <v>0</v>
      </c>
      <c r="H66" s="110" t="e">
        <f t="shared" si="1"/>
        <v>#DIV/0!</v>
      </c>
      <c r="I66" s="110">
        <f>profiles!B65/1000+L$46</f>
        <v>8.4900000000000003E-2</v>
      </c>
    </row>
    <row r="67" spans="1:9" x14ac:dyDescent="0.25">
      <c r="A67">
        <f t="shared" si="4"/>
        <v>64</v>
      </c>
      <c r="B67" s="45">
        <v>11.111111111111111</v>
      </c>
      <c r="C67" s="2">
        <f t="shared" si="0"/>
        <v>21.629700911854101</v>
      </c>
      <c r="D67">
        <v>20</v>
      </c>
      <c r="E67" s="45">
        <f t="shared" si="2"/>
        <v>3.5307860122265047</v>
      </c>
      <c r="F67" s="2">
        <f t="shared" si="3"/>
        <v>82.294774464398429</v>
      </c>
      <c r="G67" s="2">
        <f>IF($L$37=0,0,F67/$L$37)*sysconfig!$B$3</f>
        <v>0</v>
      </c>
      <c r="H67" s="110" t="e">
        <f t="shared" si="1"/>
        <v>#DIV/0!</v>
      </c>
      <c r="I67" s="110">
        <f>profiles!B66/1000+L$46</f>
        <v>8.3449999999999996E-2</v>
      </c>
    </row>
    <row r="68" spans="1:9" x14ac:dyDescent="0.25">
      <c r="A68">
        <f t="shared" si="4"/>
        <v>65</v>
      </c>
      <c r="B68" s="45">
        <v>0</v>
      </c>
      <c r="C68" s="2">
        <f t="shared" ref="C68:C131" si="6">B68/MAX(B$4:B$8673)*P_pv_max</f>
        <v>0</v>
      </c>
      <c r="D68">
        <v>20</v>
      </c>
      <c r="E68" s="45">
        <f t="shared" si="2"/>
        <v>3.5307860122265047</v>
      </c>
      <c r="F68" s="2">
        <f t="shared" si="3"/>
        <v>82.294774464398429</v>
      </c>
      <c r="G68" s="2">
        <f>IF($L$37=0,0,F68/$L$37)*sysconfig!$B$3</f>
        <v>0</v>
      </c>
      <c r="H68" s="110" t="e">
        <f t="shared" ref="H68:H131" si="7">(C68/L$44+G68/L$45)/2</f>
        <v>#DIV/0!</v>
      </c>
      <c r="I68" s="110">
        <f>profiles!B67/1000+L$46</f>
        <v>8.5000000000000006E-2</v>
      </c>
    </row>
    <row r="69" spans="1:9" x14ac:dyDescent="0.25">
      <c r="A69">
        <f t="shared" si="4"/>
        <v>66</v>
      </c>
      <c r="B69" s="45">
        <v>0</v>
      </c>
      <c r="C69" s="2">
        <f t="shared" si="6"/>
        <v>0</v>
      </c>
      <c r="D69">
        <v>20</v>
      </c>
      <c r="E69" s="45">
        <f t="shared" ref="E69:E132" si="8">D69*0.1*($L$24/$L$23)^$L$25</f>
        <v>3.5307860122265047</v>
      </c>
      <c r="F69" s="2">
        <f t="shared" ref="F69:F132" si="9">IF(E69&lt;$L$35,0,IF(E69&gt;$L$34,0,IF($L$32*0.5*1.25*E69^3*PI()/4*$L$33^2/1000&gt;$L$36,$L$36,$L$32*0.5*1.25*E69^3*PI()/4*$L$33^2/1000)))</f>
        <v>82.294774464398429</v>
      </c>
      <c r="G69" s="2">
        <f>IF($L$37=0,0,F69/$L$37)*sysconfig!$B$3</f>
        <v>0</v>
      </c>
      <c r="H69" s="110" t="e">
        <f t="shared" si="7"/>
        <v>#DIV/0!</v>
      </c>
      <c r="I69" s="110">
        <f>profiles!B68/1000+L$46</f>
        <v>8.8700000000000001E-2</v>
      </c>
    </row>
    <row r="70" spans="1:9" x14ac:dyDescent="0.25">
      <c r="A70">
        <f t="shared" ref="A70:A133" si="10">A69+1</f>
        <v>67</v>
      </c>
      <c r="B70" s="45">
        <v>0</v>
      </c>
      <c r="C70" s="2">
        <f t="shared" si="6"/>
        <v>0</v>
      </c>
      <c r="D70">
        <v>20</v>
      </c>
      <c r="E70" s="45">
        <f t="shared" si="8"/>
        <v>3.5307860122265047</v>
      </c>
      <c r="F70" s="2">
        <f t="shared" si="9"/>
        <v>82.294774464398429</v>
      </c>
      <c r="G70" s="2">
        <f>IF($L$37=0,0,F70/$L$37)*sysconfig!$B$3</f>
        <v>0</v>
      </c>
      <c r="H70" s="110" t="e">
        <f t="shared" si="7"/>
        <v>#DIV/0!</v>
      </c>
      <c r="I70" s="110">
        <f>profiles!B69/1000+L$46</f>
        <v>9.8699999999999996E-2</v>
      </c>
    </row>
    <row r="71" spans="1:9" x14ac:dyDescent="0.25">
      <c r="A71">
        <f t="shared" si="10"/>
        <v>68</v>
      </c>
      <c r="B71" s="45">
        <v>0</v>
      </c>
      <c r="C71" s="2">
        <f t="shared" si="6"/>
        <v>0</v>
      </c>
      <c r="D71">
        <v>10</v>
      </c>
      <c r="E71" s="45">
        <f t="shared" si="8"/>
        <v>1.7653930061132523</v>
      </c>
      <c r="F71" s="2">
        <f t="shared" si="9"/>
        <v>0</v>
      </c>
      <c r="G71" s="2">
        <f>IF($L$37=0,0,F71/$L$37)*sysconfig!$B$3</f>
        <v>0</v>
      </c>
      <c r="H71" s="110" t="e">
        <f t="shared" si="7"/>
        <v>#DIV/0!</v>
      </c>
      <c r="I71" s="110">
        <f>profiles!B70/1000+L$46</f>
        <v>8.634E-2</v>
      </c>
    </row>
    <row r="72" spans="1:9" x14ac:dyDescent="0.25">
      <c r="A72">
        <f t="shared" si="10"/>
        <v>69</v>
      </c>
      <c r="B72" s="45">
        <v>0</v>
      </c>
      <c r="C72" s="2">
        <f t="shared" si="6"/>
        <v>0</v>
      </c>
      <c r="D72">
        <v>10</v>
      </c>
      <c r="E72" s="45">
        <f t="shared" si="8"/>
        <v>1.7653930061132523</v>
      </c>
      <c r="F72" s="2">
        <f t="shared" si="9"/>
        <v>0</v>
      </c>
      <c r="G72" s="2">
        <f>IF($L$37=0,0,F72/$L$37)*sysconfig!$B$3</f>
        <v>0</v>
      </c>
      <c r="H72" s="110" t="e">
        <f t="shared" si="7"/>
        <v>#DIV/0!</v>
      </c>
      <c r="I72" s="110">
        <f>profiles!B71/1000+L$46</f>
        <v>8.3379999999999996E-2</v>
      </c>
    </row>
    <row r="73" spans="1:9" x14ac:dyDescent="0.25">
      <c r="A73">
        <f t="shared" si="10"/>
        <v>70</v>
      </c>
      <c r="B73" s="45">
        <v>0</v>
      </c>
      <c r="C73" s="2">
        <f t="shared" si="6"/>
        <v>0</v>
      </c>
      <c r="D73">
        <v>10</v>
      </c>
      <c r="E73" s="45">
        <f t="shared" si="8"/>
        <v>1.7653930061132523</v>
      </c>
      <c r="F73" s="2">
        <f t="shared" si="9"/>
        <v>0</v>
      </c>
      <c r="G73" s="2">
        <f>IF($L$37=0,0,F73/$L$37)*sysconfig!$B$3</f>
        <v>0</v>
      </c>
      <c r="H73" s="110" t="e">
        <f t="shared" si="7"/>
        <v>#DIV/0!</v>
      </c>
      <c r="I73" s="110">
        <f>profiles!B72/1000+L$46</f>
        <v>7.6719999999999997E-2</v>
      </c>
    </row>
    <row r="74" spans="1:9" x14ac:dyDescent="0.25">
      <c r="A74">
        <f t="shared" si="10"/>
        <v>71</v>
      </c>
      <c r="B74" s="45">
        <v>0</v>
      </c>
      <c r="C74" s="2">
        <f t="shared" si="6"/>
        <v>0</v>
      </c>
      <c r="D74">
        <v>10</v>
      </c>
      <c r="E74" s="45">
        <f t="shared" si="8"/>
        <v>1.7653930061132523</v>
      </c>
      <c r="F74" s="2">
        <f t="shared" si="9"/>
        <v>0</v>
      </c>
      <c r="G74" s="2">
        <f>IF($L$37=0,0,F74/$L$37)*sysconfig!$B$3</f>
        <v>0</v>
      </c>
      <c r="H74" s="110" t="e">
        <f t="shared" si="7"/>
        <v>#DIV/0!</v>
      </c>
      <c r="I74" s="110">
        <f>profiles!B73/1000+L$46</f>
        <v>6.881000000000001E-2</v>
      </c>
    </row>
    <row r="75" spans="1:9" x14ac:dyDescent="0.25">
      <c r="A75">
        <f t="shared" si="10"/>
        <v>72</v>
      </c>
      <c r="B75" s="45">
        <v>0</v>
      </c>
      <c r="C75" s="2">
        <f t="shared" si="6"/>
        <v>0</v>
      </c>
      <c r="D75">
        <v>10</v>
      </c>
      <c r="E75" s="45">
        <f t="shared" si="8"/>
        <v>1.7653930061132523</v>
      </c>
      <c r="F75" s="2">
        <f t="shared" si="9"/>
        <v>0</v>
      </c>
      <c r="G75" s="2">
        <f>IF($L$37=0,0,F75/$L$37)*sysconfig!$B$3</f>
        <v>0</v>
      </c>
      <c r="H75" s="110" t="e">
        <f t="shared" si="7"/>
        <v>#DIV/0!</v>
      </c>
      <c r="I75" s="110">
        <f>profiles!B74/1000+L$46</f>
        <v>6.4979999999999996E-2</v>
      </c>
    </row>
    <row r="76" spans="1:9" x14ac:dyDescent="0.25">
      <c r="A76">
        <f t="shared" si="10"/>
        <v>73</v>
      </c>
      <c r="B76" s="45">
        <v>0</v>
      </c>
      <c r="C76" s="2">
        <f t="shared" si="6"/>
        <v>0</v>
      </c>
      <c r="D76">
        <v>20</v>
      </c>
      <c r="E76" s="45">
        <f t="shared" si="8"/>
        <v>3.5307860122265047</v>
      </c>
      <c r="F76" s="2">
        <f t="shared" si="9"/>
        <v>82.294774464398429</v>
      </c>
      <c r="G76" s="2">
        <f>IF($L$37=0,0,F76/$L$37)*sysconfig!$B$3</f>
        <v>0</v>
      </c>
      <c r="H76" s="110" t="e">
        <f t="shared" si="7"/>
        <v>#DIV/0!</v>
      </c>
      <c r="I76" s="110">
        <f>profiles!B75/1000+L$46</f>
        <v>6.6629999999999995E-2</v>
      </c>
    </row>
    <row r="77" spans="1:9" x14ac:dyDescent="0.25">
      <c r="A77">
        <f t="shared" si="10"/>
        <v>74</v>
      </c>
      <c r="B77" s="45">
        <v>0</v>
      </c>
      <c r="C77" s="2">
        <f t="shared" si="6"/>
        <v>0</v>
      </c>
      <c r="D77">
        <v>20</v>
      </c>
      <c r="E77" s="45">
        <f t="shared" si="8"/>
        <v>3.5307860122265047</v>
      </c>
      <c r="F77" s="2">
        <f t="shared" si="9"/>
        <v>82.294774464398429</v>
      </c>
      <c r="G77" s="2">
        <f>IF($L$37=0,0,F77/$L$37)*sysconfig!$B$3</f>
        <v>0</v>
      </c>
      <c r="H77" s="110" t="e">
        <f t="shared" si="7"/>
        <v>#DIV/0!</v>
      </c>
      <c r="I77" s="110">
        <f>profiles!B76/1000+L$46</f>
        <v>6.2109999999999999E-2</v>
      </c>
    </row>
    <row r="78" spans="1:9" x14ac:dyDescent="0.25">
      <c r="A78">
        <f t="shared" si="10"/>
        <v>75</v>
      </c>
      <c r="B78" s="45">
        <v>0</v>
      </c>
      <c r="C78" s="2">
        <f t="shared" si="6"/>
        <v>0</v>
      </c>
      <c r="D78">
        <v>20</v>
      </c>
      <c r="E78" s="45">
        <f t="shared" si="8"/>
        <v>3.5307860122265047</v>
      </c>
      <c r="F78" s="2">
        <f t="shared" si="9"/>
        <v>82.294774464398429</v>
      </c>
      <c r="G78" s="2">
        <f>IF($L$37=0,0,F78/$L$37)*sysconfig!$B$3</f>
        <v>0</v>
      </c>
      <c r="H78" s="110" t="e">
        <f t="shared" si="7"/>
        <v>#DIV/0!</v>
      </c>
      <c r="I78" s="110">
        <f>profiles!B77/1000+L$46</f>
        <v>6.207E-2</v>
      </c>
    </row>
    <row r="79" spans="1:9" x14ac:dyDescent="0.25">
      <c r="A79">
        <f t="shared" si="10"/>
        <v>76</v>
      </c>
      <c r="B79" s="45">
        <v>0</v>
      </c>
      <c r="C79" s="2">
        <f t="shared" si="6"/>
        <v>0</v>
      </c>
      <c r="D79">
        <v>30</v>
      </c>
      <c r="E79" s="45">
        <f t="shared" si="8"/>
        <v>5.2961790183397568</v>
      </c>
      <c r="F79" s="2">
        <f t="shared" si="9"/>
        <v>277.74486381734465</v>
      </c>
      <c r="G79" s="2">
        <f>IF($L$37=0,0,F79/$L$37)*sysconfig!$B$3</f>
        <v>0</v>
      </c>
      <c r="H79" s="110" t="e">
        <f t="shared" si="7"/>
        <v>#DIV/0!</v>
      </c>
      <c r="I79" s="110">
        <f>profiles!B78/1000+L$46</f>
        <v>6.1210000000000001E-2</v>
      </c>
    </row>
    <row r="80" spans="1:9" x14ac:dyDescent="0.25">
      <c r="A80">
        <f t="shared" si="10"/>
        <v>77</v>
      </c>
      <c r="B80" s="45">
        <v>0</v>
      </c>
      <c r="C80" s="2">
        <f t="shared" si="6"/>
        <v>0</v>
      </c>
      <c r="D80">
        <v>20</v>
      </c>
      <c r="E80" s="45">
        <f t="shared" si="8"/>
        <v>3.5307860122265047</v>
      </c>
      <c r="F80" s="2">
        <f t="shared" si="9"/>
        <v>82.294774464398429</v>
      </c>
      <c r="G80" s="2">
        <f>IF($L$37=0,0,F80/$L$37)*sysconfig!$B$3</f>
        <v>0</v>
      </c>
      <c r="H80" s="110" t="e">
        <f t="shared" si="7"/>
        <v>#DIV/0!</v>
      </c>
      <c r="I80" s="110">
        <f>profiles!B79/1000+L$46</f>
        <v>6.2E-2</v>
      </c>
    </row>
    <row r="81" spans="1:9" x14ac:dyDescent="0.25">
      <c r="A81">
        <f t="shared" si="10"/>
        <v>78</v>
      </c>
      <c r="B81" s="45">
        <v>0</v>
      </c>
      <c r="C81" s="2">
        <f t="shared" si="6"/>
        <v>0</v>
      </c>
      <c r="D81">
        <v>30</v>
      </c>
      <c r="E81" s="45">
        <f t="shared" si="8"/>
        <v>5.2961790183397568</v>
      </c>
      <c r="F81" s="2">
        <f t="shared" si="9"/>
        <v>277.74486381734465</v>
      </c>
      <c r="G81" s="2">
        <f>IF($L$37=0,0,F81/$L$37)*sysconfig!$B$3</f>
        <v>0</v>
      </c>
      <c r="H81" s="110" t="e">
        <f t="shared" si="7"/>
        <v>#DIV/0!</v>
      </c>
      <c r="I81" s="110">
        <f>profiles!B80/1000+L$46</f>
        <v>6.1909999999999993E-2</v>
      </c>
    </row>
    <row r="82" spans="1:9" x14ac:dyDescent="0.25">
      <c r="A82">
        <f t="shared" si="10"/>
        <v>79</v>
      </c>
      <c r="B82" s="45">
        <v>0</v>
      </c>
      <c r="C82" s="2">
        <f t="shared" si="6"/>
        <v>0</v>
      </c>
      <c r="D82">
        <v>30</v>
      </c>
      <c r="E82" s="45">
        <f t="shared" si="8"/>
        <v>5.2961790183397568</v>
      </c>
      <c r="F82" s="2">
        <f t="shared" si="9"/>
        <v>277.74486381734465</v>
      </c>
      <c r="G82" s="2">
        <f>IF($L$37=0,0,F82/$L$37)*sysconfig!$B$3</f>
        <v>0</v>
      </c>
      <c r="H82" s="110" t="e">
        <f t="shared" si="7"/>
        <v>#DIV/0!</v>
      </c>
      <c r="I82" s="110">
        <f>profiles!B81/1000+L$46</f>
        <v>7.4539999999999995E-2</v>
      </c>
    </row>
    <row r="83" spans="1:9" x14ac:dyDescent="0.25">
      <c r="A83">
        <f t="shared" si="10"/>
        <v>80</v>
      </c>
      <c r="B83" s="45">
        <v>0</v>
      </c>
      <c r="C83" s="2">
        <f t="shared" si="6"/>
        <v>0</v>
      </c>
      <c r="D83">
        <v>30</v>
      </c>
      <c r="E83" s="45">
        <f t="shared" si="8"/>
        <v>5.2961790183397568</v>
      </c>
      <c r="F83" s="2">
        <f t="shared" si="9"/>
        <v>277.74486381734465</v>
      </c>
      <c r="G83" s="2">
        <f>IF($L$37=0,0,F83/$L$37)*sysconfig!$B$3</f>
        <v>0</v>
      </c>
      <c r="H83" s="110" t="e">
        <f t="shared" si="7"/>
        <v>#DIV/0!</v>
      </c>
      <c r="I83" s="110">
        <f>profiles!B82/1000+L$46</f>
        <v>8.3400000000000002E-2</v>
      </c>
    </row>
    <row r="84" spans="1:9" x14ac:dyDescent="0.25">
      <c r="A84">
        <f t="shared" si="10"/>
        <v>81</v>
      </c>
      <c r="B84" s="45">
        <v>5.5555555555555554</v>
      </c>
      <c r="C84" s="2">
        <f t="shared" si="6"/>
        <v>10.814850455927051</v>
      </c>
      <c r="D84">
        <v>30</v>
      </c>
      <c r="E84" s="45">
        <f t="shared" si="8"/>
        <v>5.2961790183397568</v>
      </c>
      <c r="F84" s="2">
        <f t="shared" si="9"/>
        <v>277.74486381734465</v>
      </c>
      <c r="G84" s="2">
        <f>IF($L$37=0,0,F84/$L$37)*sysconfig!$B$3</f>
        <v>0</v>
      </c>
      <c r="H84" s="110" t="e">
        <f t="shared" si="7"/>
        <v>#DIV/0!</v>
      </c>
      <c r="I84" s="110">
        <f>profiles!B83/1000+L$46</f>
        <v>8.9189999999999992E-2</v>
      </c>
    </row>
    <row r="85" spans="1:9" x14ac:dyDescent="0.25">
      <c r="A85">
        <f t="shared" si="10"/>
        <v>82</v>
      </c>
      <c r="B85" s="45">
        <v>11.111111111111111</v>
      </c>
      <c r="C85" s="2">
        <f t="shared" si="6"/>
        <v>21.629700911854101</v>
      </c>
      <c r="D85">
        <v>40</v>
      </c>
      <c r="E85" s="45">
        <f t="shared" si="8"/>
        <v>7.0615720244530094</v>
      </c>
      <c r="F85" s="2">
        <f t="shared" si="9"/>
        <v>658.35819571518743</v>
      </c>
      <c r="G85" s="2">
        <f>IF($L$37=0,0,F85/$L$37)*sysconfig!$B$3</f>
        <v>0</v>
      </c>
      <c r="H85" s="110" t="e">
        <f t="shared" si="7"/>
        <v>#DIV/0!</v>
      </c>
      <c r="I85" s="110">
        <f>profiles!B84/1000+L$46</f>
        <v>9.5000000000000001E-2</v>
      </c>
    </row>
    <row r="86" spans="1:9" x14ac:dyDescent="0.25">
      <c r="A86">
        <f t="shared" si="10"/>
        <v>83</v>
      </c>
      <c r="B86" s="45">
        <v>22.222222222222221</v>
      </c>
      <c r="C86" s="2">
        <f t="shared" si="6"/>
        <v>43.259401823708203</v>
      </c>
      <c r="D86">
        <v>40</v>
      </c>
      <c r="E86" s="45">
        <f t="shared" si="8"/>
        <v>7.0615720244530094</v>
      </c>
      <c r="F86" s="2">
        <f t="shared" si="9"/>
        <v>658.35819571518743</v>
      </c>
      <c r="G86" s="2">
        <f>IF($L$37=0,0,F86/$L$37)*sysconfig!$B$3</f>
        <v>0</v>
      </c>
      <c r="H86" s="110" t="e">
        <f t="shared" si="7"/>
        <v>#DIV/0!</v>
      </c>
      <c r="I86" s="110">
        <f>profiles!B85/1000+L$46</f>
        <v>0.10038</v>
      </c>
    </row>
    <row r="87" spans="1:9" x14ac:dyDescent="0.25">
      <c r="A87">
        <f t="shared" si="10"/>
        <v>84</v>
      </c>
      <c r="B87" s="45">
        <v>27.777777777777779</v>
      </c>
      <c r="C87" s="2">
        <f t="shared" si="6"/>
        <v>54.07425227963526</v>
      </c>
      <c r="D87">
        <v>50</v>
      </c>
      <c r="E87" s="45">
        <f t="shared" si="8"/>
        <v>8.8269650305662619</v>
      </c>
      <c r="F87" s="2">
        <f t="shared" si="9"/>
        <v>1285.8558510062257</v>
      </c>
      <c r="G87" s="2">
        <f>IF($L$37=0,0,F87/$L$37)*sysconfig!$B$3</f>
        <v>0</v>
      </c>
      <c r="H87" s="110" t="e">
        <f t="shared" si="7"/>
        <v>#DIV/0!</v>
      </c>
      <c r="I87" s="110">
        <f>profiles!B86/1000+L$46</f>
        <v>9.7610000000000002E-2</v>
      </c>
    </row>
    <row r="88" spans="1:9" x14ac:dyDescent="0.25">
      <c r="A88">
        <f t="shared" si="10"/>
        <v>85</v>
      </c>
      <c r="B88" s="45">
        <v>19.444444444444443</v>
      </c>
      <c r="C88" s="2">
        <f t="shared" si="6"/>
        <v>37.851976595744674</v>
      </c>
      <c r="D88">
        <v>50</v>
      </c>
      <c r="E88" s="45">
        <f t="shared" si="8"/>
        <v>8.8269650305662619</v>
      </c>
      <c r="F88" s="2">
        <f t="shared" si="9"/>
        <v>1285.8558510062257</v>
      </c>
      <c r="G88" s="2">
        <f>IF($L$37=0,0,F88/$L$37)*sysconfig!$B$3</f>
        <v>0</v>
      </c>
      <c r="H88" s="110" t="e">
        <f t="shared" si="7"/>
        <v>#DIV/0!</v>
      </c>
      <c r="I88" s="110">
        <f>profiles!B87/1000+L$46</f>
        <v>8.4669999999999995E-2</v>
      </c>
    </row>
    <row r="89" spans="1:9" x14ac:dyDescent="0.25">
      <c r="A89">
        <f t="shared" si="10"/>
        <v>86</v>
      </c>
      <c r="B89" s="45">
        <v>13.888888888888889</v>
      </c>
      <c r="C89" s="2">
        <f t="shared" si="6"/>
        <v>27.03712613981763</v>
      </c>
      <c r="D89">
        <v>50</v>
      </c>
      <c r="E89" s="45">
        <f t="shared" si="8"/>
        <v>8.8269650305662619</v>
      </c>
      <c r="F89" s="2">
        <f t="shared" si="9"/>
        <v>1285.8558510062257</v>
      </c>
      <c r="G89" s="2">
        <f>IF($L$37=0,0,F89/$L$37)*sysconfig!$B$3</f>
        <v>0</v>
      </c>
      <c r="H89" s="110" t="e">
        <f t="shared" si="7"/>
        <v>#DIV/0!</v>
      </c>
      <c r="I89" s="110">
        <f>profiles!B88/1000+L$46</f>
        <v>8.473E-2</v>
      </c>
    </row>
    <row r="90" spans="1:9" x14ac:dyDescent="0.25">
      <c r="A90">
        <f t="shared" si="10"/>
        <v>87</v>
      </c>
      <c r="B90" s="45">
        <v>8.3333333333333339</v>
      </c>
      <c r="C90" s="2">
        <f t="shared" si="6"/>
        <v>16.222275683890576</v>
      </c>
      <c r="D90">
        <v>40</v>
      </c>
      <c r="E90" s="45">
        <f t="shared" si="8"/>
        <v>7.0615720244530094</v>
      </c>
      <c r="F90" s="2">
        <f t="shared" si="9"/>
        <v>658.35819571518743</v>
      </c>
      <c r="G90" s="2">
        <f>IF($L$37=0,0,F90/$L$37)*sysconfig!$B$3</f>
        <v>0</v>
      </c>
      <c r="H90" s="110" t="e">
        <f t="shared" si="7"/>
        <v>#DIV/0!</v>
      </c>
      <c r="I90" s="110">
        <f>profiles!B89/1000+L$46</f>
        <v>8.473E-2</v>
      </c>
    </row>
    <row r="91" spans="1:9" x14ac:dyDescent="0.25">
      <c r="A91">
        <f t="shared" si="10"/>
        <v>88</v>
      </c>
      <c r="B91" s="45">
        <v>2.7777777777777777</v>
      </c>
      <c r="C91" s="2">
        <f t="shared" si="6"/>
        <v>5.4074252279635253</v>
      </c>
      <c r="D91">
        <v>30</v>
      </c>
      <c r="E91" s="45">
        <f t="shared" si="8"/>
        <v>5.2961790183397568</v>
      </c>
      <c r="F91" s="2">
        <f t="shared" si="9"/>
        <v>277.74486381734465</v>
      </c>
      <c r="G91" s="2">
        <f>IF($L$37=0,0,F91/$L$37)*sysconfig!$B$3</f>
        <v>0</v>
      </c>
      <c r="H91" s="110" t="e">
        <f t="shared" si="7"/>
        <v>#DIV/0!</v>
      </c>
      <c r="I91" s="110">
        <f>profiles!B90/1000+L$46</f>
        <v>8.7999999999999995E-2</v>
      </c>
    </row>
    <row r="92" spans="1:9" x14ac:dyDescent="0.25">
      <c r="A92">
        <f t="shared" si="10"/>
        <v>89</v>
      </c>
      <c r="B92" s="45">
        <v>0</v>
      </c>
      <c r="C92" s="2">
        <f t="shared" si="6"/>
        <v>0</v>
      </c>
      <c r="D92">
        <v>30</v>
      </c>
      <c r="E92" s="45">
        <f t="shared" si="8"/>
        <v>5.2961790183397568</v>
      </c>
      <c r="F92" s="2">
        <f t="shared" si="9"/>
        <v>277.74486381734465</v>
      </c>
      <c r="G92" s="2">
        <f>IF($L$37=0,0,F92/$L$37)*sysconfig!$B$3</f>
        <v>0</v>
      </c>
      <c r="H92" s="110" t="e">
        <f t="shared" si="7"/>
        <v>#DIV/0!</v>
      </c>
      <c r="I92" s="110">
        <f>profiles!B91/1000+L$46</f>
        <v>9.0999999999999998E-2</v>
      </c>
    </row>
    <row r="93" spans="1:9" x14ac:dyDescent="0.25">
      <c r="A93">
        <f t="shared" si="10"/>
        <v>90</v>
      </c>
      <c r="B93" s="45">
        <v>0</v>
      </c>
      <c r="C93" s="2">
        <f t="shared" si="6"/>
        <v>0</v>
      </c>
      <c r="D93">
        <v>40</v>
      </c>
      <c r="E93" s="45">
        <f t="shared" si="8"/>
        <v>7.0615720244530094</v>
      </c>
      <c r="F93" s="2">
        <f t="shared" si="9"/>
        <v>658.35819571518743</v>
      </c>
      <c r="G93" s="2">
        <f>IF($L$37=0,0,F93/$L$37)*sysconfig!$B$3</f>
        <v>0</v>
      </c>
      <c r="H93" s="110" t="e">
        <f t="shared" si="7"/>
        <v>#DIV/0!</v>
      </c>
      <c r="I93" s="110">
        <f>profiles!B92/1000+L$46</f>
        <v>0.10490000000000001</v>
      </c>
    </row>
    <row r="94" spans="1:9" x14ac:dyDescent="0.25">
      <c r="A94">
        <f t="shared" si="10"/>
        <v>91</v>
      </c>
      <c r="B94" s="45">
        <v>0</v>
      </c>
      <c r="C94" s="2">
        <f t="shared" si="6"/>
        <v>0</v>
      </c>
      <c r="D94">
        <v>30</v>
      </c>
      <c r="E94" s="45">
        <f t="shared" si="8"/>
        <v>5.2961790183397568</v>
      </c>
      <c r="F94" s="2">
        <f t="shared" si="9"/>
        <v>277.74486381734465</v>
      </c>
      <c r="G94" s="2">
        <f>IF($L$37=0,0,F94/$L$37)*sysconfig!$B$3</f>
        <v>0</v>
      </c>
      <c r="H94" s="110" t="e">
        <f t="shared" si="7"/>
        <v>#DIV/0!</v>
      </c>
      <c r="I94" s="110">
        <f>profiles!B93/1000+L$46</f>
        <v>8.8300000000000003E-2</v>
      </c>
    </row>
    <row r="95" spans="1:9" x14ac:dyDescent="0.25">
      <c r="A95">
        <f t="shared" si="10"/>
        <v>92</v>
      </c>
      <c r="B95" s="45">
        <v>0</v>
      </c>
      <c r="C95" s="2">
        <f t="shared" si="6"/>
        <v>0</v>
      </c>
      <c r="D95">
        <v>30</v>
      </c>
      <c r="E95" s="45">
        <f t="shared" si="8"/>
        <v>5.2961790183397568</v>
      </c>
      <c r="F95" s="2">
        <f t="shared" si="9"/>
        <v>277.74486381734465</v>
      </c>
      <c r="G95" s="2">
        <f>IF($L$37=0,0,F95/$L$37)*sysconfig!$B$3</f>
        <v>0</v>
      </c>
      <c r="H95" s="110" t="e">
        <f t="shared" si="7"/>
        <v>#DIV/0!</v>
      </c>
      <c r="I95" s="110">
        <f>profiles!B94/1000+L$46</f>
        <v>7.0000000000000007E-2</v>
      </c>
    </row>
    <row r="96" spans="1:9" x14ac:dyDescent="0.25">
      <c r="A96">
        <f t="shared" si="10"/>
        <v>93</v>
      </c>
      <c r="B96" s="45">
        <v>0</v>
      </c>
      <c r="C96" s="2">
        <f t="shared" si="6"/>
        <v>0</v>
      </c>
      <c r="D96">
        <v>30</v>
      </c>
      <c r="E96" s="45">
        <f t="shared" si="8"/>
        <v>5.2961790183397568</v>
      </c>
      <c r="F96" s="2">
        <f t="shared" si="9"/>
        <v>277.74486381734465</v>
      </c>
      <c r="G96" s="2">
        <f>IF($L$37=0,0,F96/$L$37)*sysconfig!$B$3</f>
        <v>0</v>
      </c>
      <c r="H96" s="110" t="e">
        <f t="shared" si="7"/>
        <v>#DIV/0!</v>
      </c>
      <c r="I96" s="110">
        <f>profiles!B95/1000+L$46</f>
        <v>6.7729999999999999E-2</v>
      </c>
    </row>
    <row r="97" spans="1:9" x14ac:dyDescent="0.25">
      <c r="A97">
        <f t="shared" si="10"/>
        <v>94</v>
      </c>
      <c r="B97" s="45">
        <v>0</v>
      </c>
      <c r="C97" s="2">
        <f t="shared" si="6"/>
        <v>0</v>
      </c>
      <c r="D97">
        <v>40</v>
      </c>
      <c r="E97" s="45">
        <f t="shared" si="8"/>
        <v>7.0615720244530094</v>
      </c>
      <c r="F97" s="2">
        <f t="shared" si="9"/>
        <v>658.35819571518743</v>
      </c>
      <c r="G97" s="2">
        <f>IF($L$37=0,0,F97/$L$37)*sysconfig!$B$3</f>
        <v>0</v>
      </c>
      <c r="H97" s="110" t="e">
        <f t="shared" si="7"/>
        <v>#DIV/0!</v>
      </c>
      <c r="I97" s="110">
        <f>profiles!B96/1000+L$46</f>
        <v>6.7119999999999999E-2</v>
      </c>
    </row>
    <row r="98" spans="1:9" x14ac:dyDescent="0.25">
      <c r="A98">
        <f t="shared" si="10"/>
        <v>95</v>
      </c>
      <c r="B98" s="45">
        <v>0</v>
      </c>
      <c r="C98" s="2">
        <f t="shared" si="6"/>
        <v>0</v>
      </c>
      <c r="D98">
        <v>40</v>
      </c>
      <c r="E98" s="45">
        <f t="shared" si="8"/>
        <v>7.0615720244530094</v>
      </c>
      <c r="F98" s="2">
        <f t="shared" si="9"/>
        <v>658.35819571518743</v>
      </c>
      <c r="G98" s="2">
        <f>IF($L$37=0,0,F98/$L$37)*sysconfig!$B$3</f>
        <v>0</v>
      </c>
      <c r="H98" s="110" t="e">
        <f t="shared" si="7"/>
        <v>#DIV/0!</v>
      </c>
      <c r="I98" s="110">
        <f>profiles!B97/1000+L$46</f>
        <v>6.6429999999999989E-2</v>
      </c>
    </row>
    <row r="99" spans="1:9" x14ac:dyDescent="0.25">
      <c r="A99">
        <f t="shared" si="10"/>
        <v>96</v>
      </c>
      <c r="B99" s="45">
        <v>0</v>
      </c>
      <c r="C99" s="2">
        <f t="shared" si="6"/>
        <v>0</v>
      </c>
      <c r="D99">
        <v>40</v>
      </c>
      <c r="E99" s="45">
        <f t="shared" si="8"/>
        <v>7.0615720244530094</v>
      </c>
      <c r="F99" s="2">
        <f t="shared" si="9"/>
        <v>658.35819571518743</v>
      </c>
      <c r="G99" s="2">
        <f>IF($L$37=0,0,F99/$L$37)*sysconfig!$B$3</f>
        <v>0</v>
      </c>
      <c r="H99" s="110" t="e">
        <f t="shared" si="7"/>
        <v>#DIV/0!</v>
      </c>
      <c r="I99" s="110">
        <f>profiles!B98/1000+L$46</f>
        <v>6.5640000000000004E-2</v>
      </c>
    </row>
    <row r="100" spans="1:9" x14ac:dyDescent="0.25">
      <c r="A100">
        <f t="shared" si="10"/>
        <v>97</v>
      </c>
      <c r="B100" s="45">
        <v>0</v>
      </c>
      <c r="C100" s="2">
        <f t="shared" si="6"/>
        <v>0</v>
      </c>
      <c r="D100">
        <v>50</v>
      </c>
      <c r="E100" s="45">
        <f t="shared" si="8"/>
        <v>8.8269650305662619</v>
      </c>
      <c r="F100" s="2">
        <f t="shared" si="9"/>
        <v>1285.8558510062257</v>
      </c>
      <c r="G100" s="2">
        <f>IF($L$37=0,0,F100/$L$37)*sysconfig!$B$3</f>
        <v>0</v>
      </c>
      <c r="H100" s="110" t="e">
        <f t="shared" si="7"/>
        <v>#DIV/0!</v>
      </c>
      <c r="I100" s="110">
        <f>profiles!B99/1000+L$46</f>
        <v>6.5019999999999994E-2</v>
      </c>
    </row>
    <row r="101" spans="1:9" x14ac:dyDescent="0.25">
      <c r="A101">
        <f t="shared" si="10"/>
        <v>98</v>
      </c>
      <c r="B101" s="45">
        <v>0</v>
      </c>
      <c r="C101" s="2">
        <f t="shared" si="6"/>
        <v>0</v>
      </c>
      <c r="D101">
        <v>40</v>
      </c>
      <c r="E101" s="45">
        <f t="shared" si="8"/>
        <v>7.0615720244530094</v>
      </c>
      <c r="F101" s="2">
        <f t="shared" si="9"/>
        <v>658.35819571518743</v>
      </c>
      <c r="G101" s="2">
        <f>IF($L$37=0,0,F101/$L$37)*sysconfig!$B$3</f>
        <v>0</v>
      </c>
      <c r="H101" s="110" t="e">
        <f t="shared" si="7"/>
        <v>#DIV/0!</v>
      </c>
      <c r="I101" s="110">
        <f>profiles!B100/1000+L$46</f>
        <v>6.0999999999999999E-2</v>
      </c>
    </row>
    <row r="102" spans="1:9" x14ac:dyDescent="0.25">
      <c r="A102">
        <f t="shared" si="10"/>
        <v>99</v>
      </c>
      <c r="B102" s="45">
        <v>0</v>
      </c>
      <c r="C102" s="2">
        <f t="shared" si="6"/>
        <v>0</v>
      </c>
      <c r="D102">
        <v>50</v>
      </c>
      <c r="E102" s="45">
        <f t="shared" si="8"/>
        <v>8.8269650305662619</v>
      </c>
      <c r="F102" s="2">
        <f t="shared" si="9"/>
        <v>1285.8558510062257</v>
      </c>
      <c r="G102" s="2">
        <f>IF($L$37=0,0,F102/$L$37)*sysconfig!$B$3</f>
        <v>0</v>
      </c>
      <c r="H102" s="110" t="e">
        <f t="shared" si="7"/>
        <v>#DIV/0!</v>
      </c>
      <c r="I102" s="110">
        <f>profiles!B101/1000+L$46</f>
        <v>6.0679999999999998E-2</v>
      </c>
    </row>
    <row r="103" spans="1:9" x14ac:dyDescent="0.25">
      <c r="A103">
        <f t="shared" si="10"/>
        <v>100</v>
      </c>
      <c r="B103" s="45">
        <v>0</v>
      </c>
      <c r="C103" s="2">
        <f t="shared" si="6"/>
        <v>0</v>
      </c>
      <c r="D103">
        <v>50</v>
      </c>
      <c r="E103" s="45">
        <f t="shared" si="8"/>
        <v>8.8269650305662619</v>
      </c>
      <c r="F103" s="2">
        <f t="shared" si="9"/>
        <v>1285.8558510062257</v>
      </c>
      <c r="G103" s="2">
        <f>IF($L$37=0,0,F103/$L$37)*sysconfig!$B$3</f>
        <v>0</v>
      </c>
      <c r="H103" s="110" t="e">
        <f t="shared" si="7"/>
        <v>#DIV/0!</v>
      </c>
      <c r="I103" s="110">
        <f>profiles!B102/1000+L$46</f>
        <v>6.0490000000000002E-2</v>
      </c>
    </row>
    <row r="104" spans="1:9" x14ac:dyDescent="0.25">
      <c r="A104">
        <f t="shared" si="10"/>
        <v>101</v>
      </c>
      <c r="B104" s="45">
        <v>0</v>
      </c>
      <c r="C104" s="2">
        <f t="shared" si="6"/>
        <v>0</v>
      </c>
      <c r="D104">
        <v>50</v>
      </c>
      <c r="E104" s="45">
        <f t="shared" si="8"/>
        <v>8.8269650305662619</v>
      </c>
      <c r="F104" s="2">
        <f t="shared" si="9"/>
        <v>1285.8558510062257</v>
      </c>
      <c r="G104" s="2">
        <f>IF($L$37=0,0,F104/$L$37)*sysconfig!$B$3</f>
        <v>0</v>
      </c>
      <c r="H104" s="110" t="e">
        <f t="shared" si="7"/>
        <v>#DIV/0!</v>
      </c>
      <c r="I104" s="110">
        <f>profiles!B103/1000+L$46</f>
        <v>0.06</v>
      </c>
    </row>
    <row r="105" spans="1:9" x14ac:dyDescent="0.25">
      <c r="A105">
        <f t="shared" si="10"/>
        <v>102</v>
      </c>
      <c r="B105" s="45">
        <v>0</v>
      </c>
      <c r="C105" s="2">
        <f t="shared" si="6"/>
        <v>0</v>
      </c>
      <c r="D105">
        <v>50</v>
      </c>
      <c r="E105" s="45">
        <f t="shared" si="8"/>
        <v>8.8269650305662619</v>
      </c>
      <c r="F105" s="2">
        <f t="shared" si="9"/>
        <v>1285.8558510062257</v>
      </c>
      <c r="G105" s="2">
        <f>IF($L$37=0,0,F105/$L$37)*sysconfig!$B$3</f>
        <v>0</v>
      </c>
      <c r="H105" s="110" t="e">
        <f t="shared" si="7"/>
        <v>#DIV/0!</v>
      </c>
      <c r="I105" s="110">
        <f>profiles!B104/1000+L$46</f>
        <v>5.8799999999999998E-2</v>
      </c>
    </row>
    <row r="106" spans="1:9" x14ac:dyDescent="0.25">
      <c r="A106">
        <f t="shared" si="10"/>
        <v>103</v>
      </c>
      <c r="B106" s="45">
        <v>0</v>
      </c>
      <c r="C106" s="2">
        <f t="shared" si="6"/>
        <v>0</v>
      </c>
      <c r="D106">
        <v>50</v>
      </c>
      <c r="E106" s="45">
        <f t="shared" si="8"/>
        <v>8.8269650305662619</v>
      </c>
      <c r="F106" s="2">
        <f t="shared" si="9"/>
        <v>1285.8558510062257</v>
      </c>
      <c r="G106" s="2">
        <f>IF($L$37=0,0,F106/$L$37)*sysconfig!$B$3</f>
        <v>0</v>
      </c>
      <c r="H106" s="110" t="e">
        <f t="shared" si="7"/>
        <v>#DIV/0!</v>
      </c>
      <c r="I106" s="110">
        <f>profiles!B105/1000+L$46</f>
        <v>6.0899999999999996E-2</v>
      </c>
    </row>
    <row r="107" spans="1:9" x14ac:dyDescent="0.25">
      <c r="A107">
        <f t="shared" si="10"/>
        <v>104</v>
      </c>
      <c r="B107" s="45">
        <v>0</v>
      </c>
      <c r="C107" s="2">
        <f t="shared" si="6"/>
        <v>0</v>
      </c>
      <c r="D107">
        <v>40</v>
      </c>
      <c r="E107" s="45">
        <f t="shared" si="8"/>
        <v>7.0615720244530094</v>
      </c>
      <c r="F107" s="2">
        <f t="shared" si="9"/>
        <v>658.35819571518743</v>
      </c>
      <c r="G107" s="2">
        <f>IF($L$37=0,0,F107/$L$37)*sysconfig!$B$3</f>
        <v>0</v>
      </c>
      <c r="H107" s="110" t="e">
        <f t="shared" si="7"/>
        <v>#DIV/0!</v>
      </c>
      <c r="I107" s="110">
        <f>profiles!B106/1000+L$46</f>
        <v>6.1679999999999999E-2</v>
      </c>
    </row>
    <row r="108" spans="1:9" x14ac:dyDescent="0.25">
      <c r="A108">
        <f t="shared" si="10"/>
        <v>105</v>
      </c>
      <c r="B108" s="45">
        <v>11.111111111111111</v>
      </c>
      <c r="C108" s="2">
        <f t="shared" si="6"/>
        <v>21.629700911854101</v>
      </c>
      <c r="D108">
        <v>40</v>
      </c>
      <c r="E108" s="45">
        <f t="shared" si="8"/>
        <v>7.0615720244530094</v>
      </c>
      <c r="F108" s="2">
        <f t="shared" si="9"/>
        <v>658.35819571518743</v>
      </c>
      <c r="G108" s="2">
        <f>IF($L$37=0,0,F108/$L$37)*sysconfig!$B$3</f>
        <v>0</v>
      </c>
      <c r="H108" s="110" t="e">
        <f t="shared" si="7"/>
        <v>#DIV/0!</v>
      </c>
      <c r="I108" s="110">
        <f>profiles!B107/1000+L$46</f>
        <v>6.6650000000000001E-2</v>
      </c>
    </row>
    <row r="109" spans="1:9" x14ac:dyDescent="0.25">
      <c r="A109">
        <f t="shared" si="10"/>
        <v>106</v>
      </c>
      <c r="B109" s="45">
        <v>30.555555555555554</v>
      </c>
      <c r="C109" s="2">
        <f t="shared" si="6"/>
        <v>59.481677507598775</v>
      </c>
      <c r="D109">
        <v>40</v>
      </c>
      <c r="E109" s="45">
        <f t="shared" si="8"/>
        <v>7.0615720244530094</v>
      </c>
      <c r="F109" s="2">
        <f t="shared" si="9"/>
        <v>658.35819571518743</v>
      </c>
      <c r="G109" s="2">
        <f>IF($L$37=0,0,F109/$L$37)*sysconfig!$B$3</f>
        <v>0</v>
      </c>
      <c r="H109" s="110" t="e">
        <f t="shared" si="7"/>
        <v>#DIV/0!</v>
      </c>
      <c r="I109" s="110">
        <f>profiles!B108/1000+L$46</f>
        <v>6.7409999999999998E-2</v>
      </c>
    </row>
    <row r="110" spans="1:9" x14ac:dyDescent="0.25">
      <c r="A110">
        <f t="shared" si="10"/>
        <v>107</v>
      </c>
      <c r="B110" s="45">
        <v>55.555555555555557</v>
      </c>
      <c r="C110" s="2">
        <f t="shared" si="6"/>
        <v>108.14850455927052</v>
      </c>
      <c r="D110">
        <v>40</v>
      </c>
      <c r="E110" s="45">
        <f t="shared" si="8"/>
        <v>7.0615720244530094</v>
      </c>
      <c r="F110" s="2">
        <f t="shared" si="9"/>
        <v>658.35819571518743</v>
      </c>
      <c r="G110" s="2">
        <f>IF($L$37=0,0,F110/$L$37)*sysconfig!$B$3</f>
        <v>0</v>
      </c>
      <c r="H110" s="110" t="e">
        <f t="shared" si="7"/>
        <v>#DIV/0!</v>
      </c>
      <c r="I110" s="110">
        <f>profiles!B109/1000+L$46</f>
        <v>6.762E-2</v>
      </c>
    </row>
    <row r="111" spans="1:9" x14ac:dyDescent="0.25">
      <c r="A111">
        <f t="shared" si="10"/>
        <v>108</v>
      </c>
      <c r="B111" s="45">
        <v>58.333333333333329</v>
      </c>
      <c r="C111" s="2">
        <f t="shared" si="6"/>
        <v>113.55592978723404</v>
      </c>
      <c r="D111">
        <v>50</v>
      </c>
      <c r="E111" s="45">
        <f t="shared" si="8"/>
        <v>8.8269650305662619</v>
      </c>
      <c r="F111" s="2">
        <f t="shared" si="9"/>
        <v>1285.8558510062257</v>
      </c>
      <c r="G111" s="2">
        <f>IF($L$37=0,0,F111/$L$37)*sysconfig!$B$3</f>
        <v>0</v>
      </c>
      <c r="H111" s="110" t="e">
        <f t="shared" si="7"/>
        <v>#DIV/0!</v>
      </c>
      <c r="I111" s="110">
        <f>profiles!B110/1000+L$46</f>
        <v>6.7709999999999992E-2</v>
      </c>
    </row>
    <row r="112" spans="1:9" x14ac:dyDescent="0.25">
      <c r="A112">
        <f t="shared" si="10"/>
        <v>109</v>
      </c>
      <c r="B112" s="45">
        <v>50</v>
      </c>
      <c r="C112" s="2">
        <f t="shared" si="6"/>
        <v>97.333654103343463</v>
      </c>
      <c r="D112">
        <v>50</v>
      </c>
      <c r="E112" s="45">
        <f t="shared" si="8"/>
        <v>8.8269650305662619</v>
      </c>
      <c r="F112" s="2">
        <f t="shared" si="9"/>
        <v>1285.8558510062257</v>
      </c>
      <c r="G112" s="2">
        <f>IF($L$37=0,0,F112/$L$37)*sysconfig!$B$3</f>
        <v>0</v>
      </c>
      <c r="H112" s="110" t="e">
        <f t="shared" si="7"/>
        <v>#DIV/0!</v>
      </c>
      <c r="I112" s="110">
        <f>profiles!B111/1000+L$46</f>
        <v>8.7999999999999995E-2</v>
      </c>
    </row>
    <row r="113" spans="1:9" x14ac:dyDescent="0.25">
      <c r="A113">
        <f t="shared" si="10"/>
        <v>110</v>
      </c>
      <c r="B113" s="45">
        <v>38.888888888888886</v>
      </c>
      <c r="C113" s="2">
        <f t="shared" si="6"/>
        <v>75.703953191489347</v>
      </c>
      <c r="D113">
        <v>50</v>
      </c>
      <c r="E113" s="45">
        <f t="shared" si="8"/>
        <v>8.8269650305662619</v>
      </c>
      <c r="F113" s="2">
        <f t="shared" si="9"/>
        <v>1285.8558510062257</v>
      </c>
      <c r="G113" s="2">
        <f>IF($L$37=0,0,F113/$L$37)*sysconfig!$B$3</f>
        <v>0</v>
      </c>
      <c r="H113" s="110" t="e">
        <f t="shared" si="7"/>
        <v>#DIV/0!</v>
      </c>
      <c r="I113" s="110">
        <f>profiles!B112/1000+L$46</f>
        <v>8.7999999999999995E-2</v>
      </c>
    </row>
    <row r="114" spans="1:9" x14ac:dyDescent="0.25">
      <c r="A114">
        <f t="shared" si="10"/>
        <v>111</v>
      </c>
      <c r="B114" s="45">
        <v>16.666666666666668</v>
      </c>
      <c r="C114" s="2">
        <f t="shared" si="6"/>
        <v>32.444551367781152</v>
      </c>
      <c r="D114">
        <v>40</v>
      </c>
      <c r="E114" s="45">
        <f t="shared" si="8"/>
        <v>7.0615720244530094</v>
      </c>
      <c r="F114" s="2">
        <f t="shared" si="9"/>
        <v>658.35819571518743</v>
      </c>
      <c r="G114" s="2">
        <f>IF($L$37=0,0,F114/$L$37)*sysconfig!$B$3</f>
        <v>0</v>
      </c>
      <c r="H114" s="110" t="e">
        <f t="shared" si="7"/>
        <v>#DIV/0!</v>
      </c>
      <c r="I114" s="110">
        <f>profiles!B113/1000+L$46</f>
        <v>8.3959999999999993E-2</v>
      </c>
    </row>
    <row r="115" spans="1:9" x14ac:dyDescent="0.25">
      <c r="A115">
        <f t="shared" si="10"/>
        <v>112</v>
      </c>
      <c r="B115" s="45">
        <v>2.7777777777777777</v>
      </c>
      <c r="C115" s="2">
        <f t="shared" si="6"/>
        <v>5.4074252279635253</v>
      </c>
      <c r="D115">
        <v>40</v>
      </c>
      <c r="E115" s="45">
        <f t="shared" si="8"/>
        <v>7.0615720244530094</v>
      </c>
      <c r="F115" s="2">
        <f t="shared" si="9"/>
        <v>658.35819571518743</v>
      </c>
      <c r="G115" s="2">
        <f>IF($L$37=0,0,F115/$L$37)*sysconfig!$B$3</f>
        <v>0</v>
      </c>
      <c r="H115" s="110" t="e">
        <f t="shared" si="7"/>
        <v>#DIV/0!</v>
      </c>
      <c r="I115" s="110">
        <f>profiles!B114/1000+L$46</f>
        <v>7.912000000000001E-2</v>
      </c>
    </row>
    <row r="116" spans="1:9" x14ac:dyDescent="0.25">
      <c r="A116">
        <f t="shared" si="10"/>
        <v>113</v>
      </c>
      <c r="B116" s="45">
        <v>0</v>
      </c>
      <c r="C116" s="2">
        <f t="shared" si="6"/>
        <v>0</v>
      </c>
      <c r="D116">
        <v>40</v>
      </c>
      <c r="E116" s="45">
        <f t="shared" si="8"/>
        <v>7.0615720244530094</v>
      </c>
      <c r="F116" s="2">
        <f t="shared" si="9"/>
        <v>658.35819571518743</v>
      </c>
      <c r="G116" s="2">
        <f>IF($L$37=0,0,F116/$L$37)*sysconfig!$B$3</f>
        <v>0</v>
      </c>
      <c r="H116" s="110" t="e">
        <f t="shared" si="7"/>
        <v>#DIV/0!</v>
      </c>
      <c r="I116" s="110">
        <f>profiles!B115/1000+L$46</f>
        <v>7.4609999999999996E-2</v>
      </c>
    </row>
    <row r="117" spans="1:9" x14ac:dyDescent="0.25">
      <c r="A117">
        <f t="shared" si="10"/>
        <v>114</v>
      </c>
      <c r="B117" s="45">
        <v>0</v>
      </c>
      <c r="C117" s="2">
        <f t="shared" si="6"/>
        <v>0</v>
      </c>
      <c r="D117">
        <v>40</v>
      </c>
      <c r="E117" s="45">
        <f t="shared" si="8"/>
        <v>7.0615720244530094</v>
      </c>
      <c r="F117" s="2">
        <f t="shared" si="9"/>
        <v>658.35819571518743</v>
      </c>
      <c r="G117" s="2">
        <f>IF($L$37=0,0,F117/$L$37)*sysconfig!$B$3</f>
        <v>0</v>
      </c>
      <c r="H117" s="110" t="e">
        <f t="shared" si="7"/>
        <v>#DIV/0!</v>
      </c>
      <c r="I117" s="110">
        <f>profiles!B116/1000+L$46</f>
        <v>9.0139999999999998E-2</v>
      </c>
    </row>
    <row r="118" spans="1:9" x14ac:dyDescent="0.25">
      <c r="A118">
        <f t="shared" si="10"/>
        <v>115</v>
      </c>
      <c r="B118" s="45">
        <v>0</v>
      </c>
      <c r="C118" s="2">
        <f t="shared" si="6"/>
        <v>0</v>
      </c>
      <c r="D118">
        <v>40</v>
      </c>
      <c r="E118" s="45">
        <f t="shared" si="8"/>
        <v>7.0615720244530094</v>
      </c>
      <c r="F118" s="2">
        <f t="shared" si="9"/>
        <v>658.35819571518743</v>
      </c>
      <c r="G118" s="2">
        <f>IF($L$37=0,0,F118/$L$37)*sysconfig!$B$3</f>
        <v>0</v>
      </c>
      <c r="H118" s="110" t="e">
        <f t="shared" si="7"/>
        <v>#DIV/0!</v>
      </c>
      <c r="I118" s="110">
        <f>profiles!B117/1000+L$46</f>
        <v>8.9700000000000002E-2</v>
      </c>
    </row>
    <row r="119" spans="1:9" x14ac:dyDescent="0.25">
      <c r="A119">
        <f t="shared" si="10"/>
        <v>116</v>
      </c>
      <c r="B119" s="45">
        <v>0</v>
      </c>
      <c r="C119" s="2">
        <f t="shared" si="6"/>
        <v>0</v>
      </c>
      <c r="D119">
        <v>50</v>
      </c>
      <c r="E119" s="45">
        <f t="shared" si="8"/>
        <v>8.8269650305662619</v>
      </c>
      <c r="F119" s="2">
        <f t="shared" si="9"/>
        <v>1285.8558510062257</v>
      </c>
      <c r="G119" s="2">
        <f>IF($L$37=0,0,F119/$L$37)*sysconfig!$B$3</f>
        <v>0</v>
      </c>
      <c r="H119" s="110" t="e">
        <f t="shared" si="7"/>
        <v>#DIV/0!</v>
      </c>
      <c r="I119" s="110">
        <f>profiles!B118/1000+L$46</f>
        <v>8.7999999999999995E-2</v>
      </c>
    </row>
    <row r="120" spans="1:9" x14ac:dyDescent="0.25">
      <c r="A120">
        <f t="shared" si="10"/>
        <v>117</v>
      </c>
      <c r="B120" s="45">
        <v>0</v>
      </c>
      <c r="C120" s="2">
        <f t="shared" si="6"/>
        <v>0</v>
      </c>
      <c r="D120">
        <v>40</v>
      </c>
      <c r="E120" s="45">
        <f t="shared" si="8"/>
        <v>7.0615720244530094</v>
      </c>
      <c r="F120" s="2">
        <f t="shared" si="9"/>
        <v>658.35819571518743</v>
      </c>
      <c r="G120" s="2">
        <f>IF($L$37=0,0,F120/$L$37)*sysconfig!$B$3</f>
        <v>0</v>
      </c>
      <c r="H120" s="110" t="e">
        <f t="shared" si="7"/>
        <v>#DIV/0!</v>
      </c>
      <c r="I120" s="110">
        <f>profiles!B119/1000+L$46</f>
        <v>8.3069999999999991E-2</v>
      </c>
    </row>
    <row r="121" spans="1:9" x14ac:dyDescent="0.25">
      <c r="A121">
        <f t="shared" si="10"/>
        <v>118</v>
      </c>
      <c r="B121" s="45">
        <v>0</v>
      </c>
      <c r="C121" s="2">
        <f t="shared" si="6"/>
        <v>0</v>
      </c>
      <c r="D121">
        <v>40</v>
      </c>
      <c r="E121" s="45">
        <f t="shared" si="8"/>
        <v>7.0615720244530094</v>
      </c>
      <c r="F121" s="2">
        <f t="shared" si="9"/>
        <v>658.35819571518743</v>
      </c>
      <c r="G121" s="2">
        <f>IF($L$37=0,0,F121/$L$37)*sysconfig!$B$3</f>
        <v>0</v>
      </c>
      <c r="H121" s="110" t="e">
        <f t="shared" si="7"/>
        <v>#DIV/0!</v>
      </c>
      <c r="I121" s="110">
        <f>profiles!B120/1000+L$46</f>
        <v>6.8619999999999987E-2</v>
      </c>
    </row>
    <row r="122" spans="1:9" x14ac:dyDescent="0.25">
      <c r="A122">
        <f t="shared" si="10"/>
        <v>119</v>
      </c>
      <c r="B122" s="45">
        <v>0</v>
      </c>
      <c r="C122" s="2">
        <f t="shared" si="6"/>
        <v>0</v>
      </c>
      <c r="D122">
        <v>40</v>
      </c>
      <c r="E122" s="45">
        <f t="shared" si="8"/>
        <v>7.0615720244530094</v>
      </c>
      <c r="F122" s="2">
        <f t="shared" si="9"/>
        <v>658.35819571518743</v>
      </c>
      <c r="G122" s="2">
        <f>IF($L$37=0,0,F122/$L$37)*sysconfig!$B$3</f>
        <v>0</v>
      </c>
      <c r="H122" s="110" t="e">
        <f t="shared" si="7"/>
        <v>#DIV/0!</v>
      </c>
      <c r="I122" s="110">
        <f>profiles!B121/1000+L$46</f>
        <v>6.7819999999999991E-2</v>
      </c>
    </row>
    <row r="123" spans="1:9" x14ac:dyDescent="0.25">
      <c r="A123">
        <f t="shared" si="10"/>
        <v>120</v>
      </c>
      <c r="B123" s="45">
        <v>0</v>
      </c>
      <c r="C123" s="2">
        <f t="shared" si="6"/>
        <v>0</v>
      </c>
      <c r="D123">
        <v>40</v>
      </c>
      <c r="E123" s="45">
        <f t="shared" si="8"/>
        <v>7.0615720244530094</v>
      </c>
      <c r="F123" s="2">
        <f t="shared" si="9"/>
        <v>658.35819571518743</v>
      </c>
      <c r="G123" s="2">
        <f>IF($L$37=0,0,F123/$L$37)*sysconfig!$B$3</f>
        <v>0</v>
      </c>
      <c r="H123" s="110" t="e">
        <f t="shared" si="7"/>
        <v>#DIV/0!</v>
      </c>
      <c r="I123" s="110">
        <f>profiles!B122/1000+L$46</f>
        <v>7.7359999999999998E-2</v>
      </c>
    </row>
    <row r="124" spans="1:9" x14ac:dyDescent="0.25">
      <c r="A124">
        <f t="shared" si="10"/>
        <v>121</v>
      </c>
      <c r="B124" s="45">
        <v>0</v>
      </c>
      <c r="C124" s="2">
        <f t="shared" si="6"/>
        <v>0</v>
      </c>
      <c r="D124">
        <v>40</v>
      </c>
      <c r="E124" s="45">
        <f t="shared" si="8"/>
        <v>7.0615720244530094</v>
      </c>
      <c r="F124" s="2">
        <f t="shared" si="9"/>
        <v>658.35819571518743</v>
      </c>
      <c r="G124" s="2">
        <f>IF($L$37=0,0,F124/$L$37)*sysconfig!$B$3</f>
        <v>0</v>
      </c>
      <c r="H124" s="110" t="e">
        <f t="shared" si="7"/>
        <v>#DIV/0!</v>
      </c>
      <c r="I124" s="110">
        <f>profiles!B123/1000+L$46</f>
        <v>6.695000000000001E-2</v>
      </c>
    </row>
    <row r="125" spans="1:9" x14ac:dyDescent="0.25">
      <c r="A125">
        <f t="shared" si="10"/>
        <v>122</v>
      </c>
      <c r="B125" s="45">
        <v>0</v>
      </c>
      <c r="C125" s="2">
        <f t="shared" si="6"/>
        <v>0</v>
      </c>
      <c r="D125">
        <v>40</v>
      </c>
      <c r="E125" s="45">
        <f t="shared" si="8"/>
        <v>7.0615720244530094</v>
      </c>
      <c r="F125" s="2">
        <f t="shared" si="9"/>
        <v>658.35819571518743</v>
      </c>
      <c r="G125" s="2">
        <f>IF($L$37=0,0,F125/$L$37)*sysconfig!$B$3</f>
        <v>0</v>
      </c>
      <c r="H125" s="110" t="e">
        <f t="shared" si="7"/>
        <v>#DIV/0!</v>
      </c>
      <c r="I125" s="110">
        <f>profiles!B124/1000+L$46</f>
        <v>6.5000000000000002E-2</v>
      </c>
    </row>
    <row r="126" spans="1:9" x14ac:dyDescent="0.25">
      <c r="A126">
        <f t="shared" si="10"/>
        <v>123</v>
      </c>
      <c r="B126" s="45">
        <v>0</v>
      </c>
      <c r="C126" s="2">
        <f t="shared" si="6"/>
        <v>0</v>
      </c>
      <c r="D126">
        <v>40</v>
      </c>
      <c r="E126" s="45">
        <f t="shared" si="8"/>
        <v>7.0615720244530094</v>
      </c>
      <c r="F126" s="2">
        <f t="shared" si="9"/>
        <v>658.35819571518743</v>
      </c>
      <c r="G126" s="2">
        <f>IF($L$37=0,0,F126/$L$37)*sysconfig!$B$3</f>
        <v>0</v>
      </c>
      <c r="H126" s="110" t="e">
        <f t="shared" si="7"/>
        <v>#DIV/0!</v>
      </c>
      <c r="I126" s="110">
        <f>profiles!B125/1000+L$46</f>
        <v>6.3379999999999992E-2</v>
      </c>
    </row>
    <row r="127" spans="1:9" x14ac:dyDescent="0.25">
      <c r="A127">
        <f t="shared" si="10"/>
        <v>124</v>
      </c>
      <c r="B127" s="45">
        <v>0</v>
      </c>
      <c r="C127" s="2">
        <f t="shared" si="6"/>
        <v>0</v>
      </c>
      <c r="D127">
        <v>40</v>
      </c>
      <c r="E127" s="45">
        <f t="shared" si="8"/>
        <v>7.0615720244530094</v>
      </c>
      <c r="F127" s="2">
        <f t="shared" si="9"/>
        <v>658.35819571518743</v>
      </c>
      <c r="G127" s="2">
        <f>IF($L$37=0,0,F127/$L$37)*sysconfig!$B$3</f>
        <v>0</v>
      </c>
      <c r="H127" s="110" t="e">
        <f t="shared" si="7"/>
        <v>#DIV/0!</v>
      </c>
      <c r="I127" s="110">
        <f>profiles!B126/1000+L$46</f>
        <v>6.3019999999999993E-2</v>
      </c>
    </row>
    <row r="128" spans="1:9" x14ac:dyDescent="0.25">
      <c r="A128">
        <f t="shared" si="10"/>
        <v>125</v>
      </c>
      <c r="B128" s="45">
        <v>0</v>
      </c>
      <c r="C128" s="2">
        <f t="shared" si="6"/>
        <v>0</v>
      </c>
      <c r="D128">
        <v>30</v>
      </c>
      <c r="E128" s="45">
        <f t="shared" si="8"/>
        <v>5.2961790183397568</v>
      </c>
      <c r="F128" s="2">
        <f t="shared" si="9"/>
        <v>277.74486381734465</v>
      </c>
      <c r="G128" s="2">
        <f>IF($L$37=0,0,F128/$L$37)*sysconfig!$B$3</f>
        <v>0</v>
      </c>
      <c r="H128" s="110" t="e">
        <f t="shared" si="7"/>
        <v>#DIV/0!</v>
      </c>
      <c r="I128" s="110">
        <f>profiles!B127/1000+L$46</f>
        <v>6.0909999999999999E-2</v>
      </c>
    </row>
    <row r="129" spans="1:9" x14ac:dyDescent="0.25">
      <c r="A129">
        <f t="shared" si="10"/>
        <v>126</v>
      </c>
      <c r="B129" s="45">
        <v>0</v>
      </c>
      <c r="C129" s="2">
        <f t="shared" si="6"/>
        <v>0</v>
      </c>
      <c r="D129">
        <v>30</v>
      </c>
      <c r="E129" s="45">
        <f t="shared" si="8"/>
        <v>5.2961790183397568</v>
      </c>
      <c r="F129" s="2">
        <f t="shared" si="9"/>
        <v>277.74486381734465</v>
      </c>
      <c r="G129" s="2">
        <f>IF($L$37=0,0,F129/$L$37)*sysconfig!$B$3</f>
        <v>0</v>
      </c>
      <c r="H129" s="110" t="e">
        <f t="shared" si="7"/>
        <v>#DIV/0!</v>
      </c>
      <c r="I129" s="110">
        <f>profiles!B128/1000+L$46</f>
        <v>6.2170000000000003E-2</v>
      </c>
    </row>
    <row r="130" spans="1:9" x14ac:dyDescent="0.25">
      <c r="A130">
        <f t="shared" si="10"/>
        <v>127</v>
      </c>
      <c r="B130" s="45">
        <v>0</v>
      </c>
      <c r="C130" s="2">
        <f t="shared" si="6"/>
        <v>0</v>
      </c>
      <c r="D130">
        <v>30</v>
      </c>
      <c r="E130" s="45">
        <f t="shared" si="8"/>
        <v>5.2961790183397568</v>
      </c>
      <c r="F130" s="2">
        <f t="shared" si="9"/>
        <v>277.74486381734465</v>
      </c>
      <c r="G130" s="2">
        <f>IF($L$37=0,0,F130/$L$37)*sysconfig!$B$3</f>
        <v>0</v>
      </c>
      <c r="H130" s="110" t="e">
        <f t="shared" si="7"/>
        <v>#DIV/0!</v>
      </c>
      <c r="I130" s="110">
        <f>profiles!B129/1000+L$46</f>
        <v>6.3189999999999996E-2</v>
      </c>
    </row>
    <row r="131" spans="1:9" x14ac:dyDescent="0.25">
      <c r="A131">
        <f t="shared" si="10"/>
        <v>128</v>
      </c>
      <c r="B131" s="45">
        <v>2.7777777777777777</v>
      </c>
      <c r="C131" s="2">
        <f t="shared" si="6"/>
        <v>5.4074252279635253</v>
      </c>
      <c r="D131">
        <v>30</v>
      </c>
      <c r="E131" s="45">
        <f t="shared" si="8"/>
        <v>5.2961790183397568</v>
      </c>
      <c r="F131" s="2">
        <f t="shared" si="9"/>
        <v>277.74486381734465</v>
      </c>
      <c r="G131" s="2">
        <f>IF($L$37=0,0,F131/$L$37)*sysconfig!$B$3</f>
        <v>0</v>
      </c>
      <c r="H131" s="110" t="e">
        <f t="shared" si="7"/>
        <v>#DIV/0!</v>
      </c>
      <c r="I131" s="110">
        <f>profiles!B130/1000+L$46</f>
        <v>6.411E-2</v>
      </c>
    </row>
    <row r="132" spans="1:9" x14ac:dyDescent="0.25">
      <c r="A132">
        <f t="shared" si="10"/>
        <v>129</v>
      </c>
      <c r="B132" s="45">
        <v>16.666666666666668</v>
      </c>
      <c r="C132" s="2">
        <f t="shared" ref="C132:C195" si="11">B132/MAX(B$4:B$8673)*P_pv_max</f>
        <v>32.444551367781152</v>
      </c>
      <c r="D132">
        <v>30</v>
      </c>
      <c r="E132" s="45">
        <f t="shared" si="8"/>
        <v>5.2961790183397568</v>
      </c>
      <c r="F132" s="2">
        <f t="shared" si="9"/>
        <v>277.74486381734465</v>
      </c>
      <c r="G132" s="2">
        <f>IF($L$37=0,0,F132/$L$37)*sysconfig!$B$3</f>
        <v>0</v>
      </c>
      <c r="H132" s="110" t="e">
        <f t="shared" ref="H132:H195" si="12">(C132/L$44+G132/L$45)/2</f>
        <v>#DIV/0!</v>
      </c>
      <c r="I132" s="110">
        <f>profiles!B131/1000+L$46</f>
        <v>6.5700000000000008E-2</v>
      </c>
    </row>
    <row r="133" spans="1:9" x14ac:dyDescent="0.25">
      <c r="A133">
        <f t="shared" si="10"/>
        <v>130</v>
      </c>
      <c r="B133" s="45">
        <v>69.444444444444443</v>
      </c>
      <c r="C133" s="2">
        <f t="shared" si="11"/>
        <v>135.18563069908814</v>
      </c>
      <c r="D133">
        <v>30</v>
      </c>
      <c r="E133" s="45">
        <f t="shared" ref="E133:E196" si="13">D133*0.1*($L$24/$L$23)^$L$25</f>
        <v>5.2961790183397568</v>
      </c>
      <c r="F133" s="2">
        <f t="shared" ref="F133:F196" si="14">IF(E133&lt;$L$35,0,IF(E133&gt;$L$34,0,IF($L$32*0.5*1.25*E133^3*PI()/4*$L$33^2/1000&gt;$L$36,$L$36,$L$32*0.5*1.25*E133^3*PI()/4*$L$33^2/1000)))</f>
        <v>277.74486381734465</v>
      </c>
      <c r="G133" s="2">
        <f>IF($L$37=0,0,F133/$L$37)*sysconfig!$B$3</f>
        <v>0</v>
      </c>
      <c r="H133" s="110" t="e">
        <f t="shared" si="12"/>
        <v>#DIV/0!</v>
      </c>
      <c r="I133" s="110">
        <f>profiles!B132/1000+L$46</f>
        <v>6.8399999999999989E-2</v>
      </c>
    </row>
    <row r="134" spans="1:9" x14ac:dyDescent="0.25">
      <c r="A134">
        <f t="shared" ref="A134:A197" si="15">A133+1</f>
        <v>131</v>
      </c>
      <c r="B134" s="45">
        <v>63.888888888888886</v>
      </c>
      <c r="C134" s="2">
        <f t="shared" si="11"/>
        <v>124.37078024316108</v>
      </c>
      <c r="D134">
        <v>20</v>
      </c>
      <c r="E134" s="45">
        <f t="shared" si="13"/>
        <v>3.5307860122265047</v>
      </c>
      <c r="F134" s="2">
        <f t="shared" si="14"/>
        <v>82.294774464398429</v>
      </c>
      <c r="G134" s="2">
        <f>IF($L$37=0,0,F134/$L$37)*sysconfig!$B$3</f>
        <v>0</v>
      </c>
      <c r="H134" s="110" t="e">
        <f t="shared" si="12"/>
        <v>#DIV/0!</v>
      </c>
      <c r="I134" s="110">
        <f>profiles!B133/1000+L$46</f>
        <v>7.1550000000000002E-2</v>
      </c>
    </row>
    <row r="135" spans="1:9" x14ac:dyDescent="0.25">
      <c r="A135">
        <f t="shared" si="15"/>
        <v>132</v>
      </c>
      <c r="B135" s="45">
        <v>41.666666666666664</v>
      </c>
      <c r="C135" s="2">
        <f t="shared" si="11"/>
        <v>81.111378419452876</v>
      </c>
      <c r="D135">
        <v>30</v>
      </c>
      <c r="E135" s="45">
        <f t="shared" si="13"/>
        <v>5.2961790183397568</v>
      </c>
      <c r="F135" s="2">
        <f t="shared" si="14"/>
        <v>277.74486381734465</v>
      </c>
      <c r="G135" s="2">
        <f>IF($L$37=0,0,F135/$L$37)*sysconfig!$B$3</f>
        <v>0</v>
      </c>
      <c r="H135" s="110" t="e">
        <f t="shared" si="12"/>
        <v>#DIV/0!</v>
      </c>
      <c r="I135" s="110">
        <f>profiles!B134/1000+L$46</f>
        <v>7.5020000000000003E-2</v>
      </c>
    </row>
    <row r="136" spans="1:9" x14ac:dyDescent="0.25">
      <c r="A136">
        <f t="shared" si="15"/>
        <v>133</v>
      </c>
      <c r="B136" s="45">
        <v>88.888888888888886</v>
      </c>
      <c r="C136" s="2">
        <f t="shared" si="11"/>
        <v>173.03760729483281</v>
      </c>
      <c r="D136">
        <v>30</v>
      </c>
      <c r="E136" s="45">
        <f t="shared" si="13"/>
        <v>5.2961790183397568</v>
      </c>
      <c r="F136" s="2">
        <f t="shared" si="14"/>
        <v>277.74486381734465</v>
      </c>
      <c r="G136" s="2">
        <f>IF($L$37=0,0,F136/$L$37)*sysconfig!$B$3</f>
        <v>0</v>
      </c>
      <c r="H136" s="110" t="e">
        <f t="shared" si="12"/>
        <v>#DIV/0!</v>
      </c>
      <c r="I136" s="110">
        <f>profiles!B135/1000+L$46</f>
        <v>7.5219999999999995E-2</v>
      </c>
    </row>
    <row r="137" spans="1:9" x14ac:dyDescent="0.25">
      <c r="A137">
        <f t="shared" si="15"/>
        <v>134</v>
      </c>
      <c r="B137" s="45">
        <v>86.111111111111114</v>
      </c>
      <c r="C137" s="2">
        <f t="shared" si="11"/>
        <v>167.63018206686928</v>
      </c>
      <c r="D137">
        <v>30</v>
      </c>
      <c r="E137" s="45">
        <f t="shared" si="13"/>
        <v>5.2961790183397568</v>
      </c>
      <c r="F137" s="2">
        <f t="shared" si="14"/>
        <v>277.74486381734465</v>
      </c>
      <c r="G137" s="2">
        <f>IF($L$37=0,0,F137/$L$37)*sysconfig!$B$3</f>
        <v>0</v>
      </c>
      <c r="H137" s="110" t="e">
        <f t="shared" si="12"/>
        <v>#DIV/0!</v>
      </c>
      <c r="I137" s="110">
        <f>profiles!B136/1000+L$46</f>
        <v>7.0000000000000007E-2</v>
      </c>
    </row>
    <row r="138" spans="1:9" x14ac:dyDescent="0.25">
      <c r="A138">
        <f t="shared" si="15"/>
        <v>135</v>
      </c>
      <c r="B138" s="45">
        <v>52.777777777777779</v>
      </c>
      <c r="C138" s="2">
        <f t="shared" si="11"/>
        <v>102.74107933130699</v>
      </c>
      <c r="D138">
        <v>30</v>
      </c>
      <c r="E138" s="45">
        <f t="shared" si="13"/>
        <v>5.2961790183397568</v>
      </c>
      <c r="F138" s="2">
        <f t="shared" si="14"/>
        <v>277.74486381734465</v>
      </c>
      <c r="G138" s="2">
        <f>IF($L$37=0,0,F138/$L$37)*sysconfig!$B$3</f>
        <v>0</v>
      </c>
      <c r="H138" s="110" t="e">
        <f t="shared" si="12"/>
        <v>#DIV/0!</v>
      </c>
      <c r="I138" s="110">
        <f>profiles!B137/1000+L$46</f>
        <v>6.7390000000000005E-2</v>
      </c>
    </row>
    <row r="139" spans="1:9" x14ac:dyDescent="0.25">
      <c r="A139">
        <f t="shared" si="15"/>
        <v>136</v>
      </c>
      <c r="B139" s="45">
        <v>5.5555555555555554</v>
      </c>
      <c r="C139" s="2">
        <f t="shared" si="11"/>
        <v>10.814850455927051</v>
      </c>
      <c r="D139">
        <v>30</v>
      </c>
      <c r="E139" s="45">
        <f t="shared" si="13"/>
        <v>5.2961790183397568</v>
      </c>
      <c r="F139" s="2">
        <f t="shared" si="14"/>
        <v>277.74486381734465</v>
      </c>
      <c r="G139" s="2">
        <f>IF($L$37=0,0,F139/$L$37)*sysconfig!$B$3</f>
        <v>0</v>
      </c>
      <c r="H139" s="110" t="e">
        <f t="shared" si="12"/>
        <v>#DIV/0!</v>
      </c>
      <c r="I139" s="110">
        <f>profiles!B138/1000+L$46</f>
        <v>6.656999999999999E-2</v>
      </c>
    </row>
    <row r="140" spans="1:9" x14ac:dyDescent="0.25">
      <c r="A140">
        <f t="shared" si="15"/>
        <v>137</v>
      </c>
      <c r="B140" s="45">
        <v>0</v>
      </c>
      <c r="C140" s="2">
        <f t="shared" si="11"/>
        <v>0</v>
      </c>
      <c r="D140">
        <v>20</v>
      </c>
      <c r="E140" s="45">
        <f t="shared" si="13"/>
        <v>3.5307860122265047</v>
      </c>
      <c r="F140" s="2">
        <f t="shared" si="14"/>
        <v>82.294774464398429</v>
      </c>
      <c r="G140" s="2">
        <f>IF($L$37=0,0,F140/$L$37)*sysconfig!$B$3</f>
        <v>0</v>
      </c>
      <c r="H140" s="110" t="e">
        <f t="shared" si="12"/>
        <v>#DIV/0!</v>
      </c>
      <c r="I140" s="110">
        <f>profiles!B139/1000+L$46</f>
        <v>6.9709999999999994E-2</v>
      </c>
    </row>
    <row r="141" spans="1:9" x14ac:dyDescent="0.25">
      <c r="A141">
        <f t="shared" si="15"/>
        <v>138</v>
      </c>
      <c r="B141" s="45">
        <v>0</v>
      </c>
      <c r="C141" s="2">
        <f t="shared" si="11"/>
        <v>0</v>
      </c>
      <c r="D141">
        <v>20</v>
      </c>
      <c r="E141" s="45">
        <f t="shared" si="13"/>
        <v>3.5307860122265047</v>
      </c>
      <c r="F141" s="2">
        <f t="shared" si="14"/>
        <v>82.294774464398429</v>
      </c>
      <c r="G141" s="2">
        <f>IF($L$37=0,0,F141/$L$37)*sysconfig!$B$3</f>
        <v>0</v>
      </c>
      <c r="H141" s="110" t="e">
        <f t="shared" si="12"/>
        <v>#DIV/0!</v>
      </c>
      <c r="I141" s="110">
        <f>profiles!B140/1000+L$46</f>
        <v>7.843E-2</v>
      </c>
    </row>
    <row r="142" spans="1:9" x14ac:dyDescent="0.25">
      <c r="A142">
        <f t="shared" si="15"/>
        <v>139</v>
      </c>
      <c r="B142" s="45">
        <v>0</v>
      </c>
      <c r="C142" s="2">
        <f t="shared" si="11"/>
        <v>0</v>
      </c>
      <c r="D142">
        <v>20</v>
      </c>
      <c r="E142" s="45">
        <f t="shared" si="13"/>
        <v>3.5307860122265047</v>
      </c>
      <c r="F142" s="2">
        <f t="shared" si="14"/>
        <v>82.294774464398429</v>
      </c>
      <c r="G142" s="2">
        <f>IF($L$37=0,0,F142/$L$37)*sysconfig!$B$3</f>
        <v>0</v>
      </c>
      <c r="H142" s="110" t="e">
        <f t="shared" si="12"/>
        <v>#DIV/0!</v>
      </c>
      <c r="I142" s="110">
        <f>profiles!B141/1000+L$46</f>
        <v>8.2369999999999999E-2</v>
      </c>
    </row>
    <row r="143" spans="1:9" x14ac:dyDescent="0.25">
      <c r="A143">
        <f t="shared" si="15"/>
        <v>140</v>
      </c>
      <c r="B143" s="45">
        <v>0</v>
      </c>
      <c r="C143" s="2">
        <f t="shared" si="11"/>
        <v>0</v>
      </c>
      <c r="D143">
        <v>20</v>
      </c>
      <c r="E143" s="45">
        <f t="shared" si="13"/>
        <v>3.5307860122265047</v>
      </c>
      <c r="F143" s="2">
        <f t="shared" si="14"/>
        <v>82.294774464398429</v>
      </c>
      <c r="G143" s="2">
        <f>IF($L$37=0,0,F143/$L$37)*sysconfig!$B$3</f>
        <v>0</v>
      </c>
      <c r="H143" s="110" t="e">
        <f t="shared" si="12"/>
        <v>#DIV/0!</v>
      </c>
      <c r="I143" s="110">
        <f>profiles!B142/1000+L$46</f>
        <v>8.2200000000000009E-2</v>
      </c>
    </row>
    <row r="144" spans="1:9" x14ac:dyDescent="0.25">
      <c r="A144">
        <f t="shared" si="15"/>
        <v>141</v>
      </c>
      <c r="B144" s="45">
        <v>0</v>
      </c>
      <c r="C144" s="2">
        <f t="shared" si="11"/>
        <v>0</v>
      </c>
      <c r="D144">
        <v>10</v>
      </c>
      <c r="E144" s="45">
        <f t="shared" si="13"/>
        <v>1.7653930061132523</v>
      </c>
      <c r="F144" s="2">
        <f t="shared" si="14"/>
        <v>0</v>
      </c>
      <c r="G144" s="2">
        <f>IF($L$37=0,0,F144/$L$37)*sysconfig!$B$3</f>
        <v>0</v>
      </c>
      <c r="H144" s="110" t="e">
        <f t="shared" si="12"/>
        <v>#DIV/0!</v>
      </c>
      <c r="I144" s="110">
        <f>profiles!B143/1000+L$46</f>
        <v>8.1030000000000005E-2</v>
      </c>
    </row>
    <row r="145" spans="1:9" x14ac:dyDescent="0.25">
      <c r="A145">
        <f t="shared" si="15"/>
        <v>142</v>
      </c>
      <c r="B145" s="45">
        <v>0</v>
      </c>
      <c r="C145" s="2">
        <f t="shared" si="11"/>
        <v>0</v>
      </c>
      <c r="D145">
        <v>20</v>
      </c>
      <c r="E145" s="45">
        <f t="shared" si="13"/>
        <v>3.5307860122265047</v>
      </c>
      <c r="F145" s="2">
        <f t="shared" si="14"/>
        <v>82.294774464398429</v>
      </c>
      <c r="G145" s="2">
        <f>IF($L$37=0,0,F145/$L$37)*sysconfig!$B$3</f>
        <v>0</v>
      </c>
      <c r="H145" s="110" t="e">
        <f t="shared" si="12"/>
        <v>#DIV/0!</v>
      </c>
      <c r="I145" s="110">
        <f>profiles!B144/1000+L$46</f>
        <v>7.0360000000000006E-2</v>
      </c>
    </row>
    <row r="146" spans="1:9" x14ac:dyDescent="0.25">
      <c r="A146">
        <f t="shared" si="15"/>
        <v>143</v>
      </c>
      <c r="B146" s="45">
        <v>0</v>
      </c>
      <c r="C146" s="2">
        <f t="shared" si="11"/>
        <v>0</v>
      </c>
      <c r="D146">
        <v>20</v>
      </c>
      <c r="E146" s="45">
        <f t="shared" si="13"/>
        <v>3.5307860122265047</v>
      </c>
      <c r="F146" s="2">
        <f t="shared" si="14"/>
        <v>82.294774464398429</v>
      </c>
      <c r="G146" s="2">
        <f>IF($L$37=0,0,F146/$L$37)*sysconfig!$B$3</f>
        <v>0</v>
      </c>
      <c r="H146" s="110" t="e">
        <f t="shared" si="12"/>
        <v>#DIV/0!</v>
      </c>
      <c r="I146" s="110">
        <f>profiles!B145/1000+L$46</f>
        <v>7.3590000000000003E-2</v>
      </c>
    </row>
    <row r="147" spans="1:9" x14ac:dyDescent="0.25">
      <c r="A147">
        <f t="shared" si="15"/>
        <v>144</v>
      </c>
      <c r="B147" s="45">
        <v>0</v>
      </c>
      <c r="C147" s="2">
        <f t="shared" si="11"/>
        <v>0</v>
      </c>
      <c r="D147">
        <v>20</v>
      </c>
      <c r="E147" s="45">
        <f t="shared" si="13"/>
        <v>3.5307860122265047</v>
      </c>
      <c r="F147" s="2">
        <f t="shared" si="14"/>
        <v>82.294774464398429</v>
      </c>
      <c r="G147" s="2">
        <f>IF($L$37=0,0,F147/$L$37)*sysconfig!$B$3</f>
        <v>0</v>
      </c>
      <c r="H147" s="110" t="e">
        <f t="shared" si="12"/>
        <v>#DIV/0!</v>
      </c>
      <c r="I147" s="110">
        <f>profiles!B146/1000+L$46</f>
        <v>6.6890000000000005E-2</v>
      </c>
    </row>
    <row r="148" spans="1:9" x14ac:dyDescent="0.25">
      <c r="A148">
        <f t="shared" si="15"/>
        <v>145</v>
      </c>
      <c r="B148" s="45">
        <v>0</v>
      </c>
      <c r="C148" s="2">
        <f t="shared" si="11"/>
        <v>0</v>
      </c>
      <c r="D148">
        <v>30</v>
      </c>
      <c r="E148" s="45">
        <f t="shared" si="13"/>
        <v>5.2961790183397568</v>
      </c>
      <c r="F148" s="2">
        <f t="shared" si="14"/>
        <v>277.74486381734465</v>
      </c>
      <c r="G148" s="2">
        <f>IF($L$37=0,0,F148/$L$37)*sysconfig!$B$3</f>
        <v>0</v>
      </c>
      <c r="H148" s="110" t="e">
        <f t="shared" si="12"/>
        <v>#DIV/0!</v>
      </c>
      <c r="I148" s="110">
        <f>profiles!B147/1000+L$46</f>
        <v>6.1030000000000001E-2</v>
      </c>
    </row>
    <row r="149" spans="1:9" x14ac:dyDescent="0.25">
      <c r="A149">
        <f t="shared" si="15"/>
        <v>146</v>
      </c>
      <c r="B149" s="45">
        <v>0</v>
      </c>
      <c r="C149" s="2">
        <f t="shared" si="11"/>
        <v>0</v>
      </c>
      <c r="D149">
        <v>20</v>
      </c>
      <c r="E149" s="45">
        <f t="shared" si="13"/>
        <v>3.5307860122265047</v>
      </c>
      <c r="F149" s="2">
        <f t="shared" si="14"/>
        <v>82.294774464398429</v>
      </c>
      <c r="G149" s="2">
        <f>IF($L$37=0,0,F149/$L$37)*sysconfig!$B$3</f>
        <v>0</v>
      </c>
      <c r="H149" s="110" t="e">
        <f t="shared" si="12"/>
        <v>#DIV/0!</v>
      </c>
      <c r="I149" s="110">
        <f>profiles!B148/1000+L$46</f>
        <v>6.2979999999999994E-2</v>
      </c>
    </row>
    <row r="150" spans="1:9" x14ac:dyDescent="0.25">
      <c r="A150">
        <f t="shared" si="15"/>
        <v>147</v>
      </c>
      <c r="B150" s="45">
        <v>0</v>
      </c>
      <c r="C150" s="2">
        <f t="shared" si="11"/>
        <v>0</v>
      </c>
      <c r="D150">
        <v>20</v>
      </c>
      <c r="E150" s="45">
        <f t="shared" si="13"/>
        <v>3.5307860122265047</v>
      </c>
      <c r="F150" s="2">
        <f t="shared" si="14"/>
        <v>82.294774464398429</v>
      </c>
      <c r="G150" s="2">
        <f>IF($L$37=0,0,F150/$L$37)*sysconfig!$B$3</f>
        <v>0</v>
      </c>
      <c r="H150" s="110" t="e">
        <f t="shared" si="12"/>
        <v>#DIV/0!</v>
      </c>
      <c r="I150" s="110">
        <f>profiles!B149/1000+L$46</f>
        <v>6.2840000000000007E-2</v>
      </c>
    </row>
    <row r="151" spans="1:9" x14ac:dyDescent="0.25">
      <c r="A151">
        <f t="shared" si="15"/>
        <v>148</v>
      </c>
      <c r="B151" s="45">
        <v>0</v>
      </c>
      <c r="C151" s="2">
        <f t="shared" si="11"/>
        <v>0</v>
      </c>
      <c r="D151">
        <v>20</v>
      </c>
      <c r="E151" s="45">
        <f t="shared" si="13"/>
        <v>3.5307860122265047</v>
      </c>
      <c r="F151" s="2">
        <f t="shared" si="14"/>
        <v>82.294774464398429</v>
      </c>
      <c r="G151" s="2">
        <f>IF($L$37=0,0,F151/$L$37)*sysconfig!$B$3</f>
        <v>0</v>
      </c>
      <c r="H151" s="110" t="e">
        <f t="shared" si="12"/>
        <v>#DIV/0!</v>
      </c>
      <c r="I151" s="110">
        <f>profiles!B150/1000+L$46</f>
        <v>6.1109999999999998E-2</v>
      </c>
    </row>
    <row r="152" spans="1:9" x14ac:dyDescent="0.25">
      <c r="A152">
        <f t="shared" si="15"/>
        <v>149</v>
      </c>
      <c r="B152" s="45">
        <v>0</v>
      </c>
      <c r="C152" s="2">
        <f t="shared" si="11"/>
        <v>0</v>
      </c>
      <c r="D152">
        <v>30</v>
      </c>
      <c r="E152" s="45">
        <f t="shared" si="13"/>
        <v>5.2961790183397568</v>
      </c>
      <c r="F152" s="2">
        <f t="shared" si="14"/>
        <v>277.74486381734465</v>
      </c>
      <c r="G152" s="2">
        <f>IF($L$37=0,0,F152/$L$37)*sysconfig!$B$3</f>
        <v>0</v>
      </c>
      <c r="H152" s="110" t="e">
        <f t="shared" si="12"/>
        <v>#DIV/0!</v>
      </c>
      <c r="I152" s="110">
        <f>profiles!B151/1000+L$46</f>
        <v>6.1079999999999995E-2</v>
      </c>
    </row>
    <row r="153" spans="1:9" x14ac:dyDescent="0.25">
      <c r="A153">
        <f t="shared" si="15"/>
        <v>150</v>
      </c>
      <c r="B153" s="45">
        <v>0</v>
      </c>
      <c r="C153" s="2">
        <f t="shared" si="11"/>
        <v>0</v>
      </c>
      <c r="D153">
        <v>30</v>
      </c>
      <c r="E153" s="45">
        <f t="shared" si="13"/>
        <v>5.2961790183397568</v>
      </c>
      <c r="F153" s="2">
        <f t="shared" si="14"/>
        <v>277.74486381734465</v>
      </c>
      <c r="G153" s="2">
        <f>IF($L$37=0,0,F153/$L$37)*sysconfig!$B$3</f>
        <v>0</v>
      </c>
      <c r="H153" s="110" t="e">
        <f t="shared" si="12"/>
        <v>#DIV/0!</v>
      </c>
      <c r="I153" s="110">
        <f>profiles!B152/1000+L$46</f>
        <v>6.2619999999999995E-2</v>
      </c>
    </row>
    <row r="154" spans="1:9" x14ac:dyDescent="0.25">
      <c r="A154">
        <f t="shared" si="15"/>
        <v>151</v>
      </c>
      <c r="B154" s="45">
        <v>0</v>
      </c>
      <c r="C154" s="2">
        <f t="shared" si="11"/>
        <v>0</v>
      </c>
      <c r="D154">
        <v>30</v>
      </c>
      <c r="E154" s="45">
        <f t="shared" si="13"/>
        <v>5.2961790183397568</v>
      </c>
      <c r="F154" s="2">
        <f t="shared" si="14"/>
        <v>277.74486381734465</v>
      </c>
      <c r="G154" s="2">
        <f>IF($L$37=0,0,F154/$L$37)*sysconfig!$B$3</f>
        <v>0</v>
      </c>
      <c r="H154" s="110" t="e">
        <f t="shared" si="12"/>
        <v>#DIV/0!</v>
      </c>
      <c r="I154" s="110">
        <f>profiles!B153/1000+L$46</f>
        <v>7.077E-2</v>
      </c>
    </row>
    <row r="155" spans="1:9" x14ac:dyDescent="0.25">
      <c r="A155">
        <f t="shared" si="15"/>
        <v>152</v>
      </c>
      <c r="B155" s="45">
        <v>2.7777777777777777</v>
      </c>
      <c r="C155" s="2">
        <f t="shared" si="11"/>
        <v>5.4074252279635253</v>
      </c>
      <c r="D155">
        <v>30</v>
      </c>
      <c r="E155" s="45">
        <f t="shared" si="13"/>
        <v>5.2961790183397568</v>
      </c>
      <c r="F155" s="2">
        <f t="shared" si="14"/>
        <v>277.74486381734465</v>
      </c>
      <c r="G155" s="2">
        <f>IF($L$37=0,0,F155/$L$37)*sysconfig!$B$3</f>
        <v>0</v>
      </c>
      <c r="H155" s="110" t="e">
        <f t="shared" si="12"/>
        <v>#DIV/0!</v>
      </c>
      <c r="I155" s="110">
        <f>profiles!B154/1000+L$46</f>
        <v>8.3610000000000004E-2</v>
      </c>
    </row>
    <row r="156" spans="1:9" x14ac:dyDescent="0.25">
      <c r="A156">
        <f t="shared" si="15"/>
        <v>153</v>
      </c>
      <c r="B156" s="45">
        <v>16.666666666666668</v>
      </c>
      <c r="C156" s="2">
        <f t="shared" si="11"/>
        <v>32.444551367781152</v>
      </c>
      <c r="D156">
        <v>30</v>
      </c>
      <c r="E156" s="45">
        <f t="shared" si="13"/>
        <v>5.2961790183397568</v>
      </c>
      <c r="F156" s="2">
        <f t="shared" si="14"/>
        <v>277.74486381734465</v>
      </c>
      <c r="G156" s="2">
        <f>IF($L$37=0,0,F156/$L$37)*sysconfig!$B$3</f>
        <v>0</v>
      </c>
      <c r="H156" s="110" t="e">
        <f t="shared" si="12"/>
        <v>#DIV/0!</v>
      </c>
      <c r="I156" s="110">
        <f>profiles!B155/1000+L$46</f>
        <v>8.9150000000000007E-2</v>
      </c>
    </row>
    <row r="157" spans="1:9" x14ac:dyDescent="0.25">
      <c r="A157">
        <f t="shared" si="15"/>
        <v>154</v>
      </c>
      <c r="B157" s="45">
        <v>38.888888888888886</v>
      </c>
      <c r="C157" s="2">
        <f t="shared" si="11"/>
        <v>75.703953191489347</v>
      </c>
      <c r="D157">
        <v>40</v>
      </c>
      <c r="E157" s="45">
        <f t="shared" si="13"/>
        <v>7.0615720244530094</v>
      </c>
      <c r="F157" s="2">
        <f t="shared" si="14"/>
        <v>658.35819571518743</v>
      </c>
      <c r="G157" s="2">
        <f>IF($L$37=0,0,F157/$L$37)*sysconfig!$B$3</f>
        <v>0</v>
      </c>
      <c r="H157" s="110" t="e">
        <f t="shared" si="12"/>
        <v>#DIV/0!</v>
      </c>
      <c r="I157" s="110">
        <f>profiles!B156/1000+L$46</f>
        <v>8.993000000000001E-2</v>
      </c>
    </row>
    <row r="158" spans="1:9" x14ac:dyDescent="0.25">
      <c r="A158">
        <f t="shared" si="15"/>
        <v>155</v>
      </c>
      <c r="B158" s="45">
        <v>30.555555555555554</v>
      </c>
      <c r="C158" s="2">
        <f t="shared" si="11"/>
        <v>59.481677507598775</v>
      </c>
      <c r="D158">
        <v>40</v>
      </c>
      <c r="E158" s="45">
        <f t="shared" si="13"/>
        <v>7.0615720244530094</v>
      </c>
      <c r="F158" s="2">
        <f t="shared" si="14"/>
        <v>658.35819571518743</v>
      </c>
      <c r="G158" s="2">
        <f>IF($L$37=0,0,F158/$L$37)*sysconfig!$B$3</f>
        <v>0</v>
      </c>
      <c r="H158" s="110" t="e">
        <f t="shared" si="12"/>
        <v>#DIV/0!</v>
      </c>
      <c r="I158" s="110">
        <f>profiles!B157/1000+L$46</f>
        <v>8.8590000000000002E-2</v>
      </c>
    </row>
    <row r="159" spans="1:9" x14ac:dyDescent="0.25">
      <c r="A159">
        <f t="shared" si="15"/>
        <v>156</v>
      </c>
      <c r="B159" s="45">
        <v>33.333333333333336</v>
      </c>
      <c r="C159" s="2">
        <f t="shared" si="11"/>
        <v>64.889102735562304</v>
      </c>
      <c r="D159">
        <v>40</v>
      </c>
      <c r="E159" s="45">
        <f t="shared" si="13"/>
        <v>7.0615720244530094</v>
      </c>
      <c r="F159" s="2">
        <f t="shared" si="14"/>
        <v>658.35819571518743</v>
      </c>
      <c r="G159" s="2">
        <f>IF($L$37=0,0,F159/$L$37)*sysconfig!$B$3</f>
        <v>0</v>
      </c>
      <c r="H159" s="110" t="e">
        <f t="shared" si="12"/>
        <v>#DIV/0!</v>
      </c>
      <c r="I159" s="110">
        <f>profiles!B158/1000+L$46</f>
        <v>8.6230000000000001E-2</v>
      </c>
    </row>
    <row r="160" spans="1:9" x14ac:dyDescent="0.25">
      <c r="A160">
        <f t="shared" si="15"/>
        <v>157</v>
      </c>
      <c r="B160" s="45">
        <v>30.555555555555554</v>
      </c>
      <c r="C160" s="2">
        <f t="shared" si="11"/>
        <v>59.481677507598775</v>
      </c>
      <c r="D160">
        <v>40</v>
      </c>
      <c r="E160" s="45">
        <f t="shared" si="13"/>
        <v>7.0615720244530094</v>
      </c>
      <c r="F160" s="2">
        <f t="shared" si="14"/>
        <v>658.35819571518743</v>
      </c>
      <c r="G160" s="2">
        <f>IF($L$37=0,0,F160/$L$37)*sysconfig!$B$3</f>
        <v>0</v>
      </c>
      <c r="H160" s="110" t="e">
        <f t="shared" si="12"/>
        <v>#DIV/0!</v>
      </c>
      <c r="I160" s="110">
        <f>profiles!B159/1000+L$46</f>
        <v>8.2269999999999996E-2</v>
      </c>
    </row>
    <row r="161" spans="1:9" x14ac:dyDescent="0.25">
      <c r="A161">
        <f t="shared" si="15"/>
        <v>158</v>
      </c>
      <c r="B161" s="45">
        <v>19.444444444444443</v>
      </c>
      <c r="C161" s="2">
        <f t="shared" si="11"/>
        <v>37.851976595744674</v>
      </c>
      <c r="D161">
        <v>40</v>
      </c>
      <c r="E161" s="45">
        <f t="shared" si="13"/>
        <v>7.0615720244530094</v>
      </c>
      <c r="F161" s="2">
        <f t="shared" si="14"/>
        <v>658.35819571518743</v>
      </c>
      <c r="G161" s="2">
        <f>IF($L$37=0,0,F161/$L$37)*sysconfig!$B$3</f>
        <v>0</v>
      </c>
      <c r="H161" s="110" t="e">
        <f t="shared" si="12"/>
        <v>#DIV/0!</v>
      </c>
      <c r="I161" s="110">
        <f>profiles!B160/1000+L$46</f>
        <v>8.0140000000000003E-2</v>
      </c>
    </row>
    <row r="162" spans="1:9" x14ac:dyDescent="0.25">
      <c r="A162">
        <f t="shared" si="15"/>
        <v>159</v>
      </c>
      <c r="B162" s="45">
        <v>8.3333333333333339</v>
      </c>
      <c r="C162" s="2">
        <f t="shared" si="11"/>
        <v>16.222275683890576</v>
      </c>
      <c r="D162">
        <v>60</v>
      </c>
      <c r="E162" s="45">
        <f t="shared" si="13"/>
        <v>10.592358036679514</v>
      </c>
      <c r="F162" s="2">
        <f t="shared" si="14"/>
        <v>2221.9589105387572</v>
      </c>
      <c r="G162" s="2">
        <f>IF($L$37=0,0,F162/$L$37)*sysconfig!$B$3</f>
        <v>0</v>
      </c>
      <c r="H162" s="110" t="e">
        <f t="shared" si="12"/>
        <v>#DIV/0!</v>
      </c>
      <c r="I162" s="110">
        <f>profiles!B161/1000+L$46</f>
        <v>7.7560000000000004E-2</v>
      </c>
    </row>
    <row r="163" spans="1:9" x14ac:dyDescent="0.25">
      <c r="A163">
        <f t="shared" si="15"/>
        <v>160</v>
      </c>
      <c r="B163" s="45">
        <v>2.7777777777777777</v>
      </c>
      <c r="C163" s="2">
        <f t="shared" si="11"/>
        <v>5.4074252279635253</v>
      </c>
      <c r="D163">
        <v>60</v>
      </c>
      <c r="E163" s="45">
        <f t="shared" si="13"/>
        <v>10.592358036679514</v>
      </c>
      <c r="F163" s="2">
        <f t="shared" si="14"/>
        <v>2221.9589105387572</v>
      </c>
      <c r="G163" s="2">
        <f>IF($L$37=0,0,F163/$L$37)*sysconfig!$B$3</f>
        <v>0</v>
      </c>
      <c r="H163" s="110" t="e">
        <f t="shared" si="12"/>
        <v>#DIV/0!</v>
      </c>
      <c r="I163" s="110">
        <f>profiles!B162/1000+L$46</f>
        <v>7.2559999999999999E-2</v>
      </c>
    </row>
    <row r="164" spans="1:9" x14ac:dyDescent="0.25">
      <c r="A164">
        <f t="shared" si="15"/>
        <v>161</v>
      </c>
      <c r="B164" s="45">
        <v>0</v>
      </c>
      <c r="C164" s="2">
        <f t="shared" si="11"/>
        <v>0</v>
      </c>
      <c r="D164">
        <v>60</v>
      </c>
      <c r="E164" s="45">
        <f t="shared" si="13"/>
        <v>10.592358036679514</v>
      </c>
      <c r="F164" s="2">
        <f t="shared" si="14"/>
        <v>2221.9589105387572</v>
      </c>
      <c r="G164" s="2">
        <f>IF($L$37=0,0,F164/$L$37)*sysconfig!$B$3</f>
        <v>0</v>
      </c>
      <c r="H164" s="110" t="e">
        <f t="shared" si="12"/>
        <v>#DIV/0!</v>
      </c>
      <c r="I164" s="110">
        <f>profiles!B163/1000+L$46</f>
        <v>7.1989999999999998E-2</v>
      </c>
    </row>
    <row r="165" spans="1:9" x14ac:dyDescent="0.25">
      <c r="A165">
        <f t="shared" si="15"/>
        <v>162</v>
      </c>
      <c r="B165" s="45">
        <v>0</v>
      </c>
      <c r="C165" s="2">
        <f t="shared" si="11"/>
        <v>0</v>
      </c>
      <c r="D165">
        <v>60</v>
      </c>
      <c r="E165" s="45">
        <f t="shared" si="13"/>
        <v>10.592358036679514</v>
      </c>
      <c r="F165" s="2">
        <f t="shared" si="14"/>
        <v>2221.9589105387572</v>
      </c>
      <c r="G165" s="2">
        <f>IF($L$37=0,0,F165/$L$37)*sysconfig!$B$3</f>
        <v>0</v>
      </c>
      <c r="H165" s="110" t="e">
        <f t="shared" si="12"/>
        <v>#DIV/0!</v>
      </c>
      <c r="I165" s="110">
        <f>profiles!B164/1000+L$46</f>
        <v>8.7819999999999995E-2</v>
      </c>
    </row>
    <row r="166" spans="1:9" x14ac:dyDescent="0.25">
      <c r="A166">
        <f t="shared" si="15"/>
        <v>163</v>
      </c>
      <c r="B166" s="45">
        <v>0</v>
      </c>
      <c r="C166" s="2">
        <f t="shared" si="11"/>
        <v>0</v>
      </c>
      <c r="D166">
        <v>70</v>
      </c>
      <c r="E166" s="45">
        <f t="shared" si="13"/>
        <v>12.357751042792767</v>
      </c>
      <c r="F166" s="2">
        <f t="shared" si="14"/>
        <v>2350</v>
      </c>
      <c r="G166" s="2">
        <f>IF($L$37=0,0,F166/$L$37)*sysconfig!$B$3</f>
        <v>0</v>
      </c>
      <c r="H166" s="110" t="e">
        <f t="shared" si="12"/>
        <v>#DIV/0!</v>
      </c>
      <c r="I166" s="110">
        <f>profiles!B165/1000+L$46</f>
        <v>6.7890000000000006E-2</v>
      </c>
    </row>
    <row r="167" spans="1:9" x14ac:dyDescent="0.25">
      <c r="A167">
        <f t="shared" si="15"/>
        <v>164</v>
      </c>
      <c r="B167" s="45">
        <v>0</v>
      </c>
      <c r="C167" s="2">
        <f t="shared" si="11"/>
        <v>0</v>
      </c>
      <c r="D167">
        <v>70</v>
      </c>
      <c r="E167" s="45">
        <f t="shared" si="13"/>
        <v>12.357751042792767</v>
      </c>
      <c r="F167" s="2">
        <f t="shared" si="14"/>
        <v>2350</v>
      </c>
      <c r="G167" s="2">
        <f>IF($L$37=0,0,F167/$L$37)*sysconfig!$B$3</f>
        <v>0</v>
      </c>
      <c r="H167" s="110" t="e">
        <f t="shared" si="12"/>
        <v>#DIV/0!</v>
      </c>
      <c r="I167" s="110">
        <f>profiles!B166/1000+L$46</f>
        <v>6.5000000000000002E-2</v>
      </c>
    </row>
    <row r="168" spans="1:9" x14ac:dyDescent="0.25">
      <c r="A168">
        <f t="shared" si="15"/>
        <v>165</v>
      </c>
      <c r="B168" s="45">
        <v>0</v>
      </c>
      <c r="C168" s="2">
        <f t="shared" si="11"/>
        <v>0</v>
      </c>
      <c r="D168">
        <v>70</v>
      </c>
      <c r="E168" s="45">
        <f t="shared" si="13"/>
        <v>12.357751042792767</v>
      </c>
      <c r="F168" s="2">
        <f t="shared" si="14"/>
        <v>2350</v>
      </c>
      <c r="G168" s="2">
        <f>IF($L$37=0,0,F168/$L$37)*sysconfig!$B$3</f>
        <v>0</v>
      </c>
      <c r="H168" s="110" t="e">
        <f t="shared" si="12"/>
        <v>#DIV/0!</v>
      </c>
      <c r="I168" s="110">
        <f>profiles!B167/1000+L$46</f>
        <v>6.6000000000000003E-2</v>
      </c>
    </row>
    <row r="169" spans="1:9" x14ac:dyDescent="0.25">
      <c r="A169">
        <f t="shared" si="15"/>
        <v>166</v>
      </c>
      <c r="B169" s="45">
        <v>0</v>
      </c>
      <c r="C169" s="2">
        <f t="shared" si="11"/>
        <v>0</v>
      </c>
      <c r="D169">
        <v>70</v>
      </c>
      <c r="E169" s="45">
        <f t="shared" si="13"/>
        <v>12.357751042792767</v>
      </c>
      <c r="F169" s="2">
        <f t="shared" si="14"/>
        <v>2350</v>
      </c>
      <c r="G169" s="2">
        <f>IF($L$37=0,0,F169/$L$37)*sysconfig!$B$3</f>
        <v>0</v>
      </c>
      <c r="H169" s="110" t="e">
        <f t="shared" si="12"/>
        <v>#DIV/0!</v>
      </c>
      <c r="I169" s="110">
        <f>profiles!B168/1000+L$46</f>
        <v>6.4000000000000001E-2</v>
      </c>
    </row>
    <row r="170" spans="1:9" x14ac:dyDescent="0.25">
      <c r="A170">
        <f t="shared" si="15"/>
        <v>167</v>
      </c>
      <c r="B170" s="45">
        <v>0</v>
      </c>
      <c r="C170" s="2">
        <f t="shared" si="11"/>
        <v>0</v>
      </c>
      <c r="D170">
        <v>70</v>
      </c>
      <c r="E170" s="45">
        <f t="shared" si="13"/>
        <v>12.357751042792767</v>
      </c>
      <c r="F170" s="2">
        <f t="shared" si="14"/>
        <v>2350</v>
      </c>
      <c r="G170" s="2">
        <f>IF($L$37=0,0,F170/$L$37)*sysconfig!$B$3</f>
        <v>0</v>
      </c>
      <c r="H170" s="110" t="e">
        <f t="shared" si="12"/>
        <v>#DIV/0!</v>
      </c>
      <c r="I170" s="110">
        <f>profiles!B169/1000+L$46</f>
        <v>6.2539999999999998E-2</v>
      </c>
    </row>
    <row r="171" spans="1:9" x14ac:dyDescent="0.25">
      <c r="A171">
        <f t="shared" si="15"/>
        <v>168</v>
      </c>
      <c r="B171" s="45">
        <v>0</v>
      </c>
      <c r="C171" s="2">
        <f t="shared" si="11"/>
        <v>0</v>
      </c>
      <c r="D171">
        <v>60</v>
      </c>
      <c r="E171" s="45">
        <f t="shared" si="13"/>
        <v>10.592358036679514</v>
      </c>
      <c r="F171" s="2">
        <f t="shared" si="14"/>
        <v>2221.9589105387572</v>
      </c>
      <c r="G171" s="2">
        <f>IF($L$37=0,0,F171/$L$37)*sysconfig!$B$3</f>
        <v>0</v>
      </c>
      <c r="H171" s="110" t="e">
        <f t="shared" si="12"/>
        <v>#DIV/0!</v>
      </c>
      <c r="I171" s="110">
        <f>profiles!B170/1000+L$46</f>
        <v>5.9400000000000001E-2</v>
      </c>
    </row>
    <row r="172" spans="1:9" x14ac:dyDescent="0.25">
      <c r="A172">
        <f t="shared" si="15"/>
        <v>169</v>
      </c>
      <c r="B172" s="45">
        <v>0</v>
      </c>
      <c r="C172" s="2">
        <f t="shared" si="11"/>
        <v>0</v>
      </c>
      <c r="D172">
        <v>70</v>
      </c>
      <c r="E172" s="45">
        <f t="shared" si="13"/>
        <v>12.357751042792767</v>
      </c>
      <c r="F172" s="2">
        <f t="shared" si="14"/>
        <v>2350</v>
      </c>
      <c r="G172" s="2">
        <f>IF($L$37=0,0,F172/$L$37)*sysconfig!$B$3</f>
        <v>0</v>
      </c>
      <c r="H172" s="110" t="e">
        <f t="shared" si="12"/>
        <v>#DIV/0!</v>
      </c>
      <c r="I172" s="110">
        <f>profiles!B171/1000+L$46</f>
        <v>5.1700000000000003E-2</v>
      </c>
    </row>
    <row r="173" spans="1:9" x14ac:dyDescent="0.25">
      <c r="A173">
        <f t="shared" si="15"/>
        <v>170</v>
      </c>
      <c r="B173" s="45">
        <v>0</v>
      </c>
      <c r="C173" s="2">
        <f t="shared" si="11"/>
        <v>0</v>
      </c>
      <c r="D173">
        <v>70</v>
      </c>
      <c r="E173" s="45">
        <f t="shared" si="13"/>
        <v>12.357751042792767</v>
      </c>
      <c r="F173" s="2">
        <f t="shared" si="14"/>
        <v>2350</v>
      </c>
      <c r="G173" s="2">
        <f>IF($L$37=0,0,F173/$L$37)*sysconfig!$B$3</f>
        <v>0</v>
      </c>
      <c r="H173" s="110" t="e">
        <f t="shared" si="12"/>
        <v>#DIV/0!</v>
      </c>
      <c r="I173" s="110">
        <f>profiles!B172/1000+L$46</f>
        <v>6.0560000000000003E-2</v>
      </c>
    </row>
    <row r="174" spans="1:9" x14ac:dyDescent="0.25">
      <c r="A174">
        <f t="shared" si="15"/>
        <v>171</v>
      </c>
      <c r="B174" s="45">
        <v>0</v>
      </c>
      <c r="C174" s="2">
        <f t="shared" si="11"/>
        <v>0</v>
      </c>
      <c r="D174">
        <v>80</v>
      </c>
      <c r="E174" s="45">
        <f t="shared" si="13"/>
        <v>14.123144048906019</v>
      </c>
      <c r="F174" s="2">
        <f t="shared" si="14"/>
        <v>2350</v>
      </c>
      <c r="G174" s="2">
        <f>IF($L$37=0,0,F174/$L$37)*sysconfig!$B$3</f>
        <v>0</v>
      </c>
      <c r="H174" s="110" t="e">
        <f t="shared" si="12"/>
        <v>#DIV/0!</v>
      </c>
      <c r="I174" s="110">
        <f>profiles!B173/1000+L$46</f>
        <v>5.3999999999999999E-2</v>
      </c>
    </row>
    <row r="175" spans="1:9" x14ac:dyDescent="0.25">
      <c r="A175">
        <f t="shared" si="15"/>
        <v>172</v>
      </c>
      <c r="B175" s="45">
        <v>0</v>
      </c>
      <c r="C175" s="2">
        <f t="shared" si="11"/>
        <v>0</v>
      </c>
      <c r="D175">
        <v>80</v>
      </c>
      <c r="E175" s="45">
        <f t="shared" si="13"/>
        <v>14.123144048906019</v>
      </c>
      <c r="F175" s="2">
        <f t="shared" si="14"/>
        <v>2350</v>
      </c>
      <c r="G175" s="2">
        <f>IF($L$37=0,0,F175/$L$37)*sysconfig!$B$3</f>
        <v>0</v>
      </c>
      <c r="H175" s="110" t="e">
        <f t="shared" si="12"/>
        <v>#DIV/0!</v>
      </c>
      <c r="I175" s="110">
        <f>profiles!B174/1000+L$46</f>
        <v>5.5E-2</v>
      </c>
    </row>
    <row r="176" spans="1:9" x14ac:dyDescent="0.25">
      <c r="A176">
        <f t="shared" si="15"/>
        <v>173</v>
      </c>
      <c r="B176" s="45">
        <v>0</v>
      </c>
      <c r="C176" s="2">
        <f t="shared" si="11"/>
        <v>0</v>
      </c>
      <c r="D176">
        <v>80</v>
      </c>
      <c r="E176" s="45">
        <f t="shared" si="13"/>
        <v>14.123144048906019</v>
      </c>
      <c r="F176" s="2">
        <f t="shared" si="14"/>
        <v>2350</v>
      </c>
      <c r="G176" s="2">
        <f>IF($L$37=0,0,F176/$L$37)*sysconfig!$B$3</f>
        <v>0</v>
      </c>
      <c r="H176" s="110" t="e">
        <f t="shared" si="12"/>
        <v>#DIV/0!</v>
      </c>
      <c r="I176" s="110">
        <f>profiles!B175/1000+L$46</f>
        <v>4.7799999999999995E-2</v>
      </c>
    </row>
    <row r="177" spans="1:9" x14ac:dyDescent="0.25">
      <c r="A177">
        <f t="shared" si="15"/>
        <v>174</v>
      </c>
      <c r="B177" s="45">
        <v>0</v>
      </c>
      <c r="C177" s="2">
        <f t="shared" si="11"/>
        <v>0</v>
      </c>
      <c r="D177">
        <v>80</v>
      </c>
      <c r="E177" s="45">
        <f t="shared" si="13"/>
        <v>14.123144048906019</v>
      </c>
      <c r="F177" s="2">
        <f t="shared" si="14"/>
        <v>2350</v>
      </c>
      <c r="G177" s="2">
        <f>IF($L$37=0,0,F177/$L$37)*sysconfig!$B$3</f>
        <v>0</v>
      </c>
      <c r="H177" s="110" t="e">
        <f t="shared" si="12"/>
        <v>#DIV/0!</v>
      </c>
      <c r="I177" s="110">
        <f>profiles!B176/1000+L$46</f>
        <v>5.7999999999999996E-2</v>
      </c>
    </row>
    <row r="178" spans="1:9" x14ac:dyDescent="0.25">
      <c r="A178">
        <f t="shared" si="15"/>
        <v>175</v>
      </c>
      <c r="B178" s="45">
        <v>0</v>
      </c>
      <c r="C178" s="2">
        <f t="shared" si="11"/>
        <v>0</v>
      </c>
      <c r="D178">
        <v>80</v>
      </c>
      <c r="E178" s="45">
        <f t="shared" si="13"/>
        <v>14.123144048906019</v>
      </c>
      <c r="F178" s="2">
        <f t="shared" si="14"/>
        <v>2350</v>
      </c>
      <c r="G178" s="2">
        <f>IF($L$37=0,0,F178/$L$37)*sysconfig!$B$3</f>
        <v>0</v>
      </c>
      <c r="H178" s="110" t="e">
        <f t="shared" si="12"/>
        <v>#DIV/0!</v>
      </c>
      <c r="I178" s="110">
        <f>profiles!B177/1000+L$46</f>
        <v>6.8959999999999994E-2</v>
      </c>
    </row>
    <row r="179" spans="1:9" x14ac:dyDescent="0.25">
      <c r="A179">
        <f t="shared" si="15"/>
        <v>176</v>
      </c>
      <c r="B179" s="45">
        <v>0</v>
      </c>
      <c r="C179" s="2">
        <f t="shared" si="11"/>
        <v>0</v>
      </c>
      <c r="D179">
        <v>90</v>
      </c>
      <c r="E179" s="45">
        <f t="shared" si="13"/>
        <v>15.88853705501927</v>
      </c>
      <c r="F179" s="2">
        <f t="shared" si="14"/>
        <v>2350</v>
      </c>
      <c r="G179" s="2">
        <f>IF($L$37=0,0,F179/$L$37)*sysconfig!$B$3</f>
        <v>0</v>
      </c>
      <c r="H179" s="110" t="e">
        <f t="shared" si="12"/>
        <v>#DIV/0!</v>
      </c>
      <c r="I179" s="110">
        <f>profiles!B178/1000+L$46</f>
        <v>6.8000000000000005E-2</v>
      </c>
    </row>
    <row r="180" spans="1:9" x14ac:dyDescent="0.25">
      <c r="A180">
        <f t="shared" si="15"/>
        <v>177</v>
      </c>
      <c r="B180" s="45">
        <v>22.222222222222221</v>
      </c>
      <c r="C180" s="2">
        <f t="shared" si="11"/>
        <v>43.259401823708203</v>
      </c>
      <c r="D180">
        <v>80</v>
      </c>
      <c r="E180" s="45">
        <f t="shared" si="13"/>
        <v>14.123144048906019</v>
      </c>
      <c r="F180" s="2">
        <f t="shared" si="14"/>
        <v>2350</v>
      </c>
      <c r="G180" s="2">
        <f>IF($L$37=0,0,F180/$L$37)*sysconfig!$B$3</f>
        <v>0</v>
      </c>
      <c r="H180" s="110" t="e">
        <f t="shared" si="12"/>
        <v>#DIV/0!</v>
      </c>
      <c r="I180" s="110">
        <f>profiles!B179/1000+L$46</f>
        <v>7.4800000000000005E-2</v>
      </c>
    </row>
    <row r="181" spans="1:9" x14ac:dyDescent="0.25">
      <c r="A181">
        <f t="shared" si="15"/>
        <v>178</v>
      </c>
      <c r="B181" s="45">
        <v>50</v>
      </c>
      <c r="C181" s="2">
        <f t="shared" si="11"/>
        <v>97.333654103343463</v>
      </c>
      <c r="D181">
        <v>70</v>
      </c>
      <c r="E181" s="45">
        <f t="shared" si="13"/>
        <v>12.357751042792767</v>
      </c>
      <c r="F181" s="2">
        <f t="shared" si="14"/>
        <v>2350</v>
      </c>
      <c r="G181" s="2">
        <f>IF($L$37=0,0,F181/$L$37)*sysconfig!$B$3</f>
        <v>0</v>
      </c>
      <c r="H181" s="110" t="e">
        <f t="shared" si="12"/>
        <v>#DIV/0!</v>
      </c>
      <c r="I181" s="110">
        <f>profiles!B180/1000+L$46</f>
        <v>7.51E-2</v>
      </c>
    </row>
    <row r="182" spans="1:9" x14ac:dyDescent="0.25">
      <c r="A182">
        <f t="shared" si="15"/>
        <v>179</v>
      </c>
      <c r="B182" s="45">
        <v>69.444444444444443</v>
      </c>
      <c r="C182" s="2">
        <f t="shared" si="11"/>
        <v>135.18563069908814</v>
      </c>
      <c r="D182">
        <v>70</v>
      </c>
      <c r="E182" s="45">
        <f t="shared" si="13"/>
        <v>12.357751042792767</v>
      </c>
      <c r="F182" s="2">
        <f t="shared" si="14"/>
        <v>2350</v>
      </c>
      <c r="G182" s="2">
        <f>IF($L$37=0,0,F182/$L$37)*sysconfig!$B$3</f>
        <v>0</v>
      </c>
      <c r="H182" s="110" t="e">
        <f t="shared" si="12"/>
        <v>#DIV/0!</v>
      </c>
      <c r="I182" s="110">
        <f>profiles!B181/1000+L$46</f>
        <v>7.0890000000000009E-2</v>
      </c>
    </row>
    <row r="183" spans="1:9" x14ac:dyDescent="0.25">
      <c r="A183">
        <f t="shared" si="15"/>
        <v>180</v>
      </c>
      <c r="B183" s="45">
        <v>111.11111111111111</v>
      </c>
      <c r="C183" s="2">
        <f t="shared" si="11"/>
        <v>216.29700911854104</v>
      </c>
      <c r="D183">
        <v>80</v>
      </c>
      <c r="E183" s="45">
        <f t="shared" si="13"/>
        <v>14.123144048906019</v>
      </c>
      <c r="F183" s="2">
        <f t="shared" si="14"/>
        <v>2350</v>
      </c>
      <c r="G183" s="2">
        <f>IF($L$37=0,0,F183/$L$37)*sysconfig!$B$3</f>
        <v>0</v>
      </c>
      <c r="H183" s="110" t="e">
        <f t="shared" si="12"/>
        <v>#DIV/0!</v>
      </c>
      <c r="I183" s="110">
        <f>profiles!B182/1000+L$46</f>
        <v>6.8479999999999999E-2</v>
      </c>
    </row>
    <row r="184" spans="1:9" x14ac:dyDescent="0.25">
      <c r="A184">
        <f t="shared" si="15"/>
        <v>181</v>
      </c>
      <c r="B184" s="45">
        <v>108.33333333333333</v>
      </c>
      <c r="C184" s="2">
        <f t="shared" si="11"/>
        <v>210.88958389057748</v>
      </c>
      <c r="D184">
        <v>70</v>
      </c>
      <c r="E184" s="45">
        <f t="shared" si="13"/>
        <v>12.357751042792767</v>
      </c>
      <c r="F184" s="2">
        <f t="shared" si="14"/>
        <v>2350</v>
      </c>
      <c r="G184" s="2">
        <f>IF($L$37=0,0,F184/$L$37)*sysconfig!$B$3</f>
        <v>0</v>
      </c>
      <c r="H184" s="110" t="e">
        <f t="shared" si="12"/>
        <v>#DIV/0!</v>
      </c>
      <c r="I184" s="110">
        <f>profiles!B183/1000+L$46</f>
        <v>6.3700000000000007E-2</v>
      </c>
    </row>
    <row r="185" spans="1:9" x14ac:dyDescent="0.25">
      <c r="A185">
        <f t="shared" si="15"/>
        <v>182</v>
      </c>
      <c r="B185" s="45">
        <v>94.444444444444443</v>
      </c>
      <c r="C185" s="2">
        <f t="shared" si="11"/>
        <v>183.85245775075987</v>
      </c>
      <c r="D185">
        <v>80</v>
      </c>
      <c r="E185" s="45">
        <f t="shared" si="13"/>
        <v>14.123144048906019</v>
      </c>
      <c r="F185" s="2">
        <f t="shared" si="14"/>
        <v>2350</v>
      </c>
      <c r="G185" s="2">
        <f>IF($L$37=0,0,F185/$L$37)*sysconfig!$B$3</f>
        <v>0</v>
      </c>
      <c r="H185" s="110" t="e">
        <f t="shared" si="12"/>
        <v>#DIV/0!</v>
      </c>
      <c r="I185" s="110">
        <f>profiles!B184/1000+L$46</f>
        <v>6.4009999999999997E-2</v>
      </c>
    </row>
    <row r="186" spans="1:9" x14ac:dyDescent="0.25">
      <c r="A186">
        <f t="shared" si="15"/>
        <v>183</v>
      </c>
      <c r="B186" s="45">
        <v>47.222222222222221</v>
      </c>
      <c r="C186" s="2">
        <f t="shared" si="11"/>
        <v>91.926228875379934</v>
      </c>
      <c r="D186">
        <v>70</v>
      </c>
      <c r="E186" s="45">
        <f t="shared" si="13"/>
        <v>12.357751042792767</v>
      </c>
      <c r="F186" s="2">
        <f t="shared" si="14"/>
        <v>2350</v>
      </c>
      <c r="G186" s="2">
        <f>IF($L$37=0,0,F186/$L$37)*sysconfig!$B$3</f>
        <v>0</v>
      </c>
      <c r="H186" s="110" t="e">
        <f t="shared" si="12"/>
        <v>#DIV/0!</v>
      </c>
      <c r="I186" s="110">
        <f>profiles!B185/1000+L$46</f>
        <v>6.7379999999999995E-2</v>
      </c>
    </row>
    <row r="187" spans="1:9" x14ac:dyDescent="0.25">
      <c r="A187">
        <f t="shared" si="15"/>
        <v>184</v>
      </c>
      <c r="B187" s="45">
        <v>5.5555555555555554</v>
      </c>
      <c r="C187" s="2">
        <f t="shared" si="11"/>
        <v>10.814850455927051</v>
      </c>
      <c r="D187">
        <v>70</v>
      </c>
      <c r="E187" s="45">
        <f t="shared" si="13"/>
        <v>12.357751042792767</v>
      </c>
      <c r="F187" s="2">
        <f t="shared" si="14"/>
        <v>2350</v>
      </c>
      <c r="G187" s="2">
        <f>IF($L$37=0,0,F187/$L$37)*sysconfig!$B$3</f>
        <v>0</v>
      </c>
      <c r="H187" s="110" t="e">
        <f t="shared" si="12"/>
        <v>#DIV/0!</v>
      </c>
      <c r="I187" s="110">
        <f>profiles!B186/1000+L$46</f>
        <v>6.7369999999999999E-2</v>
      </c>
    </row>
    <row r="188" spans="1:9" x14ac:dyDescent="0.25">
      <c r="A188">
        <f t="shared" si="15"/>
        <v>185</v>
      </c>
      <c r="B188" s="45">
        <v>0</v>
      </c>
      <c r="C188" s="2">
        <f t="shared" si="11"/>
        <v>0</v>
      </c>
      <c r="D188">
        <v>80</v>
      </c>
      <c r="E188" s="45">
        <f t="shared" si="13"/>
        <v>14.123144048906019</v>
      </c>
      <c r="F188" s="2">
        <f t="shared" si="14"/>
        <v>2350</v>
      </c>
      <c r="G188" s="2">
        <f>IF($L$37=0,0,F188/$L$37)*sysconfig!$B$3</f>
        <v>0</v>
      </c>
      <c r="H188" s="110" t="e">
        <f t="shared" si="12"/>
        <v>#DIV/0!</v>
      </c>
      <c r="I188" s="110">
        <f>profiles!B187/1000+L$46</f>
        <v>6.7840000000000011E-2</v>
      </c>
    </row>
    <row r="189" spans="1:9" x14ac:dyDescent="0.25">
      <c r="A189">
        <f t="shared" si="15"/>
        <v>186</v>
      </c>
      <c r="B189" s="45">
        <v>0</v>
      </c>
      <c r="C189" s="2">
        <f t="shared" si="11"/>
        <v>0</v>
      </c>
      <c r="D189">
        <v>70</v>
      </c>
      <c r="E189" s="45">
        <f t="shared" si="13"/>
        <v>12.357751042792767</v>
      </c>
      <c r="F189" s="2">
        <f t="shared" si="14"/>
        <v>2350</v>
      </c>
      <c r="G189" s="2">
        <f>IF($L$37=0,0,F189/$L$37)*sysconfig!$B$3</f>
        <v>0</v>
      </c>
      <c r="H189" s="110" t="e">
        <f t="shared" si="12"/>
        <v>#DIV/0!</v>
      </c>
      <c r="I189" s="110">
        <f>profiles!B188/1000+L$46</f>
        <v>9.323999999999999E-2</v>
      </c>
    </row>
    <row r="190" spans="1:9" x14ac:dyDescent="0.25">
      <c r="A190">
        <f t="shared" si="15"/>
        <v>187</v>
      </c>
      <c r="B190" s="45">
        <v>0</v>
      </c>
      <c r="C190" s="2">
        <f t="shared" si="11"/>
        <v>0</v>
      </c>
      <c r="D190">
        <v>70</v>
      </c>
      <c r="E190" s="45">
        <f t="shared" si="13"/>
        <v>12.357751042792767</v>
      </c>
      <c r="F190" s="2">
        <f t="shared" si="14"/>
        <v>2350</v>
      </c>
      <c r="G190" s="2">
        <f>IF($L$37=0,0,F190/$L$37)*sysconfig!$B$3</f>
        <v>0</v>
      </c>
      <c r="H190" s="110" t="e">
        <f t="shared" si="12"/>
        <v>#DIV/0!</v>
      </c>
      <c r="I190" s="110">
        <f>profiles!B189/1000+L$46</f>
        <v>6.7289999999999989E-2</v>
      </c>
    </row>
    <row r="191" spans="1:9" x14ac:dyDescent="0.25">
      <c r="A191">
        <f t="shared" si="15"/>
        <v>188</v>
      </c>
      <c r="B191" s="45">
        <v>0</v>
      </c>
      <c r="C191" s="2">
        <f t="shared" si="11"/>
        <v>0</v>
      </c>
      <c r="D191">
        <v>70</v>
      </c>
      <c r="E191" s="45">
        <f t="shared" si="13"/>
        <v>12.357751042792767</v>
      </c>
      <c r="F191" s="2">
        <f t="shared" si="14"/>
        <v>2350</v>
      </c>
      <c r="G191" s="2">
        <f>IF($L$37=0,0,F191/$L$37)*sysconfig!$B$3</f>
        <v>0</v>
      </c>
      <c r="H191" s="110" t="e">
        <f t="shared" si="12"/>
        <v>#DIV/0!</v>
      </c>
      <c r="I191" s="110">
        <f>profiles!B190/1000+L$46</f>
        <v>6.3379999999999992E-2</v>
      </c>
    </row>
    <row r="192" spans="1:9" x14ac:dyDescent="0.25">
      <c r="A192">
        <f t="shared" si="15"/>
        <v>189</v>
      </c>
      <c r="B192" s="45">
        <v>0</v>
      </c>
      <c r="C192" s="2">
        <f t="shared" si="11"/>
        <v>0</v>
      </c>
      <c r="D192">
        <v>50</v>
      </c>
      <c r="E192" s="45">
        <f t="shared" si="13"/>
        <v>8.8269650305662619</v>
      </c>
      <c r="F192" s="2">
        <f t="shared" si="14"/>
        <v>1285.8558510062257</v>
      </c>
      <c r="G192" s="2">
        <f>IF($L$37=0,0,F192/$L$37)*sysconfig!$B$3</f>
        <v>0</v>
      </c>
      <c r="H192" s="110" t="e">
        <f t="shared" si="12"/>
        <v>#DIV/0!</v>
      </c>
      <c r="I192" s="110">
        <f>profiles!B191/1000+L$46</f>
        <v>6.5099999999999991E-2</v>
      </c>
    </row>
    <row r="193" spans="1:9" x14ac:dyDescent="0.25">
      <c r="A193">
        <f t="shared" si="15"/>
        <v>190</v>
      </c>
      <c r="B193" s="45">
        <v>0</v>
      </c>
      <c r="C193" s="2">
        <f t="shared" si="11"/>
        <v>0</v>
      </c>
      <c r="D193">
        <v>60</v>
      </c>
      <c r="E193" s="45">
        <f t="shared" si="13"/>
        <v>10.592358036679514</v>
      </c>
      <c r="F193" s="2">
        <f t="shared" si="14"/>
        <v>2221.9589105387572</v>
      </c>
      <c r="G193" s="2">
        <f>IF($L$37=0,0,F193/$L$37)*sysconfig!$B$3</f>
        <v>0</v>
      </c>
      <c r="H193" s="110" t="e">
        <f t="shared" si="12"/>
        <v>#DIV/0!</v>
      </c>
      <c r="I193" s="110">
        <f>profiles!B192/1000+L$46</f>
        <v>6.6119999999999998E-2</v>
      </c>
    </row>
    <row r="194" spans="1:9" x14ac:dyDescent="0.25">
      <c r="A194">
        <f t="shared" si="15"/>
        <v>191</v>
      </c>
      <c r="B194" s="45">
        <v>0</v>
      </c>
      <c r="C194" s="2">
        <f t="shared" si="11"/>
        <v>0</v>
      </c>
      <c r="D194">
        <v>50</v>
      </c>
      <c r="E194" s="45">
        <f t="shared" si="13"/>
        <v>8.8269650305662619</v>
      </c>
      <c r="F194" s="2">
        <f t="shared" si="14"/>
        <v>1285.8558510062257</v>
      </c>
      <c r="G194" s="2">
        <f>IF($L$37=0,0,F194/$L$37)*sysconfig!$B$3</f>
        <v>0</v>
      </c>
      <c r="H194" s="110" t="e">
        <f t="shared" si="12"/>
        <v>#DIV/0!</v>
      </c>
      <c r="I194" s="110">
        <f>profiles!B193/1000+L$46</f>
        <v>6.5659999999999996E-2</v>
      </c>
    </row>
    <row r="195" spans="1:9" x14ac:dyDescent="0.25">
      <c r="A195">
        <f t="shared" si="15"/>
        <v>192</v>
      </c>
      <c r="B195" s="45">
        <v>0</v>
      </c>
      <c r="C195" s="2">
        <f t="shared" si="11"/>
        <v>0</v>
      </c>
      <c r="D195">
        <v>50</v>
      </c>
      <c r="E195" s="45">
        <f t="shared" si="13"/>
        <v>8.8269650305662619</v>
      </c>
      <c r="F195" s="2">
        <f t="shared" si="14"/>
        <v>1285.8558510062257</v>
      </c>
      <c r="G195" s="2">
        <f>IF($L$37=0,0,F195/$L$37)*sysconfig!$B$3</f>
        <v>0</v>
      </c>
      <c r="H195" s="110" t="e">
        <f t="shared" si="12"/>
        <v>#DIV/0!</v>
      </c>
      <c r="I195" s="110">
        <f>profiles!B194/1000+L$46</f>
        <v>6.1719999999999997E-2</v>
      </c>
    </row>
    <row r="196" spans="1:9" x14ac:dyDescent="0.25">
      <c r="A196">
        <f t="shared" si="15"/>
        <v>193</v>
      </c>
      <c r="B196" s="45">
        <v>0</v>
      </c>
      <c r="C196" s="2">
        <f t="shared" ref="C196:C259" si="16">B196/MAX(B$4:B$8673)*P_pv_max</f>
        <v>0</v>
      </c>
      <c r="D196">
        <v>50</v>
      </c>
      <c r="E196" s="45">
        <f t="shared" si="13"/>
        <v>8.8269650305662619</v>
      </c>
      <c r="F196" s="2">
        <f t="shared" si="14"/>
        <v>1285.8558510062257</v>
      </c>
      <c r="G196" s="2">
        <f>IF($L$37=0,0,F196/$L$37)*sysconfig!$B$3</f>
        <v>0</v>
      </c>
      <c r="H196" s="110" t="e">
        <f t="shared" ref="H196:H259" si="17">(C196/L$44+G196/L$45)/2</f>
        <v>#DIV/0!</v>
      </c>
      <c r="I196" s="110">
        <f>profiles!B195/1000+L$46</f>
        <v>5.7599999999999998E-2</v>
      </c>
    </row>
    <row r="197" spans="1:9" x14ac:dyDescent="0.25">
      <c r="A197">
        <f t="shared" si="15"/>
        <v>194</v>
      </c>
      <c r="B197" s="45">
        <v>0</v>
      </c>
      <c r="C197" s="2">
        <f t="shared" si="16"/>
        <v>0</v>
      </c>
      <c r="D197">
        <v>50</v>
      </c>
      <c r="E197" s="45">
        <f t="shared" ref="E197:E260" si="18">D197*0.1*($L$24/$L$23)^$L$25</f>
        <v>8.8269650305662619</v>
      </c>
      <c r="F197" s="2">
        <f t="shared" ref="F197:F260" si="19">IF(E197&lt;$L$35,0,IF(E197&gt;$L$34,0,IF($L$32*0.5*1.25*E197^3*PI()/4*$L$33^2/1000&gt;$L$36,$L$36,$L$32*0.5*1.25*E197^3*PI()/4*$L$33^2/1000)))</f>
        <v>1285.8558510062257</v>
      </c>
      <c r="G197" s="2">
        <f>IF($L$37=0,0,F197/$L$37)*sysconfig!$B$3</f>
        <v>0</v>
      </c>
      <c r="H197" s="110" t="e">
        <f t="shared" si="17"/>
        <v>#DIV/0!</v>
      </c>
      <c r="I197" s="110">
        <f>profiles!B196/1000+L$46</f>
        <v>5.45E-2</v>
      </c>
    </row>
    <row r="198" spans="1:9" x14ac:dyDescent="0.25">
      <c r="A198">
        <f t="shared" ref="A198:A261" si="20">A197+1</f>
        <v>195</v>
      </c>
      <c r="B198" s="45">
        <v>0</v>
      </c>
      <c r="C198" s="2">
        <f t="shared" si="16"/>
        <v>0</v>
      </c>
      <c r="D198">
        <v>30</v>
      </c>
      <c r="E198" s="45">
        <f t="shared" si="18"/>
        <v>5.2961790183397568</v>
      </c>
      <c r="F198" s="2">
        <f t="shared" si="19"/>
        <v>277.74486381734465</v>
      </c>
      <c r="G198" s="2">
        <f>IF($L$37=0,0,F198/$L$37)*sysconfig!$B$3</f>
        <v>0</v>
      </c>
      <c r="H198" s="110" t="e">
        <f t="shared" si="17"/>
        <v>#DIV/0!</v>
      </c>
      <c r="I198" s="110">
        <f>profiles!B197/1000+L$46</f>
        <v>5.1999999999999998E-2</v>
      </c>
    </row>
    <row r="199" spans="1:9" x14ac:dyDescent="0.25">
      <c r="A199">
        <f t="shared" si="20"/>
        <v>196</v>
      </c>
      <c r="B199" s="45">
        <v>0</v>
      </c>
      <c r="C199" s="2">
        <f t="shared" si="16"/>
        <v>0</v>
      </c>
      <c r="D199">
        <v>30</v>
      </c>
      <c r="E199" s="45">
        <f t="shared" si="18"/>
        <v>5.2961790183397568</v>
      </c>
      <c r="F199" s="2">
        <f t="shared" si="19"/>
        <v>277.74486381734465</v>
      </c>
      <c r="G199" s="2">
        <f>IF($L$37=0,0,F199/$L$37)*sysconfig!$B$3</f>
        <v>0</v>
      </c>
      <c r="H199" s="110" t="e">
        <f t="shared" si="17"/>
        <v>#DIV/0!</v>
      </c>
      <c r="I199" s="110">
        <f>profiles!B198/1000+L$46</f>
        <v>5.74E-2</v>
      </c>
    </row>
    <row r="200" spans="1:9" x14ac:dyDescent="0.25">
      <c r="A200">
        <f t="shared" si="20"/>
        <v>197</v>
      </c>
      <c r="B200" s="45">
        <v>0</v>
      </c>
      <c r="C200" s="2">
        <f t="shared" si="16"/>
        <v>0</v>
      </c>
      <c r="D200">
        <v>40</v>
      </c>
      <c r="E200" s="45">
        <f t="shared" si="18"/>
        <v>7.0615720244530094</v>
      </c>
      <c r="F200" s="2">
        <f t="shared" si="19"/>
        <v>658.35819571518743</v>
      </c>
      <c r="G200" s="2">
        <f>IF($L$37=0,0,F200/$L$37)*sysconfig!$B$3</f>
        <v>0</v>
      </c>
      <c r="H200" s="110" t="e">
        <f t="shared" si="17"/>
        <v>#DIV/0!</v>
      </c>
      <c r="I200" s="110">
        <f>profiles!B199/1000+L$46</f>
        <v>5.142E-2</v>
      </c>
    </row>
    <row r="201" spans="1:9" x14ac:dyDescent="0.25">
      <c r="A201">
        <f t="shared" si="20"/>
        <v>198</v>
      </c>
      <c r="B201" s="45">
        <v>0</v>
      </c>
      <c r="C201" s="2">
        <f t="shared" si="16"/>
        <v>0</v>
      </c>
      <c r="D201">
        <v>30</v>
      </c>
      <c r="E201" s="45">
        <f t="shared" si="18"/>
        <v>5.2961790183397568</v>
      </c>
      <c r="F201" s="2">
        <f t="shared" si="19"/>
        <v>277.74486381734465</v>
      </c>
      <c r="G201" s="2">
        <f>IF($L$37=0,0,F201/$L$37)*sysconfig!$B$3</f>
        <v>0</v>
      </c>
      <c r="H201" s="110" t="e">
        <f t="shared" si="17"/>
        <v>#DIV/0!</v>
      </c>
      <c r="I201" s="110">
        <f>profiles!B200/1000+L$46</f>
        <v>5.7000000000000002E-2</v>
      </c>
    </row>
    <row r="202" spans="1:9" x14ac:dyDescent="0.25">
      <c r="A202">
        <f t="shared" si="20"/>
        <v>199</v>
      </c>
      <c r="B202" s="45">
        <v>0</v>
      </c>
      <c r="C202" s="2">
        <f t="shared" si="16"/>
        <v>0</v>
      </c>
      <c r="D202">
        <v>30</v>
      </c>
      <c r="E202" s="45">
        <f t="shared" si="18"/>
        <v>5.2961790183397568</v>
      </c>
      <c r="F202" s="2">
        <f t="shared" si="19"/>
        <v>277.74486381734465</v>
      </c>
      <c r="G202" s="2">
        <f>IF($L$37=0,0,F202/$L$37)*sysconfig!$B$3</f>
        <v>0</v>
      </c>
      <c r="H202" s="110" t="e">
        <f t="shared" si="17"/>
        <v>#DIV/0!</v>
      </c>
      <c r="I202" s="110">
        <f>profiles!B201/1000+L$46</f>
        <v>6.5629999999999994E-2</v>
      </c>
    </row>
    <row r="203" spans="1:9" x14ac:dyDescent="0.25">
      <c r="A203">
        <f t="shared" si="20"/>
        <v>200</v>
      </c>
      <c r="B203" s="45">
        <v>2.7777777777777777</v>
      </c>
      <c r="C203" s="2">
        <f t="shared" si="16"/>
        <v>5.4074252279635253</v>
      </c>
      <c r="D203">
        <v>30</v>
      </c>
      <c r="E203" s="45">
        <f t="shared" si="18"/>
        <v>5.2961790183397568</v>
      </c>
      <c r="F203" s="2">
        <f t="shared" si="19"/>
        <v>277.74486381734465</v>
      </c>
      <c r="G203" s="2">
        <f>IF($L$37=0,0,F203/$L$37)*sysconfig!$B$3</f>
        <v>0</v>
      </c>
      <c r="H203" s="110" t="e">
        <f t="shared" si="17"/>
        <v>#DIV/0!</v>
      </c>
      <c r="I203" s="110">
        <f>profiles!B202/1000+L$46</f>
        <v>7.2509999999999991E-2</v>
      </c>
    </row>
    <row r="204" spans="1:9" x14ac:dyDescent="0.25">
      <c r="A204">
        <f t="shared" si="20"/>
        <v>201</v>
      </c>
      <c r="B204" s="45">
        <v>38.888888888888886</v>
      </c>
      <c r="C204" s="2">
        <f t="shared" si="16"/>
        <v>75.703953191489347</v>
      </c>
      <c r="D204">
        <v>30</v>
      </c>
      <c r="E204" s="45">
        <f t="shared" si="18"/>
        <v>5.2961790183397568</v>
      </c>
      <c r="F204" s="2">
        <f t="shared" si="19"/>
        <v>277.74486381734465</v>
      </c>
      <c r="G204" s="2">
        <f>IF($L$37=0,0,F204/$L$37)*sysconfig!$B$3</f>
        <v>0</v>
      </c>
      <c r="H204" s="110" t="e">
        <f t="shared" si="17"/>
        <v>#DIV/0!</v>
      </c>
      <c r="I204" s="110">
        <f>profiles!B203/1000+L$46</f>
        <v>8.1689999999999999E-2</v>
      </c>
    </row>
    <row r="205" spans="1:9" x14ac:dyDescent="0.25">
      <c r="A205">
        <f t="shared" si="20"/>
        <v>202</v>
      </c>
      <c r="B205" s="45">
        <v>141.66666666666666</v>
      </c>
      <c r="C205" s="2">
        <f t="shared" si="16"/>
        <v>275.7786866261398</v>
      </c>
      <c r="D205">
        <v>30</v>
      </c>
      <c r="E205" s="45">
        <f t="shared" si="18"/>
        <v>5.2961790183397568</v>
      </c>
      <c r="F205" s="2">
        <f t="shared" si="19"/>
        <v>277.74486381734465</v>
      </c>
      <c r="G205" s="2">
        <f>IF($L$37=0,0,F205/$L$37)*sysconfig!$B$3</f>
        <v>0</v>
      </c>
      <c r="H205" s="110" t="e">
        <f t="shared" si="17"/>
        <v>#DIV/0!</v>
      </c>
      <c r="I205" s="110">
        <f>profiles!B204/1000+L$46</f>
        <v>8.09E-2</v>
      </c>
    </row>
    <row r="206" spans="1:9" x14ac:dyDescent="0.25">
      <c r="A206">
        <f t="shared" si="20"/>
        <v>203</v>
      </c>
      <c r="B206" s="45">
        <v>188.88888888888889</v>
      </c>
      <c r="C206" s="2">
        <f t="shared" si="16"/>
        <v>367.70491550151974</v>
      </c>
      <c r="D206">
        <v>40</v>
      </c>
      <c r="E206" s="45">
        <f t="shared" si="18"/>
        <v>7.0615720244530094</v>
      </c>
      <c r="F206" s="2">
        <f t="shared" si="19"/>
        <v>658.35819571518743</v>
      </c>
      <c r="G206" s="2">
        <f>IF($L$37=0,0,F206/$L$37)*sysconfig!$B$3</f>
        <v>0</v>
      </c>
      <c r="H206" s="110" t="e">
        <f t="shared" si="17"/>
        <v>#DIV/0!</v>
      </c>
      <c r="I206" s="110">
        <f>profiles!B205/1000+L$46</f>
        <v>8.3199999999999996E-2</v>
      </c>
    </row>
    <row r="207" spans="1:9" x14ac:dyDescent="0.25">
      <c r="A207">
        <f t="shared" si="20"/>
        <v>204</v>
      </c>
      <c r="B207" s="45">
        <v>236.11111111111111</v>
      </c>
      <c r="C207" s="2">
        <f t="shared" si="16"/>
        <v>459.63114437689967</v>
      </c>
      <c r="D207">
        <v>50</v>
      </c>
      <c r="E207" s="45">
        <f t="shared" si="18"/>
        <v>8.8269650305662619</v>
      </c>
      <c r="F207" s="2">
        <f t="shared" si="19"/>
        <v>1285.8558510062257</v>
      </c>
      <c r="G207" s="2">
        <f>IF($L$37=0,0,F207/$L$37)*sysconfig!$B$3</f>
        <v>0</v>
      </c>
      <c r="H207" s="110" t="e">
        <f t="shared" si="17"/>
        <v>#DIV/0!</v>
      </c>
      <c r="I207" s="110">
        <f>profiles!B206/1000+L$46</f>
        <v>6.9000000000000006E-2</v>
      </c>
    </row>
    <row r="208" spans="1:9" x14ac:dyDescent="0.25">
      <c r="A208">
        <f t="shared" si="20"/>
        <v>205</v>
      </c>
      <c r="B208" s="45">
        <v>208.33333333333331</v>
      </c>
      <c r="C208" s="2">
        <f t="shared" si="16"/>
        <v>405.55689209726438</v>
      </c>
      <c r="D208">
        <v>50</v>
      </c>
      <c r="E208" s="45">
        <f t="shared" si="18"/>
        <v>8.8269650305662619</v>
      </c>
      <c r="F208" s="2">
        <f t="shared" si="19"/>
        <v>1285.8558510062257</v>
      </c>
      <c r="G208" s="2">
        <f>IF($L$37=0,0,F208/$L$37)*sysconfig!$B$3</f>
        <v>0</v>
      </c>
      <c r="H208" s="110" t="e">
        <f t="shared" si="17"/>
        <v>#DIV/0!</v>
      </c>
      <c r="I208" s="110">
        <f>profiles!B207/1000+L$46</f>
        <v>6.609000000000001E-2</v>
      </c>
    </row>
    <row r="209" spans="1:9" x14ac:dyDescent="0.25">
      <c r="A209">
        <f t="shared" si="20"/>
        <v>206</v>
      </c>
      <c r="B209" s="45">
        <v>133.33333333333334</v>
      </c>
      <c r="C209" s="2">
        <f t="shared" si="16"/>
        <v>259.55641094224922</v>
      </c>
      <c r="D209">
        <v>60</v>
      </c>
      <c r="E209" s="45">
        <f t="shared" si="18"/>
        <v>10.592358036679514</v>
      </c>
      <c r="F209" s="2">
        <f t="shared" si="19"/>
        <v>2221.9589105387572</v>
      </c>
      <c r="G209" s="2">
        <f>IF($L$37=0,0,F209/$L$37)*sysconfig!$B$3</f>
        <v>0</v>
      </c>
      <c r="H209" s="110" t="e">
        <f t="shared" si="17"/>
        <v>#DIV/0!</v>
      </c>
      <c r="I209" s="110">
        <f>profiles!B208/1000+L$46</f>
        <v>6.5099999999999991E-2</v>
      </c>
    </row>
    <row r="210" spans="1:9" x14ac:dyDescent="0.25">
      <c r="A210">
        <f t="shared" si="20"/>
        <v>207</v>
      </c>
      <c r="B210" s="45">
        <v>69.444444444444443</v>
      </c>
      <c r="C210" s="2">
        <f t="shared" si="16"/>
        <v>135.18563069908814</v>
      </c>
      <c r="D210">
        <v>50</v>
      </c>
      <c r="E210" s="45">
        <f t="shared" si="18"/>
        <v>8.8269650305662619</v>
      </c>
      <c r="F210" s="2">
        <f t="shared" si="19"/>
        <v>1285.8558510062257</v>
      </c>
      <c r="G210" s="2">
        <f>IF($L$37=0,0,F210/$L$37)*sysconfig!$B$3</f>
        <v>0</v>
      </c>
      <c r="H210" s="110" t="e">
        <f t="shared" si="17"/>
        <v>#DIV/0!</v>
      </c>
      <c r="I210" s="110">
        <f>profiles!B209/1000+L$46</f>
        <v>6.7560000000000009E-2</v>
      </c>
    </row>
    <row r="211" spans="1:9" x14ac:dyDescent="0.25">
      <c r="A211">
        <f t="shared" si="20"/>
        <v>208</v>
      </c>
      <c r="B211" s="45">
        <v>8.3333333333333339</v>
      </c>
      <c r="C211" s="2">
        <f t="shared" si="16"/>
        <v>16.222275683890576</v>
      </c>
      <c r="D211">
        <v>40</v>
      </c>
      <c r="E211" s="45">
        <f t="shared" si="18"/>
        <v>7.0615720244530094</v>
      </c>
      <c r="F211" s="2">
        <f t="shared" si="19"/>
        <v>658.35819571518743</v>
      </c>
      <c r="G211" s="2">
        <f>IF($L$37=0,0,F211/$L$37)*sysconfig!$B$3</f>
        <v>0</v>
      </c>
      <c r="H211" s="110" t="e">
        <f t="shared" si="17"/>
        <v>#DIV/0!</v>
      </c>
      <c r="I211" s="110">
        <f>profiles!B210/1000+L$46</f>
        <v>6.8950000000000011E-2</v>
      </c>
    </row>
    <row r="212" spans="1:9" x14ac:dyDescent="0.25">
      <c r="A212">
        <f t="shared" si="20"/>
        <v>209</v>
      </c>
      <c r="B212" s="45">
        <v>0</v>
      </c>
      <c r="C212" s="2">
        <f t="shared" si="16"/>
        <v>0</v>
      </c>
      <c r="D212">
        <v>30</v>
      </c>
      <c r="E212" s="45">
        <f t="shared" si="18"/>
        <v>5.2961790183397568</v>
      </c>
      <c r="F212" s="2">
        <f t="shared" si="19"/>
        <v>277.74486381734465</v>
      </c>
      <c r="G212" s="2">
        <f>IF($L$37=0,0,F212/$L$37)*sysconfig!$B$3</f>
        <v>0</v>
      </c>
      <c r="H212" s="110" t="e">
        <f t="shared" si="17"/>
        <v>#DIV/0!</v>
      </c>
      <c r="I212" s="110">
        <f>profiles!B211/1000+L$46</f>
        <v>7.937000000000001E-2</v>
      </c>
    </row>
    <row r="213" spans="1:9" x14ac:dyDescent="0.25">
      <c r="A213">
        <f t="shared" si="20"/>
        <v>210</v>
      </c>
      <c r="B213" s="45">
        <v>0</v>
      </c>
      <c r="C213" s="2">
        <f t="shared" si="16"/>
        <v>0</v>
      </c>
      <c r="D213">
        <v>20</v>
      </c>
      <c r="E213" s="45">
        <f t="shared" si="18"/>
        <v>3.5307860122265047</v>
      </c>
      <c r="F213" s="2">
        <f t="shared" si="19"/>
        <v>82.294774464398429</v>
      </c>
      <c r="G213" s="2">
        <f>IF($L$37=0,0,F213/$L$37)*sysconfig!$B$3</f>
        <v>0</v>
      </c>
      <c r="H213" s="110" t="e">
        <f t="shared" si="17"/>
        <v>#DIV/0!</v>
      </c>
      <c r="I213" s="110">
        <f>profiles!B212/1000+L$46</f>
        <v>9.0639999999999998E-2</v>
      </c>
    </row>
    <row r="214" spans="1:9" x14ac:dyDescent="0.25">
      <c r="A214">
        <f t="shared" si="20"/>
        <v>211</v>
      </c>
      <c r="B214" s="45">
        <v>0</v>
      </c>
      <c r="C214" s="2">
        <f t="shared" si="16"/>
        <v>0</v>
      </c>
      <c r="D214">
        <v>20</v>
      </c>
      <c r="E214" s="45">
        <f t="shared" si="18"/>
        <v>3.5307860122265047</v>
      </c>
      <c r="F214" s="2">
        <f t="shared" si="19"/>
        <v>82.294774464398429</v>
      </c>
      <c r="G214" s="2">
        <f>IF($L$37=0,0,F214/$L$37)*sysconfig!$B$3</f>
        <v>0</v>
      </c>
      <c r="H214" s="110" t="e">
        <f t="shared" si="17"/>
        <v>#DIV/0!</v>
      </c>
      <c r="I214" s="110">
        <f>profiles!B213/1000+L$46</f>
        <v>8.9219999999999994E-2</v>
      </c>
    </row>
    <row r="215" spans="1:9" x14ac:dyDescent="0.25">
      <c r="A215">
        <f t="shared" si="20"/>
        <v>212</v>
      </c>
      <c r="B215" s="45">
        <v>0</v>
      </c>
      <c r="C215" s="2">
        <f t="shared" si="16"/>
        <v>0</v>
      </c>
      <c r="D215">
        <v>20</v>
      </c>
      <c r="E215" s="45">
        <f t="shared" si="18"/>
        <v>3.5307860122265047</v>
      </c>
      <c r="F215" s="2">
        <f t="shared" si="19"/>
        <v>82.294774464398429</v>
      </c>
      <c r="G215" s="2">
        <f>IF($L$37=0,0,F215/$L$37)*sysconfig!$B$3</f>
        <v>0</v>
      </c>
      <c r="H215" s="110" t="e">
        <f t="shared" si="17"/>
        <v>#DIV/0!</v>
      </c>
      <c r="I215" s="110">
        <f>profiles!B214/1000+L$46</f>
        <v>7.0979999999999988E-2</v>
      </c>
    </row>
    <row r="216" spans="1:9" x14ac:dyDescent="0.25">
      <c r="A216">
        <f t="shared" si="20"/>
        <v>213</v>
      </c>
      <c r="B216" s="45">
        <v>0</v>
      </c>
      <c r="C216" s="2">
        <f t="shared" si="16"/>
        <v>0</v>
      </c>
      <c r="D216">
        <v>20</v>
      </c>
      <c r="E216" s="45">
        <f t="shared" si="18"/>
        <v>3.5307860122265047</v>
      </c>
      <c r="F216" s="2">
        <f t="shared" si="19"/>
        <v>82.294774464398429</v>
      </c>
      <c r="G216" s="2">
        <f>IF($L$37=0,0,F216/$L$37)*sysconfig!$B$3</f>
        <v>0</v>
      </c>
      <c r="H216" s="110" t="e">
        <f t="shared" si="17"/>
        <v>#DIV/0!</v>
      </c>
      <c r="I216" s="110">
        <f>profiles!B215/1000+L$46</f>
        <v>6.9729999999999986E-2</v>
      </c>
    </row>
    <row r="217" spans="1:9" x14ac:dyDescent="0.25">
      <c r="A217">
        <f t="shared" si="20"/>
        <v>214</v>
      </c>
      <c r="B217" s="45">
        <v>0</v>
      </c>
      <c r="C217" s="2">
        <f t="shared" si="16"/>
        <v>0</v>
      </c>
      <c r="D217">
        <v>20</v>
      </c>
      <c r="E217" s="45">
        <f t="shared" si="18"/>
        <v>3.5307860122265047</v>
      </c>
      <c r="F217" s="2">
        <f t="shared" si="19"/>
        <v>82.294774464398429</v>
      </c>
      <c r="G217" s="2">
        <f>IF($L$37=0,0,F217/$L$37)*sysconfig!$B$3</f>
        <v>0</v>
      </c>
      <c r="H217" s="110" t="e">
        <f t="shared" si="17"/>
        <v>#DIV/0!</v>
      </c>
      <c r="I217" s="110">
        <f>profiles!B216/1000+L$46</f>
        <v>6.5019999999999994E-2</v>
      </c>
    </row>
    <row r="218" spans="1:9" x14ac:dyDescent="0.25">
      <c r="A218">
        <f t="shared" si="20"/>
        <v>215</v>
      </c>
      <c r="B218" s="45">
        <v>0</v>
      </c>
      <c r="C218" s="2">
        <f t="shared" si="16"/>
        <v>0</v>
      </c>
      <c r="D218">
        <v>10</v>
      </c>
      <c r="E218" s="45">
        <f t="shared" si="18"/>
        <v>1.7653930061132523</v>
      </c>
      <c r="F218" s="2">
        <f t="shared" si="19"/>
        <v>0</v>
      </c>
      <c r="G218" s="2">
        <f>IF($L$37=0,0,F218/$L$37)*sysconfig!$B$3</f>
        <v>0</v>
      </c>
      <c r="H218" s="110" t="e">
        <f t="shared" si="17"/>
        <v>#DIV/0!</v>
      </c>
      <c r="I218" s="110">
        <f>profiles!B217/1000+L$46</f>
        <v>6.7640000000000006E-2</v>
      </c>
    </row>
    <row r="219" spans="1:9" x14ac:dyDescent="0.25">
      <c r="A219">
        <f t="shared" si="20"/>
        <v>216</v>
      </c>
      <c r="B219" s="45">
        <v>0</v>
      </c>
      <c r="C219" s="2">
        <f t="shared" si="16"/>
        <v>0</v>
      </c>
      <c r="D219">
        <v>10</v>
      </c>
      <c r="E219" s="45">
        <f t="shared" si="18"/>
        <v>1.7653930061132523</v>
      </c>
      <c r="F219" s="2">
        <f t="shared" si="19"/>
        <v>0</v>
      </c>
      <c r="G219" s="2">
        <f>IF($L$37=0,0,F219/$L$37)*sysconfig!$B$3</f>
        <v>0</v>
      </c>
      <c r="H219" s="110" t="e">
        <f t="shared" si="17"/>
        <v>#DIV/0!</v>
      </c>
      <c r="I219" s="110">
        <f>profiles!B218/1000+L$46</f>
        <v>6.5310000000000007E-2</v>
      </c>
    </row>
    <row r="220" spans="1:9" x14ac:dyDescent="0.25">
      <c r="A220">
        <f t="shared" si="20"/>
        <v>217</v>
      </c>
      <c r="B220" s="45">
        <v>0</v>
      </c>
      <c r="C220" s="2">
        <f t="shared" si="16"/>
        <v>0</v>
      </c>
      <c r="D220">
        <v>10</v>
      </c>
      <c r="E220" s="45">
        <f t="shared" si="18"/>
        <v>1.7653930061132523</v>
      </c>
      <c r="F220" s="2">
        <f t="shared" si="19"/>
        <v>0</v>
      </c>
      <c r="G220" s="2">
        <f>IF($L$37=0,0,F220/$L$37)*sysconfig!$B$3</f>
        <v>0</v>
      </c>
      <c r="H220" s="110" t="e">
        <f t="shared" si="17"/>
        <v>#DIV/0!</v>
      </c>
      <c r="I220" s="110">
        <f>profiles!B219/1000+L$46</f>
        <v>6.606999999999999E-2</v>
      </c>
    </row>
    <row r="221" spans="1:9" x14ac:dyDescent="0.25">
      <c r="A221">
        <f t="shared" si="20"/>
        <v>218</v>
      </c>
      <c r="B221" s="45">
        <v>0</v>
      </c>
      <c r="C221" s="2">
        <f t="shared" si="16"/>
        <v>0</v>
      </c>
      <c r="D221">
        <v>10</v>
      </c>
      <c r="E221" s="45">
        <f t="shared" si="18"/>
        <v>1.7653930061132523</v>
      </c>
      <c r="F221" s="2">
        <f t="shared" si="19"/>
        <v>0</v>
      </c>
      <c r="G221" s="2">
        <f>IF($L$37=0,0,F221/$L$37)*sysconfig!$B$3</f>
        <v>0</v>
      </c>
      <c r="H221" s="110" t="e">
        <f t="shared" si="17"/>
        <v>#DIV/0!</v>
      </c>
      <c r="I221" s="110">
        <f>profiles!B220/1000+L$46</f>
        <v>6.4610000000000001E-2</v>
      </c>
    </row>
    <row r="222" spans="1:9" x14ac:dyDescent="0.25">
      <c r="A222">
        <f t="shared" si="20"/>
        <v>219</v>
      </c>
      <c r="B222" s="45">
        <v>0</v>
      </c>
      <c r="C222" s="2">
        <f t="shared" si="16"/>
        <v>0</v>
      </c>
      <c r="D222">
        <v>10</v>
      </c>
      <c r="E222" s="45">
        <f t="shared" si="18"/>
        <v>1.7653930061132523</v>
      </c>
      <c r="F222" s="2">
        <f t="shared" si="19"/>
        <v>0</v>
      </c>
      <c r="G222" s="2">
        <f>IF($L$37=0,0,F222/$L$37)*sysconfig!$B$3</f>
        <v>0</v>
      </c>
      <c r="H222" s="110" t="e">
        <f t="shared" si="17"/>
        <v>#DIV/0!</v>
      </c>
      <c r="I222" s="110">
        <f>profiles!B221/1000+L$46</f>
        <v>6.3629999999999992E-2</v>
      </c>
    </row>
    <row r="223" spans="1:9" x14ac:dyDescent="0.25">
      <c r="A223">
        <f t="shared" si="20"/>
        <v>220</v>
      </c>
      <c r="B223" s="45">
        <v>0</v>
      </c>
      <c r="C223" s="2">
        <f t="shared" si="16"/>
        <v>0</v>
      </c>
      <c r="D223">
        <v>10</v>
      </c>
      <c r="E223" s="45">
        <f t="shared" si="18"/>
        <v>1.7653930061132523</v>
      </c>
      <c r="F223" s="2">
        <f t="shared" si="19"/>
        <v>0</v>
      </c>
      <c r="G223" s="2">
        <f>IF($L$37=0,0,F223/$L$37)*sysconfig!$B$3</f>
        <v>0</v>
      </c>
      <c r="H223" s="110" t="e">
        <f t="shared" si="17"/>
        <v>#DIV/0!</v>
      </c>
      <c r="I223" s="110">
        <f>profiles!B222/1000+L$46</f>
        <v>6.3799999999999996E-2</v>
      </c>
    </row>
    <row r="224" spans="1:9" x14ac:dyDescent="0.25">
      <c r="A224">
        <f t="shared" si="20"/>
        <v>221</v>
      </c>
      <c r="B224" s="45">
        <v>0</v>
      </c>
      <c r="C224" s="2">
        <f t="shared" si="16"/>
        <v>0</v>
      </c>
      <c r="D224">
        <v>10</v>
      </c>
      <c r="E224" s="45">
        <f t="shared" si="18"/>
        <v>1.7653930061132523</v>
      </c>
      <c r="F224" s="2">
        <f t="shared" si="19"/>
        <v>0</v>
      </c>
      <c r="G224" s="2">
        <f>IF($L$37=0,0,F224/$L$37)*sysconfig!$B$3</f>
        <v>0</v>
      </c>
      <c r="H224" s="110" t="e">
        <f t="shared" si="17"/>
        <v>#DIV/0!</v>
      </c>
      <c r="I224" s="110">
        <f>profiles!B223/1000+L$46</f>
        <v>6.3500000000000001E-2</v>
      </c>
    </row>
    <row r="225" spans="1:9" x14ac:dyDescent="0.25">
      <c r="A225">
        <f t="shared" si="20"/>
        <v>222</v>
      </c>
      <c r="B225" s="45">
        <v>0</v>
      </c>
      <c r="C225" s="2">
        <f t="shared" si="16"/>
        <v>0</v>
      </c>
      <c r="D225">
        <v>10</v>
      </c>
      <c r="E225" s="45">
        <f t="shared" si="18"/>
        <v>1.7653930061132523</v>
      </c>
      <c r="F225" s="2">
        <f t="shared" si="19"/>
        <v>0</v>
      </c>
      <c r="G225" s="2">
        <f>IF($L$37=0,0,F225/$L$37)*sysconfig!$B$3</f>
        <v>0</v>
      </c>
      <c r="H225" s="110" t="e">
        <f t="shared" si="17"/>
        <v>#DIV/0!</v>
      </c>
      <c r="I225" s="110">
        <f>profiles!B224/1000+L$46</f>
        <v>6.4799999999999996E-2</v>
      </c>
    </row>
    <row r="226" spans="1:9" x14ac:dyDescent="0.25">
      <c r="A226">
        <f t="shared" si="20"/>
        <v>223</v>
      </c>
      <c r="B226" s="45">
        <v>0</v>
      </c>
      <c r="C226" s="2">
        <f t="shared" si="16"/>
        <v>0</v>
      </c>
      <c r="D226">
        <v>10</v>
      </c>
      <c r="E226" s="45">
        <f t="shared" si="18"/>
        <v>1.7653930061132523</v>
      </c>
      <c r="F226" s="2">
        <f t="shared" si="19"/>
        <v>0</v>
      </c>
      <c r="G226" s="2">
        <f>IF($L$37=0,0,F226/$L$37)*sysconfig!$B$3</f>
        <v>0</v>
      </c>
      <c r="H226" s="110" t="e">
        <f t="shared" si="17"/>
        <v>#DIV/0!</v>
      </c>
      <c r="I226" s="110">
        <f>profiles!B225/1000+L$46</f>
        <v>7.4289999999999995E-2</v>
      </c>
    </row>
    <row r="227" spans="1:9" x14ac:dyDescent="0.25">
      <c r="A227">
        <f t="shared" si="20"/>
        <v>224</v>
      </c>
      <c r="B227" s="45">
        <v>0</v>
      </c>
      <c r="C227" s="2">
        <f t="shared" si="16"/>
        <v>0</v>
      </c>
      <c r="D227">
        <v>10</v>
      </c>
      <c r="E227" s="45">
        <f t="shared" si="18"/>
        <v>1.7653930061132523</v>
      </c>
      <c r="F227" s="2">
        <f t="shared" si="19"/>
        <v>0</v>
      </c>
      <c r="G227" s="2">
        <f>IF($L$37=0,0,F227/$L$37)*sysconfig!$B$3</f>
        <v>0</v>
      </c>
      <c r="H227" s="110" t="e">
        <f t="shared" si="17"/>
        <v>#DIV/0!</v>
      </c>
      <c r="I227" s="110">
        <f>profiles!B226/1000+L$46</f>
        <v>8.7599999999999997E-2</v>
      </c>
    </row>
    <row r="228" spans="1:9" x14ac:dyDescent="0.25">
      <c r="A228">
        <f t="shared" si="20"/>
        <v>225</v>
      </c>
      <c r="B228" s="45">
        <v>11.111111111111111</v>
      </c>
      <c r="C228" s="2">
        <f t="shared" si="16"/>
        <v>21.629700911854101</v>
      </c>
      <c r="D228">
        <v>10</v>
      </c>
      <c r="E228" s="45">
        <f t="shared" si="18"/>
        <v>1.7653930061132523</v>
      </c>
      <c r="F228" s="2">
        <f t="shared" si="19"/>
        <v>0</v>
      </c>
      <c r="G228" s="2">
        <f>IF($L$37=0,0,F228/$L$37)*sysconfig!$B$3</f>
        <v>0</v>
      </c>
      <c r="H228" s="110" t="e">
        <f t="shared" si="17"/>
        <v>#DIV/0!</v>
      </c>
      <c r="I228" s="110">
        <f>profiles!B227/1000+L$46</f>
        <v>9.6170000000000005E-2</v>
      </c>
    </row>
    <row r="229" spans="1:9" x14ac:dyDescent="0.25">
      <c r="A229">
        <f t="shared" si="20"/>
        <v>226</v>
      </c>
      <c r="B229" s="45">
        <v>30.555555555555554</v>
      </c>
      <c r="C229" s="2">
        <f t="shared" si="16"/>
        <v>59.481677507598775</v>
      </c>
      <c r="D229">
        <v>10</v>
      </c>
      <c r="E229" s="45">
        <f t="shared" si="18"/>
        <v>1.7653930061132523</v>
      </c>
      <c r="F229" s="2">
        <f t="shared" si="19"/>
        <v>0</v>
      </c>
      <c r="G229" s="2">
        <f>IF($L$37=0,0,F229/$L$37)*sysconfig!$B$3</f>
        <v>0</v>
      </c>
      <c r="H229" s="110" t="e">
        <f t="shared" si="17"/>
        <v>#DIV/0!</v>
      </c>
      <c r="I229" s="110">
        <f>profiles!B228/1000+L$46</f>
        <v>9.6790000000000001E-2</v>
      </c>
    </row>
    <row r="230" spans="1:9" x14ac:dyDescent="0.25">
      <c r="A230">
        <f t="shared" si="20"/>
        <v>227</v>
      </c>
      <c r="B230" s="45">
        <v>38.888888888888886</v>
      </c>
      <c r="C230" s="2">
        <f t="shared" si="16"/>
        <v>75.703953191489347</v>
      </c>
      <c r="D230">
        <v>10</v>
      </c>
      <c r="E230" s="45">
        <f t="shared" si="18"/>
        <v>1.7653930061132523</v>
      </c>
      <c r="F230" s="2">
        <f t="shared" si="19"/>
        <v>0</v>
      </c>
      <c r="G230" s="2">
        <f>IF($L$37=0,0,F230/$L$37)*sysconfig!$B$3</f>
        <v>0</v>
      </c>
      <c r="H230" s="110" t="e">
        <f t="shared" si="17"/>
        <v>#DIV/0!</v>
      </c>
      <c r="I230" s="110">
        <f>profiles!B229/1000+L$46</f>
        <v>9.6149999999999999E-2</v>
      </c>
    </row>
    <row r="231" spans="1:9" x14ac:dyDescent="0.25">
      <c r="A231">
        <f t="shared" si="20"/>
        <v>228</v>
      </c>
      <c r="B231" s="45">
        <v>55.555555555555557</v>
      </c>
      <c r="C231" s="2">
        <f t="shared" si="16"/>
        <v>108.14850455927052</v>
      </c>
      <c r="D231">
        <v>10</v>
      </c>
      <c r="E231" s="45">
        <f t="shared" si="18"/>
        <v>1.7653930061132523</v>
      </c>
      <c r="F231" s="2">
        <f t="shared" si="19"/>
        <v>0</v>
      </c>
      <c r="G231" s="2">
        <f>IF($L$37=0,0,F231/$L$37)*sysconfig!$B$3</f>
        <v>0</v>
      </c>
      <c r="H231" s="110" t="e">
        <f t="shared" si="17"/>
        <v>#DIV/0!</v>
      </c>
      <c r="I231" s="110">
        <f>profiles!B230/1000+L$46</f>
        <v>9.5000000000000001E-2</v>
      </c>
    </row>
    <row r="232" spans="1:9" x14ac:dyDescent="0.25">
      <c r="A232">
        <f t="shared" si="20"/>
        <v>229</v>
      </c>
      <c r="B232" s="45">
        <v>52.777777777777779</v>
      </c>
      <c r="C232" s="2">
        <f t="shared" si="16"/>
        <v>102.74107933130699</v>
      </c>
      <c r="D232">
        <v>10</v>
      </c>
      <c r="E232" s="45">
        <f t="shared" si="18"/>
        <v>1.7653930061132523</v>
      </c>
      <c r="F232" s="2">
        <f t="shared" si="19"/>
        <v>0</v>
      </c>
      <c r="G232" s="2">
        <f>IF($L$37=0,0,F232/$L$37)*sysconfig!$B$3</f>
        <v>0</v>
      </c>
      <c r="H232" s="110" t="e">
        <f t="shared" si="17"/>
        <v>#DIV/0!</v>
      </c>
      <c r="I232" s="110">
        <f>profiles!B231/1000+L$46</f>
        <v>9.1389999999999999E-2</v>
      </c>
    </row>
    <row r="233" spans="1:9" x14ac:dyDescent="0.25">
      <c r="A233">
        <f t="shared" si="20"/>
        <v>230</v>
      </c>
      <c r="B233" s="45">
        <v>55.555555555555557</v>
      </c>
      <c r="C233" s="2">
        <f t="shared" si="16"/>
        <v>108.14850455927052</v>
      </c>
      <c r="D233">
        <v>20</v>
      </c>
      <c r="E233" s="45">
        <f t="shared" si="18"/>
        <v>3.5307860122265047</v>
      </c>
      <c r="F233" s="2">
        <f t="shared" si="19"/>
        <v>82.294774464398429</v>
      </c>
      <c r="G233" s="2">
        <f>IF($L$37=0,0,F233/$L$37)*sysconfig!$B$3</f>
        <v>0</v>
      </c>
      <c r="H233" s="110" t="e">
        <f t="shared" si="17"/>
        <v>#DIV/0!</v>
      </c>
      <c r="I233" s="110">
        <f>profiles!B232/1000+L$46</f>
        <v>0.09</v>
      </c>
    </row>
    <row r="234" spans="1:9" x14ac:dyDescent="0.25">
      <c r="A234">
        <f t="shared" si="20"/>
        <v>231</v>
      </c>
      <c r="B234" s="45">
        <v>33.333333333333336</v>
      </c>
      <c r="C234" s="2">
        <f t="shared" si="16"/>
        <v>64.889102735562304</v>
      </c>
      <c r="D234">
        <v>20</v>
      </c>
      <c r="E234" s="45">
        <f t="shared" si="18"/>
        <v>3.5307860122265047</v>
      </c>
      <c r="F234" s="2">
        <f t="shared" si="19"/>
        <v>82.294774464398429</v>
      </c>
      <c r="G234" s="2">
        <f>IF($L$37=0,0,F234/$L$37)*sysconfig!$B$3</f>
        <v>0</v>
      </c>
      <c r="H234" s="110" t="e">
        <f t="shared" si="17"/>
        <v>#DIV/0!</v>
      </c>
      <c r="I234" s="110">
        <f>profiles!B233/1000+L$46</f>
        <v>9.1060000000000002E-2</v>
      </c>
    </row>
    <row r="235" spans="1:9" x14ac:dyDescent="0.25">
      <c r="A235">
        <f t="shared" si="20"/>
        <v>232</v>
      </c>
      <c r="B235" s="45">
        <v>5.5555555555555554</v>
      </c>
      <c r="C235" s="2">
        <f t="shared" si="16"/>
        <v>10.814850455927051</v>
      </c>
      <c r="D235">
        <v>20</v>
      </c>
      <c r="E235" s="45">
        <f t="shared" si="18"/>
        <v>3.5307860122265047</v>
      </c>
      <c r="F235" s="2">
        <f t="shared" si="19"/>
        <v>82.294774464398429</v>
      </c>
      <c r="G235" s="2">
        <f>IF($L$37=0,0,F235/$L$37)*sysconfig!$B$3</f>
        <v>0</v>
      </c>
      <c r="H235" s="110" t="e">
        <f t="shared" si="17"/>
        <v>#DIV/0!</v>
      </c>
      <c r="I235" s="110">
        <f>profiles!B234/1000+L$46</f>
        <v>9.0400000000000008E-2</v>
      </c>
    </row>
    <row r="236" spans="1:9" x14ac:dyDescent="0.25">
      <c r="A236">
        <f t="shared" si="20"/>
        <v>233</v>
      </c>
      <c r="B236" s="45">
        <v>0</v>
      </c>
      <c r="C236" s="2">
        <f t="shared" si="16"/>
        <v>0</v>
      </c>
      <c r="D236">
        <v>20</v>
      </c>
      <c r="E236" s="45">
        <f t="shared" si="18"/>
        <v>3.5307860122265047</v>
      </c>
      <c r="F236" s="2">
        <f t="shared" si="19"/>
        <v>82.294774464398429</v>
      </c>
      <c r="G236" s="2">
        <f>IF($L$37=0,0,F236/$L$37)*sysconfig!$B$3</f>
        <v>0</v>
      </c>
      <c r="H236" s="110" t="e">
        <f t="shared" si="17"/>
        <v>#DIV/0!</v>
      </c>
      <c r="I236" s="110">
        <f>profiles!B235/1000+L$46</f>
        <v>9.178E-2</v>
      </c>
    </row>
    <row r="237" spans="1:9" x14ac:dyDescent="0.25">
      <c r="A237">
        <f t="shared" si="20"/>
        <v>234</v>
      </c>
      <c r="B237" s="45">
        <v>0</v>
      </c>
      <c r="C237" s="2">
        <f t="shared" si="16"/>
        <v>0</v>
      </c>
      <c r="D237">
        <v>30</v>
      </c>
      <c r="E237" s="45">
        <f t="shared" si="18"/>
        <v>5.2961790183397568</v>
      </c>
      <c r="F237" s="2">
        <f t="shared" si="19"/>
        <v>277.74486381734465</v>
      </c>
      <c r="G237" s="2">
        <f>IF($L$37=0,0,F237/$L$37)*sysconfig!$B$3</f>
        <v>0</v>
      </c>
      <c r="H237" s="110" t="e">
        <f t="shared" si="17"/>
        <v>#DIV/0!</v>
      </c>
      <c r="I237" s="110">
        <f>profiles!B236/1000+L$46</f>
        <v>9.8449999999999996E-2</v>
      </c>
    </row>
    <row r="238" spans="1:9" x14ac:dyDescent="0.25">
      <c r="A238">
        <f t="shared" si="20"/>
        <v>235</v>
      </c>
      <c r="B238" s="45">
        <v>0</v>
      </c>
      <c r="C238" s="2">
        <f t="shared" si="16"/>
        <v>0</v>
      </c>
      <c r="D238">
        <v>30</v>
      </c>
      <c r="E238" s="45">
        <f t="shared" si="18"/>
        <v>5.2961790183397568</v>
      </c>
      <c r="F238" s="2">
        <f t="shared" si="19"/>
        <v>277.74486381734465</v>
      </c>
      <c r="G238" s="2">
        <f>IF($L$37=0,0,F238/$L$37)*sysconfig!$B$3</f>
        <v>0</v>
      </c>
      <c r="H238" s="110" t="e">
        <f t="shared" si="17"/>
        <v>#DIV/0!</v>
      </c>
      <c r="I238" s="110">
        <f>profiles!B237/1000+L$46</f>
        <v>0.10015</v>
      </c>
    </row>
    <row r="239" spans="1:9" x14ac:dyDescent="0.25">
      <c r="A239">
        <f t="shared" si="20"/>
        <v>236</v>
      </c>
      <c r="B239" s="45">
        <v>0</v>
      </c>
      <c r="C239" s="2">
        <f t="shared" si="16"/>
        <v>0</v>
      </c>
      <c r="D239">
        <v>40</v>
      </c>
      <c r="E239" s="45">
        <f t="shared" si="18"/>
        <v>7.0615720244530094</v>
      </c>
      <c r="F239" s="2">
        <f t="shared" si="19"/>
        <v>658.35819571518743</v>
      </c>
      <c r="G239" s="2">
        <f>IF($L$37=0,0,F239/$L$37)*sysconfig!$B$3</f>
        <v>0</v>
      </c>
      <c r="H239" s="110" t="e">
        <f t="shared" si="17"/>
        <v>#DIV/0!</v>
      </c>
      <c r="I239" s="110">
        <f>profiles!B238/1000+L$46</f>
        <v>9.3159999999999993E-2</v>
      </c>
    </row>
    <row r="240" spans="1:9" x14ac:dyDescent="0.25">
      <c r="A240">
        <f t="shared" si="20"/>
        <v>237</v>
      </c>
      <c r="B240" s="45">
        <v>0</v>
      </c>
      <c r="C240" s="2">
        <f t="shared" si="16"/>
        <v>0</v>
      </c>
      <c r="D240">
        <v>40</v>
      </c>
      <c r="E240" s="45">
        <f t="shared" si="18"/>
        <v>7.0615720244530094</v>
      </c>
      <c r="F240" s="2">
        <f t="shared" si="19"/>
        <v>658.35819571518743</v>
      </c>
      <c r="G240" s="2">
        <f>IF($L$37=0,0,F240/$L$37)*sysconfig!$B$3</f>
        <v>0</v>
      </c>
      <c r="H240" s="110" t="e">
        <f t="shared" si="17"/>
        <v>#DIV/0!</v>
      </c>
      <c r="I240" s="110">
        <f>profiles!B239/1000+L$46</f>
        <v>8.6919999999999997E-2</v>
      </c>
    </row>
    <row r="241" spans="1:9" x14ac:dyDescent="0.25">
      <c r="A241">
        <f t="shared" si="20"/>
        <v>238</v>
      </c>
      <c r="B241" s="45">
        <v>0</v>
      </c>
      <c r="C241" s="2">
        <f t="shared" si="16"/>
        <v>0</v>
      </c>
      <c r="D241">
        <v>40</v>
      </c>
      <c r="E241" s="45">
        <f t="shared" si="18"/>
        <v>7.0615720244530094</v>
      </c>
      <c r="F241" s="2">
        <f t="shared" si="19"/>
        <v>658.35819571518743</v>
      </c>
      <c r="G241" s="2">
        <f>IF($L$37=0,0,F241/$L$37)*sysconfig!$B$3</f>
        <v>0</v>
      </c>
      <c r="H241" s="110" t="e">
        <f t="shared" si="17"/>
        <v>#DIV/0!</v>
      </c>
      <c r="I241" s="110">
        <f>profiles!B240/1000+L$46</f>
        <v>8.2250000000000004E-2</v>
      </c>
    </row>
    <row r="242" spans="1:9" x14ac:dyDescent="0.25">
      <c r="A242">
        <f t="shared" si="20"/>
        <v>239</v>
      </c>
      <c r="B242" s="45">
        <v>0</v>
      </c>
      <c r="C242" s="2">
        <f t="shared" si="16"/>
        <v>0</v>
      </c>
      <c r="D242">
        <v>40</v>
      </c>
      <c r="E242" s="45">
        <f t="shared" si="18"/>
        <v>7.0615720244530094</v>
      </c>
      <c r="F242" s="2">
        <f t="shared" si="19"/>
        <v>658.35819571518743</v>
      </c>
      <c r="G242" s="2">
        <f>IF($L$37=0,0,F242/$L$37)*sysconfig!$B$3</f>
        <v>0</v>
      </c>
      <c r="H242" s="110" t="e">
        <f t="shared" si="17"/>
        <v>#DIV/0!</v>
      </c>
      <c r="I242" s="110">
        <f>profiles!B241/1000+L$46</f>
        <v>7.7039999999999997E-2</v>
      </c>
    </row>
    <row r="243" spans="1:9" x14ac:dyDescent="0.25">
      <c r="A243">
        <f t="shared" si="20"/>
        <v>240</v>
      </c>
      <c r="B243" s="45">
        <v>0</v>
      </c>
      <c r="C243" s="2">
        <f t="shared" si="16"/>
        <v>0</v>
      </c>
      <c r="D243">
        <v>40</v>
      </c>
      <c r="E243" s="45">
        <f t="shared" si="18"/>
        <v>7.0615720244530094</v>
      </c>
      <c r="F243" s="2">
        <f t="shared" si="19"/>
        <v>658.35819571518743</v>
      </c>
      <c r="G243" s="2">
        <f>IF($L$37=0,0,F243/$L$37)*sysconfig!$B$3</f>
        <v>0</v>
      </c>
      <c r="H243" s="110" t="e">
        <f t="shared" si="17"/>
        <v>#DIV/0!</v>
      </c>
      <c r="I243" s="110">
        <f>profiles!B242/1000+L$46</f>
        <v>6.606999999999999E-2</v>
      </c>
    </row>
    <row r="244" spans="1:9" x14ac:dyDescent="0.25">
      <c r="A244">
        <f t="shared" si="20"/>
        <v>241</v>
      </c>
      <c r="B244" s="45">
        <v>0</v>
      </c>
      <c r="C244" s="2">
        <f t="shared" si="16"/>
        <v>0</v>
      </c>
      <c r="D244">
        <v>30</v>
      </c>
      <c r="E244" s="45">
        <f t="shared" si="18"/>
        <v>5.2961790183397568</v>
      </c>
      <c r="F244" s="2">
        <f t="shared" si="19"/>
        <v>277.74486381734465</v>
      </c>
      <c r="G244" s="2">
        <f>IF($L$37=0,0,F244/$L$37)*sysconfig!$B$3</f>
        <v>0</v>
      </c>
      <c r="H244" s="110" t="e">
        <f t="shared" si="17"/>
        <v>#DIV/0!</v>
      </c>
      <c r="I244" s="110">
        <f>profiles!B243/1000+L$46</f>
        <v>6.0999999999999999E-2</v>
      </c>
    </row>
    <row r="245" spans="1:9" x14ac:dyDescent="0.25">
      <c r="A245">
        <f t="shared" si="20"/>
        <v>242</v>
      </c>
      <c r="B245" s="45">
        <v>0</v>
      </c>
      <c r="C245" s="2">
        <f t="shared" si="16"/>
        <v>0</v>
      </c>
      <c r="D245">
        <v>30</v>
      </c>
      <c r="E245" s="45">
        <f t="shared" si="18"/>
        <v>5.2961790183397568</v>
      </c>
      <c r="F245" s="2">
        <f t="shared" si="19"/>
        <v>277.74486381734465</v>
      </c>
      <c r="G245" s="2">
        <f>IF($L$37=0,0,F245/$L$37)*sysconfig!$B$3</f>
        <v>0</v>
      </c>
      <c r="H245" s="110" t="e">
        <f t="shared" si="17"/>
        <v>#DIV/0!</v>
      </c>
      <c r="I245" s="110">
        <f>profiles!B244/1000+L$46</f>
        <v>5.9200000000000003E-2</v>
      </c>
    </row>
    <row r="246" spans="1:9" x14ac:dyDescent="0.25">
      <c r="A246">
        <f t="shared" si="20"/>
        <v>243</v>
      </c>
      <c r="B246" s="45">
        <v>0</v>
      </c>
      <c r="C246" s="2">
        <f t="shared" si="16"/>
        <v>0</v>
      </c>
      <c r="D246">
        <v>30</v>
      </c>
      <c r="E246" s="45">
        <f t="shared" si="18"/>
        <v>5.2961790183397568</v>
      </c>
      <c r="F246" s="2">
        <f t="shared" si="19"/>
        <v>277.74486381734465</v>
      </c>
      <c r="G246" s="2">
        <f>IF($L$37=0,0,F246/$L$37)*sysconfig!$B$3</f>
        <v>0</v>
      </c>
      <c r="H246" s="110" t="e">
        <f t="shared" si="17"/>
        <v>#DIV/0!</v>
      </c>
      <c r="I246" s="110">
        <f>profiles!B245/1000+L$46</f>
        <v>6.0429999999999998E-2</v>
      </c>
    </row>
    <row r="247" spans="1:9" x14ac:dyDescent="0.25">
      <c r="A247">
        <f t="shared" si="20"/>
        <v>244</v>
      </c>
      <c r="B247" s="45">
        <v>0</v>
      </c>
      <c r="C247" s="2">
        <f t="shared" si="16"/>
        <v>0</v>
      </c>
      <c r="D247">
        <v>20</v>
      </c>
      <c r="E247" s="45">
        <f t="shared" si="18"/>
        <v>3.5307860122265047</v>
      </c>
      <c r="F247" s="2">
        <f t="shared" si="19"/>
        <v>82.294774464398429</v>
      </c>
      <c r="G247" s="2">
        <f>IF($L$37=0,0,F247/$L$37)*sysconfig!$B$3</f>
        <v>0</v>
      </c>
      <c r="H247" s="110" t="e">
        <f t="shared" si="17"/>
        <v>#DIV/0!</v>
      </c>
      <c r="I247" s="110">
        <f>profiles!B246/1000+L$46</f>
        <v>6.1420000000000002E-2</v>
      </c>
    </row>
    <row r="248" spans="1:9" x14ac:dyDescent="0.25">
      <c r="A248">
        <f t="shared" si="20"/>
        <v>245</v>
      </c>
      <c r="B248" s="45">
        <v>0</v>
      </c>
      <c r="C248" s="2">
        <f t="shared" si="16"/>
        <v>0</v>
      </c>
      <c r="D248">
        <v>20</v>
      </c>
      <c r="E248" s="45">
        <f t="shared" si="18"/>
        <v>3.5307860122265047</v>
      </c>
      <c r="F248" s="2">
        <f t="shared" si="19"/>
        <v>82.294774464398429</v>
      </c>
      <c r="G248" s="2">
        <f>IF($L$37=0,0,F248/$L$37)*sysconfig!$B$3</f>
        <v>0</v>
      </c>
      <c r="H248" s="110" t="e">
        <f t="shared" si="17"/>
        <v>#DIV/0!</v>
      </c>
      <c r="I248" s="110">
        <f>profiles!B247/1000+L$46</f>
        <v>0.06</v>
      </c>
    </row>
    <row r="249" spans="1:9" x14ac:dyDescent="0.25">
      <c r="A249">
        <f t="shared" si="20"/>
        <v>246</v>
      </c>
      <c r="B249" s="45">
        <v>0</v>
      </c>
      <c r="C249" s="2">
        <f t="shared" si="16"/>
        <v>0</v>
      </c>
      <c r="D249">
        <v>20</v>
      </c>
      <c r="E249" s="45">
        <f t="shared" si="18"/>
        <v>3.5307860122265047</v>
      </c>
      <c r="F249" s="2">
        <f t="shared" si="19"/>
        <v>82.294774464398429</v>
      </c>
      <c r="G249" s="2">
        <f>IF($L$37=0,0,F249/$L$37)*sysconfig!$B$3</f>
        <v>0</v>
      </c>
      <c r="H249" s="110" t="e">
        <f t="shared" si="17"/>
        <v>#DIV/0!</v>
      </c>
      <c r="I249" s="110">
        <f>profiles!B248/1000+L$46</f>
        <v>5.8499999999999996E-2</v>
      </c>
    </row>
    <row r="250" spans="1:9" x14ac:dyDescent="0.25">
      <c r="A250">
        <f t="shared" si="20"/>
        <v>247</v>
      </c>
      <c r="B250" s="45">
        <v>0</v>
      </c>
      <c r="C250" s="2">
        <f t="shared" si="16"/>
        <v>0</v>
      </c>
      <c r="D250">
        <v>20</v>
      </c>
      <c r="E250" s="45">
        <f t="shared" si="18"/>
        <v>3.5307860122265047</v>
      </c>
      <c r="F250" s="2">
        <f t="shared" si="19"/>
        <v>82.294774464398429</v>
      </c>
      <c r="G250" s="2">
        <f>IF($L$37=0,0,F250/$L$37)*sysconfig!$B$3</f>
        <v>0</v>
      </c>
      <c r="H250" s="110" t="e">
        <f t="shared" si="17"/>
        <v>#DIV/0!</v>
      </c>
      <c r="I250" s="110">
        <f>profiles!B249/1000+L$46</f>
        <v>6.5000000000000002E-2</v>
      </c>
    </row>
    <row r="251" spans="1:9" x14ac:dyDescent="0.25">
      <c r="A251">
        <f t="shared" si="20"/>
        <v>248</v>
      </c>
      <c r="B251" s="45">
        <v>2.7777777777777777</v>
      </c>
      <c r="C251" s="2">
        <f t="shared" si="16"/>
        <v>5.4074252279635253</v>
      </c>
      <c r="D251">
        <v>20</v>
      </c>
      <c r="E251" s="45">
        <f t="shared" si="18"/>
        <v>3.5307860122265047</v>
      </c>
      <c r="F251" s="2">
        <f t="shared" si="19"/>
        <v>82.294774464398429</v>
      </c>
      <c r="G251" s="2">
        <f>IF($L$37=0,0,F251/$L$37)*sysconfig!$B$3</f>
        <v>0</v>
      </c>
      <c r="H251" s="110" t="e">
        <f t="shared" si="17"/>
        <v>#DIV/0!</v>
      </c>
      <c r="I251" s="110">
        <f>profiles!B250/1000+L$46</f>
        <v>6.9780000000000009E-2</v>
      </c>
    </row>
    <row r="252" spans="1:9" x14ac:dyDescent="0.25">
      <c r="A252">
        <f t="shared" si="20"/>
        <v>249</v>
      </c>
      <c r="B252" s="45">
        <v>13.888888888888889</v>
      </c>
      <c r="C252" s="2">
        <f t="shared" si="16"/>
        <v>27.03712613981763</v>
      </c>
      <c r="D252">
        <v>30</v>
      </c>
      <c r="E252" s="45">
        <f t="shared" si="18"/>
        <v>5.2961790183397568</v>
      </c>
      <c r="F252" s="2">
        <f t="shared" si="19"/>
        <v>277.74486381734465</v>
      </c>
      <c r="G252" s="2">
        <f>IF($L$37=0,0,F252/$L$37)*sysconfig!$B$3</f>
        <v>0</v>
      </c>
      <c r="H252" s="110" t="e">
        <f t="shared" si="17"/>
        <v>#DIV/0!</v>
      </c>
      <c r="I252" s="110">
        <f>profiles!B251/1000+L$46</f>
        <v>7.5020000000000003E-2</v>
      </c>
    </row>
    <row r="253" spans="1:9" x14ac:dyDescent="0.25">
      <c r="A253">
        <f t="shared" si="20"/>
        <v>250</v>
      </c>
      <c r="B253" s="45">
        <v>30.555555555555554</v>
      </c>
      <c r="C253" s="2">
        <f t="shared" si="16"/>
        <v>59.481677507598775</v>
      </c>
      <c r="D253">
        <v>30</v>
      </c>
      <c r="E253" s="45">
        <f t="shared" si="18"/>
        <v>5.2961790183397568</v>
      </c>
      <c r="F253" s="2">
        <f t="shared" si="19"/>
        <v>277.74486381734465</v>
      </c>
      <c r="G253" s="2">
        <f>IF($L$37=0,0,F253/$L$37)*sysconfig!$B$3</f>
        <v>0</v>
      </c>
      <c r="H253" s="110" t="e">
        <f t="shared" si="17"/>
        <v>#DIV/0!</v>
      </c>
      <c r="I253" s="110">
        <f>profiles!B252/1000+L$46</f>
        <v>8.4959999999999994E-2</v>
      </c>
    </row>
    <row r="254" spans="1:9" x14ac:dyDescent="0.25">
      <c r="A254">
        <f t="shared" si="20"/>
        <v>251</v>
      </c>
      <c r="B254" s="45">
        <v>63.888888888888886</v>
      </c>
      <c r="C254" s="2">
        <f t="shared" si="16"/>
        <v>124.37078024316108</v>
      </c>
      <c r="D254">
        <v>30</v>
      </c>
      <c r="E254" s="45">
        <f t="shared" si="18"/>
        <v>5.2961790183397568</v>
      </c>
      <c r="F254" s="2">
        <f t="shared" si="19"/>
        <v>277.74486381734465</v>
      </c>
      <c r="G254" s="2">
        <f>IF($L$37=0,0,F254/$L$37)*sysconfig!$B$3</f>
        <v>0</v>
      </c>
      <c r="H254" s="110" t="e">
        <f t="shared" si="17"/>
        <v>#DIV/0!</v>
      </c>
      <c r="I254" s="110">
        <f>profiles!B253/1000+L$46</f>
        <v>8.5269999999999999E-2</v>
      </c>
    </row>
    <row r="255" spans="1:9" x14ac:dyDescent="0.25">
      <c r="A255">
        <f t="shared" si="20"/>
        <v>252</v>
      </c>
      <c r="B255" s="45">
        <v>72.222222222222214</v>
      </c>
      <c r="C255" s="2">
        <f t="shared" si="16"/>
        <v>140.59305592705164</v>
      </c>
      <c r="D255">
        <v>40</v>
      </c>
      <c r="E255" s="45">
        <f t="shared" si="18"/>
        <v>7.0615720244530094</v>
      </c>
      <c r="F255" s="2">
        <f t="shared" si="19"/>
        <v>658.35819571518743</v>
      </c>
      <c r="G255" s="2">
        <f>IF($L$37=0,0,F255/$L$37)*sysconfig!$B$3</f>
        <v>0</v>
      </c>
      <c r="H255" s="110" t="e">
        <f t="shared" si="17"/>
        <v>#DIV/0!</v>
      </c>
      <c r="I255" s="110">
        <f>profiles!B254/1000+L$46</f>
        <v>8.6330000000000004E-2</v>
      </c>
    </row>
    <row r="256" spans="1:9" x14ac:dyDescent="0.25">
      <c r="A256">
        <f t="shared" si="20"/>
        <v>253</v>
      </c>
      <c r="B256" s="45">
        <v>100</v>
      </c>
      <c r="C256" s="2">
        <f t="shared" si="16"/>
        <v>194.66730820668693</v>
      </c>
      <c r="D256">
        <v>40</v>
      </c>
      <c r="E256" s="45">
        <f t="shared" si="18"/>
        <v>7.0615720244530094</v>
      </c>
      <c r="F256" s="2">
        <f t="shared" si="19"/>
        <v>658.35819571518743</v>
      </c>
      <c r="G256" s="2">
        <f>IF($L$37=0,0,F256/$L$37)*sysconfig!$B$3</f>
        <v>0</v>
      </c>
      <c r="H256" s="110" t="e">
        <f t="shared" si="17"/>
        <v>#DIV/0!</v>
      </c>
      <c r="I256" s="110">
        <f>profiles!B255/1000+L$46</f>
        <v>6.8610000000000004E-2</v>
      </c>
    </row>
    <row r="257" spans="1:9" x14ac:dyDescent="0.25">
      <c r="A257">
        <f t="shared" si="20"/>
        <v>254</v>
      </c>
      <c r="B257" s="45">
        <v>52.777777777777779</v>
      </c>
      <c r="C257" s="2">
        <f t="shared" si="16"/>
        <v>102.74107933130699</v>
      </c>
      <c r="D257">
        <v>40</v>
      </c>
      <c r="E257" s="45">
        <f t="shared" si="18"/>
        <v>7.0615720244530094</v>
      </c>
      <c r="F257" s="2">
        <f t="shared" si="19"/>
        <v>658.35819571518743</v>
      </c>
      <c r="G257" s="2">
        <f>IF($L$37=0,0,F257/$L$37)*sysconfig!$B$3</f>
        <v>0</v>
      </c>
      <c r="H257" s="110" t="e">
        <f t="shared" si="17"/>
        <v>#DIV/0!</v>
      </c>
      <c r="I257" s="110">
        <f>profiles!B256/1000+L$46</f>
        <v>6.7479999999999998E-2</v>
      </c>
    </row>
    <row r="258" spans="1:9" x14ac:dyDescent="0.25">
      <c r="A258">
        <f t="shared" si="20"/>
        <v>255</v>
      </c>
      <c r="B258" s="45">
        <v>27.777777777777779</v>
      </c>
      <c r="C258" s="2">
        <f t="shared" si="16"/>
        <v>54.07425227963526</v>
      </c>
      <c r="D258">
        <v>40</v>
      </c>
      <c r="E258" s="45">
        <f t="shared" si="18"/>
        <v>7.0615720244530094</v>
      </c>
      <c r="F258" s="2">
        <f t="shared" si="19"/>
        <v>658.35819571518743</v>
      </c>
      <c r="G258" s="2">
        <f>IF($L$37=0,0,F258/$L$37)*sysconfig!$B$3</f>
        <v>0</v>
      </c>
      <c r="H258" s="110" t="e">
        <f t="shared" si="17"/>
        <v>#DIV/0!</v>
      </c>
      <c r="I258" s="110">
        <f>profiles!B257/1000+L$46</f>
        <v>6.5959999999999991E-2</v>
      </c>
    </row>
    <row r="259" spans="1:9" x14ac:dyDescent="0.25">
      <c r="A259">
        <f t="shared" si="20"/>
        <v>256</v>
      </c>
      <c r="B259" s="45">
        <v>5.5555555555555554</v>
      </c>
      <c r="C259" s="2">
        <f t="shared" si="16"/>
        <v>10.814850455927051</v>
      </c>
      <c r="D259">
        <v>40</v>
      </c>
      <c r="E259" s="45">
        <f t="shared" si="18"/>
        <v>7.0615720244530094</v>
      </c>
      <c r="F259" s="2">
        <f t="shared" si="19"/>
        <v>658.35819571518743</v>
      </c>
      <c r="G259" s="2">
        <f>IF($L$37=0,0,F259/$L$37)*sysconfig!$B$3</f>
        <v>0</v>
      </c>
      <c r="H259" s="110" t="e">
        <f t="shared" si="17"/>
        <v>#DIV/0!</v>
      </c>
      <c r="I259" s="110">
        <f>profiles!B258/1000+L$46</f>
        <v>6.5689999999999998E-2</v>
      </c>
    </row>
    <row r="260" spans="1:9" x14ac:dyDescent="0.25">
      <c r="A260">
        <f t="shared" si="20"/>
        <v>257</v>
      </c>
      <c r="B260" s="45">
        <v>0</v>
      </c>
      <c r="C260" s="2">
        <f t="shared" ref="C260:C323" si="21">B260/MAX(B$4:B$8673)*P_pv_max</f>
        <v>0</v>
      </c>
      <c r="D260">
        <v>40</v>
      </c>
      <c r="E260" s="45">
        <f t="shared" si="18"/>
        <v>7.0615720244530094</v>
      </c>
      <c r="F260" s="2">
        <f t="shared" si="19"/>
        <v>658.35819571518743</v>
      </c>
      <c r="G260" s="2">
        <f>IF($L$37=0,0,F260/$L$37)*sysconfig!$B$3</f>
        <v>0</v>
      </c>
      <c r="H260" s="110" t="e">
        <f t="shared" ref="H260:H323" si="22">(C260/L$44+G260/L$45)/2</f>
        <v>#DIV/0!</v>
      </c>
      <c r="I260" s="110">
        <f>profiles!B259/1000+L$46</f>
        <v>6.6170000000000007E-2</v>
      </c>
    </row>
    <row r="261" spans="1:9" x14ac:dyDescent="0.25">
      <c r="A261">
        <f t="shared" si="20"/>
        <v>258</v>
      </c>
      <c r="B261" s="45">
        <v>0</v>
      </c>
      <c r="C261" s="2">
        <f t="shared" si="21"/>
        <v>0</v>
      </c>
      <c r="D261">
        <v>40</v>
      </c>
      <c r="E261" s="45">
        <f t="shared" ref="E261:E324" si="23">D261*0.1*($L$24/$L$23)^$L$25</f>
        <v>7.0615720244530094</v>
      </c>
      <c r="F261" s="2">
        <f t="shared" ref="F261:F324" si="24">IF(E261&lt;$L$35,0,IF(E261&gt;$L$34,0,IF($L$32*0.5*1.25*E261^3*PI()/4*$L$33^2/1000&gt;$L$36,$L$36,$L$32*0.5*1.25*E261^3*PI()/4*$L$33^2/1000)))</f>
        <v>658.35819571518743</v>
      </c>
      <c r="G261" s="2">
        <f>IF($L$37=0,0,F261/$L$37)*sysconfig!$B$3</f>
        <v>0</v>
      </c>
      <c r="H261" s="110" t="e">
        <f t="shared" si="22"/>
        <v>#DIV/0!</v>
      </c>
      <c r="I261" s="110">
        <f>profiles!B260/1000+L$46</f>
        <v>0.08</v>
      </c>
    </row>
    <row r="262" spans="1:9" x14ac:dyDescent="0.25">
      <c r="A262">
        <f t="shared" ref="A262:A325" si="25">A261+1</f>
        <v>259</v>
      </c>
      <c r="B262" s="45">
        <v>0</v>
      </c>
      <c r="C262" s="2">
        <f t="shared" si="21"/>
        <v>0</v>
      </c>
      <c r="D262">
        <v>40</v>
      </c>
      <c r="E262" s="45">
        <f t="shared" si="23"/>
        <v>7.0615720244530094</v>
      </c>
      <c r="F262" s="2">
        <f t="shared" si="24"/>
        <v>658.35819571518743</v>
      </c>
      <c r="G262" s="2">
        <f>IF($L$37=0,0,F262/$L$37)*sysconfig!$B$3</f>
        <v>0</v>
      </c>
      <c r="H262" s="110" t="e">
        <f t="shared" si="22"/>
        <v>#DIV/0!</v>
      </c>
      <c r="I262" s="110">
        <f>profiles!B261/1000+L$46</f>
        <v>6.7110000000000003E-2</v>
      </c>
    </row>
    <row r="263" spans="1:9" x14ac:dyDescent="0.25">
      <c r="A263">
        <f t="shared" si="25"/>
        <v>260</v>
      </c>
      <c r="B263" s="45">
        <v>0</v>
      </c>
      <c r="C263" s="2">
        <f t="shared" si="21"/>
        <v>0</v>
      </c>
      <c r="D263">
        <v>40</v>
      </c>
      <c r="E263" s="45">
        <f t="shared" si="23"/>
        <v>7.0615720244530094</v>
      </c>
      <c r="F263" s="2">
        <f t="shared" si="24"/>
        <v>658.35819571518743</v>
      </c>
      <c r="G263" s="2">
        <f>IF($L$37=0,0,F263/$L$37)*sysconfig!$B$3</f>
        <v>0</v>
      </c>
      <c r="H263" s="110" t="e">
        <f t="shared" si="22"/>
        <v>#DIV/0!</v>
      </c>
      <c r="I263" s="110">
        <f>profiles!B262/1000+L$46</f>
        <v>6.6280000000000006E-2</v>
      </c>
    </row>
    <row r="264" spans="1:9" x14ac:dyDescent="0.25">
      <c r="A264">
        <f t="shared" si="25"/>
        <v>261</v>
      </c>
      <c r="B264" s="45">
        <v>0</v>
      </c>
      <c r="C264" s="2">
        <f t="shared" si="21"/>
        <v>0</v>
      </c>
      <c r="D264">
        <v>40</v>
      </c>
      <c r="E264" s="45">
        <f t="shared" si="23"/>
        <v>7.0615720244530094</v>
      </c>
      <c r="F264" s="2">
        <f t="shared" si="24"/>
        <v>658.35819571518743</v>
      </c>
      <c r="G264" s="2">
        <f>IF($L$37=0,0,F264/$L$37)*sysconfig!$B$3</f>
        <v>0</v>
      </c>
      <c r="H264" s="110" t="e">
        <f t="shared" si="22"/>
        <v>#DIV/0!</v>
      </c>
      <c r="I264" s="110">
        <f>profiles!B263/1000+L$46</f>
        <v>6.6170000000000007E-2</v>
      </c>
    </row>
    <row r="265" spans="1:9" x14ac:dyDescent="0.25">
      <c r="A265">
        <f t="shared" si="25"/>
        <v>262</v>
      </c>
      <c r="B265" s="45">
        <v>0</v>
      </c>
      <c r="C265" s="2">
        <f t="shared" si="21"/>
        <v>0</v>
      </c>
      <c r="D265">
        <v>40</v>
      </c>
      <c r="E265" s="45">
        <f t="shared" si="23"/>
        <v>7.0615720244530094</v>
      </c>
      <c r="F265" s="2">
        <f t="shared" si="24"/>
        <v>658.35819571518743</v>
      </c>
      <c r="G265" s="2">
        <f>IF($L$37=0,0,F265/$L$37)*sysconfig!$B$3</f>
        <v>0</v>
      </c>
      <c r="H265" s="110" t="e">
        <f t="shared" si="22"/>
        <v>#DIV/0!</v>
      </c>
      <c r="I265" s="110">
        <f>profiles!B264/1000+L$46</f>
        <v>6.2369999999999995E-2</v>
      </c>
    </row>
    <row r="266" spans="1:9" x14ac:dyDescent="0.25">
      <c r="A266">
        <f t="shared" si="25"/>
        <v>263</v>
      </c>
      <c r="B266" s="45">
        <v>0</v>
      </c>
      <c r="C266" s="2">
        <f t="shared" si="21"/>
        <v>0</v>
      </c>
      <c r="D266">
        <v>30</v>
      </c>
      <c r="E266" s="45">
        <f t="shared" si="23"/>
        <v>5.2961790183397568</v>
      </c>
      <c r="F266" s="2">
        <f t="shared" si="24"/>
        <v>277.74486381734465</v>
      </c>
      <c r="G266" s="2">
        <f>IF($L$37=0,0,F266/$L$37)*sysconfig!$B$3</f>
        <v>0</v>
      </c>
      <c r="H266" s="110" t="e">
        <f t="shared" si="22"/>
        <v>#DIV/0!</v>
      </c>
      <c r="I266" s="110">
        <f>profiles!B265/1000+L$46</f>
        <v>6.1450000000000005E-2</v>
      </c>
    </row>
    <row r="267" spans="1:9" x14ac:dyDescent="0.25">
      <c r="A267">
        <f t="shared" si="25"/>
        <v>264</v>
      </c>
      <c r="B267" s="45">
        <v>0</v>
      </c>
      <c r="C267" s="2">
        <f t="shared" si="21"/>
        <v>0</v>
      </c>
      <c r="D267">
        <v>40</v>
      </c>
      <c r="E267" s="45">
        <f t="shared" si="23"/>
        <v>7.0615720244530094</v>
      </c>
      <c r="F267" s="2">
        <f t="shared" si="24"/>
        <v>658.35819571518743</v>
      </c>
      <c r="G267" s="2">
        <f>IF($L$37=0,0,F267/$L$37)*sysconfig!$B$3</f>
        <v>0</v>
      </c>
      <c r="H267" s="110" t="e">
        <f t="shared" si="22"/>
        <v>#DIV/0!</v>
      </c>
      <c r="I267" s="110">
        <f>profiles!B266/1000+L$46</f>
        <v>6.0880000000000004E-2</v>
      </c>
    </row>
    <row r="268" spans="1:9" x14ac:dyDescent="0.25">
      <c r="A268">
        <f t="shared" si="25"/>
        <v>265</v>
      </c>
      <c r="B268" s="45">
        <v>0</v>
      </c>
      <c r="C268" s="2">
        <f t="shared" si="21"/>
        <v>0</v>
      </c>
      <c r="D268">
        <v>40</v>
      </c>
      <c r="E268" s="45">
        <f t="shared" si="23"/>
        <v>7.0615720244530094</v>
      </c>
      <c r="F268" s="2">
        <f t="shared" si="24"/>
        <v>658.35819571518743</v>
      </c>
      <c r="G268" s="2">
        <f>IF($L$37=0,0,F268/$L$37)*sysconfig!$B$3</f>
        <v>0</v>
      </c>
      <c r="H268" s="110" t="e">
        <f t="shared" si="22"/>
        <v>#DIV/0!</v>
      </c>
      <c r="I268" s="110">
        <f>profiles!B267/1000+L$46</f>
        <v>6.1799999999999994E-2</v>
      </c>
    </row>
    <row r="269" spans="1:9" x14ac:dyDescent="0.25">
      <c r="A269">
        <f t="shared" si="25"/>
        <v>266</v>
      </c>
      <c r="B269" s="45">
        <v>0</v>
      </c>
      <c r="C269" s="2">
        <f t="shared" si="21"/>
        <v>0</v>
      </c>
      <c r="D269">
        <v>40</v>
      </c>
      <c r="E269" s="45">
        <f t="shared" si="23"/>
        <v>7.0615720244530094</v>
      </c>
      <c r="F269" s="2">
        <f t="shared" si="24"/>
        <v>658.35819571518743</v>
      </c>
      <c r="G269" s="2">
        <f>IF($L$37=0,0,F269/$L$37)*sysconfig!$B$3</f>
        <v>0</v>
      </c>
      <c r="H269" s="110" t="e">
        <f t="shared" si="22"/>
        <v>#DIV/0!</v>
      </c>
      <c r="I269" s="110">
        <f>profiles!B268/1000+L$46</f>
        <v>6.1479999999999993E-2</v>
      </c>
    </row>
    <row r="270" spans="1:9" x14ac:dyDescent="0.25">
      <c r="A270">
        <f t="shared" si="25"/>
        <v>267</v>
      </c>
      <c r="B270" s="45">
        <v>0</v>
      </c>
      <c r="C270" s="2">
        <f t="shared" si="21"/>
        <v>0</v>
      </c>
      <c r="D270">
        <v>30</v>
      </c>
      <c r="E270" s="45">
        <f t="shared" si="23"/>
        <v>5.2961790183397568</v>
      </c>
      <c r="F270" s="2">
        <f t="shared" si="24"/>
        <v>277.74486381734465</v>
      </c>
      <c r="G270" s="2">
        <f>IF($L$37=0,0,F270/$L$37)*sysconfig!$B$3</f>
        <v>0</v>
      </c>
      <c r="H270" s="110" t="e">
        <f t="shared" si="22"/>
        <v>#DIV/0!</v>
      </c>
      <c r="I270" s="110">
        <f>profiles!B269/1000+L$46</f>
        <v>6.4000000000000001E-2</v>
      </c>
    </row>
    <row r="271" spans="1:9" x14ac:dyDescent="0.25">
      <c r="A271">
        <f t="shared" si="25"/>
        <v>268</v>
      </c>
      <c r="B271" s="45">
        <v>0</v>
      </c>
      <c r="C271" s="2">
        <f t="shared" si="21"/>
        <v>0</v>
      </c>
      <c r="D271">
        <v>40</v>
      </c>
      <c r="E271" s="45">
        <f t="shared" si="23"/>
        <v>7.0615720244530094</v>
      </c>
      <c r="F271" s="2">
        <f t="shared" si="24"/>
        <v>658.35819571518743</v>
      </c>
      <c r="G271" s="2">
        <f>IF($L$37=0,0,F271/$L$37)*sysconfig!$B$3</f>
        <v>0</v>
      </c>
      <c r="H271" s="110" t="e">
        <f t="shared" si="22"/>
        <v>#DIV/0!</v>
      </c>
      <c r="I271" s="110">
        <f>profiles!B270/1000+L$46</f>
        <v>5.8689999999999999E-2</v>
      </c>
    </row>
    <row r="272" spans="1:9" x14ac:dyDescent="0.25">
      <c r="A272">
        <f t="shared" si="25"/>
        <v>269</v>
      </c>
      <c r="B272" s="45">
        <v>0</v>
      </c>
      <c r="C272" s="2">
        <f t="shared" si="21"/>
        <v>0</v>
      </c>
      <c r="D272">
        <v>40</v>
      </c>
      <c r="E272" s="45">
        <f t="shared" si="23"/>
        <v>7.0615720244530094</v>
      </c>
      <c r="F272" s="2">
        <f t="shared" si="24"/>
        <v>658.35819571518743</v>
      </c>
      <c r="G272" s="2">
        <f>IF($L$37=0,0,F272/$L$37)*sysconfig!$B$3</f>
        <v>0</v>
      </c>
      <c r="H272" s="110" t="e">
        <f t="shared" si="22"/>
        <v>#DIV/0!</v>
      </c>
      <c r="I272" s="110">
        <f>profiles!B271/1000+L$46</f>
        <v>6.1270000000000005E-2</v>
      </c>
    </row>
    <row r="273" spans="1:9" x14ac:dyDescent="0.25">
      <c r="A273">
        <f t="shared" si="25"/>
        <v>270</v>
      </c>
      <c r="B273" s="45">
        <v>0</v>
      </c>
      <c r="C273" s="2">
        <f t="shared" si="21"/>
        <v>0</v>
      </c>
      <c r="D273">
        <v>40</v>
      </c>
      <c r="E273" s="45">
        <f t="shared" si="23"/>
        <v>7.0615720244530094</v>
      </c>
      <c r="F273" s="2">
        <f t="shared" si="24"/>
        <v>658.35819571518743</v>
      </c>
      <c r="G273" s="2">
        <f>IF($L$37=0,0,F273/$L$37)*sysconfig!$B$3</f>
        <v>0</v>
      </c>
      <c r="H273" s="110" t="e">
        <f t="shared" si="22"/>
        <v>#DIV/0!</v>
      </c>
      <c r="I273" s="110">
        <f>profiles!B272/1000+L$46</f>
        <v>5.7599999999999998E-2</v>
      </c>
    </row>
    <row r="274" spans="1:9" x14ac:dyDescent="0.25">
      <c r="A274">
        <f t="shared" si="25"/>
        <v>271</v>
      </c>
      <c r="B274" s="45">
        <v>0</v>
      </c>
      <c r="C274" s="2">
        <f t="shared" si="21"/>
        <v>0</v>
      </c>
      <c r="D274">
        <v>50</v>
      </c>
      <c r="E274" s="45">
        <f t="shared" si="23"/>
        <v>8.8269650305662619</v>
      </c>
      <c r="F274" s="2">
        <f t="shared" si="24"/>
        <v>1285.8558510062257</v>
      </c>
      <c r="G274" s="2">
        <f>IF($L$37=0,0,F274/$L$37)*sysconfig!$B$3</f>
        <v>0</v>
      </c>
      <c r="H274" s="110" t="e">
        <f t="shared" si="22"/>
        <v>#DIV/0!</v>
      </c>
      <c r="I274" s="110">
        <f>profiles!B273/1000+L$46</f>
        <v>5.7979999999999997E-2</v>
      </c>
    </row>
    <row r="275" spans="1:9" x14ac:dyDescent="0.25">
      <c r="A275">
        <f t="shared" si="25"/>
        <v>272</v>
      </c>
      <c r="B275" s="45">
        <v>2.7777777777777777</v>
      </c>
      <c r="C275" s="2">
        <f t="shared" si="21"/>
        <v>5.4074252279635253</v>
      </c>
      <c r="D275">
        <v>60</v>
      </c>
      <c r="E275" s="45">
        <f t="shared" si="23"/>
        <v>10.592358036679514</v>
      </c>
      <c r="F275" s="2">
        <f t="shared" si="24"/>
        <v>2221.9589105387572</v>
      </c>
      <c r="G275" s="2">
        <f>IF($L$37=0,0,F275/$L$37)*sysconfig!$B$3</f>
        <v>0</v>
      </c>
      <c r="H275" s="110" t="e">
        <f t="shared" si="22"/>
        <v>#DIV/0!</v>
      </c>
      <c r="I275" s="110">
        <f>profiles!B274/1000+L$46</f>
        <v>6.5989999999999993E-2</v>
      </c>
    </row>
    <row r="276" spans="1:9" x14ac:dyDescent="0.25">
      <c r="A276">
        <f t="shared" si="25"/>
        <v>273</v>
      </c>
      <c r="B276" s="45">
        <v>13.888888888888889</v>
      </c>
      <c r="C276" s="2">
        <f t="shared" si="21"/>
        <v>27.03712613981763</v>
      </c>
      <c r="D276">
        <v>50</v>
      </c>
      <c r="E276" s="45">
        <f t="shared" si="23"/>
        <v>8.8269650305662619</v>
      </c>
      <c r="F276" s="2">
        <f t="shared" si="24"/>
        <v>1285.8558510062257</v>
      </c>
      <c r="G276" s="2">
        <f>IF($L$37=0,0,F276/$L$37)*sysconfig!$B$3</f>
        <v>0</v>
      </c>
      <c r="H276" s="110" t="e">
        <f t="shared" si="22"/>
        <v>#DIV/0!</v>
      </c>
      <c r="I276" s="110">
        <f>profiles!B275/1000+L$46</f>
        <v>6.9500000000000006E-2</v>
      </c>
    </row>
    <row r="277" spans="1:9" x14ac:dyDescent="0.25">
      <c r="A277">
        <f t="shared" si="25"/>
        <v>274</v>
      </c>
      <c r="B277" s="45">
        <v>11.111111111111111</v>
      </c>
      <c r="C277" s="2">
        <f t="shared" si="21"/>
        <v>21.629700911854101</v>
      </c>
      <c r="D277">
        <v>50</v>
      </c>
      <c r="E277" s="45">
        <f t="shared" si="23"/>
        <v>8.8269650305662619</v>
      </c>
      <c r="F277" s="2">
        <f t="shared" si="24"/>
        <v>1285.8558510062257</v>
      </c>
      <c r="G277" s="2">
        <f>IF($L$37=0,0,F277/$L$37)*sysconfig!$B$3</f>
        <v>0</v>
      </c>
      <c r="H277" s="110" t="e">
        <f t="shared" si="22"/>
        <v>#DIV/0!</v>
      </c>
      <c r="I277" s="110">
        <f>profiles!B276/1000+L$46</f>
        <v>7.7109999999999998E-2</v>
      </c>
    </row>
    <row r="278" spans="1:9" x14ac:dyDescent="0.25">
      <c r="A278">
        <f t="shared" si="25"/>
        <v>275</v>
      </c>
      <c r="B278" s="45">
        <v>25</v>
      </c>
      <c r="C278" s="2">
        <f t="shared" si="21"/>
        <v>48.666827051671731</v>
      </c>
      <c r="D278">
        <v>50</v>
      </c>
      <c r="E278" s="45">
        <f t="shared" si="23"/>
        <v>8.8269650305662619</v>
      </c>
      <c r="F278" s="2">
        <f t="shared" si="24"/>
        <v>1285.8558510062257</v>
      </c>
      <c r="G278" s="2">
        <f>IF($L$37=0,0,F278/$L$37)*sysconfig!$B$3</f>
        <v>0</v>
      </c>
      <c r="H278" s="110" t="e">
        <f t="shared" si="22"/>
        <v>#DIV/0!</v>
      </c>
      <c r="I278" s="110">
        <f>profiles!B277/1000+L$46</f>
        <v>0.08</v>
      </c>
    </row>
    <row r="279" spans="1:9" x14ac:dyDescent="0.25">
      <c r="A279">
        <f t="shared" si="25"/>
        <v>276</v>
      </c>
      <c r="B279" s="45">
        <v>36.111111111111107</v>
      </c>
      <c r="C279" s="2">
        <f t="shared" si="21"/>
        <v>70.296527963525818</v>
      </c>
      <c r="D279">
        <v>60</v>
      </c>
      <c r="E279" s="45">
        <f t="shared" si="23"/>
        <v>10.592358036679514</v>
      </c>
      <c r="F279" s="2">
        <f t="shared" si="24"/>
        <v>2221.9589105387572</v>
      </c>
      <c r="G279" s="2">
        <f>IF($L$37=0,0,F279/$L$37)*sysconfig!$B$3</f>
        <v>0</v>
      </c>
      <c r="H279" s="110" t="e">
        <f t="shared" si="22"/>
        <v>#DIV/0!</v>
      </c>
      <c r="I279" s="110">
        <f>profiles!B278/1000+L$46</f>
        <v>7.9010000000000011E-2</v>
      </c>
    </row>
    <row r="280" spans="1:9" x14ac:dyDescent="0.25">
      <c r="A280">
        <f t="shared" si="25"/>
        <v>277</v>
      </c>
      <c r="B280" s="45">
        <v>38.888888888888886</v>
      </c>
      <c r="C280" s="2">
        <f t="shared" si="21"/>
        <v>75.703953191489347</v>
      </c>
      <c r="D280">
        <v>60</v>
      </c>
      <c r="E280" s="45">
        <f t="shared" si="23"/>
        <v>10.592358036679514</v>
      </c>
      <c r="F280" s="2">
        <f t="shared" si="24"/>
        <v>2221.9589105387572</v>
      </c>
      <c r="G280" s="2">
        <f>IF($L$37=0,0,F280/$L$37)*sysconfig!$B$3</f>
        <v>0</v>
      </c>
      <c r="H280" s="110" t="e">
        <f t="shared" si="22"/>
        <v>#DIV/0!</v>
      </c>
      <c r="I280" s="110">
        <f>profiles!B279/1000+L$46</f>
        <v>6.6979999999999998E-2</v>
      </c>
    </row>
    <row r="281" spans="1:9" x14ac:dyDescent="0.25">
      <c r="A281">
        <f t="shared" si="25"/>
        <v>278</v>
      </c>
      <c r="B281" s="45">
        <v>33.333333333333336</v>
      </c>
      <c r="C281" s="2">
        <f t="shared" si="21"/>
        <v>64.889102735562304</v>
      </c>
      <c r="D281">
        <v>50</v>
      </c>
      <c r="E281" s="45">
        <f t="shared" si="23"/>
        <v>8.8269650305662619</v>
      </c>
      <c r="F281" s="2">
        <f t="shared" si="24"/>
        <v>1285.8558510062257</v>
      </c>
      <c r="G281" s="2">
        <f>IF($L$37=0,0,F281/$L$37)*sysconfig!$B$3</f>
        <v>0</v>
      </c>
      <c r="H281" s="110" t="e">
        <f t="shared" si="22"/>
        <v>#DIV/0!</v>
      </c>
      <c r="I281" s="110">
        <f>profiles!B280/1000+L$46</f>
        <v>6.4000000000000001E-2</v>
      </c>
    </row>
    <row r="282" spans="1:9" x14ac:dyDescent="0.25">
      <c r="A282">
        <f t="shared" si="25"/>
        <v>279</v>
      </c>
      <c r="B282" s="45">
        <v>50</v>
      </c>
      <c r="C282" s="2">
        <f t="shared" si="21"/>
        <v>97.333654103343463</v>
      </c>
      <c r="D282">
        <v>50</v>
      </c>
      <c r="E282" s="45">
        <f t="shared" si="23"/>
        <v>8.8269650305662619</v>
      </c>
      <c r="F282" s="2">
        <f t="shared" si="24"/>
        <v>1285.8558510062257</v>
      </c>
      <c r="G282" s="2">
        <f>IF($L$37=0,0,F282/$L$37)*sysconfig!$B$3</f>
        <v>0</v>
      </c>
      <c r="H282" s="110" t="e">
        <f t="shared" si="22"/>
        <v>#DIV/0!</v>
      </c>
      <c r="I282" s="110">
        <f>profiles!B281/1000+L$46</f>
        <v>6.6750000000000004E-2</v>
      </c>
    </row>
    <row r="283" spans="1:9" x14ac:dyDescent="0.25">
      <c r="A283">
        <f t="shared" si="25"/>
        <v>280</v>
      </c>
      <c r="B283" s="45">
        <v>5.5555555555555554</v>
      </c>
      <c r="C283" s="2">
        <f t="shared" si="21"/>
        <v>10.814850455927051</v>
      </c>
      <c r="D283">
        <v>50</v>
      </c>
      <c r="E283" s="45">
        <f t="shared" si="23"/>
        <v>8.8269650305662619</v>
      </c>
      <c r="F283" s="2">
        <f t="shared" si="24"/>
        <v>1285.8558510062257</v>
      </c>
      <c r="G283" s="2">
        <f>IF($L$37=0,0,F283/$L$37)*sysconfig!$B$3</f>
        <v>0</v>
      </c>
      <c r="H283" s="110" t="e">
        <f t="shared" si="22"/>
        <v>#DIV/0!</v>
      </c>
      <c r="I283" s="110">
        <f>profiles!B282/1000+L$46</f>
        <v>6.7500000000000004E-2</v>
      </c>
    </row>
    <row r="284" spans="1:9" x14ac:dyDescent="0.25">
      <c r="A284">
        <f t="shared" si="25"/>
        <v>281</v>
      </c>
      <c r="B284" s="45">
        <v>0</v>
      </c>
      <c r="C284" s="2">
        <f t="shared" si="21"/>
        <v>0</v>
      </c>
      <c r="D284">
        <v>40</v>
      </c>
      <c r="E284" s="45">
        <f t="shared" si="23"/>
        <v>7.0615720244530094</v>
      </c>
      <c r="F284" s="2">
        <f t="shared" si="24"/>
        <v>658.35819571518743</v>
      </c>
      <c r="G284" s="2">
        <f>IF($L$37=0,0,F284/$L$37)*sysconfig!$B$3</f>
        <v>0</v>
      </c>
      <c r="H284" s="110" t="e">
        <f t="shared" si="22"/>
        <v>#DIV/0!</v>
      </c>
      <c r="I284" s="110">
        <f>profiles!B283/1000+L$46</f>
        <v>6.7810000000000009E-2</v>
      </c>
    </row>
    <row r="285" spans="1:9" x14ac:dyDescent="0.25">
      <c r="A285">
        <f t="shared" si="25"/>
        <v>282</v>
      </c>
      <c r="B285" s="45">
        <v>0</v>
      </c>
      <c r="C285" s="2">
        <f t="shared" si="21"/>
        <v>0</v>
      </c>
      <c r="D285">
        <v>50</v>
      </c>
      <c r="E285" s="45">
        <f t="shared" si="23"/>
        <v>8.8269650305662619</v>
      </c>
      <c r="F285" s="2">
        <f t="shared" si="24"/>
        <v>1285.8558510062257</v>
      </c>
      <c r="G285" s="2">
        <f>IF($L$37=0,0,F285/$L$37)*sysconfig!$B$3</f>
        <v>0</v>
      </c>
      <c r="H285" s="110" t="e">
        <f t="shared" si="22"/>
        <v>#DIV/0!</v>
      </c>
      <c r="I285" s="110">
        <f>profiles!B284/1000+L$46</f>
        <v>7.4470000000000008E-2</v>
      </c>
    </row>
    <row r="286" spans="1:9" x14ac:dyDescent="0.25">
      <c r="A286">
        <f t="shared" si="25"/>
        <v>283</v>
      </c>
      <c r="B286" s="45">
        <v>0</v>
      </c>
      <c r="C286" s="2">
        <f t="shared" si="21"/>
        <v>0</v>
      </c>
      <c r="D286">
        <v>50</v>
      </c>
      <c r="E286" s="45">
        <f t="shared" si="23"/>
        <v>8.8269650305662619</v>
      </c>
      <c r="F286" s="2">
        <f t="shared" si="24"/>
        <v>1285.8558510062257</v>
      </c>
      <c r="G286" s="2">
        <f>IF($L$37=0,0,F286/$L$37)*sysconfig!$B$3</f>
        <v>0</v>
      </c>
      <c r="H286" s="110" t="e">
        <f t="shared" si="22"/>
        <v>#DIV/0!</v>
      </c>
      <c r="I286" s="110">
        <f>profiles!B285/1000+L$46</f>
        <v>6.4899999999999999E-2</v>
      </c>
    </row>
    <row r="287" spans="1:9" x14ac:dyDescent="0.25">
      <c r="A287">
        <f t="shared" si="25"/>
        <v>284</v>
      </c>
      <c r="B287" s="45">
        <v>0</v>
      </c>
      <c r="C287" s="2">
        <f t="shared" si="21"/>
        <v>0</v>
      </c>
      <c r="D287">
        <v>50</v>
      </c>
      <c r="E287" s="45">
        <f t="shared" si="23"/>
        <v>8.8269650305662619</v>
      </c>
      <c r="F287" s="2">
        <f t="shared" si="24"/>
        <v>1285.8558510062257</v>
      </c>
      <c r="G287" s="2">
        <f>IF($L$37=0,0,F287/$L$37)*sysconfig!$B$3</f>
        <v>0</v>
      </c>
      <c r="H287" s="110" t="e">
        <f t="shared" si="22"/>
        <v>#DIV/0!</v>
      </c>
      <c r="I287" s="110">
        <f>profiles!B286/1000+L$46</f>
        <v>6.4590000000000009E-2</v>
      </c>
    </row>
    <row r="288" spans="1:9" x14ac:dyDescent="0.25">
      <c r="A288">
        <f t="shared" si="25"/>
        <v>285</v>
      </c>
      <c r="B288" s="45">
        <v>0</v>
      </c>
      <c r="C288" s="2">
        <f t="shared" si="21"/>
        <v>0</v>
      </c>
      <c r="D288">
        <v>50</v>
      </c>
      <c r="E288" s="45">
        <f t="shared" si="23"/>
        <v>8.8269650305662619</v>
      </c>
      <c r="F288" s="2">
        <f t="shared" si="24"/>
        <v>1285.8558510062257</v>
      </c>
      <c r="G288" s="2">
        <f>IF($L$37=0,0,F288/$L$37)*sysconfig!$B$3</f>
        <v>0</v>
      </c>
      <c r="H288" s="110" t="e">
        <f t="shared" si="22"/>
        <v>#DIV/0!</v>
      </c>
      <c r="I288" s="110">
        <f>profiles!B287/1000+L$46</f>
        <v>6.3420000000000004E-2</v>
      </c>
    </row>
    <row r="289" spans="1:9" x14ac:dyDescent="0.25">
      <c r="A289">
        <f t="shared" si="25"/>
        <v>286</v>
      </c>
      <c r="B289" s="45">
        <v>0</v>
      </c>
      <c r="C289" s="2">
        <f t="shared" si="21"/>
        <v>0</v>
      </c>
      <c r="D289">
        <v>50</v>
      </c>
      <c r="E289" s="45">
        <f t="shared" si="23"/>
        <v>8.8269650305662619</v>
      </c>
      <c r="F289" s="2">
        <f t="shared" si="24"/>
        <v>1285.8558510062257</v>
      </c>
      <c r="G289" s="2">
        <f>IF($L$37=0,0,F289/$L$37)*sysconfig!$B$3</f>
        <v>0</v>
      </c>
      <c r="H289" s="110" t="e">
        <f t="shared" si="22"/>
        <v>#DIV/0!</v>
      </c>
      <c r="I289" s="110">
        <f>profiles!B288/1000+L$46</f>
        <v>6.4000000000000001E-2</v>
      </c>
    </row>
    <row r="290" spans="1:9" x14ac:dyDescent="0.25">
      <c r="A290">
        <f t="shared" si="25"/>
        <v>287</v>
      </c>
      <c r="B290" s="45">
        <v>0</v>
      </c>
      <c r="C290" s="2">
        <f t="shared" si="21"/>
        <v>0</v>
      </c>
      <c r="D290">
        <v>50</v>
      </c>
      <c r="E290" s="45">
        <f t="shared" si="23"/>
        <v>8.8269650305662619</v>
      </c>
      <c r="F290" s="2">
        <f t="shared" si="24"/>
        <v>1285.8558510062257</v>
      </c>
      <c r="G290" s="2">
        <f>IF($L$37=0,0,F290/$L$37)*sysconfig!$B$3</f>
        <v>0</v>
      </c>
      <c r="H290" s="110" t="e">
        <f t="shared" si="22"/>
        <v>#DIV/0!</v>
      </c>
      <c r="I290" s="110">
        <f>profiles!B289/1000+L$46</f>
        <v>6.2579999999999997E-2</v>
      </c>
    </row>
    <row r="291" spans="1:9" x14ac:dyDescent="0.25">
      <c r="A291">
        <f t="shared" si="25"/>
        <v>288</v>
      </c>
      <c r="B291" s="45">
        <v>0</v>
      </c>
      <c r="C291" s="2">
        <f t="shared" si="21"/>
        <v>0</v>
      </c>
      <c r="D291">
        <v>50</v>
      </c>
      <c r="E291" s="45">
        <f t="shared" si="23"/>
        <v>8.8269650305662619</v>
      </c>
      <c r="F291" s="2">
        <f t="shared" si="24"/>
        <v>1285.8558510062257</v>
      </c>
      <c r="G291" s="2">
        <f>IF($L$37=0,0,F291/$L$37)*sysconfig!$B$3</f>
        <v>0</v>
      </c>
      <c r="H291" s="110" t="e">
        <f t="shared" si="22"/>
        <v>#DIV/0!</v>
      </c>
      <c r="I291" s="110">
        <f>profiles!B290/1000+L$46</f>
        <v>6.2549999999999994E-2</v>
      </c>
    </row>
    <row r="292" spans="1:9" x14ac:dyDescent="0.25">
      <c r="A292">
        <f t="shared" si="25"/>
        <v>289</v>
      </c>
      <c r="B292" s="45">
        <v>0</v>
      </c>
      <c r="C292" s="2">
        <f t="shared" si="21"/>
        <v>0</v>
      </c>
      <c r="D292">
        <v>40</v>
      </c>
      <c r="E292" s="45">
        <f t="shared" si="23"/>
        <v>7.0615720244530094</v>
      </c>
      <c r="F292" s="2">
        <f t="shared" si="24"/>
        <v>658.35819571518743</v>
      </c>
      <c r="G292" s="2">
        <f>IF($L$37=0,0,F292/$L$37)*sysconfig!$B$3</f>
        <v>0</v>
      </c>
      <c r="H292" s="110" t="e">
        <f t="shared" si="22"/>
        <v>#DIV/0!</v>
      </c>
      <c r="I292" s="110">
        <f>profiles!B291/1000+L$46</f>
        <v>6.7399999999999988E-2</v>
      </c>
    </row>
    <row r="293" spans="1:9" x14ac:dyDescent="0.25">
      <c r="A293">
        <f t="shared" si="25"/>
        <v>290</v>
      </c>
      <c r="B293" s="45">
        <v>0</v>
      </c>
      <c r="C293" s="2">
        <f t="shared" si="21"/>
        <v>0</v>
      </c>
      <c r="D293">
        <v>40</v>
      </c>
      <c r="E293" s="45">
        <f t="shared" si="23"/>
        <v>7.0615720244530094</v>
      </c>
      <c r="F293" s="2">
        <f t="shared" si="24"/>
        <v>658.35819571518743</v>
      </c>
      <c r="G293" s="2">
        <f>IF($L$37=0,0,F293/$L$37)*sysconfig!$B$3</f>
        <v>0</v>
      </c>
      <c r="H293" s="110" t="e">
        <f t="shared" si="22"/>
        <v>#DIV/0!</v>
      </c>
      <c r="I293" s="110">
        <f>profiles!B292/1000+L$46</f>
        <v>6.293E-2</v>
      </c>
    </row>
    <row r="294" spans="1:9" x14ac:dyDescent="0.25">
      <c r="A294">
        <f t="shared" si="25"/>
        <v>291</v>
      </c>
      <c r="B294" s="45">
        <v>0</v>
      </c>
      <c r="C294" s="2">
        <f t="shared" si="21"/>
        <v>0</v>
      </c>
      <c r="D294">
        <v>50</v>
      </c>
      <c r="E294" s="45">
        <f t="shared" si="23"/>
        <v>8.8269650305662619</v>
      </c>
      <c r="F294" s="2">
        <f t="shared" si="24"/>
        <v>1285.8558510062257</v>
      </c>
      <c r="G294" s="2">
        <f>IF($L$37=0,0,F294/$L$37)*sysconfig!$B$3</f>
        <v>0</v>
      </c>
      <c r="H294" s="110" t="e">
        <f t="shared" si="22"/>
        <v>#DIV/0!</v>
      </c>
      <c r="I294" s="110">
        <f>profiles!B293/1000+L$46</f>
        <v>5.8439999999999999E-2</v>
      </c>
    </row>
    <row r="295" spans="1:9" x14ac:dyDescent="0.25">
      <c r="A295">
        <f t="shared" si="25"/>
        <v>292</v>
      </c>
      <c r="B295" s="45">
        <v>0</v>
      </c>
      <c r="C295" s="2">
        <f t="shared" si="21"/>
        <v>0</v>
      </c>
      <c r="D295">
        <v>50</v>
      </c>
      <c r="E295" s="45">
        <f t="shared" si="23"/>
        <v>8.8269650305662619</v>
      </c>
      <c r="F295" s="2">
        <f t="shared" si="24"/>
        <v>1285.8558510062257</v>
      </c>
      <c r="G295" s="2">
        <f>IF($L$37=0,0,F295/$L$37)*sysconfig!$B$3</f>
        <v>0</v>
      </c>
      <c r="H295" s="110" t="e">
        <f t="shared" si="22"/>
        <v>#DIV/0!</v>
      </c>
      <c r="I295" s="110">
        <f>profiles!B294/1000+L$46</f>
        <v>4.8479999999999995E-2</v>
      </c>
    </row>
    <row r="296" spans="1:9" x14ac:dyDescent="0.25">
      <c r="A296">
        <f t="shared" si="25"/>
        <v>293</v>
      </c>
      <c r="B296" s="45">
        <v>0</v>
      </c>
      <c r="C296" s="2">
        <f t="shared" si="21"/>
        <v>0</v>
      </c>
      <c r="D296">
        <v>50</v>
      </c>
      <c r="E296" s="45">
        <f t="shared" si="23"/>
        <v>8.8269650305662619</v>
      </c>
      <c r="F296" s="2">
        <f t="shared" si="24"/>
        <v>1285.8558510062257</v>
      </c>
      <c r="G296" s="2">
        <f>IF($L$37=0,0,F296/$L$37)*sysconfig!$B$3</f>
        <v>0</v>
      </c>
      <c r="H296" s="110" t="e">
        <f t="shared" si="22"/>
        <v>#DIV/0!</v>
      </c>
      <c r="I296" s="110">
        <f>profiles!B295/1000+L$46</f>
        <v>4.9630000000000001E-2</v>
      </c>
    </row>
    <row r="297" spans="1:9" x14ac:dyDescent="0.25">
      <c r="A297">
        <f t="shared" si="25"/>
        <v>294</v>
      </c>
      <c r="B297" s="45">
        <v>0</v>
      </c>
      <c r="C297" s="2">
        <f t="shared" si="21"/>
        <v>0</v>
      </c>
      <c r="D297">
        <v>60</v>
      </c>
      <c r="E297" s="45">
        <f t="shared" si="23"/>
        <v>10.592358036679514</v>
      </c>
      <c r="F297" s="2">
        <f t="shared" si="24"/>
        <v>2221.9589105387572</v>
      </c>
      <c r="G297" s="2">
        <f>IF($L$37=0,0,F297/$L$37)*sysconfig!$B$3</f>
        <v>0</v>
      </c>
      <c r="H297" s="110" t="e">
        <f t="shared" si="22"/>
        <v>#DIV/0!</v>
      </c>
      <c r="I297" s="110">
        <f>profiles!B296/1000+L$46</f>
        <v>4.9630000000000001E-2</v>
      </c>
    </row>
    <row r="298" spans="1:9" x14ac:dyDescent="0.25">
      <c r="A298">
        <f t="shared" si="25"/>
        <v>295</v>
      </c>
      <c r="B298" s="45">
        <v>0</v>
      </c>
      <c r="C298" s="2">
        <f t="shared" si="21"/>
        <v>0</v>
      </c>
      <c r="D298">
        <v>70</v>
      </c>
      <c r="E298" s="45">
        <f t="shared" si="23"/>
        <v>12.357751042792767</v>
      </c>
      <c r="F298" s="2">
        <f t="shared" si="24"/>
        <v>2350</v>
      </c>
      <c r="G298" s="2">
        <f>IF($L$37=0,0,F298/$L$37)*sysconfig!$B$3</f>
        <v>0</v>
      </c>
      <c r="H298" s="110" t="e">
        <f t="shared" si="22"/>
        <v>#DIV/0!</v>
      </c>
      <c r="I298" s="110">
        <f>profiles!B297/1000+L$46</f>
        <v>4.3969999999999995E-2</v>
      </c>
    </row>
    <row r="299" spans="1:9" x14ac:dyDescent="0.25">
      <c r="A299">
        <f t="shared" si="25"/>
        <v>296</v>
      </c>
      <c r="B299" s="45">
        <v>0</v>
      </c>
      <c r="C299" s="2">
        <f t="shared" si="21"/>
        <v>0</v>
      </c>
      <c r="D299">
        <v>70</v>
      </c>
      <c r="E299" s="45">
        <f t="shared" si="23"/>
        <v>12.357751042792767</v>
      </c>
      <c r="F299" s="2">
        <f t="shared" si="24"/>
        <v>2350</v>
      </c>
      <c r="G299" s="2">
        <f>IF($L$37=0,0,F299/$L$37)*sysconfig!$B$3</f>
        <v>0</v>
      </c>
      <c r="H299" s="110" t="e">
        <f t="shared" si="22"/>
        <v>#DIV/0!</v>
      </c>
      <c r="I299" s="110">
        <f>profiles!B298/1000+L$46</f>
        <v>5.5E-2</v>
      </c>
    </row>
    <row r="300" spans="1:9" x14ac:dyDescent="0.25">
      <c r="A300">
        <f t="shared" si="25"/>
        <v>297</v>
      </c>
      <c r="B300" s="45">
        <v>5.5555555555555554</v>
      </c>
      <c r="C300" s="2">
        <f t="shared" si="21"/>
        <v>10.814850455927051</v>
      </c>
      <c r="D300">
        <v>70</v>
      </c>
      <c r="E300" s="45">
        <f t="shared" si="23"/>
        <v>12.357751042792767</v>
      </c>
      <c r="F300" s="2">
        <f t="shared" si="24"/>
        <v>2350</v>
      </c>
      <c r="G300" s="2">
        <f>IF($L$37=0,0,F300/$L$37)*sysconfig!$B$3</f>
        <v>0</v>
      </c>
      <c r="H300" s="110" t="e">
        <f t="shared" si="22"/>
        <v>#DIV/0!</v>
      </c>
      <c r="I300" s="110">
        <f>profiles!B299/1000+L$46</f>
        <v>5.3299999999999993E-2</v>
      </c>
    </row>
    <row r="301" spans="1:9" x14ac:dyDescent="0.25">
      <c r="A301">
        <f t="shared" si="25"/>
        <v>298</v>
      </c>
      <c r="B301" s="45">
        <v>25</v>
      </c>
      <c r="C301" s="2">
        <f t="shared" si="21"/>
        <v>48.666827051671731</v>
      </c>
      <c r="D301">
        <v>70</v>
      </c>
      <c r="E301" s="45">
        <f t="shared" si="23"/>
        <v>12.357751042792767</v>
      </c>
      <c r="F301" s="2">
        <f t="shared" si="24"/>
        <v>2350</v>
      </c>
      <c r="G301" s="2">
        <f>IF($L$37=0,0,F301/$L$37)*sysconfig!$B$3</f>
        <v>0</v>
      </c>
      <c r="H301" s="110" t="e">
        <f t="shared" si="22"/>
        <v>#DIV/0!</v>
      </c>
      <c r="I301" s="110">
        <f>profiles!B300/1000+L$46</f>
        <v>6.2329999999999997E-2</v>
      </c>
    </row>
    <row r="302" spans="1:9" x14ac:dyDescent="0.25">
      <c r="A302">
        <f t="shared" si="25"/>
        <v>299</v>
      </c>
      <c r="B302" s="45">
        <v>30.555555555555554</v>
      </c>
      <c r="C302" s="2">
        <f t="shared" si="21"/>
        <v>59.481677507598775</v>
      </c>
      <c r="D302">
        <v>70</v>
      </c>
      <c r="E302" s="45">
        <f t="shared" si="23"/>
        <v>12.357751042792767</v>
      </c>
      <c r="F302" s="2">
        <f t="shared" si="24"/>
        <v>2350</v>
      </c>
      <c r="G302" s="2">
        <f>IF($L$37=0,0,F302/$L$37)*sysconfig!$B$3</f>
        <v>0</v>
      </c>
      <c r="H302" s="110" t="e">
        <f t="shared" si="22"/>
        <v>#DIV/0!</v>
      </c>
      <c r="I302" s="110">
        <f>profiles!B301/1000+L$46</f>
        <v>6.3799999999999996E-2</v>
      </c>
    </row>
    <row r="303" spans="1:9" x14ac:dyDescent="0.25">
      <c r="A303">
        <f t="shared" si="25"/>
        <v>300</v>
      </c>
      <c r="B303" s="45">
        <v>33.333333333333336</v>
      </c>
      <c r="C303" s="2">
        <f t="shared" si="21"/>
        <v>64.889102735562304</v>
      </c>
      <c r="D303">
        <v>70</v>
      </c>
      <c r="E303" s="45">
        <f t="shared" si="23"/>
        <v>12.357751042792767</v>
      </c>
      <c r="F303" s="2">
        <f t="shared" si="24"/>
        <v>2350</v>
      </c>
      <c r="G303" s="2">
        <f>IF($L$37=0,0,F303/$L$37)*sysconfig!$B$3</f>
        <v>0</v>
      </c>
      <c r="H303" s="110" t="e">
        <f t="shared" si="22"/>
        <v>#DIV/0!</v>
      </c>
      <c r="I303" s="110">
        <f>profiles!B302/1000+L$46</f>
        <v>6.6500000000000004E-2</v>
      </c>
    </row>
    <row r="304" spans="1:9" x14ac:dyDescent="0.25">
      <c r="A304">
        <f t="shared" si="25"/>
        <v>301</v>
      </c>
      <c r="B304" s="45">
        <v>36.111111111111107</v>
      </c>
      <c r="C304" s="2">
        <f t="shared" si="21"/>
        <v>70.296527963525818</v>
      </c>
      <c r="D304">
        <v>70</v>
      </c>
      <c r="E304" s="45">
        <f t="shared" si="23"/>
        <v>12.357751042792767</v>
      </c>
      <c r="F304" s="2">
        <f t="shared" si="24"/>
        <v>2350</v>
      </c>
      <c r="G304" s="2">
        <f>IF($L$37=0,0,F304/$L$37)*sysconfig!$B$3</f>
        <v>0</v>
      </c>
      <c r="H304" s="110" t="e">
        <f t="shared" si="22"/>
        <v>#DIV/0!</v>
      </c>
      <c r="I304" s="110">
        <f>profiles!B303/1000+L$46</f>
        <v>6.6519999999999996E-2</v>
      </c>
    </row>
    <row r="305" spans="1:9" x14ac:dyDescent="0.25">
      <c r="A305">
        <f t="shared" si="25"/>
        <v>302</v>
      </c>
      <c r="B305" s="45">
        <v>16.666666666666668</v>
      </c>
      <c r="C305" s="2">
        <f t="shared" si="21"/>
        <v>32.444551367781152</v>
      </c>
      <c r="D305">
        <v>80</v>
      </c>
      <c r="E305" s="45">
        <f t="shared" si="23"/>
        <v>14.123144048906019</v>
      </c>
      <c r="F305" s="2">
        <f t="shared" si="24"/>
        <v>2350</v>
      </c>
      <c r="G305" s="2">
        <f>IF($L$37=0,0,F305/$L$37)*sysconfig!$B$3</f>
        <v>0</v>
      </c>
      <c r="H305" s="110" t="e">
        <f t="shared" si="22"/>
        <v>#DIV/0!</v>
      </c>
      <c r="I305" s="110">
        <f>profiles!B304/1000+L$46</f>
        <v>6.5989999999999993E-2</v>
      </c>
    </row>
    <row r="306" spans="1:9" x14ac:dyDescent="0.25">
      <c r="A306">
        <f t="shared" si="25"/>
        <v>303</v>
      </c>
      <c r="B306" s="45">
        <v>11.111111111111111</v>
      </c>
      <c r="C306" s="2">
        <f t="shared" si="21"/>
        <v>21.629700911854101</v>
      </c>
      <c r="D306">
        <v>80</v>
      </c>
      <c r="E306" s="45">
        <f t="shared" si="23"/>
        <v>14.123144048906019</v>
      </c>
      <c r="F306" s="2">
        <f t="shared" si="24"/>
        <v>2350</v>
      </c>
      <c r="G306" s="2">
        <f>IF($L$37=0,0,F306/$L$37)*sysconfig!$B$3</f>
        <v>0</v>
      </c>
      <c r="H306" s="110" t="e">
        <f t="shared" si="22"/>
        <v>#DIV/0!</v>
      </c>
      <c r="I306" s="110">
        <f>profiles!B305/1000+L$46</f>
        <v>6.5000000000000002E-2</v>
      </c>
    </row>
    <row r="307" spans="1:9" x14ac:dyDescent="0.25">
      <c r="A307">
        <f t="shared" si="25"/>
        <v>304</v>
      </c>
      <c r="B307" s="45">
        <v>2.7777777777777777</v>
      </c>
      <c r="C307" s="2">
        <f t="shared" si="21"/>
        <v>5.4074252279635253</v>
      </c>
      <c r="D307">
        <v>80</v>
      </c>
      <c r="E307" s="45">
        <f t="shared" si="23"/>
        <v>14.123144048906019</v>
      </c>
      <c r="F307" s="2">
        <f t="shared" si="24"/>
        <v>2350</v>
      </c>
      <c r="G307" s="2">
        <f>IF($L$37=0,0,F307/$L$37)*sysconfig!$B$3</f>
        <v>0</v>
      </c>
      <c r="H307" s="110" t="e">
        <f t="shared" si="22"/>
        <v>#DIV/0!</v>
      </c>
      <c r="I307" s="110">
        <f>profiles!B306/1000+L$46</f>
        <v>6.584000000000001E-2</v>
      </c>
    </row>
    <row r="308" spans="1:9" x14ac:dyDescent="0.25">
      <c r="A308">
        <f t="shared" si="25"/>
        <v>305</v>
      </c>
      <c r="B308" s="45">
        <v>0</v>
      </c>
      <c r="C308" s="2">
        <f t="shared" si="21"/>
        <v>0</v>
      </c>
      <c r="D308">
        <v>80</v>
      </c>
      <c r="E308" s="45">
        <f t="shared" si="23"/>
        <v>14.123144048906019</v>
      </c>
      <c r="F308" s="2">
        <f t="shared" si="24"/>
        <v>2350</v>
      </c>
      <c r="G308" s="2">
        <f>IF($L$37=0,0,F308/$L$37)*sysconfig!$B$3</f>
        <v>0</v>
      </c>
      <c r="H308" s="110" t="e">
        <f t="shared" si="22"/>
        <v>#DIV/0!</v>
      </c>
      <c r="I308" s="110">
        <f>profiles!B307/1000+L$46</f>
        <v>6.6819999999999991E-2</v>
      </c>
    </row>
    <row r="309" spans="1:9" x14ac:dyDescent="0.25">
      <c r="A309">
        <f t="shared" si="25"/>
        <v>306</v>
      </c>
      <c r="B309" s="45">
        <v>0</v>
      </c>
      <c r="C309" s="2">
        <f t="shared" si="21"/>
        <v>0</v>
      </c>
      <c r="D309">
        <v>70</v>
      </c>
      <c r="E309" s="45">
        <f t="shared" si="23"/>
        <v>12.357751042792767</v>
      </c>
      <c r="F309" s="2">
        <f t="shared" si="24"/>
        <v>2350</v>
      </c>
      <c r="G309" s="2">
        <f>IF($L$37=0,0,F309/$L$37)*sysconfig!$B$3</f>
        <v>0</v>
      </c>
      <c r="H309" s="110" t="e">
        <f t="shared" si="22"/>
        <v>#DIV/0!</v>
      </c>
      <c r="I309" s="110">
        <f>profiles!B308/1000+L$46</f>
        <v>8.7499999999999994E-2</v>
      </c>
    </row>
    <row r="310" spans="1:9" x14ac:dyDescent="0.25">
      <c r="A310">
        <f t="shared" si="25"/>
        <v>307</v>
      </c>
      <c r="B310" s="45">
        <v>0</v>
      </c>
      <c r="C310" s="2">
        <f t="shared" si="21"/>
        <v>0</v>
      </c>
      <c r="D310">
        <v>70</v>
      </c>
      <c r="E310" s="45">
        <f t="shared" si="23"/>
        <v>12.357751042792767</v>
      </c>
      <c r="F310" s="2">
        <f t="shared" si="24"/>
        <v>2350</v>
      </c>
      <c r="G310" s="2">
        <f>IF($L$37=0,0,F310/$L$37)*sysconfig!$B$3</f>
        <v>0</v>
      </c>
      <c r="H310" s="110" t="e">
        <f t="shared" si="22"/>
        <v>#DIV/0!</v>
      </c>
      <c r="I310" s="110">
        <f>profiles!B309/1000+L$46</f>
        <v>6.6549999999999998E-2</v>
      </c>
    </row>
    <row r="311" spans="1:9" x14ac:dyDescent="0.25">
      <c r="A311">
        <f t="shared" si="25"/>
        <v>308</v>
      </c>
      <c r="B311" s="45">
        <v>0</v>
      </c>
      <c r="C311" s="2">
        <f t="shared" si="21"/>
        <v>0</v>
      </c>
      <c r="D311">
        <v>70</v>
      </c>
      <c r="E311" s="45">
        <f t="shared" si="23"/>
        <v>12.357751042792767</v>
      </c>
      <c r="F311" s="2">
        <f t="shared" si="24"/>
        <v>2350</v>
      </c>
      <c r="G311" s="2">
        <f>IF($L$37=0,0,F311/$L$37)*sysconfig!$B$3</f>
        <v>0</v>
      </c>
      <c r="H311" s="110" t="e">
        <f t="shared" si="22"/>
        <v>#DIV/0!</v>
      </c>
      <c r="I311" s="110">
        <f>profiles!B310/1000+L$46</f>
        <v>6.6729999999999998E-2</v>
      </c>
    </row>
    <row r="312" spans="1:9" x14ac:dyDescent="0.25">
      <c r="A312">
        <f t="shared" si="25"/>
        <v>309</v>
      </c>
      <c r="B312" s="45">
        <v>0</v>
      </c>
      <c r="C312" s="2">
        <f t="shared" si="21"/>
        <v>0</v>
      </c>
      <c r="D312">
        <v>70</v>
      </c>
      <c r="E312" s="45">
        <f t="shared" si="23"/>
        <v>12.357751042792767</v>
      </c>
      <c r="F312" s="2">
        <f t="shared" si="24"/>
        <v>2350</v>
      </c>
      <c r="G312" s="2">
        <f>IF($L$37=0,0,F312/$L$37)*sysconfig!$B$3</f>
        <v>0</v>
      </c>
      <c r="H312" s="110" t="e">
        <f t="shared" si="22"/>
        <v>#DIV/0!</v>
      </c>
      <c r="I312" s="110">
        <f>profiles!B311/1000+L$46</f>
        <v>6.3280000000000003E-2</v>
      </c>
    </row>
    <row r="313" spans="1:9" x14ac:dyDescent="0.25">
      <c r="A313">
        <f t="shared" si="25"/>
        <v>310</v>
      </c>
      <c r="B313" s="45">
        <v>0</v>
      </c>
      <c r="C313" s="2">
        <f t="shared" si="21"/>
        <v>0</v>
      </c>
      <c r="D313">
        <v>60</v>
      </c>
      <c r="E313" s="45">
        <f t="shared" si="23"/>
        <v>10.592358036679514</v>
      </c>
      <c r="F313" s="2">
        <f t="shared" si="24"/>
        <v>2221.9589105387572</v>
      </c>
      <c r="G313" s="2">
        <f>IF($L$37=0,0,F313/$L$37)*sysconfig!$B$3</f>
        <v>0</v>
      </c>
      <c r="H313" s="110" t="e">
        <f t="shared" si="22"/>
        <v>#DIV/0!</v>
      </c>
      <c r="I313" s="110">
        <f>profiles!B312/1000+L$46</f>
        <v>6.2609999999999999E-2</v>
      </c>
    </row>
    <row r="314" spans="1:9" x14ac:dyDescent="0.25">
      <c r="A314">
        <f t="shared" si="25"/>
        <v>311</v>
      </c>
      <c r="B314" s="45">
        <v>0</v>
      </c>
      <c r="C314" s="2">
        <f t="shared" si="21"/>
        <v>0</v>
      </c>
      <c r="D314">
        <v>60</v>
      </c>
      <c r="E314" s="45">
        <f t="shared" si="23"/>
        <v>10.592358036679514</v>
      </c>
      <c r="F314" s="2">
        <f t="shared" si="24"/>
        <v>2221.9589105387572</v>
      </c>
      <c r="G314" s="2">
        <f>IF($L$37=0,0,F314/$L$37)*sysconfig!$B$3</f>
        <v>0</v>
      </c>
      <c r="H314" s="110" t="e">
        <f t="shared" si="22"/>
        <v>#DIV/0!</v>
      </c>
      <c r="I314" s="110">
        <f>profiles!B313/1000+L$46</f>
        <v>6.0100000000000001E-2</v>
      </c>
    </row>
    <row r="315" spans="1:9" x14ac:dyDescent="0.25">
      <c r="A315">
        <f t="shared" si="25"/>
        <v>312</v>
      </c>
      <c r="B315" s="45">
        <v>0</v>
      </c>
      <c r="C315" s="2">
        <f t="shared" si="21"/>
        <v>0</v>
      </c>
      <c r="D315">
        <v>60</v>
      </c>
      <c r="E315" s="45">
        <f t="shared" si="23"/>
        <v>10.592358036679514</v>
      </c>
      <c r="F315" s="2">
        <f t="shared" si="24"/>
        <v>2221.9589105387572</v>
      </c>
      <c r="G315" s="2">
        <f>IF($L$37=0,0,F315/$L$37)*sysconfig!$B$3</f>
        <v>0</v>
      </c>
      <c r="H315" s="110" t="e">
        <f t="shared" si="22"/>
        <v>#DIV/0!</v>
      </c>
      <c r="I315" s="110">
        <f>profiles!B314/1000+L$46</f>
        <v>5.7200000000000001E-2</v>
      </c>
    </row>
    <row r="316" spans="1:9" x14ac:dyDescent="0.25">
      <c r="A316">
        <f t="shared" si="25"/>
        <v>313</v>
      </c>
      <c r="B316" s="45">
        <v>0</v>
      </c>
      <c r="C316" s="2">
        <f t="shared" si="21"/>
        <v>0</v>
      </c>
      <c r="D316">
        <v>50</v>
      </c>
      <c r="E316" s="45">
        <f t="shared" si="23"/>
        <v>8.8269650305662619</v>
      </c>
      <c r="F316" s="2">
        <f t="shared" si="24"/>
        <v>1285.8558510062257</v>
      </c>
      <c r="G316" s="2">
        <f>IF($L$37=0,0,F316/$L$37)*sysconfig!$B$3</f>
        <v>0</v>
      </c>
      <c r="H316" s="110" t="e">
        <f t="shared" si="22"/>
        <v>#DIV/0!</v>
      </c>
      <c r="I316" s="110">
        <f>profiles!B315/1000+L$46</f>
        <v>6.1520000000000005E-2</v>
      </c>
    </row>
    <row r="317" spans="1:9" x14ac:dyDescent="0.25">
      <c r="A317">
        <f t="shared" si="25"/>
        <v>314</v>
      </c>
      <c r="B317" s="45">
        <v>0</v>
      </c>
      <c r="C317" s="2">
        <f t="shared" si="21"/>
        <v>0</v>
      </c>
      <c r="D317">
        <v>40</v>
      </c>
      <c r="E317" s="45">
        <f t="shared" si="23"/>
        <v>7.0615720244530094</v>
      </c>
      <c r="F317" s="2">
        <f t="shared" si="24"/>
        <v>658.35819571518743</v>
      </c>
      <c r="G317" s="2">
        <f>IF($L$37=0,0,F317/$L$37)*sysconfig!$B$3</f>
        <v>0</v>
      </c>
      <c r="H317" s="110" t="e">
        <f t="shared" si="22"/>
        <v>#DIV/0!</v>
      </c>
      <c r="I317" s="110">
        <f>profiles!B316/1000+L$46</f>
        <v>5.74E-2</v>
      </c>
    </row>
    <row r="318" spans="1:9" x14ac:dyDescent="0.25">
      <c r="A318">
        <f t="shared" si="25"/>
        <v>315</v>
      </c>
      <c r="B318" s="45">
        <v>0</v>
      </c>
      <c r="C318" s="2">
        <f t="shared" si="21"/>
        <v>0</v>
      </c>
      <c r="D318">
        <v>30</v>
      </c>
      <c r="E318" s="45">
        <f t="shared" si="23"/>
        <v>5.2961790183397568</v>
      </c>
      <c r="F318" s="2">
        <f t="shared" si="24"/>
        <v>277.74486381734465</v>
      </c>
      <c r="G318" s="2">
        <f>IF($L$37=0,0,F318/$L$37)*sysconfig!$B$3</f>
        <v>0</v>
      </c>
      <c r="H318" s="110" t="e">
        <f t="shared" si="22"/>
        <v>#DIV/0!</v>
      </c>
      <c r="I318" s="110">
        <f>profiles!B317/1000+L$46</f>
        <v>6.1479999999999993E-2</v>
      </c>
    </row>
    <row r="319" spans="1:9" x14ac:dyDescent="0.25">
      <c r="A319">
        <f t="shared" si="25"/>
        <v>316</v>
      </c>
      <c r="B319" s="45">
        <v>0</v>
      </c>
      <c r="C319" s="2">
        <f t="shared" si="21"/>
        <v>0</v>
      </c>
      <c r="D319">
        <v>20</v>
      </c>
      <c r="E319" s="45">
        <f t="shared" si="23"/>
        <v>3.5307860122265047</v>
      </c>
      <c r="F319" s="2">
        <f t="shared" si="24"/>
        <v>82.294774464398429</v>
      </c>
      <c r="G319" s="2">
        <f>IF($L$37=0,0,F319/$L$37)*sysconfig!$B$3</f>
        <v>0</v>
      </c>
      <c r="H319" s="110" t="e">
        <f t="shared" si="22"/>
        <v>#DIV/0!</v>
      </c>
      <c r="I319" s="110">
        <f>profiles!B318/1000+L$46</f>
        <v>6.1369999999999994E-2</v>
      </c>
    </row>
    <row r="320" spans="1:9" x14ac:dyDescent="0.25">
      <c r="A320">
        <f t="shared" si="25"/>
        <v>317</v>
      </c>
      <c r="B320" s="45">
        <v>0</v>
      </c>
      <c r="C320" s="2">
        <f t="shared" si="21"/>
        <v>0</v>
      </c>
      <c r="D320">
        <v>20</v>
      </c>
      <c r="E320" s="45">
        <f t="shared" si="23"/>
        <v>3.5307860122265047</v>
      </c>
      <c r="F320" s="2">
        <f t="shared" si="24"/>
        <v>82.294774464398429</v>
      </c>
      <c r="G320" s="2">
        <f>IF($L$37=0,0,F320/$L$37)*sysconfig!$B$3</f>
        <v>0</v>
      </c>
      <c r="H320" s="110" t="e">
        <f t="shared" si="22"/>
        <v>#DIV/0!</v>
      </c>
      <c r="I320" s="110">
        <f>profiles!B319/1000+L$46</f>
        <v>0.06</v>
      </c>
    </row>
    <row r="321" spans="1:9" x14ac:dyDescent="0.25">
      <c r="A321">
        <f t="shared" si="25"/>
        <v>318</v>
      </c>
      <c r="B321" s="45">
        <v>0</v>
      </c>
      <c r="C321" s="2">
        <f t="shared" si="21"/>
        <v>0</v>
      </c>
      <c r="D321">
        <v>20</v>
      </c>
      <c r="E321" s="45">
        <f t="shared" si="23"/>
        <v>3.5307860122265047</v>
      </c>
      <c r="F321" s="2">
        <f t="shared" si="24"/>
        <v>82.294774464398429</v>
      </c>
      <c r="G321" s="2">
        <f>IF($L$37=0,0,F321/$L$37)*sysconfig!$B$3</f>
        <v>0</v>
      </c>
      <c r="H321" s="110" t="e">
        <f t="shared" si="22"/>
        <v>#DIV/0!</v>
      </c>
      <c r="I321" s="110">
        <f>profiles!B320/1000+L$46</f>
        <v>6.1670000000000003E-2</v>
      </c>
    </row>
    <row r="322" spans="1:9" x14ac:dyDescent="0.25">
      <c r="A322">
        <f t="shared" si="25"/>
        <v>319</v>
      </c>
      <c r="B322" s="45">
        <v>0</v>
      </c>
      <c r="C322" s="2">
        <f t="shared" si="21"/>
        <v>0</v>
      </c>
      <c r="D322">
        <v>30</v>
      </c>
      <c r="E322" s="45">
        <f t="shared" si="23"/>
        <v>5.2961790183397568</v>
      </c>
      <c r="F322" s="2">
        <f t="shared" si="24"/>
        <v>277.74486381734465</v>
      </c>
      <c r="G322" s="2">
        <f>IF($L$37=0,0,F322/$L$37)*sysconfig!$B$3</f>
        <v>0</v>
      </c>
      <c r="H322" s="110" t="e">
        <f t="shared" si="22"/>
        <v>#DIV/0!</v>
      </c>
      <c r="I322" s="110">
        <f>profiles!B321/1000+L$46</f>
        <v>6.5409999999999996E-2</v>
      </c>
    </row>
    <row r="323" spans="1:9" x14ac:dyDescent="0.25">
      <c r="A323">
        <f t="shared" si="25"/>
        <v>320</v>
      </c>
      <c r="B323" s="45">
        <v>5.5555555555555554</v>
      </c>
      <c r="C323" s="2">
        <f t="shared" si="21"/>
        <v>10.814850455927051</v>
      </c>
      <c r="D323">
        <v>30</v>
      </c>
      <c r="E323" s="45">
        <f t="shared" si="23"/>
        <v>5.2961790183397568</v>
      </c>
      <c r="F323" s="2">
        <f t="shared" si="24"/>
        <v>277.74486381734465</v>
      </c>
      <c r="G323" s="2">
        <f>IF($L$37=0,0,F323/$L$37)*sysconfig!$B$3</f>
        <v>0</v>
      </c>
      <c r="H323" s="110" t="e">
        <f t="shared" si="22"/>
        <v>#DIV/0!</v>
      </c>
      <c r="I323" s="110">
        <f>profiles!B322/1000+L$46</f>
        <v>7.3000000000000009E-2</v>
      </c>
    </row>
    <row r="324" spans="1:9" x14ac:dyDescent="0.25">
      <c r="A324">
        <f t="shared" si="25"/>
        <v>321</v>
      </c>
      <c r="B324" s="45">
        <v>58.333333333333329</v>
      </c>
      <c r="C324" s="2">
        <f t="shared" ref="C324:C387" si="26">B324/MAX(B$4:B$8673)*P_pv_max</f>
        <v>113.55592978723404</v>
      </c>
      <c r="D324">
        <v>40</v>
      </c>
      <c r="E324" s="45">
        <f t="shared" si="23"/>
        <v>7.0615720244530094</v>
      </c>
      <c r="F324" s="2">
        <f t="shared" si="24"/>
        <v>658.35819571518743</v>
      </c>
      <c r="G324" s="2">
        <f>IF($L$37=0,0,F324/$L$37)*sysconfig!$B$3</f>
        <v>0</v>
      </c>
      <c r="H324" s="110" t="e">
        <f t="shared" ref="H324:H387" si="27">(C324/L$44+G324/L$45)/2</f>
        <v>#DIV/0!</v>
      </c>
      <c r="I324" s="110">
        <f>profiles!B323/1000+L$46</f>
        <v>7.8140000000000001E-2</v>
      </c>
    </row>
    <row r="325" spans="1:9" x14ac:dyDescent="0.25">
      <c r="A325">
        <f t="shared" si="25"/>
        <v>322</v>
      </c>
      <c r="B325" s="45">
        <v>113.88888888888889</v>
      </c>
      <c r="C325" s="2">
        <f t="shared" si="26"/>
        <v>221.70443434650454</v>
      </c>
      <c r="D325">
        <v>40</v>
      </c>
      <c r="E325" s="45">
        <f t="shared" ref="E325:E388" si="28">D325*0.1*($L$24/$L$23)^$L$25</f>
        <v>7.0615720244530094</v>
      </c>
      <c r="F325" s="2">
        <f t="shared" ref="F325:F388" si="29">IF(E325&lt;$L$35,0,IF(E325&gt;$L$34,0,IF($L$32*0.5*1.25*E325^3*PI()/4*$L$33^2/1000&gt;$L$36,$L$36,$L$32*0.5*1.25*E325^3*PI()/4*$L$33^2/1000)))</f>
        <v>658.35819571518743</v>
      </c>
      <c r="G325" s="2">
        <f>IF($L$37=0,0,F325/$L$37)*sysconfig!$B$3</f>
        <v>0</v>
      </c>
      <c r="H325" s="110" t="e">
        <f t="shared" si="27"/>
        <v>#DIV/0!</v>
      </c>
      <c r="I325" s="110">
        <f>profiles!B324/1000+L$46</f>
        <v>8.1299999999999997E-2</v>
      </c>
    </row>
    <row r="326" spans="1:9" x14ac:dyDescent="0.25">
      <c r="A326">
        <f t="shared" ref="A326:A389" si="30">A325+1</f>
        <v>323</v>
      </c>
      <c r="B326" s="45">
        <v>205.55555555555554</v>
      </c>
      <c r="C326" s="2">
        <f t="shared" si="26"/>
        <v>400.14946686930085</v>
      </c>
      <c r="D326">
        <v>50</v>
      </c>
      <c r="E326" s="45">
        <f t="shared" si="28"/>
        <v>8.8269650305662619</v>
      </c>
      <c r="F326" s="2">
        <f t="shared" si="29"/>
        <v>1285.8558510062257</v>
      </c>
      <c r="G326" s="2">
        <f>IF($L$37=0,0,F326/$L$37)*sysconfig!$B$3</f>
        <v>0</v>
      </c>
      <c r="H326" s="110" t="e">
        <f t="shared" si="27"/>
        <v>#DIV/0!</v>
      </c>
      <c r="I326" s="110">
        <f>profiles!B325/1000+L$46</f>
        <v>8.0500000000000002E-2</v>
      </c>
    </row>
    <row r="327" spans="1:9" x14ac:dyDescent="0.25">
      <c r="A327">
        <f t="shared" si="30"/>
        <v>324</v>
      </c>
      <c r="B327" s="45">
        <v>180.55555555555554</v>
      </c>
      <c r="C327" s="2">
        <f t="shared" si="26"/>
        <v>351.48263981762909</v>
      </c>
      <c r="D327">
        <v>50</v>
      </c>
      <c r="E327" s="45">
        <f t="shared" si="28"/>
        <v>8.8269650305662619</v>
      </c>
      <c r="F327" s="2">
        <f t="shared" si="29"/>
        <v>1285.8558510062257</v>
      </c>
      <c r="G327" s="2">
        <f>IF($L$37=0,0,F327/$L$37)*sysconfig!$B$3</f>
        <v>0</v>
      </c>
      <c r="H327" s="110" t="e">
        <f t="shared" si="27"/>
        <v>#DIV/0!</v>
      </c>
      <c r="I327" s="110">
        <f>profiles!B326/1000+L$46</f>
        <v>6.694E-2</v>
      </c>
    </row>
    <row r="328" spans="1:9" x14ac:dyDescent="0.25">
      <c r="A328">
        <f t="shared" si="30"/>
        <v>325</v>
      </c>
      <c r="B328" s="45">
        <v>197.22222222222223</v>
      </c>
      <c r="C328" s="2">
        <f t="shared" si="26"/>
        <v>383.92719118541032</v>
      </c>
      <c r="D328">
        <v>40</v>
      </c>
      <c r="E328" s="45">
        <f t="shared" si="28"/>
        <v>7.0615720244530094</v>
      </c>
      <c r="F328" s="2">
        <f t="shared" si="29"/>
        <v>658.35819571518743</v>
      </c>
      <c r="G328" s="2">
        <f>IF($L$37=0,0,F328/$L$37)*sysconfig!$B$3</f>
        <v>0</v>
      </c>
      <c r="H328" s="110" t="e">
        <f t="shared" si="27"/>
        <v>#DIV/0!</v>
      </c>
      <c r="I328" s="110">
        <f>profiles!B327/1000+L$46</f>
        <v>6.3299999999999995E-2</v>
      </c>
    </row>
    <row r="329" spans="1:9" x14ac:dyDescent="0.25">
      <c r="A329">
        <f t="shared" si="30"/>
        <v>326</v>
      </c>
      <c r="B329" s="45">
        <v>83.333333333333329</v>
      </c>
      <c r="C329" s="2">
        <f t="shared" si="26"/>
        <v>162.22275683890575</v>
      </c>
      <c r="D329">
        <v>40</v>
      </c>
      <c r="E329" s="45">
        <f t="shared" si="28"/>
        <v>7.0615720244530094</v>
      </c>
      <c r="F329" s="2">
        <f t="shared" si="29"/>
        <v>658.35819571518743</v>
      </c>
      <c r="G329" s="2">
        <f>IF($L$37=0,0,F329/$L$37)*sysconfig!$B$3</f>
        <v>0</v>
      </c>
      <c r="H329" s="110" t="e">
        <f t="shared" si="27"/>
        <v>#DIV/0!</v>
      </c>
      <c r="I329" s="110">
        <f>profiles!B328/1000+L$46</f>
        <v>6.656999999999999E-2</v>
      </c>
    </row>
    <row r="330" spans="1:9" x14ac:dyDescent="0.25">
      <c r="A330">
        <f t="shared" si="30"/>
        <v>327</v>
      </c>
      <c r="B330" s="45">
        <v>77.777777777777771</v>
      </c>
      <c r="C330" s="2">
        <f t="shared" si="26"/>
        <v>151.40790638297869</v>
      </c>
      <c r="D330">
        <v>40</v>
      </c>
      <c r="E330" s="45">
        <f t="shared" si="28"/>
        <v>7.0615720244530094</v>
      </c>
      <c r="F330" s="2">
        <f t="shared" si="29"/>
        <v>658.35819571518743</v>
      </c>
      <c r="G330" s="2">
        <f>IF($L$37=0,0,F330/$L$37)*sysconfig!$B$3</f>
        <v>0</v>
      </c>
      <c r="H330" s="110" t="e">
        <f t="shared" si="27"/>
        <v>#DIV/0!</v>
      </c>
      <c r="I330" s="110">
        <f>profiles!B329/1000+L$46</f>
        <v>6.6729999999999998E-2</v>
      </c>
    </row>
    <row r="331" spans="1:9" x14ac:dyDescent="0.25">
      <c r="A331">
        <f t="shared" si="30"/>
        <v>328</v>
      </c>
      <c r="B331" s="45">
        <v>22.222222222222221</v>
      </c>
      <c r="C331" s="2">
        <f t="shared" si="26"/>
        <v>43.259401823708203</v>
      </c>
      <c r="D331">
        <v>30</v>
      </c>
      <c r="E331" s="45">
        <f t="shared" si="28"/>
        <v>5.2961790183397568</v>
      </c>
      <c r="F331" s="2">
        <f t="shared" si="29"/>
        <v>277.74486381734465</v>
      </c>
      <c r="G331" s="2">
        <f>IF($L$37=0,0,F331/$L$37)*sysconfig!$B$3</f>
        <v>0</v>
      </c>
      <c r="H331" s="110" t="e">
        <f t="shared" si="27"/>
        <v>#DIV/0!</v>
      </c>
      <c r="I331" s="110">
        <f>profiles!B330/1000+L$46</f>
        <v>7.7119999999999994E-2</v>
      </c>
    </row>
    <row r="332" spans="1:9" x14ac:dyDescent="0.25">
      <c r="A332">
        <f t="shared" si="30"/>
        <v>329</v>
      </c>
      <c r="B332" s="45">
        <v>0</v>
      </c>
      <c r="C332" s="2">
        <f t="shared" si="26"/>
        <v>0</v>
      </c>
      <c r="D332">
        <v>30</v>
      </c>
      <c r="E332" s="45">
        <f t="shared" si="28"/>
        <v>5.2961790183397568</v>
      </c>
      <c r="F332" s="2">
        <f t="shared" si="29"/>
        <v>277.74486381734465</v>
      </c>
      <c r="G332" s="2">
        <f>IF($L$37=0,0,F332/$L$37)*sysconfig!$B$3</f>
        <v>0</v>
      </c>
      <c r="H332" s="110" t="e">
        <f t="shared" si="27"/>
        <v>#DIV/0!</v>
      </c>
      <c r="I332" s="110">
        <f>profiles!B331/1000+L$46</f>
        <v>8.0170000000000005E-2</v>
      </c>
    </row>
    <row r="333" spans="1:9" x14ac:dyDescent="0.25">
      <c r="A333">
        <f t="shared" si="30"/>
        <v>330</v>
      </c>
      <c r="B333" s="45">
        <v>0</v>
      </c>
      <c r="C333" s="2">
        <f t="shared" si="26"/>
        <v>0</v>
      </c>
      <c r="D333">
        <v>40</v>
      </c>
      <c r="E333" s="45">
        <f t="shared" si="28"/>
        <v>7.0615720244530094</v>
      </c>
      <c r="F333" s="2">
        <f t="shared" si="29"/>
        <v>658.35819571518743</v>
      </c>
      <c r="G333" s="2">
        <f>IF($L$37=0,0,F333/$L$37)*sysconfig!$B$3</f>
        <v>0</v>
      </c>
      <c r="H333" s="110" t="e">
        <f t="shared" si="27"/>
        <v>#DIV/0!</v>
      </c>
      <c r="I333" s="110">
        <f>profiles!B332/1000+L$46</f>
        <v>0.10074</v>
      </c>
    </row>
    <row r="334" spans="1:9" x14ac:dyDescent="0.25">
      <c r="A334">
        <f t="shared" si="30"/>
        <v>331</v>
      </c>
      <c r="B334" s="45">
        <v>0</v>
      </c>
      <c r="C334" s="2">
        <f t="shared" si="26"/>
        <v>0</v>
      </c>
      <c r="D334">
        <v>30</v>
      </c>
      <c r="E334" s="45">
        <f t="shared" si="28"/>
        <v>5.2961790183397568</v>
      </c>
      <c r="F334" s="2">
        <f t="shared" si="29"/>
        <v>277.74486381734465</v>
      </c>
      <c r="G334" s="2">
        <f>IF($L$37=0,0,F334/$L$37)*sysconfig!$B$3</f>
        <v>0</v>
      </c>
      <c r="H334" s="110" t="e">
        <f t="shared" si="27"/>
        <v>#DIV/0!</v>
      </c>
      <c r="I334" s="110">
        <f>profiles!B333/1000+L$46</f>
        <v>7.8140000000000001E-2</v>
      </c>
    </row>
    <row r="335" spans="1:9" x14ac:dyDescent="0.25">
      <c r="A335">
        <f t="shared" si="30"/>
        <v>332</v>
      </c>
      <c r="B335" s="45">
        <v>0</v>
      </c>
      <c r="C335" s="2">
        <f t="shared" si="26"/>
        <v>0</v>
      </c>
      <c r="D335">
        <v>30</v>
      </c>
      <c r="E335" s="45">
        <f t="shared" si="28"/>
        <v>5.2961790183397568</v>
      </c>
      <c r="F335" s="2">
        <f t="shared" si="29"/>
        <v>277.74486381734465</v>
      </c>
      <c r="G335" s="2">
        <f>IF($L$37=0,0,F335/$L$37)*sysconfig!$B$3</f>
        <v>0</v>
      </c>
      <c r="H335" s="110" t="e">
        <f t="shared" si="27"/>
        <v>#DIV/0!</v>
      </c>
      <c r="I335" s="110">
        <f>profiles!B334/1000+L$46</f>
        <v>7.1000000000000008E-2</v>
      </c>
    </row>
    <row r="336" spans="1:9" x14ac:dyDescent="0.25">
      <c r="A336">
        <f t="shared" si="30"/>
        <v>333</v>
      </c>
      <c r="B336" s="45">
        <v>0</v>
      </c>
      <c r="C336" s="2">
        <f t="shared" si="26"/>
        <v>0</v>
      </c>
      <c r="D336">
        <v>20</v>
      </c>
      <c r="E336" s="45">
        <f t="shared" si="28"/>
        <v>3.5307860122265047</v>
      </c>
      <c r="F336" s="2">
        <f t="shared" si="29"/>
        <v>82.294774464398429</v>
      </c>
      <c r="G336" s="2">
        <f>IF($L$37=0,0,F336/$L$37)*sysconfig!$B$3</f>
        <v>0</v>
      </c>
      <c r="H336" s="110" t="e">
        <f t="shared" si="27"/>
        <v>#DIV/0!</v>
      </c>
      <c r="I336" s="110">
        <f>profiles!B335/1000+L$46</f>
        <v>6.7140000000000005E-2</v>
      </c>
    </row>
    <row r="337" spans="1:9" x14ac:dyDescent="0.25">
      <c r="A337">
        <f t="shared" si="30"/>
        <v>334</v>
      </c>
      <c r="B337" s="45">
        <v>0</v>
      </c>
      <c r="C337" s="2">
        <f t="shared" si="26"/>
        <v>0</v>
      </c>
      <c r="D337">
        <v>20</v>
      </c>
      <c r="E337" s="45">
        <f t="shared" si="28"/>
        <v>3.5307860122265047</v>
      </c>
      <c r="F337" s="2">
        <f t="shared" si="29"/>
        <v>82.294774464398429</v>
      </c>
      <c r="G337" s="2">
        <f>IF($L$37=0,0,F337/$L$37)*sysconfig!$B$3</f>
        <v>0</v>
      </c>
      <c r="H337" s="110" t="e">
        <f t="shared" si="27"/>
        <v>#DIV/0!</v>
      </c>
      <c r="I337" s="110">
        <f>profiles!B336/1000+L$46</f>
        <v>7.0000000000000007E-2</v>
      </c>
    </row>
    <row r="338" spans="1:9" x14ac:dyDescent="0.25">
      <c r="A338">
        <f t="shared" si="30"/>
        <v>335</v>
      </c>
      <c r="B338" s="45">
        <v>0</v>
      </c>
      <c r="C338" s="2">
        <f t="shared" si="26"/>
        <v>0</v>
      </c>
      <c r="D338">
        <v>30</v>
      </c>
      <c r="E338" s="45">
        <f t="shared" si="28"/>
        <v>5.2961790183397568</v>
      </c>
      <c r="F338" s="2">
        <f t="shared" si="29"/>
        <v>277.74486381734465</v>
      </c>
      <c r="G338" s="2">
        <f>IF($L$37=0,0,F338/$L$37)*sysconfig!$B$3</f>
        <v>0</v>
      </c>
      <c r="H338" s="110" t="e">
        <f t="shared" si="27"/>
        <v>#DIV/0!</v>
      </c>
      <c r="I338" s="110">
        <f>profiles!B337/1000+L$46</f>
        <v>6.6679999999999989E-2</v>
      </c>
    </row>
    <row r="339" spans="1:9" s="83" customFormat="1" x14ac:dyDescent="0.25">
      <c r="A339" s="83">
        <f t="shared" si="30"/>
        <v>336</v>
      </c>
      <c r="B339" s="154">
        <v>0</v>
      </c>
      <c r="C339" s="84">
        <f t="shared" si="26"/>
        <v>0</v>
      </c>
      <c r="D339">
        <v>30</v>
      </c>
      <c r="E339" s="154">
        <f t="shared" si="28"/>
        <v>5.2961790183397568</v>
      </c>
      <c r="F339" s="84">
        <f t="shared" si="29"/>
        <v>277.74486381734465</v>
      </c>
      <c r="G339" s="84">
        <f>IF($L$37=0,0,F339/$L$37)*sysconfig!$B$3</f>
        <v>0</v>
      </c>
      <c r="H339" s="152" t="e">
        <f t="shared" si="27"/>
        <v>#DIV/0!</v>
      </c>
      <c r="I339" s="152">
        <f>profiles!B338/1000+L$46</f>
        <v>6.2429999999999999E-2</v>
      </c>
    </row>
    <row r="340" spans="1:9" x14ac:dyDescent="0.25">
      <c r="A340">
        <f t="shared" si="30"/>
        <v>337</v>
      </c>
      <c r="B340" s="45">
        <v>0</v>
      </c>
      <c r="C340" s="2">
        <f t="shared" si="26"/>
        <v>0</v>
      </c>
      <c r="D340">
        <v>30</v>
      </c>
      <c r="E340" s="45">
        <f t="shared" si="28"/>
        <v>5.2961790183397568</v>
      </c>
      <c r="F340" s="2">
        <f t="shared" si="29"/>
        <v>277.74486381734465</v>
      </c>
      <c r="G340" s="2">
        <f>IF($L$37=0,0,F340/$L$37)*sysconfig!$B$3</f>
        <v>0</v>
      </c>
      <c r="H340" s="110" t="e">
        <f t="shared" si="27"/>
        <v>#DIV/0!</v>
      </c>
      <c r="I340" s="110">
        <f>profiles!B339/1000+L$46</f>
        <v>6.1670000000000003E-2</v>
      </c>
    </row>
    <row r="341" spans="1:9" x14ac:dyDescent="0.25">
      <c r="A341">
        <f t="shared" si="30"/>
        <v>338</v>
      </c>
      <c r="B341" s="45">
        <v>0</v>
      </c>
      <c r="C341" s="2">
        <f t="shared" si="26"/>
        <v>0</v>
      </c>
      <c r="D341">
        <v>40</v>
      </c>
      <c r="E341" s="45">
        <f t="shared" si="28"/>
        <v>7.0615720244530094</v>
      </c>
      <c r="F341" s="2">
        <f t="shared" si="29"/>
        <v>658.35819571518743</v>
      </c>
      <c r="G341" s="2">
        <f>IF($L$37=0,0,F341/$L$37)*sysconfig!$B$3</f>
        <v>0</v>
      </c>
      <c r="H341" s="110" t="e">
        <f t="shared" si="27"/>
        <v>#DIV/0!</v>
      </c>
      <c r="I341" s="110">
        <f>profiles!B340/1000+L$46</f>
        <v>5.7000000000000002E-2</v>
      </c>
    </row>
    <row r="342" spans="1:9" x14ac:dyDescent="0.25">
      <c r="A342">
        <f t="shared" si="30"/>
        <v>339</v>
      </c>
      <c r="B342" s="45">
        <v>0</v>
      </c>
      <c r="C342" s="2">
        <f t="shared" si="26"/>
        <v>0</v>
      </c>
      <c r="D342">
        <v>40</v>
      </c>
      <c r="E342" s="45">
        <f t="shared" si="28"/>
        <v>7.0615720244530094</v>
      </c>
      <c r="F342" s="2">
        <f t="shared" si="29"/>
        <v>658.35819571518743</v>
      </c>
      <c r="G342" s="2">
        <f>IF($L$37=0,0,F342/$L$37)*sysconfig!$B$3</f>
        <v>0</v>
      </c>
      <c r="H342" s="110" t="e">
        <f t="shared" si="27"/>
        <v>#DIV/0!</v>
      </c>
      <c r="I342" s="110">
        <f>profiles!B341/1000+L$46</f>
        <v>5.3299999999999993E-2</v>
      </c>
    </row>
    <row r="343" spans="1:9" x14ac:dyDescent="0.25">
      <c r="A343">
        <f t="shared" si="30"/>
        <v>340</v>
      </c>
      <c r="B343" s="45">
        <v>0</v>
      </c>
      <c r="C343" s="2">
        <f t="shared" si="26"/>
        <v>0</v>
      </c>
      <c r="D343">
        <v>50</v>
      </c>
      <c r="E343" s="45">
        <f t="shared" si="28"/>
        <v>8.8269650305662619</v>
      </c>
      <c r="F343" s="2">
        <f t="shared" si="29"/>
        <v>1285.8558510062257</v>
      </c>
      <c r="G343" s="2">
        <f>IF($L$37=0,0,F343/$L$37)*sysconfig!$B$3</f>
        <v>0</v>
      </c>
      <c r="H343" s="110" t="e">
        <f t="shared" si="27"/>
        <v>#DIV/0!</v>
      </c>
      <c r="I343" s="110">
        <f>profiles!B342/1000+L$46</f>
        <v>5.0999999999999997E-2</v>
      </c>
    </row>
    <row r="344" spans="1:9" x14ac:dyDescent="0.25">
      <c r="A344">
        <f t="shared" si="30"/>
        <v>341</v>
      </c>
      <c r="B344" s="45">
        <v>0</v>
      </c>
      <c r="C344" s="2">
        <f t="shared" si="26"/>
        <v>0</v>
      </c>
      <c r="D344">
        <v>40</v>
      </c>
      <c r="E344" s="45">
        <f t="shared" si="28"/>
        <v>7.0615720244530094</v>
      </c>
      <c r="F344" s="2">
        <f t="shared" si="29"/>
        <v>658.35819571518743</v>
      </c>
      <c r="G344" s="2">
        <f>IF($L$37=0,0,F344/$L$37)*sysconfig!$B$3</f>
        <v>0</v>
      </c>
      <c r="H344" s="110" t="e">
        <f t="shared" si="27"/>
        <v>#DIV/0!</v>
      </c>
      <c r="I344" s="110">
        <f>profiles!B343/1000+L$46</f>
        <v>5.7200000000000001E-2</v>
      </c>
    </row>
    <row r="345" spans="1:9" x14ac:dyDescent="0.25">
      <c r="A345">
        <f t="shared" si="30"/>
        <v>342</v>
      </c>
      <c r="B345" s="45">
        <v>0</v>
      </c>
      <c r="C345" s="2">
        <f t="shared" si="26"/>
        <v>0</v>
      </c>
      <c r="D345">
        <v>40</v>
      </c>
      <c r="E345" s="45">
        <f t="shared" si="28"/>
        <v>7.0615720244530094</v>
      </c>
      <c r="F345" s="2">
        <f t="shared" si="29"/>
        <v>658.35819571518743</v>
      </c>
      <c r="G345" s="2">
        <f>IF($L$37=0,0,F345/$L$37)*sysconfig!$B$3</f>
        <v>0</v>
      </c>
      <c r="H345" s="110" t="e">
        <f t="shared" si="27"/>
        <v>#DIV/0!</v>
      </c>
      <c r="I345" s="110">
        <f>profiles!B344/1000+L$46</f>
        <v>5.9299999999999999E-2</v>
      </c>
    </row>
    <row r="346" spans="1:9" x14ac:dyDescent="0.25">
      <c r="A346">
        <f t="shared" si="30"/>
        <v>343</v>
      </c>
      <c r="B346" s="45">
        <v>0</v>
      </c>
      <c r="C346" s="2">
        <f t="shared" si="26"/>
        <v>0</v>
      </c>
      <c r="D346">
        <v>60</v>
      </c>
      <c r="E346" s="45">
        <f t="shared" si="28"/>
        <v>10.592358036679514</v>
      </c>
      <c r="F346" s="2">
        <f t="shared" si="29"/>
        <v>2221.9589105387572</v>
      </c>
      <c r="G346" s="2">
        <f>IF($L$37=0,0,F346/$L$37)*sysconfig!$B$3</f>
        <v>0</v>
      </c>
      <c r="H346" s="110" t="e">
        <f t="shared" si="27"/>
        <v>#DIV/0!</v>
      </c>
      <c r="I346" s="110">
        <f>profiles!B345/1000+L$46</f>
        <v>6.2399999999999997E-2</v>
      </c>
    </row>
    <row r="347" spans="1:9" x14ac:dyDescent="0.25">
      <c r="A347">
        <f t="shared" si="30"/>
        <v>344</v>
      </c>
      <c r="B347" s="45">
        <v>2.7777777777777777</v>
      </c>
      <c r="C347" s="2">
        <f t="shared" si="26"/>
        <v>5.4074252279635253</v>
      </c>
      <c r="D347">
        <v>60</v>
      </c>
      <c r="E347" s="45">
        <f t="shared" si="28"/>
        <v>10.592358036679514</v>
      </c>
      <c r="F347" s="2">
        <f t="shared" si="29"/>
        <v>2221.9589105387572</v>
      </c>
      <c r="G347" s="2">
        <f>IF($L$37=0,0,F347/$L$37)*sysconfig!$B$3</f>
        <v>0</v>
      </c>
      <c r="H347" s="110" t="e">
        <f t="shared" si="27"/>
        <v>#DIV/0!</v>
      </c>
      <c r="I347" s="110">
        <f>profiles!B346/1000+L$46</f>
        <v>7.2450000000000001E-2</v>
      </c>
    </row>
    <row r="348" spans="1:9" x14ac:dyDescent="0.25">
      <c r="A348">
        <f t="shared" si="30"/>
        <v>345</v>
      </c>
      <c r="B348" s="45">
        <v>25</v>
      </c>
      <c r="C348" s="2">
        <f t="shared" si="26"/>
        <v>48.666827051671731</v>
      </c>
      <c r="D348">
        <v>60</v>
      </c>
      <c r="E348" s="45">
        <f t="shared" si="28"/>
        <v>10.592358036679514</v>
      </c>
      <c r="F348" s="2">
        <f t="shared" si="29"/>
        <v>2221.9589105387572</v>
      </c>
      <c r="G348" s="2">
        <f>IF($L$37=0,0,F348/$L$37)*sysconfig!$B$3</f>
        <v>0</v>
      </c>
      <c r="H348" s="110" t="e">
        <f t="shared" si="27"/>
        <v>#DIV/0!</v>
      </c>
      <c r="I348" s="110">
        <f>profiles!B347/1000+L$46</f>
        <v>7.7359999999999998E-2</v>
      </c>
    </row>
    <row r="349" spans="1:9" x14ac:dyDescent="0.25">
      <c r="A349">
        <f t="shared" si="30"/>
        <v>346</v>
      </c>
      <c r="B349" s="45">
        <v>58.333333333333329</v>
      </c>
      <c r="C349" s="2">
        <f t="shared" si="26"/>
        <v>113.55592978723404</v>
      </c>
      <c r="D349">
        <v>60</v>
      </c>
      <c r="E349" s="45">
        <f t="shared" si="28"/>
        <v>10.592358036679514</v>
      </c>
      <c r="F349" s="2">
        <f t="shared" si="29"/>
        <v>2221.9589105387572</v>
      </c>
      <c r="G349" s="2">
        <f>IF($L$37=0,0,F349/$L$37)*sysconfig!$B$3</f>
        <v>0</v>
      </c>
      <c r="H349" s="110" t="e">
        <f t="shared" si="27"/>
        <v>#DIV/0!</v>
      </c>
      <c r="I349" s="110">
        <f>profiles!B348/1000+L$46</f>
        <v>7.6719999999999997E-2</v>
      </c>
    </row>
    <row r="350" spans="1:9" x14ac:dyDescent="0.25">
      <c r="A350">
        <f t="shared" si="30"/>
        <v>347</v>
      </c>
      <c r="B350" s="45">
        <v>69.444444444444443</v>
      </c>
      <c r="C350" s="2">
        <f t="shared" si="26"/>
        <v>135.18563069908814</v>
      </c>
      <c r="D350">
        <v>70</v>
      </c>
      <c r="E350" s="45">
        <f t="shared" si="28"/>
        <v>12.357751042792767</v>
      </c>
      <c r="F350" s="2">
        <f t="shared" si="29"/>
        <v>2350</v>
      </c>
      <c r="G350" s="2">
        <f>IF($L$37=0,0,F350/$L$37)*sysconfig!$B$3</f>
        <v>0</v>
      </c>
      <c r="H350" s="110" t="e">
        <f t="shared" si="27"/>
        <v>#DIV/0!</v>
      </c>
      <c r="I350" s="110">
        <f>profiles!B349/1000+L$46</f>
        <v>7.5200000000000003E-2</v>
      </c>
    </row>
    <row r="351" spans="1:9" x14ac:dyDescent="0.25">
      <c r="A351">
        <f t="shared" si="30"/>
        <v>348</v>
      </c>
      <c r="B351" s="45">
        <v>63.888888888888886</v>
      </c>
      <c r="C351" s="2">
        <f t="shared" si="26"/>
        <v>124.37078024316108</v>
      </c>
      <c r="D351">
        <v>60</v>
      </c>
      <c r="E351" s="45">
        <f t="shared" si="28"/>
        <v>10.592358036679514</v>
      </c>
      <c r="F351" s="2">
        <f t="shared" si="29"/>
        <v>2221.9589105387572</v>
      </c>
      <c r="G351" s="2">
        <f>IF($L$37=0,0,F351/$L$37)*sysconfig!$B$3</f>
        <v>0</v>
      </c>
      <c r="H351" s="110" t="e">
        <f t="shared" si="27"/>
        <v>#DIV/0!</v>
      </c>
      <c r="I351" s="110">
        <f>profiles!B350/1000+L$46</f>
        <v>7.1819999999999995E-2</v>
      </c>
    </row>
    <row r="352" spans="1:9" x14ac:dyDescent="0.25">
      <c r="A352">
        <f t="shared" si="30"/>
        <v>349</v>
      </c>
      <c r="B352" s="45">
        <v>88.888888888888886</v>
      </c>
      <c r="C352" s="2">
        <f t="shared" si="26"/>
        <v>173.03760729483281</v>
      </c>
      <c r="D352">
        <v>60</v>
      </c>
      <c r="E352" s="45">
        <f t="shared" si="28"/>
        <v>10.592358036679514</v>
      </c>
      <c r="F352" s="2">
        <f t="shared" si="29"/>
        <v>2221.9589105387572</v>
      </c>
      <c r="G352" s="2">
        <f>IF($L$37=0,0,F352/$L$37)*sysconfig!$B$3</f>
        <v>0</v>
      </c>
      <c r="H352" s="110" t="e">
        <f t="shared" si="27"/>
        <v>#DIV/0!</v>
      </c>
      <c r="I352" s="110">
        <f>profiles!B351/1000+L$46</f>
        <v>7.0699999999999999E-2</v>
      </c>
    </row>
    <row r="353" spans="1:9" x14ac:dyDescent="0.25">
      <c r="A353">
        <f t="shared" si="30"/>
        <v>350</v>
      </c>
      <c r="B353" s="45">
        <v>83.333333333333329</v>
      </c>
      <c r="C353" s="2">
        <f t="shared" si="26"/>
        <v>162.22275683890575</v>
      </c>
      <c r="D353">
        <v>60</v>
      </c>
      <c r="E353" s="45">
        <f t="shared" si="28"/>
        <v>10.592358036679514</v>
      </c>
      <c r="F353" s="2">
        <f t="shared" si="29"/>
        <v>2221.9589105387572</v>
      </c>
      <c r="G353" s="2">
        <f>IF($L$37=0,0,F353/$L$37)*sysconfig!$B$3</f>
        <v>0</v>
      </c>
      <c r="H353" s="110" t="e">
        <f t="shared" si="27"/>
        <v>#DIV/0!</v>
      </c>
      <c r="I353" s="110">
        <f>profiles!B352/1000+L$46</f>
        <v>6.989999999999999E-2</v>
      </c>
    </row>
    <row r="354" spans="1:9" x14ac:dyDescent="0.25">
      <c r="A354">
        <f t="shared" si="30"/>
        <v>351</v>
      </c>
      <c r="B354" s="45">
        <v>30.555555555555554</v>
      </c>
      <c r="C354" s="2">
        <f t="shared" si="26"/>
        <v>59.481677507598775</v>
      </c>
      <c r="D354">
        <v>60</v>
      </c>
      <c r="E354" s="45">
        <f t="shared" si="28"/>
        <v>10.592358036679514</v>
      </c>
      <c r="F354" s="2">
        <f t="shared" si="29"/>
        <v>2221.9589105387572</v>
      </c>
      <c r="G354" s="2">
        <f>IF($L$37=0,0,F354/$L$37)*sysconfig!$B$3</f>
        <v>0</v>
      </c>
      <c r="H354" s="110" t="e">
        <f t="shared" si="27"/>
        <v>#DIV/0!</v>
      </c>
      <c r="I354" s="110">
        <f>profiles!B353/1000+L$46</f>
        <v>6.9369999999999987E-2</v>
      </c>
    </row>
    <row r="355" spans="1:9" x14ac:dyDescent="0.25">
      <c r="A355">
        <f t="shared" si="30"/>
        <v>352</v>
      </c>
      <c r="B355" s="45">
        <v>5.5555555555555554</v>
      </c>
      <c r="C355" s="2">
        <f t="shared" si="26"/>
        <v>10.814850455927051</v>
      </c>
      <c r="D355">
        <v>50</v>
      </c>
      <c r="E355" s="45">
        <f t="shared" si="28"/>
        <v>8.8269650305662619</v>
      </c>
      <c r="F355" s="2">
        <f t="shared" si="29"/>
        <v>1285.8558510062257</v>
      </c>
      <c r="G355" s="2">
        <f>IF($L$37=0,0,F355/$L$37)*sysconfig!$B$3</f>
        <v>0</v>
      </c>
      <c r="H355" s="110" t="e">
        <f t="shared" si="27"/>
        <v>#DIV/0!</v>
      </c>
      <c r="I355" s="110">
        <f>profiles!B354/1000+L$46</f>
        <v>6.7119999999999999E-2</v>
      </c>
    </row>
    <row r="356" spans="1:9" x14ac:dyDescent="0.25">
      <c r="A356">
        <f t="shared" si="30"/>
        <v>353</v>
      </c>
      <c r="B356" s="45">
        <v>0</v>
      </c>
      <c r="C356" s="2">
        <f t="shared" si="26"/>
        <v>0</v>
      </c>
      <c r="D356">
        <v>60</v>
      </c>
      <c r="E356" s="45">
        <f t="shared" si="28"/>
        <v>10.592358036679514</v>
      </c>
      <c r="F356" s="2">
        <f t="shared" si="29"/>
        <v>2221.9589105387572</v>
      </c>
      <c r="G356" s="2">
        <f>IF($L$37=0,0,F356/$L$37)*sysconfig!$B$3</f>
        <v>0</v>
      </c>
      <c r="H356" s="110" t="e">
        <f t="shared" si="27"/>
        <v>#DIV/0!</v>
      </c>
      <c r="I356" s="110">
        <f>profiles!B355/1000+L$46</f>
        <v>7.0000000000000007E-2</v>
      </c>
    </row>
    <row r="357" spans="1:9" x14ac:dyDescent="0.25">
      <c r="A357">
        <f t="shared" si="30"/>
        <v>354</v>
      </c>
      <c r="B357" s="45">
        <v>0</v>
      </c>
      <c r="C357" s="2">
        <f t="shared" si="26"/>
        <v>0</v>
      </c>
      <c r="D357">
        <v>50</v>
      </c>
      <c r="E357" s="45">
        <f t="shared" si="28"/>
        <v>8.8269650305662619</v>
      </c>
      <c r="F357" s="2">
        <f t="shared" si="29"/>
        <v>1285.8558510062257</v>
      </c>
      <c r="G357" s="2">
        <f>IF($L$37=0,0,F357/$L$37)*sysconfig!$B$3</f>
        <v>0</v>
      </c>
      <c r="H357" s="110" t="e">
        <f t="shared" si="27"/>
        <v>#DIV/0!</v>
      </c>
      <c r="I357" s="110">
        <f>profiles!B356/1000+L$46</f>
        <v>7.7799999999999994E-2</v>
      </c>
    </row>
    <row r="358" spans="1:9" x14ac:dyDescent="0.25">
      <c r="A358">
        <f t="shared" si="30"/>
        <v>355</v>
      </c>
      <c r="B358" s="45">
        <v>0</v>
      </c>
      <c r="C358" s="2">
        <f t="shared" si="26"/>
        <v>0</v>
      </c>
      <c r="D358">
        <v>50</v>
      </c>
      <c r="E358" s="45">
        <f t="shared" si="28"/>
        <v>8.8269650305662619</v>
      </c>
      <c r="F358" s="2">
        <f t="shared" si="29"/>
        <v>1285.8558510062257</v>
      </c>
      <c r="G358" s="2">
        <f>IF($L$37=0,0,F358/$L$37)*sysconfig!$B$3</f>
        <v>0</v>
      </c>
      <c r="H358" s="110" t="e">
        <f t="shared" si="27"/>
        <v>#DIV/0!</v>
      </c>
      <c r="I358" s="110">
        <f>profiles!B357/1000+L$46</f>
        <v>6.5860000000000002E-2</v>
      </c>
    </row>
    <row r="359" spans="1:9" x14ac:dyDescent="0.25">
      <c r="A359">
        <f t="shared" si="30"/>
        <v>356</v>
      </c>
      <c r="B359" s="45">
        <v>0</v>
      </c>
      <c r="C359" s="2">
        <f t="shared" si="26"/>
        <v>0</v>
      </c>
      <c r="D359">
        <v>60</v>
      </c>
      <c r="E359" s="45">
        <f t="shared" si="28"/>
        <v>10.592358036679514</v>
      </c>
      <c r="F359" s="2">
        <f t="shared" si="29"/>
        <v>2221.9589105387572</v>
      </c>
      <c r="G359" s="2">
        <f>IF($L$37=0,0,F359/$L$37)*sysconfig!$B$3</f>
        <v>0</v>
      </c>
      <c r="H359" s="110" t="e">
        <f t="shared" si="27"/>
        <v>#DIV/0!</v>
      </c>
      <c r="I359" s="110">
        <f>profiles!B358/1000+L$46</f>
        <v>6.606999999999999E-2</v>
      </c>
    </row>
    <row r="360" spans="1:9" x14ac:dyDescent="0.25">
      <c r="A360">
        <f t="shared" si="30"/>
        <v>357</v>
      </c>
      <c r="B360" s="45">
        <v>0</v>
      </c>
      <c r="C360" s="2">
        <f t="shared" si="26"/>
        <v>0</v>
      </c>
      <c r="D360">
        <v>60</v>
      </c>
      <c r="E360" s="45">
        <f t="shared" si="28"/>
        <v>10.592358036679514</v>
      </c>
      <c r="F360" s="2">
        <f t="shared" si="29"/>
        <v>2221.9589105387572</v>
      </c>
      <c r="G360" s="2">
        <f>IF($L$37=0,0,F360/$L$37)*sysconfig!$B$3</f>
        <v>0</v>
      </c>
      <c r="H360" s="110" t="e">
        <f t="shared" si="27"/>
        <v>#DIV/0!</v>
      </c>
      <c r="I360" s="110">
        <f>profiles!B359/1000+L$46</f>
        <v>6.581999999999999E-2</v>
      </c>
    </row>
    <row r="361" spans="1:9" x14ac:dyDescent="0.25">
      <c r="A361">
        <f t="shared" si="30"/>
        <v>358</v>
      </c>
      <c r="B361" s="45">
        <v>0</v>
      </c>
      <c r="C361" s="2">
        <f t="shared" si="26"/>
        <v>0</v>
      </c>
      <c r="D361">
        <v>50</v>
      </c>
      <c r="E361" s="45">
        <f t="shared" si="28"/>
        <v>8.8269650305662619</v>
      </c>
      <c r="F361" s="2">
        <f t="shared" si="29"/>
        <v>1285.8558510062257</v>
      </c>
      <c r="G361" s="2">
        <f>IF($L$37=0,0,F361/$L$37)*sysconfig!$B$3</f>
        <v>0</v>
      </c>
      <c r="H361" s="110" t="e">
        <f t="shared" si="27"/>
        <v>#DIV/0!</v>
      </c>
      <c r="I361" s="110">
        <f>profiles!B360/1000+L$46</f>
        <v>6.4989999999999992E-2</v>
      </c>
    </row>
    <row r="362" spans="1:9" x14ac:dyDescent="0.25">
      <c r="A362">
        <f t="shared" si="30"/>
        <v>359</v>
      </c>
      <c r="B362" s="45">
        <v>0</v>
      </c>
      <c r="C362" s="2">
        <f t="shared" si="26"/>
        <v>0</v>
      </c>
      <c r="D362">
        <v>40</v>
      </c>
      <c r="E362" s="45">
        <f t="shared" si="28"/>
        <v>7.0615720244530094</v>
      </c>
      <c r="F362" s="2">
        <f t="shared" si="29"/>
        <v>658.35819571518743</v>
      </c>
      <c r="G362" s="2">
        <f>IF($L$37=0,0,F362/$L$37)*sysconfig!$B$3</f>
        <v>0</v>
      </c>
      <c r="H362" s="110" t="e">
        <f t="shared" si="27"/>
        <v>#DIV/0!</v>
      </c>
      <c r="I362" s="110">
        <f>profiles!B361/1000+L$46</f>
        <v>6.3789999999999999E-2</v>
      </c>
    </row>
    <row r="363" spans="1:9" x14ac:dyDescent="0.25">
      <c r="A363">
        <f t="shared" si="30"/>
        <v>360</v>
      </c>
      <c r="B363" s="45">
        <v>0</v>
      </c>
      <c r="C363" s="2">
        <f t="shared" si="26"/>
        <v>0</v>
      </c>
      <c r="D363">
        <v>50</v>
      </c>
      <c r="E363" s="45">
        <f t="shared" si="28"/>
        <v>8.8269650305662619</v>
      </c>
      <c r="F363" s="2">
        <f t="shared" si="29"/>
        <v>1285.8558510062257</v>
      </c>
      <c r="G363" s="2">
        <f>IF($L$37=0,0,F363/$L$37)*sysconfig!$B$3</f>
        <v>0</v>
      </c>
      <c r="H363" s="110" t="e">
        <f t="shared" si="27"/>
        <v>#DIV/0!</v>
      </c>
      <c r="I363" s="110">
        <f>profiles!B362/1000+L$46</f>
        <v>6.2100000000000002E-2</v>
      </c>
    </row>
    <row r="364" spans="1:9" x14ac:dyDescent="0.25">
      <c r="A364">
        <f t="shared" si="30"/>
        <v>361</v>
      </c>
      <c r="B364" s="45">
        <v>0</v>
      </c>
      <c r="C364" s="2">
        <f t="shared" si="26"/>
        <v>0</v>
      </c>
      <c r="D364">
        <v>50</v>
      </c>
      <c r="E364" s="45">
        <f t="shared" si="28"/>
        <v>8.8269650305662619</v>
      </c>
      <c r="F364" s="2">
        <f t="shared" si="29"/>
        <v>1285.8558510062257</v>
      </c>
      <c r="G364" s="2">
        <f>IF($L$37=0,0,F364/$L$37)*sysconfig!$B$3</f>
        <v>0</v>
      </c>
      <c r="H364" s="110" t="e">
        <f t="shared" si="27"/>
        <v>#DIV/0!</v>
      </c>
      <c r="I364" s="110">
        <f>profiles!B363/1000+L$46</f>
        <v>5.6599999999999998E-2</v>
      </c>
    </row>
    <row r="365" spans="1:9" x14ac:dyDescent="0.25">
      <c r="A365">
        <f t="shared" si="30"/>
        <v>362</v>
      </c>
      <c r="B365" s="45">
        <v>0</v>
      </c>
      <c r="C365" s="2">
        <f t="shared" si="26"/>
        <v>0</v>
      </c>
      <c r="D365">
        <v>60</v>
      </c>
      <c r="E365" s="45">
        <f t="shared" si="28"/>
        <v>10.592358036679514</v>
      </c>
      <c r="F365" s="2">
        <f t="shared" si="29"/>
        <v>2221.9589105387572</v>
      </c>
      <c r="G365" s="2">
        <f>IF($L$37=0,0,F365/$L$37)*sysconfig!$B$3</f>
        <v>0</v>
      </c>
      <c r="H365" s="110" t="e">
        <f t="shared" si="27"/>
        <v>#DIV/0!</v>
      </c>
      <c r="I365" s="110">
        <f>profiles!B364/1000+L$46</f>
        <v>5.3299999999999993E-2</v>
      </c>
    </row>
    <row r="366" spans="1:9" x14ac:dyDescent="0.25">
      <c r="A366">
        <f t="shared" si="30"/>
        <v>363</v>
      </c>
      <c r="B366" s="45">
        <v>0</v>
      </c>
      <c r="C366" s="2">
        <f t="shared" si="26"/>
        <v>0</v>
      </c>
      <c r="D366">
        <v>60</v>
      </c>
      <c r="E366" s="45">
        <f t="shared" si="28"/>
        <v>10.592358036679514</v>
      </c>
      <c r="F366" s="2">
        <f t="shared" si="29"/>
        <v>2221.9589105387572</v>
      </c>
      <c r="G366" s="2">
        <f>IF($L$37=0,0,F366/$L$37)*sysconfig!$B$3</f>
        <v>0</v>
      </c>
      <c r="H366" s="110" t="e">
        <f t="shared" si="27"/>
        <v>#DIV/0!</v>
      </c>
      <c r="I366" s="110">
        <f>profiles!B365/1000+L$46</f>
        <v>5.9200000000000003E-2</v>
      </c>
    </row>
    <row r="367" spans="1:9" x14ac:dyDescent="0.25">
      <c r="A367">
        <f t="shared" si="30"/>
        <v>364</v>
      </c>
      <c r="B367" s="45">
        <v>0</v>
      </c>
      <c r="C367" s="2">
        <f t="shared" si="26"/>
        <v>0</v>
      </c>
      <c r="D367">
        <v>50</v>
      </c>
      <c r="E367" s="45">
        <f t="shared" si="28"/>
        <v>8.8269650305662619</v>
      </c>
      <c r="F367" s="2">
        <f t="shared" si="29"/>
        <v>1285.8558510062257</v>
      </c>
      <c r="G367" s="2">
        <f>IF($L$37=0,0,F367/$L$37)*sysconfig!$B$3</f>
        <v>0</v>
      </c>
      <c r="H367" s="110" t="e">
        <f t="shared" si="27"/>
        <v>#DIV/0!</v>
      </c>
      <c r="I367" s="110">
        <f>profiles!B366/1000+L$46</f>
        <v>5.7099999999999998E-2</v>
      </c>
    </row>
    <row r="368" spans="1:9" x14ac:dyDescent="0.25">
      <c r="A368">
        <f t="shared" si="30"/>
        <v>365</v>
      </c>
      <c r="B368" s="45">
        <v>0</v>
      </c>
      <c r="C368" s="2">
        <f t="shared" si="26"/>
        <v>0</v>
      </c>
      <c r="D368">
        <v>50</v>
      </c>
      <c r="E368" s="45">
        <f t="shared" si="28"/>
        <v>8.8269650305662619</v>
      </c>
      <c r="F368" s="2">
        <f t="shared" si="29"/>
        <v>1285.8558510062257</v>
      </c>
      <c r="G368" s="2">
        <f>IF($L$37=0,0,F368/$L$37)*sysconfig!$B$3</f>
        <v>0</v>
      </c>
      <c r="H368" s="110" t="e">
        <f t="shared" si="27"/>
        <v>#DIV/0!</v>
      </c>
      <c r="I368" s="110">
        <f>profiles!B367/1000+L$46</f>
        <v>5.4700000000000006E-2</v>
      </c>
    </row>
    <row r="369" spans="1:9" x14ac:dyDescent="0.25">
      <c r="A369">
        <f t="shared" si="30"/>
        <v>366</v>
      </c>
      <c r="B369" s="45">
        <v>0</v>
      </c>
      <c r="C369" s="2">
        <f t="shared" si="26"/>
        <v>0</v>
      </c>
      <c r="D369">
        <v>60</v>
      </c>
      <c r="E369" s="45">
        <f t="shared" si="28"/>
        <v>10.592358036679514</v>
      </c>
      <c r="F369" s="2">
        <f t="shared" si="29"/>
        <v>2221.9589105387572</v>
      </c>
      <c r="G369" s="2">
        <f>IF($L$37=0,0,F369/$L$37)*sysconfig!$B$3</f>
        <v>0</v>
      </c>
      <c r="H369" s="110" t="e">
        <f t="shared" si="27"/>
        <v>#DIV/0!</v>
      </c>
      <c r="I369" s="110">
        <f>profiles!B368/1000+L$46</f>
        <v>5.3999999999999999E-2</v>
      </c>
    </row>
    <row r="370" spans="1:9" x14ac:dyDescent="0.25">
      <c r="A370">
        <f t="shared" si="30"/>
        <v>367</v>
      </c>
      <c r="B370" s="45">
        <v>0</v>
      </c>
      <c r="C370" s="2">
        <f t="shared" si="26"/>
        <v>0</v>
      </c>
      <c r="D370">
        <v>60</v>
      </c>
      <c r="E370" s="45">
        <f t="shared" si="28"/>
        <v>10.592358036679514</v>
      </c>
      <c r="F370" s="2">
        <f t="shared" si="29"/>
        <v>2221.9589105387572</v>
      </c>
      <c r="G370" s="2">
        <f>IF($L$37=0,0,F370/$L$37)*sysconfig!$B$3</f>
        <v>0</v>
      </c>
      <c r="H370" s="110" t="e">
        <f t="shared" si="27"/>
        <v>#DIV/0!</v>
      </c>
      <c r="I370" s="110">
        <f>profiles!B369/1000+L$46</f>
        <v>6.1630000000000004E-2</v>
      </c>
    </row>
    <row r="371" spans="1:9" x14ac:dyDescent="0.25">
      <c r="A371">
        <f t="shared" si="30"/>
        <v>368</v>
      </c>
      <c r="B371" s="45">
        <v>0</v>
      </c>
      <c r="C371" s="2">
        <f t="shared" si="26"/>
        <v>0</v>
      </c>
      <c r="D371">
        <v>60</v>
      </c>
      <c r="E371" s="45">
        <f t="shared" si="28"/>
        <v>10.592358036679514</v>
      </c>
      <c r="F371" s="2">
        <f t="shared" si="29"/>
        <v>2221.9589105387572</v>
      </c>
      <c r="G371" s="2">
        <f>IF($L$37=0,0,F371/$L$37)*sysconfig!$B$3</f>
        <v>0</v>
      </c>
      <c r="H371" s="110" t="e">
        <f t="shared" si="27"/>
        <v>#DIV/0!</v>
      </c>
      <c r="I371" s="110">
        <f>profiles!B370/1000+L$46</f>
        <v>7.5050000000000006E-2</v>
      </c>
    </row>
    <row r="372" spans="1:9" x14ac:dyDescent="0.25">
      <c r="A372">
        <f t="shared" si="30"/>
        <v>369</v>
      </c>
      <c r="B372" s="45">
        <v>5.5555555555555554</v>
      </c>
      <c r="C372" s="2">
        <f t="shared" si="26"/>
        <v>10.814850455927051</v>
      </c>
      <c r="D372">
        <v>60</v>
      </c>
      <c r="E372" s="45">
        <f t="shared" si="28"/>
        <v>10.592358036679514</v>
      </c>
      <c r="F372" s="2">
        <f t="shared" si="29"/>
        <v>2221.9589105387572</v>
      </c>
      <c r="G372" s="2">
        <f>IF($L$37=0,0,F372/$L$37)*sysconfig!$B$3</f>
        <v>0</v>
      </c>
      <c r="H372" s="110" t="e">
        <f t="shared" si="27"/>
        <v>#DIV/0!</v>
      </c>
      <c r="I372" s="110">
        <f>profiles!B371/1000+L$46</f>
        <v>7.8140000000000001E-2</v>
      </c>
    </row>
    <row r="373" spans="1:9" x14ac:dyDescent="0.25">
      <c r="A373">
        <f t="shared" si="30"/>
        <v>370</v>
      </c>
      <c r="B373" s="45">
        <v>22.222222222222221</v>
      </c>
      <c r="C373" s="2">
        <f t="shared" si="26"/>
        <v>43.259401823708203</v>
      </c>
      <c r="D373">
        <v>60</v>
      </c>
      <c r="E373" s="45">
        <f t="shared" si="28"/>
        <v>10.592358036679514</v>
      </c>
      <c r="F373" s="2">
        <f t="shared" si="29"/>
        <v>2221.9589105387572</v>
      </c>
      <c r="G373" s="2">
        <f>IF($L$37=0,0,F373/$L$37)*sysconfig!$B$3</f>
        <v>0</v>
      </c>
      <c r="H373" s="110" t="e">
        <f t="shared" si="27"/>
        <v>#DIV/0!</v>
      </c>
      <c r="I373" s="110">
        <f>profiles!B372/1000+L$46</f>
        <v>7.5200000000000003E-2</v>
      </c>
    </row>
    <row r="374" spans="1:9" x14ac:dyDescent="0.25">
      <c r="A374">
        <f t="shared" si="30"/>
        <v>371</v>
      </c>
      <c r="B374" s="45">
        <v>33.333333333333336</v>
      </c>
      <c r="C374" s="2">
        <f t="shared" si="26"/>
        <v>64.889102735562304</v>
      </c>
      <c r="D374">
        <v>60</v>
      </c>
      <c r="E374" s="45">
        <f t="shared" si="28"/>
        <v>10.592358036679514</v>
      </c>
      <c r="F374" s="2">
        <f t="shared" si="29"/>
        <v>2221.9589105387572</v>
      </c>
      <c r="G374" s="2">
        <f>IF($L$37=0,0,F374/$L$37)*sysconfig!$B$3</f>
        <v>0</v>
      </c>
      <c r="H374" s="110" t="e">
        <f t="shared" si="27"/>
        <v>#DIV/0!</v>
      </c>
      <c r="I374" s="110">
        <f>profiles!B373/1000+L$46</f>
        <v>7.100999999999999E-2</v>
      </c>
    </row>
    <row r="375" spans="1:9" x14ac:dyDescent="0.25">
      <c r="A375">
        <f t="shared" si="30"/>
        <v>372</v>
      </c>
      <c r="B375" s="45">
        <v>61.111111111111107</v>
      </c>
      <c r="C375" s="2">
        <f t="shared" si="26"/>
        <v>118.96335501519755</v>
      </c>
      <c r="D375">
        <v>60</v>
      </c>
      <c r="E375" s="45">
        <f t="shared" si="28"/>
        <v>10.592358036679514</v>
      </c>
      <c r="F375" s="2">
        <f t="shared" si="29"/>
        <v>2221.9589105387572</v>
      </c>
      <c r="G375" s="2">
        <f>IF($L$37=0,0,F375/$L$37)*sysconfig!$B$3</f>
        <v>0</v>
      </c>
      <c r="H375" s="110" t="e">
        <f t="shared" si="27"/>
        <v>#DIV/0!</v>
      </c>
      <c r="I375" s="110">
        <f>profiles!B374/1000+L$46</f>
        <v>7.1739999999999998E-2</v>
      </c>
    </row>
    <row r="376" spans="1:9" x14ac:dyDescent="0.25">
      <c r="A376">
        <f t="shared" si="30"/>
        <v>373</v>
      </c>
      <c r="B376" s="45">
        <v>58.333333333333329</v>
      </c>
      <c r="C376" s="2">
        <f t="shared" si="26"/>
        <v>113.55592978723404</v>
      </c>
      <c r="D376">
        <v>60</v>
      </c>
      <c r="E376" s="45">
        <f t="shared" si="28"/>
        <v>10.592358036679514</v>
      </c>
      <c r="F376" s="2">
        <f t="shared" si="29"/>
        <v>2221.9589105387572</v>
      </c>
      <c r="G376" s="2">
        <f>IF($L$37=0,0,F376/$L$37)*sysconfig!$B$3</f>
        <v>0</v>
      </c>
      <c r="H376" s="110" t="e">
        <f t="shared" si="27"/>
        <v>#DIV/0!</v>
      </c>
      <c r="I376" s="110">
        <f>profiles!B375/1000+L$46</f>
        <v>6.9000000000000006E-2</v>
      </c>
    </row>
    <row r="377" spans="1:9" x14ac:dyDescent="0.25">
      <c r="A377">
        <f t="shared" si="30"/>
        <v>374</v>
      </c>
      <c r="B377" s="45">
        <v>30.555555555555554</v>
      </c>
      <c r="C377" s="2">
        <f t="shared" si="26"/>
        <v>59.481677507598775</v>
      </c>
      <c r="D377">
        <v>60</v>
      </c>
      <c r="E377" s="45">
        <f t="shared" si="28"/>
        <v>10.592358036679514</v>
      </c>
      <c r="F377" s="2">
        <f t="shared" si="29"/>
        <v>2221.9589105387572</v>
      </c>
      <c r="G377" s="2">
        <f>IF($L$37=0,0,F377/$L$37)*sysconfig!$B$3</f>
        <v>0</v>
      </c>
      <c r="H377" s="110" t="e">
        <f t="shared" si="27"/>
        <v>#DIV/0!</v>
      </c>
      <c r="I377" s="110">
        <f>profiles!B376/1000+L$46</f>
        <v>6.769E-2</v>
      </c>
    </row>
    <row r="378" spans="1:9" x14ac:dyDescent="0.25">
      <c r="A378">
        <f t="shared" si="30"/>
        <v>375</v>
      </c>
      <c r="B378" s="45">
        <v>19.444444444444443</v>
      </c>
      <c r="C378" s="2">
        <f t="shared" si="26"/>
        <v>37.851976595744674</v>
      </c>
      <c r="D378">
        <v>50</v>
      </c>
      <c r="E378" s="45">
        <f t="shared" si="28"/>
        <v>8.8269650305662619</v>
      </c>
      <c r="F378" s="2">
        <f t="shared" si="29"/>
        <v>1285.8558510062257</v>
      </c>
      <c r="G378" s="2">
        <f>IF($L$37=0,0,F378/$L$37)*sysconfig!$B$3</f>
        <v>0</v>
      </c>
      <c r="H378" s="110" t="e">
        <f t="shared" si="27"/>
        <v>#DIV/0!</v>
      </c>
      <c r="I378" s="110">
        <f>profiles!B377/1000+L$46</f>
        <v>7.0319999999999994E-2</v>
      </c>
    </row>
    <row r="379" spans="1:9" x14ac:dyDescent="0.25">
      <c r="A379">
        <f t="shared" si="30"/>
        <v>376</v>
      </c>
      <c r="B379" s="45">
        <v>2.7777777777777777</v>
      </c>
      <c r="C379" s="2">
        <f t="shared" si="26"/>
        <v>5.4074252279635253</v>
      </c>
      <c r="D379">
        <v>50</v>
      </c>
      <c r="E379" s="45">
        <f t="shared" si="28"/>
        <v>8.8269650305662619</v>
      </c>
      <c r="F379" s="2">
        <f t="shared" si="29"/>
        <v>1285.8558510062257</v>
      </c>
      <c r="G379" s="2">
        <f>IF($L$37=0,0,F379/$L$37)*sysconfig!$B$3</f>
        <v>0</v>
      </c>
      <c r="H379" s="110" t="e">
        <f t="shared" si="27"/>
        <v>#DIV/0!</v>
      </c>
      <c r="I379" s="110">
        <f>profiles!B378/1000+L$46</f>
        <v>6.8720000000000003E-2</v>
      </c>
    </row>
    <row r="380" spans="1:9" x14ac:dyDescent="0.25">
      <c r="A380">
        <f t="shared" si="30"/>
        <v>377</v>
      </c>
      <c r="B380" s="45">
        <v>0</v>
      </c>
      <c r="C380" s="2">
        <f t="shared" si="26"/>
        <v>0</v>
      </c>
      <c r="D380">
        <v>50</v>
      </c>
      <c r="E380" s="45">
        <f t="shared" si="28"/>
        <v>8.8269650305662619</v>
      </c>
      <c r="F380" s="2">
        <f t="shared" si="29"/>
        <v>1285.8558510062257</v>
      </c>
      <c r="G380" s="2">
        <f>IF($L$37=0,0,F380/$L$37)*sysconfig!$B$3</f>
        <v>0</v>
      </c>
      <c r="H380" s="110" t="e">
        <f t="shared" si="27"/>
        <v>#DIV/0!</v>
      </c>
      <c r="I380" s="110">
        <f>profiles!B379/1000+L$46</f>
        <v>7.5389999999999999E-2</v>
      </c>
    </row>
    <row r="381" spans="1:9" x14ac:dyDescent="0.25">
      <c r="A381">
        <f t="shared" si="30"/>
        <v>378</v>
      </c>
      <c r="B381" s="45">
        <v>0</v>
      </c>
      <c r="C381" s="2">
        <f t="shared" si="26"/>
        <v>0</v>
      </c>
      <c r="D381">
        <v>60</v>
      </c>
      <c r="E381" s="45">
        <f t="shared" si="28"/>
        <v>10.592358036679514</v>
      </c>
      <c r="F381" s="2">
        <f t="shared" si="29"/>
        <v>2221.9589105387572</v>
      </c>
      <c r="G381" s="2">
        <f>IF($L$37=0,0,F381/$L$37)*sysconfig!$B$3</f>
        <v>0</v>
      </c>
      <c r="H381" s="110" t="e">
        <f t="shared" si="27"/>
        <v>#DIV/0!</v>
      </c>
      <c r="I381" s="110">
        <f>profiles!B380/1000+L$46</f>
        <v>7.8100000000000003E-2</v>
      </c>
    </row>
    <row r="382" spans="1:9" x14ac:dyDescent="0.25">
      <c r="A382">
        <f t="shared" si="30"/>
        <v>379</v>
      </c>
      <c r="B382" s="45">
        <v>0</v>
      </c>
      <c r="C382" s="2">
        <f t="shared" si="26"/>
        <v>0</v>
      </c>
      <c r="D382">
        <v>60</v>
      </c>
      <c r="E382" s="45">
        <f t="shared" si="28"/>
        <v>10.592358036679514</v>
      </c>
      <c r="F382" s="2">
        <f t="shared" si="29"/>
        <v>2221.9589105387572</v>
      </c>
      <c r="G382" s="2">
        <f>IF($L$37=0,0,F382/$L$37)*sysconfig!$B$3</f>
        <v>0</v>
      </c>
      <c r="H382" s="110" t="e">
        <f t="shared" si="27"/>
        <v>#DIV/0!</v>
      </c>
      <c r="I382" s="110">
        <f>profiles!B381/1000+L$46</f>
        <v>6.7670000000000008E-2</v>
      </c>
    </row>
    <row r="383" spans="1:9" x14ac:dyDescent="0.25">
      <c r="A383">
        <f t="shared" si="30"/>
        <v>380</v>
      </c>
      <c r="B383" s="45">
        <v>0</v>
      </c>
      <c r="C383" s="2">
        <f t="shared" si="26"/>
        <v>0</v>
      </c>
      <c r="D383">
        <v>50</v>
      </c>
      <c r="E383" s="45">
        <f t="shared" si="28"/>
        <v>8.8269650305662619</v>
      </c>
      <c r="F383" s="2">
        <f t="shared" si="29"/>
        <v>1285.8558510062257</v>
      </c>
      <c r="G383" s="2">
        <f>IF($L$37=0,0,F383/$L$37)*sysconfig!$B$3</f>
        <v>0</v>
      </c>
      <c r="H383" s="110" t="e">
        <f t="shared" si="27"/>
        <v>#DIV/0!</v>
      </c>
      <c r="I383" s="110">
        <f>profiles!B382/1000+L$46</f>
        <v>6.5920000000000006E-2</v>
      </c>
    </row>
    <row r="384" spans="1:9" x14ac:dyDescent="0.25">
      <c r="A384">
        <f t="shared" si="30"/>
        <v>381</v>
      </c>
      <c r="B384" s="45">
        <v>0</v>
      </c>
      <c r="C384" s="2">
        <f t="shared" si="26"/>
        <v>0</v>
      </c>
      <c r="D384">
        <v>60</v>
      </c>
      <c r="E384" s="45">
        <f t="shared" si="28"/>
        <v>10.592358036679514</v>
      </c>
      <c r="F384" s="2">
        <f t="shared" si="29"/>
        <v>2221.9589105387572</v>
      </c>
      <c r="G384" s="2">
        <f>IF($L$37=0,0,F384/$L$37)*sysconfig!$B$3</f>
        <v>0</v>
      </c>
      <c r="H384" s="110" t="e">
        <f t="shared" si="27"/>
        <v>#DIV/0!</v>
      </c>
      <c r="I384" s="110">
        <f>profiles!B383/1000+L$46</f>
        <v>6.4700000000000008E-2</v>
      </c>
    </row>
    <row r="385" spans="1:9" x14ac:dyDescent="0.25">
      <c r="A385">
        <f t="shared" si="30"/>
        <v>382</v>
      </c>
      <c r="B385" s="45">
        <v>0</v>
      </c>
      <c r="C385" s="2">
        <f t="shared" si="26"/>
        <v>0</v>
      </c>
      <c r="D385">
        <v>60</v>
      </c>
      <c r="E385" s="45">
        <f t="shared" si="28"/>
        <v>10.592358036679514</v>
      </c>
      <c r="F385" s="2">
        <f t="shared" si="29"/>
        <v>2221.9589105387572</v>
      </c>
      <c r="G385" s="2">
        <f>IF($L$37=0,0,F385/$L$37)*sysconfig!$B$3</f>
        <v>0</v>
      </c>
      <c r="H385" s="110" t="e">
        <f t="shared" si="27"/>
        <v>#DIV/0!</v>
      </c>
      <c r="I385" s="110">
        <f>profiles!B384/1000+L$46</f>
        <v>6.4500000000000002E-2</v>
      </c>
    </row>
    <row r="386" spans="1:9" x14ac:dyDescent="0.25">
      <c r="A386">
        <f t="shared" si="30"/>
        <v>383</v>
      </c>
      <c r="B386" s="45">
        <v>0</v>
      </c>
      <c r="C386" s="2">
        <f t="shared" si="26"/>
        <v>0</v>
      </c>
      <c r="D386">
        <v>60</v>
      </c>
      <c r="E386" s="45">
        <f t="shared" si="28"/>
        <v>10.592358036679514</v>
      </c>
      <c r="F386" s="2">
        <f t="shared" si="29"/>
        <v>2221.9589105387572</v>
      </c>
      <c r="G386" s="2">
        <f>IF($L$37=0,0,F386/$L$37)*sysconfig!$B$3</f>
        <v>0</v>
      </c>
      <c r="H386" s="110" t="e">
        <f t="shared" si="27"/>
        <v>#DIV/0!</v>
      </c>
      <c r="I386" s="110">
        <f>profiles!B385/1000+L$46</f>
        <v>6.3079999999999997E-2</v>
      </c>
    </row>
    <row r="387" spans="1:9" x14ac:dyDescent="0.25">
      <c r="A387">
        <f t="shared" si="30"/>
        <v>384</v>
      </c>
      <c r="B387" s="45">
        <v>0</v>
      </c>
      <c r="C387" s="2">
        <f t="shared" si="26"/>
        <v>0</v>
      </c>
      <c r="D387">
        <v>40</v>
      </c>
      <c r="E387" s="45">
        <f t="shared" si="28"/>
        <v>7.0615720244530094</v>
      </c>
      <c r="F387" s="2">
        <f t="shared" si="29"/>
        <v>658.35819571518743</v>
      </c>
      <c r="G387" s="2">
        <f>IF($L$37=0,0,F387/$L$37)*sysconfig!$B$3</f>
        <v>0</v>
      </c>
      <c r="H387" s="110" t="e">
        <f t="shared" si="27"/>
        <v>#DIV/0!</v>
      </c>
      <c r="I387" s="110">
        <f>profiles!B386/1000+L$46</f>
        <v>6.3200000000000006E-2</v>
      </c>
    </row>
    <row r="388" spans="1:9" x14ac:dyDescent="0.25">
      <c r="A388">
        <f t="shared" si="30"/>
        <v>385</v>
      </c>
      <c r="B388" s="45">
        <v>0</v>
      </c>
      <c r="C388" s="2">
        <f t="shared" ref="C388:C451" si="31">B388/MAX(B$4:B$8673)*P_pv_max</f>
        <v>0</v>
      </c>
      <c r="D388">
        <v>40</v>
      </c>
      <c r="E388" s="45">
        <f t="shared" si="28"/>
        <v>7.0615720244530094</v>
      </c>
      <c r="F388" s="2">
        <f t="shared" si="29"/>
        <v>658.35819571518743</v>
      </c>
      <c r="G388" s="2">
        <f>IF($L$37=0,0,F388/$L$37)*sysconfig!$B$3</f>
        <v>0</v>
      </c>
      <c r="H388" s="110" t="e">
        <f t="shared" ref="H388:H451" si="32">(C388/L$44+G388/L$45)/2</f>
        <v>#DIV/0!</v>
      </c>
      <c r="I388" s="110">
        <f>profiles!B387/1000+L$46</f>
        <v>6.3600000000000004E-2</v>
      </c>
    </row>
    <row r="389" spans="1:9" x14ac:dyDescent="0.25">
      <c r="A389">
        <f t="shared" si="30"/>
        <v>386</v>
      </c>
      <c r="B389" s="45">
        <v>0</v>
      </c>
      <c r="C389" s="2">
        <f t="shared" si="31"/>
        <v>0</v>
      </c>
      <c r="D389">
        <v>50</v>
      </c>
      <c r="E389" s="45">
        <f t="shared" ref="E389:E452" si="33">D389*0.1*($L$24/$L$23)^$L$25</f>
        <v>8.8269650305662619</v>
      </c>
      <c r="F389" s="2">
        <f t="shared" ref="F389:F452" si="34">IF(E389&lt;$L$35,0,IF(E389&gt;$L$34,0,IF($L$32*0.5*1.25*E389^3*PI()/4*$L$33^2/1000&gt;$L$36,$L$36,$L$32*0.5*1.25*E389^3*PI()/4*$L$33^2/1000)))</f>
        <v>1285.8558510062257</v>
      </c>
      <c r="G389" s="2">
        <f>IF($L$37=0,0,F389/$L$37)*sysconfig!$B$3</f>
        <v>0</v>
      </c>
      <c r="H389" s="110" t="e">
        <f t="shared" si="32"/>
        <v>#DIV/0!</v>
      </c>
      <c r="I389" s="110">
        <f>profiles!B388/1000+L$46</f>
        <v>6.1600000000000002E-2</v>
      </c>
    </row>
    <row r="390" spans="1:9" x14ac:dyDescent="0.25">
      <c r="A390">
        <f t="shared" ref="A390:A453" si="35">A389+1</f>
        <v>387</v>
      </c>
      <c r="B390" s="45">
        <v>0</v>
      </c>
      <c r="C390" s="2">
        <f t="shared" si="31"/>
        <v>0</v>
      </c>
      <c r="D390">
        <v>50</v>
      </c>
      <c r="E390" s="45">
        <f t="shared" si="33"/>
        <v>8.8269650305662619</v>
      </c>
      <c r="F390" s="2">
        <f t="shared" si="34"/>
        <v>1285.8558510062257</v>
      </c>
      <c r="G390" s="2">
        <f>IF($L$37=0,0,F390/$L$37)*sysconfig!$B$3</f>
        <v>0</v>
      </c>
      <c r="H390" s="110" t="e">
        <f t="shared" si="32"/>
        <v>#DIV/0!</v>
      </c>
      <c r="I390" s="110">
        <f>profiles!B389/1000+L$46</f>
        <v>6.1899999999999997E-2</v>
      </c>
    </row>
    <row r="391" spans="1:9" x14ac:dyDescent="0.25">
      <c r="A391">
        <f t="shared" si="35"/>
        <v>388</v>
      </c>
      <c r="B391" s="45">
        <v>0</v>
      </c>
      <c r="C391" s="2">
        <f t="shared" si="31"/>
        <v>0</v>
      </c>
      <c r="D391">
        <v>50</v>
      </c>
      <c r="E391" s="45">
        <f t="shared" si="33"/>
        <v>8.8269650305662619</v>
      </c>
      <c r="F391" s="2">
        <f t="shared" si="34"/>
        <v>1285.8558510062257</v>
      </c>
      <c r="G391" s="2">
        <f>IF($L$37=0,0,F391/$L$37)*sysconfig!$B$3</f>
        <v>0</v>
      </c>
      <c r="H391" s="110" t="e">
        <f t="shared" si="32"/>
        <v>#DIV/0!</v>
      </c>
      <c r="I391" s="110">
        <f>profiles!B390/1000+L$46</f>
        <v>6.1759999999999995E-2</v>
      </c>
    </row>
    <row r="392" spans="1:9" x14ac:dyDescent="0.25">
      <c r="A392">
        <f t="shared" si="35"/>
        <v>389</v>
      </c>
      <c r="B392" s="45">
        <v>0</v>
      </c>
      <c r="C392" s="2">
        <f t="shared" si="31"/>
        <v>0</v>
      </c>
      <c r="D392">
        <v>40</v>
      </c>
      <c r="E392" s="45">
        <f t="shared" si="33"/>
        <v>7.0615720244530094</v>
      </c>
      <c r="F392" s="2">
        <f t="shared" si="34"/>
        <v>658.35819571518743</v>
      </c>
      <c r="G392" s="2">
        <f>IF($L$37=0,0,F392/$L$37)*sysconfig!$B$3</f>
        <v>0</v>
      </c>
      <c r="H392" s="110" t="e">
        <f t="shared" si="32"/>
        <v>#DIV/0!</v>
      </c>
      <c r="I392" s="110">
        <f>profiles!B391/1000+L$46</f>
        <v>6.1939999999999995E-2</v>
      </c>
    </row>
    <row r="393" spans="1:9" x14ac:dyDescent="0.25">
      <c r="A393">
        <f t="shared" si="35"/>
        <v>390</v>
      </c>
      <c r="B393" s="45">
        <v>0</v>
      </c>
      <c r="C393" s="2">
        <f t="shared" si="31"/>
        <v>0</v>
      </c>
      <c r="D393">
        <v>50</v>
      </c>
      <c r="E393" s="45">
        <f t="shared" si="33"/>
        <v>8.8269650305662619</v>
      </c>
      <c r="F393" s="2">
        <f t="shared" si="34"/>
        <v>1285.8558510062257</v>
      </c>
      <c r="G393" s="2">
        <f>IF($L$37=0,0,F393/$L$37)*sysconfig!$B$3</f>
        <v>0</v>
      </c>
      <c r="H393" s="110" t="e">
        <f t="shared" si="32"/>
        <v>#DIV/0!</v>
      </c>
      <c r="I393" s="110">
        <f>profiles!B392/1000+L$46</f>
        <v>6.3600000000000004E-2</v>
      </c>
    </row>
    <row r="394" spans="1:9" x14ac:dyDescent="0.25">
      <c r="A394">
        <f t="shared" si="35"/>
        <v>391</v>
      </c>
      <c r="B394" s="45">
        <v>0</v>
      </c>
      <c r="C394" s="2">
        <f t="shared" si="31"/>
        <v>0</v>
      </c>
      <c r="D394">
        <v>50</v>
      </c>
      <c r="E394" s="45">
        <f t="shared" si="33"/>
        <v>8.8269650305662619</v>
      </c>
      <c r="F394" s="2">
        <f t="shared" si="34"/>
        <v>1285.8558510062257</v>
      </c>
      <c r="G394" s="2">
        <f>IF($L$37=0,0,F394/$L$37)*sysconfig!$B$3</f>
        <v>0</v>
      </c>
      <c r="H394" s="110" t="e">
        <f t="shared" si="32"/>
        <v>#DIV/0!</v>
      </c>
      <c r="I394" s="110">
        <f>profiles!B393/1000+L$46</f>
        <v>6.9580000000000003E-2</v>
      </c>
    </row>
    <row r="395" spans="1:9" x14ac:dyDescent="0.25">
      <c r="A395">
        <f t="shared" si="35"/>
        <v>392</v>
      </c>
      <c r="B395" s="45">
        <v>2.7777777777777777</v>
      </c>
      <c r="C395" s="2">
        <f t="shared" si="31"/>
        <v>5.4074252279635253</v>
      </c>
      <c r="D395">
        <v>50</v>
      </c>
      <c r="E395" s="45">
        <f t="shared" si="33"/>
        <v>8.8269650305662619</v>
      </c>
      <c r="F395" s="2">
        <f t="shared" si="34"/>
        <v>1285.8558510062257</v>
      </c>
      <c r="G395" s="2">
        <f>IF($L$37=0,0,F395/$L$37)*sysconfig!$B$3</f>
        <v>0</v>
      </c>
      <c r="H395" s="110" t="e">
        <f t="shared" si="32"/>
        <v>#DIV/0!</v>
      </c>
      <c r="I395" s="110">
        <f>profiles!B394/1000+L$46</f>
        <v>7.8549999999999995E-2</v>
      </c>
    </row>
    <row r="396" spans="1:9" x14ac:dyDescent="0.25">
      <c r="A396">
        <f t="shared" si="35"/>
        <v>393</v>
      </c>
      <c r="B396" s="45">
        <v>16.666666666666668</v>
      </c>
      <c r="C396" s="2">
        <f t="shared" si="31"/>
        <v>32.444551367781152</v>
      </c>
      <c r="D396">
        <v>50</v>
      </c>
      <c r="E396" s="45">
        <f t="shared" si="33"/>
        <v>8.8269650305662619</v>
      </c>
      <c r="F396" s="2">
        <f t="shared" si="34"/>
        <v>1285.8558510062257</v>
      </c>
      <c r="G396" s="2">
        <f>IF($L$37=0,0,F396/$L$37)*sysconfig!$B$3</f>
        <v>0</v>
      </c>
      <c r="H396" s="110" t="e">
        <f t="shared" si="32"/>
        <v>#DIV/0!</v>
      </c>
      <c r="I396" s="110">
        <f>profiles!B395/1000+L$46</f>
        <v>8.3659999999999998E-2</v>
      </c>
    </row>
    <row r="397" spans="1:9" x14ac:dyDescent="0.25">
      <c r="A397">
        <f t="shared" si="35"/>
        <v>394</v>
      </c>
      <c r="B397" s="45">
        <v>44.444444444444443</v>
      </c>
      <c r="C397" s="2">
        <f t="shared" si="31"/>
        <v>86.518803647416405</v>
      </c>
      <c r="D397">
        <v>60</v>
      </c>
      <c r="E397" s="45">
        <f t="shared" si="33"/>
        <v>10.592358036679514</v>
      </c>
      <c r="F397" s="2">
        <f t="shared" si="34"/>
        <v>2221.9589105387572</v>
      </c>
      <c r="G397" s="2">
        <f>IF($L$37=0,0,F397/$L$37)*sysconfig!$B$3</f>
        <v>0</v>
      </c>
      <c r="H397" s="110" t="e">
        <f t="shared" si="32"/>
        <v>#DIV/0!</v>
      </c>
      <c r="I397" s="110">
        <f>profiles!B396/1000+L$46</f>
        <v>8.4849999999999995E-2</v>
      </c>
    </row>
    <row r="398" spans="1:9" x14ac:dyDescent="0.25">
      <c r="A398">
        <f t="shared" si="35"/>
        <v>395</v>
      </c>
      <c r="B398" s="45">
        <v>44.444444444444443</v>
      </c>
      <c r="C398" s="2">
        <f t="shared" si="31"/>
        <v>86.518803647416405</v>
      </c>
      <c r="D398">
        <v>50</v>
      </c>
      <c r="E398" s="45">
        <f t="shared" si="33"/>
        <v>8.8269650305662619</v>
      </c>
      <c r="F398" s="2">
        <f t="shared" si="34"/>
        <v>1285.8558510062257</v>
      </c>
      <c r="G398" s="2">
        <f>IF($L$37=0,0,F398/$L$37)*sysconfig!$B$3</f>
        <v>0</v>
      </c>
      <c r="H398" s="110" t="e">
        <f t="shared" si="32"/>
        <v>#DIV/0!</v>
      </c>
      <c r="I398" s="110">
        <f>profiles!B397/1000+L$46</f>
        <v>7.9899999999999999E-2</v>
      </c>
    </row>
    <row r="399" spans="1:9" x14ac:dyDescent="0.25">
      <c r="A399">
        <f t="shared" si="35"/>
        <v>396</v>
      </c>
      <c r="B399" s="45">
        <v>44.444444444444443</v>
      </c>
      <c r="C399" s="2">
        <f t="shared" si="31"/>
        <v>86.518803647416405</v>
      </c>
      <c r="D399">
        <v>40</v>
      </c>
      <c r="E399" s="45">
        <f t="shared" si="33"/>
        <v>7.0615720244530094</v>
      </c>
      <c r="F399" s="2">
        <f t="shared" si="34"/>
        <v>658.35819571518743</v>
      </c>
      <c r="G399" s="2">
        <f>IF($L$37=0,0,F399/$L$37)*sysconfig!$B$3</f>
        <v>0</v>
      </c>
      <c r="H399" s="110" t="e">
        <f t="shared" si="32"/>
        <v>#DIV/0!</v>
      </c>
      <c r="I399" s="110">
        <f>profiles!B398/1000+L$46</f>
        <v>8.0569999999999989E-2</v>
      </c>
    </row>
    <row r="400" spans="1:9" x14ac:dyDescent="0.25">
      <c r="A400">
        <f t="shared" si="35"/>
        <v>397</v>
      </c>
      <c r="B400" s="45">
        <v>130.55555555555554</v>
      </c>
      <c r="C400" s="2">
        <f t="shared" si="31"/>
        <v>254.14898571428569</v>
      </c>
      <c r="D400">
        <v>40</v>
      </c>
      <c r="E400" s="45">
        <f t="shared" si="33"/>
        <v>7.0615720244530094</v>
      </c>
      <c r="F400" s="2">
        <f t="shared" si="34"/>
        <v>658.35819571518743</v>
      </c>
      <c r="G400" s="2">
        <f>IF($L$37=0,0,F400/$L$37)*sysconfig!$B$3</f>
        <v>0</v>
      </c>
      <c r="H400" s="110" t="e">
        <f t="shared" si="32"/>
        <v>#DIV/0!</v>
      </c>
      <c r="I400" s="110">
        <f>profiles!B399/1000+L$46</f>
        <v>7.3999999999999996E-2</v>
      </c>
    </row>
    <row r="401" spans="1:9" x14ac:dyDescent="0.25">
      <c r="A401">
        <f t="shared" si="35"/>
        <v>398</v>
      </c>
      <c r="B401" s="45">
        <v>77.777777777777771</v>
      </c>
      <c r="C401" s="2">
        <f t="shared" si="31"/>
        <v>151.40790638297869</v>
      </c>
      <c r="D401">
        <v>40</v>
      </c>
      <c r="E401" s="45">
        <f t="shared" si="33"/>
        <v>7.0615720244530094</v>
      </c>
      <c r="F401" s="2">
        <f t="shared" si="34"/>
        <v>658.35819571518743</v>
      </c>
      <c r="G401" s="2">
        <f>IF($L$37=0,0,F401/$L$37)*sysconfig!$B$3</f>
        <v>0</v>
      </c>
      <c r="H401" s="110" t="e">
        <f t="shared" si="32"/>
        <v>#DIV/0!</v>
      </c>
      <c r="I401" s="110">
        <f>profiles!B400/1000+L$46</f>
        <v>7.127E-2</v>
      </c>
    </row>
    <row r="402" spans="1:9" x14ac:dyDescent="0.25">
      <c r="A402">
        <f t="shared" si="35"/>
        <v>399</v>
      </c>
      <c r="B402" s="45">
        <v>91.666666666666671</v>
      </c>
      <c r="C402" s="2">
        <f t="shared" si="31"/>
        <v>178.44503252279634</v>
      </c>
      <c r="D402">
        <v>30</v>
      </c>
      <c r="E402" s="45">
        <f t="shared" si="33"/>
        <v>5.2961790183397568</v>
      </c>
      <c r="F402" s="2">
        <f t="shared" si="34"/>
        <v>277.74486381734465</v>
      </c>
      <c r="G402" s="2">
        <f>IF($L$37=0,0,F402/$L$37)*sysconfig!$B$3</f>
        <v>0</v>
      </c>
      <c r="H402" s="110" t="e">
        <f t="shared" si="32"/>
        <v>#DIV/0!</v>
      </c>
      <c r="I402" s="110">
        <f>profiles!B401/1000+L$46</f>
        <v>7.1809999999999999E-2</v>
      </c>
    </row>
    <row r="403" spans="1:9" x14ac:dyDescent="0.25">
      <c r="A403">
        <f t="shared" si="35"/>
        <v>400</v>
      </c>
      <c r="B403" s="45">
        <v>13.888888888888889</v>
      </c>
      <c r="C403" s="2">
        <f t="shared" si="31"/>
        <v>27.03712613981763</v>
      </c>
      <c r="D403">
        <v>40</v>
      </c>
      <c r="E403" s="45">
        <f t="shared" si="33"/>
        <v>7.0615720244530094</v>
      </c>
      <c r="F403" s="2">
        <f t="shared" si="34"/>
        <v>658.35819571518743</v>
      </c>
      <c r="G403" s="2">
        <f>IF($L$37=0,0,F403/$L$37)*sysconfig!$B$3</f>
        <v>0</v>
      </c>
      <c r="H403" s="110" t="e">
        <f t="shared" si="32"/>
        <v>#DIV/0!</v>
      </c>
      <c r="I403" s="110">
        <f>profiles!B402/1000+L$46</f>
        <v>7.2750000000000009E-2</v>
      </c>
    </row>
    <row r="404" spans="1:9" x14ac:dyDescent="0.25">
      <c r="A404">
        <f t="shared" si="35"/>
        <v>401</v>
      </c>
      <c r="B404" s="45">
        <v>0</v>
      </c>
      <c r="C404" s="2">
        <f t="shared" si="31"/>
        <v>0</v>
      </c>
      <c r="D404">
        <v>30</v>
      </c>
      <c r="E404" s="45">
        <f t="shared" si="33"/>
        <v>5.2961790183397568</v>
      </c>
      <c r="F404" s="2">
        <f t="shared" si="34"/>
        <v>277.74486381734465</v>
      </c>
      <c r="G404" s="2">
        <f>IF($L$37=0,0,F404/$L$37)*sysconfig!$B$3</f>
        <v>0</v>
      </c>
      <c r="H404" s="110" t="e">
        <f t="shared" si="32"/>
        <v>#DIV/0!</v>
      </c>
      <c r="I404" s="110">
        <f>profiles!B403/1000+L$46</f>
        <v>7.4319999999999997E-2</v>
      </c>
    </row>
    <row r="405" spans="1:9" x14ac:dyDescent="0.25">
      <c r="A405">
        <f t="shared" si="35"/>
        <v>402</v>
      </c>
      <c r="B405" s="45">
        <v>0</v>
      </c>
      <c r="C405" s="2">
        <f t="shared" si="31"/>
        <v>0</v>
      </c>
      <c r="D405">
        <v>40</v>
      </c>
      <c r="E405" s="45">
        <f t="shared" si="33"/>
        <v>7.0615720244530094</v>
      </c>
      <c r="F405" s="2">
        <f t="shared" si="34"/>
        <v>658.35819571518743</v>
      </c>
      <c r="G405" s="2">
        <f>IF($L$37=0,0,F405/$L$37)*sysconfig!$B$3</f>
        <v>0</v>
      </c>
      <c r="H405" s="110" t="e">
        <f t="shared" si="32"/>
        <v>#DIV/0!</v>
      </c>
      <c r="I405" s="110">
        <f>profiles!B404/1000+L$46</f>
        <v>9.4439999999999996E-2</v>
      </c>
    </row>
    <row r="406" spans="1:9" x14ac:dyDescent="0.25">
      <c r="A406">
        <f t="shared" si="35"/>
        <v>403</v>
      </c>
      <c r="B406" s="45">
        <v>0</v>
      </c>
      <c r="C406" s="2">
        <f t="shared" si="31"/>
        <v>0</v>
      </c>
      <c r="D406">
        <v>30</v>
      </c>
      <c r="E406" s="45">
        <f t="shared" si="33"/>
        <v>5.2961790183397568</v>
      </c>
      <c r="F406" s="2">
        <f t="shared" si="34"/>
        <v>277.74486381734465</v>
      </c>
      <c r="G406" s="2">
        <f>IF($L$37=0,0,F406/$L$37)*sysconfig!$B$3</f>
        <v>0</v>
      </c>
      <c r="H406" s="110" t="e">
        <f t="shared" si="32"/>
        <v>#DIV/0!</v>
      </c>
      <c r="I406" s="110">
        <f>profiles!B405/1000+L$46</f>
        <v>7.1879999999999999E-2</v>
      </c>
    </row>
    <row r="407" spans="1:9" x14ac:dyDescent="0.25">
      <c r="A407">
        <f t="shared" si="35"/>
        <v>404</v>
      </c>
      <c r="B407" s="45">
        <v>0</v>
      </c>
      <c r="C407" s="2">
        <f t="shared" si="31"/>
        <v>0</v>
      </c>
      <c r="D407">
        <v>40</v>
      </c>
      <c r="E407" s="45">
        <f t="shared" si="33"/>
        <v>7.0615720244530094</v>
      </c>
      <c r="F407" s="2">
        <f t="shared" si="34"/>
        <v>658.35819571518743</v>
      </c>
      <c r="G407" s="2">
        <f>IF($L$37=0,0,F407/$L$37)*sysconfig!$B$3</f>
        <v>0</v>
      </c>
      <c r="H407" s="110" t="e">
        <f t="shared" si="32"/>
        <v>#DIV/0!</v>
      </c>
      <c r="I407" s="110">
        <f>profiles!B406/1000+L$46</f>
        <v>6.8849999999999995E-2</v>
      </c>
    </row>
    <row r="408" spans="1:9" x14ac:dyDescent="0.25">
      <c r="A408">
        <f t="shared" si="35"/>
        <v>405</v>
      </c>
      <c r="B408" s="45">
        <v>0</v>
      </c>
      <c r="C408" s="2">
        <f t="shared" si="31"/>
        <v>0</v>
      </c>
      <c r="D408">
        <v>30</v>
      </c>
      <c r="E408" s="45">
        <f t="shared" si="33"/>
        <v>5.2961790183397568</v>
      </c>
      <c r="F408" s="2">
        <f t="shared" si="34"/>
        <v>277.74486381734465</v>
      </c>
      <c r="G408" s="2">
        <f>IF($L$37=0,0,F408/$L$37)*sysconfig!$B$3</f>
        <v>0</v>
      </c>
      <c r="H408" s="110" t="e">
        <f t="shared" si="32"/>
        <v>#DIV/0!</v>
      </c>
      <c r="I408" s="110">
        <f>profiles!B407/1000+L$46</f>
        <v>6.5000000000000002E-2</v>
      </c>
    </row>
    <row r="409" spans="1:9" x14ac:dyDescent="0.25">
      <c r="A409">
        <f t="shared" si="35"/>
        <v>406</v>
      </c>
      <c r="B409" s="45">
        <v>0</v>
      </c>
      <c r="C409" s="2">
        <f t="shared" si="31"/>
        <v>0</v>
      </c>
      <c r="D409">
        <v>40</v>
      </c>
      <c r="E409" s="45">
        <f t="shared" si="33"/>
        <v>7.0615720244530094</v>
      </c>
      <c r="F409" s="2">
        <f t="shared" si="34"/>
        <v>658.35819571518743</v>
      </c>
      <c r="G409" s="2">
        <f>IF($L$37=0,0,F409/$L$37)*sysconfig!$B$3</f>
        <v>0</v>
      </c>
      <c r="H409" s="110" t="e">
        <f t="shared" si="32"/>
        <v>#DIV/0!</v>
      </c>
      <c r="I409" s="110">
        <f>profiles!B408/1000+L$46</f>
        <v>6.6060000000000008E-2</v>
      </c>
    </row>
    <row r="410" spans="1:9" x14ac:dyDescent="0.25">
      <c r="A410">
        <f t="shared" si="35"/>
        <v>407</v>
      </c>
      <c r="B410" s="45">
        <v>0</v>
      </c>
      <c r="C410" s="2">
        <f t="shared" si="31"/>
        <v>0</v>
      </c>
      <c r="D410">
        <v>30</v>
      </c>
      <c r="E410" s="45">
        <f t="shared" si="33"/>
        <v>5.2961790183397568</v>
      </c>
      <c r="F410" s="2">
        <f t="shared" si="34"/>
        <v>277.74486381734465</v>
      </c>
      <c r="G410" s="2">
        <f>IF($L$37=0,0,F410/$L$37)*sysconfig!$B$3</f>
        <v>0</v>
      </c>
      <c r="H410" s="110" t="e">
        <f t="shared" si="32"/>
        <v>#DIV/0!</v>
      </c>
      <c r="I410" s="110">
        <f>profiles!B409/1000+L$46</f>
        <v>6.2399999999999997E-2</v>
      </c>
    </row>
    <row r="411" spans="1:9" x14ac:dyDescent="0.25">
      <c r="A411">
        <f t="shared" si="35"/>
        <v>408</v>
      </c>
      <c r="B411" s="45">
        <v>0</v>
      </c>
      <c r="C411" s="2">
        <f t="shared" si="31"/>
        <v>0</v>
      </c>
      <c r="D411">
        <v>20</v>
      </c>
      <c r="E411" s="45">
        <f t="shared" si="33"/>
        <v>3.5307860122265047</v>
      </c>
      <c r="F411" s="2">
        <f t="shared" si="34"/>
        <v>82.294774464398429</v>
      </c>
      <c r="G411" s="2">
        <f>IF($L$37=0,0,F411/$L$37)*sysconfig!$B$3</f>
        <v>0</v>
      </c>
      <c r="H411" s="110" t="e">
        <f t="shared" si="32"/>
        <v>#DIV/0!</v>
      </c>
      <c r="I411" s="110">
        <f>profiles!B410/1000+L$46</f>
        <v>6.5569999999999989E-2</v>
      </c>
    </row>
    <row r="412" spans="1:9" x14ac:dyDescent="0.25">
      <c r="A412">
        <f t="shared" si="35"/>
        <v>409</v>
      </c>
      <c r="B412" s="45">
        <v>0</v>
      </c>
      <c r="C412" s="2">
        <f t="shared" si="31"/>
        <v>0</v>
      </c>
      <c r="D412">
        <v>20</v>
      </c>
      <c r="E412" s="45">
        <f t="shared" si="33"/>
        <v>3.5307860122265047</v>
      </c>
      <c r="F412" s="2">
        <f t="shared" si="34"/>
        <v>82.294774464398429</v>
      </c>
      <c r="G412" s="2">
        <f>IF($L$37=0,0,F412/$L$37)*sysconfig!$B$3</f>
        <v>0</v>
      </c>
      <c r="H412" s="110" t="e">
        <f t="shared" si="32"/>
        <v>#DIV/0!</v>
      </c>
      <c r="I412" s="110">
        <f>profiles!B411/1000+L$46</f>
        <v>6.8899999999999989E-2</v>
      </c>
    </row>
    <row r="413" spans="1:9" x14ac:dyDescent="0.25">
      <c r="A413">
        <f t="shared" si="35"/>
        <v>410</v>
      </c>
      <c r="B413" s="45">
        <v>0</v>
      </c>
      <c r="C413" s="2">
        <f t="shared" si="31"/>
        <v>0</v>
      </c>
      <c r="D413">
        <v>10</v>
      </c>
      <c r="E413" s="45">
        <f t="shared" si="33"/>
        <v>1.7653930061132523</v>
      </c>
      <c r="F413" s="2">
        <f t="shared" si="34"/>
        <v>0</v>
      </c>
      <c r="G413" s="2">
        <f>IF($L$37=0,0,F413/$L$37)*sysconfig!$B$3</f>
        <v>0</v>
      </c>
      <c r="H413" s="110" t="e">
        <f t="shared" si="32"/>
        <v>#DIV/0!</v>
      </c>
      <c r="I413" s="110">
        <f>profiles!B412/1000+L$46</f>
        <v>6.4659999999999995E-2</v>
      </c>
    </row>
    <row r="414" spans="1:9" x14ac:dyDescent="0.25">
      <c r="A414">
        <f t="shared" si="35"/>
        <v>411</v>
      </c>
      <c r="B414" s="45">
        <v>0</v>
      </c>
      <c r="C414" s="2">
        <f t="shared" si="31"/>
        <v>0</v>
      </c>
      <c r="D414">
        <v>10</v>
      </c>
      <c r="E414" s="45">
        <f t="shared" si="33"/>
        <v>1.7653930061132523</v>
      </c>
      <c r="F414" s="2">
        <f t="shared" si="34"/>
        <v>0</v>
      </c>
      <c r="G414" s="2">
        <f>IF($L$37=0,0,F414/$L$37)*sysconfig!$B$3</f>
        <v>0</v>
      </c>
      <c r="H414" s="110" t="e">
        <f t="shared" si="32"/>
        <v>#DIV/0!</v>
      </c>
      <c r="I414" s="110">
        <f>profiles!B413/1000+L$46</f>
        <v>6.3519999999999993E-2</v>
      </c>
    </row>
    <row r="415" spans="1:9" x14ac:dyDescent="0.25">
      <c r="A415">
        <f t="shared" si="35"/>
        <v>412</v>
      </c>
      <c r="B415" s="45">
        <v>0</v>
      </c>
      <c r="C415" s="2">
        <f t="shared" si="31"/>
        <v>0</v>
      </c>
      <c r="D415">
        <v>10</v>
      </c>
      <c r="E415" s="45">
        <f t="shared" si="33"/>
        <v>1.7653930061132523</v>
      </c>
      <c r="F415" s="2">
        <f t="shared" si="34"/>
        <v>0</v>
      </c>
      <c r="G415" s="2">
        <f>IF($L$37=0,0,F415/$L$37)*sysconfig!$B$3</f>
        <v>0</v>
      </c>
      <c r="H415" s="110" t="e">
        <f t="shared" si="32"/>
        <v>#DIV/0!</v>
      </c>
      <c r="I415" s="110">
        <f>profiles!B414/1000+L$46</f>
        <v>6.3539999999999999E-2</v>
      </c>
    </row>
    <row r="416" spans="1:9" x14ac:dyDescent="0.25">
      <c r="A416">
        <f t="shared" si="35"/>
        <v>413</v>
      </c>
      <c r="B416" s="45">
        <v>0</v>
      </c>
      <c r="C416" s="2">
        <f t="shared" si="31"/>
        <v>0</v>
      </c>
      <c r="D416">
        <v>20</v>
      </c>
      <c r="E416" s="45">
        <f t="shared" si="33"/>
        <v>3.5307860122265047</v>
      </c>
      <c r="F416" s="2">
        <f t="shared" si="34"/>
        <v>82.294774464398429</v>
      </c>
      <c r="G416" s="2">
        <f>IF($L$37=0,0,F416/$L$37)*sysconfig!$B$3</f>
        <v>0</v>
      </c>
      <c r="H416" s="110" t="e">
        <f t="shared" si="32"/>
        <v>#DIV/0!</v>
      </c>
      <c r="I416" s="110">
        <f>profiles!B415/1000+L$46</f>
        <v>6.3500000000000001E-2</v>
      </c>
    </row>
    <row r="417" spans="1:9" x14ac:dyDescent="0.25">
      <c r="A417">
        <f t="shared" si="35"/>
        <v>414</v>
      </c>
      <c r="B417" s="45">
        <v>0</v>
      </c>
      <c r="C417" s="2">
        <f t="shared" si="31"/>
        <v>0</v>
      </c>
      <c r="D417">
        <v>10</v>
      </c>
      <c r="E417" s="45">
        <f t="shared" si="33"/>
        <v>1.7653930061132523</v>
      </c>
      <c r="F417" s="2">
        <f t="shared" si="34"/>
        <v>0</v>
      </c>
      <c r="G417" s="2">
        <f>IF($L$37=0,0,F417/$L$37)*sysconfig!$B$3</f>
        <v>0</v>
      </c>
      <c r="H417" s="110" t="e">
        <f t="shared" si="32"/>
        <v>#DIV/0!</v>
      </c>
      <c r="I417" s="110">
        <f>profiles!B416/1000+L$46</f>
        <v>6.6849999999999993E-2</v>
      </c>
    </row>
    <row r="418" spans="1:9" x14ac:dyDescent="0.25">
      <c r="A418">
        <f t="shared" si="35"/>
        <v>415</v>
      </c>
      <c r="B418" s="45">
        <v>0</v>
      </c>
      <c r="C418" s="2">
        <f t="shared" si="31"/>
        <v>0</v>
      </c>
      <c r="D418">
        <v>30</v>
      </c>
      <c r="E418" s="45">
        <f t="shared" si="33"/>
        <v>5.2961790183397568</v>
      </c>
      <c r="F418" s="2">
        <f t="shared" si="34"/>
        <v>277.74486381734465</v>
      </c>
      <c r="G418" s="2">
        <f>IF($L$37=0,0,F418/$L$37)*sysconfig!$B$3</f>
        <v>0</v>
      </c>
      <c r="H418" s="110" t="e">
        <f t="shared" si="32"/>
        <v>#DIV/0!</v>
      </c>
      <c r="I418" s="110">
        <f>profiles!B417/1000+L$46</f>
        <v>7.4259999999999993E-2</v>
      </c>
    </row>
    <row r="419" spans="1:9" x14ac:dyDescent="0.25">
      <c r="A419">
        <f t="shared" si="35"/>
        <v>416</v>
      </c>
      <c r="B419" s="45">
        <v>2.7777777777777777</v>
      </c>
      <c r="C419" s="2">
        <f t="shared" si="31"/>
        <v>5.4074252279635253</v>
      </c>
      <c r="D419">
        <v>30</v>
      </c>
      <c r="E419" s="45">
        <f t="shared" si="33"/>
        <v>5.2961790183397568</v>
      </c>
      <c r="F419" s="2">
        <f t="shared" si="34"/>
        <v>277.74486381734465</v>
      </c>
      <c r="G419" s="2">
        <f>IF($L$37=0,0,F419/$L$37)*sysconfig!$B$3</f>
        <v>0</v>
      </c>
      <c r="H419" s="110" t="e">
        <f t="shared" si="32"/>
        <v>#DIV/0!</v>
      </c>
      <c r="I419" s="110">
        <f>profiles!B418/1000+L$46</f>
        <v>8.8079999999999992E-2</v>
      </c>
    </row>
    <row r="420" spans="1:9" x14ac:dyDescent="0.25">
      <c r="A420">
        <f t="shared" si="35"/>
        <v>417</v>
      </c>
      <c r="B420" s="45">
        <v>55.555555555555557</v>
      </c>
      <c r="C420" s="2">
        <f t="shared" si="31"/>
        <v>108.14850455927052</v>
      </c>
      <c r="D420">
        <v>30</v>
      </c>
      <c r="E420" s="45">
        <f t="shared" si="33"/>
        <v>5.2961790183397568</v>
      </c>
      <c r="F420" s="2">
        <f t="shared" si="34"/>
        <v>277.74486381734465</v>
      </c>
      <c r="G420" s="2">
        <f>IF($L$37=0,0,F420/$L$37)*sysconfig!$B$3</f>
        <v>0</v>
      </c>
      <c r="H420" s="110" t="e">
        <f t="shared" si="32"/>
        <v>#DIV/0!</v>
      </c>
      <c r="I420" s="110">
        <f>profiles!B419/1000+L$46</f>
        <v>9.1859999999999997E-2</v>
      </c>
    </row>
    <row r="421" spans="1:9" x14ac:dyDescent="0.25">
      <c r="A421">
        <f t="shared" si="35"/>
        <v>418</v>
      </c>
      <c r="B421" s="45">
        <v>194.44444444444443</v>
      </c>
      <c r="C421" s="2">
        <f t="shared" si="31"/>
        <v>378.51976595744674</v>
      </c>
      <c r="D421">
        <v>30</v>
      </c>
      <c r="E421" s="45">
        <f t="shared" si="33"/>
        <v>5.2961790183397568</v>
      </c>
      <c r="F421" s="2">
        <f t="shared" si="34"/>
        <v>277.74486381734465</v>
      </c>
      <c r="G421" s="2">
        <f>IF($L$37=0,0,F421/$L$37)*sysconfig!$B$3</f>
        <v>0</v>
      </c>
      <c r="H421" s="110" t="e">
        <f t="shared" si="32"/>
        <v>#DIV/0!</v>
      </c>
      <c r="I421" s="110">
        <f>profiles!B420/1000+L$46</f>
        <v>8.9400000000000007E-2</v>
      </c>
    </row>
    <row r="422" spans="1:9" x14ac:dyDescent="0.25">
      <c r="A422">
        <f t="shared" si="35"/>
        <v>419</v>
      </c>
      <c r="B422" s="45">
        <v>272.22222222222223</v>
      </c>
      <c r="C422" s="2">
        <f t="shared" si="31"/>
        <v>529.92767234042549</v>
      </c>
      <c r="D422">
        <v>40</v>
      </c>
      <c r="E422" s="45">
        <f t="shared" si="33"/>
        <v>7.0615720244530094</v>
      </c>
      <c r="F422" s="2">
        <f t="shared" si="34"/>
        <v>658.35819571518743</v>
      </c>
      <c r="G422" s="2">
        <f>IF($L$37=0,0,F422/$L$37)*sysconfig!$B$3</f>
        <v>0</v>
      </c>
      <c r="H422" s="110" t="e">
        <f t="shared" si="32"/>
        <v>#DIV/0!</v>
      </c>
      <c r="I422" s="110">
        <f>profiles!B421/1000+L$46</f>
        <v>8.9400000000000007E-2</v>
      </c>
    </row>
    <row r="423" spans="1:9" x14ac:dyDescent="0.25">
      <c r="A423">
        <f t="shared" si="35"/>
        <v>420</v>
      </c>
      <c r="B423" s="45">
        <v>255.55555555555554</v>
      </c>
      <c r="C423" s="2">
        <f t="shared" si="31"/>
        <v>497.48312097264431</v>
      </c>
      <c r="D423">
        <v>40</v>
      </c>
      <c r="E423" s="45">
        <f t="shared" si="33"/>
        <v>7.0615720244530094</v>
      </c>
      <c r="F423" s="2">
        <f t="shared" si="34"/>
        <v>658.35819571518743</v>
      </c>
      <c r="G423" s="2">
        <f>IF($L$37=0,0,F423/$L$37)*sysconfig!$B$3</f>
        <v>0</v>
      </c>
      <c r="H423" s="110" t="e">
        <f t="shared" si="32"/>
        <v>#DIV/0!</v>
      </c>
      <c r="I423" s="110">
        <f>profiles!B422/1000+L$46</f>
        <v>8.6279999999999996E-2</v>
      </c>
    </row>
    <row r="424" spans="1:9" x14ac:dyDescent="0.25">
      <c r="A424">
        <f t="shared" si="35"/>
        <v>421</v>
      </c>
      <c r="B424" s="45">
        <v>244.44444444444443</v>
      </c>
      <c r="C424" s="2">
        <f t="shared" si="31"/>
        <v>475.8534200607902</v>
      </c>
      <c r="D424">
        <v>40</v>
      </c>
      <c r="E424" s="45">
        <f t="shared" si="33"/>
        <v>7.0615720244530094</v>
      </c>
      <c r="F424" s="2">
        <f t="shared" si="34"/>
        <v>658.35819571518743</v>
      </c>
      <c r="G424" s="2">
        <f>IF($L$37=0,0,F424/$L$37)*sysconfig!$B$3</f>
        <v>0</v>
      </c>
      <c r="H424" s="110" t="e">
        <f t="shared" si="32"/>
        <v>#DIV/0!</v>
      </c>
      <c r="I424" s="110">
        <f>profiles!B423/1000+L$46</f>
        <v>8.4250000000000005E-2</v>
      </c>
    </row>
    <row r="425" spans="1:9" x14ac:dyDescent="0.25">
      <c r="A425">
        <f t="shared" si="35"/>
        <v>422</v>
      </c>
      <c r="B425" s="45">
        <v>197.22222222222223</v>
      </c>
      <c r="C425" s="2">
        <f t="shared" si="31"/>
        <v>383.92719118541032</v>
      </c>
      <c r="D425">
        <v>40</v>
      </c>
      <c r="E425" s="45">
        <f t="shared" si="33"/>
        <v>7.0615720244530094</v>
      </c>
      <c r="F425" s="2">
        <f t="shared" si="34"/>
        <v>658.35819571518743</v>
      </c>
      <c r="G425" s="2">
        <f>IF($L$37=0,0,F425/$L$37)*sysconfig!$B$3</f>
        <v>0</v>
      </c>
      <c r="H425" s="110" t="e">
        <f t="shared" si="32"/>
        <v>#DIV/0!</v>
      </c>
      <c r="I425" s="110">
        <f>profiles!B424/1000+L$46</f>
        <v>8.0269999999999994E-2</v>
      </c>
    </row>
    <row r="426" spans="1:9" x14ac:dyDescent="0.25">
      <c r="A426">
        <f t="shared" si="35"/>
        <v>423</v>
      </c>
      <c r="B426" s="45">
        <v>80.555555555555557</v>
      </c>
      <c r="C426" s="2">
        <f t="shared" si="31"/>
        <v>156.81533161094225</v>
      </c>
      <c r="D426">
        <v>30</v>
      </c>
      <c r="E426" s="45">
        <f t="shared" si="33"/>
        <v>5.2961790183397568</v>
      </c>
      <c r="F426" s="2">
        <f t="shared" si="34"/>
        <v>277.74486381734465</v>
      </c>
      <c r="G426" s="2">
        <f>IF($L$37=0,0,F426/$L$37)*sysconfig!$B$3</f>
        <v>0</v>
      </c>
      <c r="H426" s="110" t="e">
        <f t="shared" si="32"/>
        <v>#DIV/0!</v>
      </c>
      <c r="I426" s="110">
        <f>profiles!B425/1000+L$46</f>
        <v>8.2439999999999999E-2</v>
      </c>
    </row>
    <row r="427" spans="1:9" x14ac:dyDescent="0.25">
      <c r="A427">
        <f t="shared" si="35"/>
        <v>424</v>
      </c>
      <c r="B427" s="45">
        <v>13.888888888888889</v>
      </c>
      <c r="C427" s="2">
        <f t="shared" si="31"/>
        <v>27.03712613981763</v>
      </c>
      <c r="D427">
        <v>20</v>
      </c>
      <c r="E427" s="45">
        <f t="shared" si="33"/>
        <v>3.5307860122265047</v>
      </c>
      <c r="F427" s="2">
        <f t="shared" si="34"/>
        <v>82.294774464398429</v>
      </c>
      <c r="G427" s="2">
        <f>IF($L$37=0,0,F427/$L$37)*sysconfig!$B$3</f>
        <v>0</v>
      </c>
      <c r="H427" s="110" t="e">
        <f t="shared" si="32"/>
        <v>#DIV/0!</v>
      </c>
      <c r="I427" s="110">
        <f>profiles!B426/1000+L$46</f>
        <v>8.3140000000000006E-2</v>
      </c>
    </row>
    <row r="428" spans="1:9" x14ac:dyDescent="0.25">
      <c r="A428">
        <f t="shared" si="35"/>
        <v>425</v>
      </c>
      <c r="B428" s="45">
        <v>0</v>
      </c>
      <c r="C428" s="2">
        <f t="shared" si="31"/>
        <v>0</v>
      </c>
      <c r="D428">
        <v>20</v>
      </c>
      <c r="E428" s="45">
        <f t="shared" si="33"/>
        <v>3.5307860122265047</v>
      </c>
      <c r="F428" s="2">
        <f t="shared" si="34"/>
        <v>82.294774464398429</v>
      </c>
      <c r="G428" s="2">
        <f>IF($L$37=0,0,F428/$L$37)*sysconfig!$B$3</f>
        <v>0</v>
      </c>
      <c r="H428" s="110" t="e">
        <f t="shared" si="32"/>
        <v>#DIV/0!</v>
      </c>
      <c r="I428" s="110">
        <f>profiles!B427/1000+L$46</f>
        <v>8.4000000000000005E-2</v>
      </c>
    </row>
    <row r="429" spans="1:9" x14ac:dyDescent="0.25">
      <c r="A429">
        <f t="shared" si="35"/>
        <v>426</v>
      </c>
      <c r="B429" s="45">
        <v>0</v>
      </c>
      <c r="C429" s="2">
        <f t="shared" si="31"/>
        <v>0</v>
      </c>
      <c r="D429">
        <v>20</v>
      </c>
      <c r="E429" s="45">
        <f t="shared" si="33"/>
        <v>3.5307860122265047</v>
      </c>
      <c r="F429" s="2">
        <f t="shared" si="34"/>
        <v>82.294774464398429</v>
      </c>
      <c r="G429" s="2">
        <f>IF($L$37=0,0,F429/$L$37)*sysconfig!$B$3</f>
        <v>0</v>
      </c>
      <c r="H429" s="110" t="e">
        <f t="shared" si="32"/>
        <v>#DIV/0!</v>
      </c>
      <c r="I429" s="110">
        <f>profiles!B428/1000+L$46</f>
        <v>9.0040000000000009E-2</v>
      </c>
    </row>
    <row r="430" spans="1:9" x14ac:dyDescent="0.25">
      <c r="A430">
        <f t="shared" si="35"/>
        <v>427</v>
      </c>
      <c r="B430" s="45">
        <v>0</v>
      </c>
      <c r="C430" s="2">
        <f t="shared" si="31"/>
        <v>0</v>
      </c>
      <c r="D430">
        <v>20</v>
      </c>
      <c r="E430" s="45">
        <f t="shared" si="33"/>
        <v>3.5307860122265047</v>
      </c>
      <c r="F430" s="2">
        <f t="shared" si="34"/>
        <v>82.294774464398429</v>
      </c>
      <c r="G430" s="2">
        <f>IF($L$37=0,0,F430/$L$37)*sysconfig!$B$3</f>
        <v>0</v>
      </c>
      <c r="H430" s="110" t="e">
        <f t="shared" si="32"/>
        <v>#DIV/0!</v>
      </c>
      <c r="I430" s="110">
        <f>profiles!B429/1000+L$46</f>
        <v>9.1129999999999989E-2</v>
      </c>
    </row>
    <row r="431" spans="1:9" x14ac:dyDescent="0.25">
      <c r="A431">
        <f t="shared" si="35"/>
        <v>428</v>
      </c>
      <c r="B431" s="45">
        <v>0</v>
      </c>
      <c r="C431" s="2">
        <f t="shared" si="31"/>
        <v>0</v>
      </c>
      <c r="D431">
        <v>20</v>
      </c>
      <c r="E431" s="45">
        <f t="shared" si="33"/>
        <v>3.5307860122265047</v>
      </c>
      <c r="F431" s="2">
        <f t="shared" si="34"/>
        <v>82.294774464398429</v>
      </c>
      <c r="G431" s="2">
        <f>IF($L$37=0,0,F431/$L$37)*sysconfig!$B$3</f>
        <v>0</v>
      </c>
      <c r="H431" s="110" t="e">
        <f t="shared" si="32"/>
        <v>#DIV/0!</v>
      </c>
      <c r="I431" s="110">
        <f>profiles!B430/1000+L$46</f>
        <v>8.7459999999999996E-2</v>
      </c>
    </row>
    <row r="432" spans="1:9" x14ac:dyDescent="0.25">
      <c r="A432">
        <f t="shared" si="35"/>
        <v>429</v>
      </c>
      <c r="B432" s="45">
        <v>0</v>
      </c>
      <c r="C432" s="2">
        <f t="shared" si="31"/>
        <v>0</v>
      </c>
      <c r="D432">
        <v>20</v>
      </c>
      <c r="E432" s="45">
        <f t="shared" si="33"/>
        <v>3.5307860122265047</v>
      </c>
      <c r="F432" s="2">
        <f t="shared" si="34"/>
        <v>82.294774464398429</v>
      </c>
      <c r="G432" s="2">
        <f>IF($L$37=0,0,F432/$L$37)*sysconfig!$B$3</f>
        <v>0</v>
      </c>
      <c r="H432" s="110" t="e">
        <f t="shared" si="32"/>
        <v>#DIV/0!</v>
      </c>
      <c r="I432" s="110">
        <f>profiles!B431/1000+L$46</f>
        <v>7.6829999999999996E-2</v>
      </c>
    </row>
    <row r="433" spans="1:9" x14ac:dyDescent="0.25">
      <c r="A433">
        <f t="shared" si="35"/>
        <v>430</v>
      </c>
      <c r="B433" s="45">
        <v>0</v>
      </c>
      <c r="C433" s="2">
        <f t="shared" si="31"/>
        <v>0</v>
      </c>
      <c r="D433">
        <v>20</v>
      </c>
      <c r="E433" s="45">
        <f t="shared" si="33"/>
        <v>3.5307860122265047</v>
      </c>
      <c r="F433" s="2">
        <f t="shared" si="34"/>
        <v>82.294774464398429</v>
      </c>
      <c r="G433" s="2">
        <f>IF($L$37=0,0,F433/$L$37)*sysconfig!$B$3</f>
        <v>0</v>
      </c>
      <c r="H433" s="110" t="e">
        <f t="shared" si="32"/>
        <v>#DIV/0!</v>
      </c>
      <c r="I433" s="110">
        <f>profiles!B432/1000+L$46</f>
        <v>7.3190000000000005E-2</v>
      </c>
    </row>
    <row r="434" spans="1:9" x14ac:dyDescent="0.25">
      <c r="A434">
        <f t="shared" si="35"/>
        <v>431</v>
      </c>
      <c r="B434" s="45">
        <v>0</v>
      </c>
      <c r="C434" s="2">
        <f t="shared" si="31"/>
        <v>0</v>
      </c>
      <c r="D434">
        <v>20</v>
      </c>
      <c r="E434" s="45">
        <f t="shared" si="33"/>
        <v>3.5307860122265047</v>
      </c>
      <c r="F434" s="2">
        <f t="shared" si="34"/>
        <v>82.294774464398429</v>
      </c>
      <c r="G434" s="2">
        <f>IF($L$37=0,0,F434/$L$37)*sysconfig!$B$3</f>
        <v>0</v>
      </c>
      <c r="H434" s="110" t="e">
        <f t="shared" si="32"/>
        <v>#DIV/0!</v>
      </c>
      <c r="I434" s="110">
        <f>profiles!B433/1000+L$46</f>
        <v>7.17E-2</v>
      </c>
    </row>
    <row r="435" spans="1:9" x14ac:dyDescent="0.25">
      <c r="A435">
        <f t="shared" si="35"/>
        <v>432</v>
      </c>
      <c r="B435" s="45">
        <v>0</v>
      </c>
      <c r="C435" s="2">
        <f t="shared" si="31"/>
        <v>0</v>
      </c>
      <c r="D435">
        <v>20</v>
      </c>
      <c r="E435" s="45">
        <f t="shared" si="33"/>
        <v>3.5307860122265047</v>
      </c>
      <c r="F435" s="2">
        <f t="shared" si="34"/>
        <v>82.294774464398429</v>
      </c>
      <c r="G435" s="2">
        <f>IF($L$37=0,0,F435/$L$37)*sysconfig!$B$3</f>
        <v>0</v>
      </c>
      <c r="H435" s="110" t="e">
        <f t="shared" si="32"/>
        <v>#DIV/0!</v>
      </c>
      <c r="I435" s="110">
        <f>profiles!B434/1000+L$46</f>
        <v>6.8159999999999998E-2</v>
      </c>
    </row>
    <row r="436" spans="1:9" x14ac:dyDescent="0.25">
      <c r="A436">
        <f t="shared" si="35"/>
        <v>433</v>
      </c>
      <c r="B436" s="45">
        <v>0</v>
      </c>
      <c r="C436" s="2">
        <f t="shared" si="31"/>
        <v>0</v>
      </c>
      <c r="D436">
        <v>20</v>
      </c>
      <c r="E436" s="45">
        <f t="shared" si="33"/>
        <v>3.5307860122265047</v>
      </c>
      <c r="F436" s="2">
        <f t="shared" si="34"/>
        <v>82.294774464398429</v>
      </c>
      <c r="G436" s="2">
        <f>IF($L$37=0,0,F436/$L$37)*sysconfig!$B$3</f>
        <v>0</v>
      </c>
      <c r="H436" s="110" t="e">
        <f t="shared" si="32"/>
        <v>#DIV/0!</v>
      </c>
      <c r="I436" s="110">
        <f>profiles!B435/1000+L$46</f>
        <v>7.2779999999999997E-2</v>
      </c>
    </row>
    <row r="437" spans="1:9" x14ac:dyDescent="0.25">
      <c r="A437">
        <f t="shared" si="35"/>
        <v>434</v>
      </c>
      <c r="B437" s="45">
        <v>0</v>
      </c>
      <c r="C437" s="2">
        <f t="shared" si="31"/>
        <v>0</v>
      </c>
      <c r="D437">
        <v>20</v>
      </c>
      <c r="E437" s="45">
        <f t="shared" si="33"/>
        <v>3.5307860122265047</v>
      </c>
      <c r="F437" s="2">
        <f t="shared" si="34"/>
        <v>82.294774464398429</v>
      </c>
      <c r="G437" s="2">
        <f>IF($L$37=0,0,F437/$L$37)*sysconfig!$B$3</f>
        <v>0</v>
      </c>
      <c r="H437" s="110" t="e">
        <f t="shared" si="32"/>
        <v>#DIV/0!</v>
      </c>
      <c r="I437" s="110">
        <f>profiles!B436/1000+L$46</f>
        <v>7.2319999999999995E-2</v>
      </c>
    </row>
    <row r="438" spans="1:9" x14ac:dyDescent="0.25">
      <c r="A438">
        <f t="shared" si="35"/>
        <v>435</v>
      </c>
      <c r="B438" s="45">
        <v>0</v>
      </c>
      <c r="C438" s="2">
        <f t="shared" si="31"/>
        <v>0</v>
      </c>
      <c r="D438">
        <v>20</v>
      </c>
      <c r="E438" s="45">
        <f t="shared" si="33"/>
        <v>3.5307860122265047</v>
      </c>
      <c r="F438" s="2">
        <f t="shared" si="34"/>
        <v>82.294774464398429</v>
      </c>
      <c r="G438" s="2">
        <f>IF($L$37=0,0,F438/$L$37)*sysconfig!$B$3</f>
        <v>0</v>
      </c>
      <c r="H438" s="110" t="e">
        <f t="shared" si="32"/>
        <v>#DIV/0!</v>
      </c>
      <c r="I438" s="110">
        <f>profiles!B437/1000+L$46</f>
        <v>7.0179999999999992E-2</v>
      </c>
    </row>
    <row r="439" spans="1:9" x14ac:dyDescent="0.25">
      <c r="A439">
        <f t="shared" si="35"/>
        <v>436</v>
      </c>
      <c r="B439" s="45">
        <v>0</v>
      </c>
      <c r="C439" s="2">
        <f t="shared" si="31"/>
        <v>0</v>
      </c>
      <c r="D439">
        <v>20</v>
      </c>
      <c r="E439" s="45">
        <f t="shared" si="33"/>
        <v>3.5307860122265047</v>
      </c>
      <c r="F439" s="2">
        <f t="shared" si="34"/>
        <v>82.294774464398429</v>
      </c>
      <c r="G439" s="2">
        <f>IF($L$37=0,0,F439/$L$37)*sysconfig!$B$3</f>
        <v>0</v>
      </c>
      <c r="H439" s="110" t="e">
        <f t="shared" si="32"/>
        <v>#DIV/0!</v>
      </c>
      <c r="I439" s="110">
        <f>profiles!B438/1000+L$46</f>
        <v>7.0000000000000007E-2</v>
      </c>
    </row>
    <row r="440" spans="1:9" x14ac:dyDescent="0.25">
      <c r="A440">
        <f t="shared" si="35"/>
        <v>437</v>
      </c>
      <c r="B440" s="45">
        <v>0</v>
      </c>
      <c r="C440" s="2">
        <f t="shared" si="31"/>
        <v>0</v>
      </c>
      <c r="D440">
        <v>20</v>
      </c>
      <c r="E440" s="45">
        <f t="shared" si="33"/>
        <v>3.5307860122265047</v>
      </c>
      <c r="F440" s="2">
        <f t="shared" si="34"/>
        <v>82.294774464398429</v>
      </c>
      <c r="G440" s="2">
        <f>IF($L$37=0,0,F440/$L$37)*sysconfig!$B$3</f>
        <v>0</v>
      </c>
      <c r="H440" s="110" t="e">
        <f t="shared" si="32"/>
        <v>#DIV/0!</v>
      </c>
      <c r="I440" s="110">
        <f>profiles!B439/1000+L$46</f>
        <v>6.8879999999999997E-2</v>
      </c>
    </row>
    <row r="441" spans="1:9" x14ac:dyDescent="0.25">
      <c r="A441">
        <f t="shared" si="35"/>
        <v>438</v>
      </c>
      <c r="B441" s="45">
        <v>0</v>
      </c>
      <c r="C441" s="2">
        <f t="shared" si="31"/>
        <v>0</v>
      </c>
      <c r="D441">
        <v>20</v>
      </c>
      <c r="E441" s="45">
        <f t="shared" si="33"/>
        <v>3.5307860122265047</v>
      </c>
      <c r="F441" s="2">
        <f t="shared" si="34"/>
        <v>82.294774464398429</v>
      </c>
      <c r="G441" s="2">
        <f>IF($L$37=0,0,F441/$L$37)*sysconfig!$B$3</f>
        <v>0</v>
      </c>
      <c r="H441" s="110" t="e">
        <f t="shared" si="32"/>
        <v>#DIV/0!</v>
      </c>
      <c r="I441" s="110">
        <f>profiles!B440/1000+L$46</f>
        <v>6.8709999999999993E-2</v>
      </c>
    </row>
    <row r="442" spans="1:9" x14ac:dyDescent="0.25">
      <c r="A442">
        <f t="shared" si="35"/>
        <v>439</v>
      </c>
      <c r="B442" s="45">
        <v>0</v>
      </c>
      <c r="C442" s="2">
        <f t="shared" si="31"/>
        <v>0</v>
      </c>
      <c r="D442">
        <v>20</v>
      </c>
      <c r="E442" s="45">
        <f t="shared" si="33"/>
        <v>3.5307860122265047</v>
      </c>
      <c r="F442" s="2">
        <f t="shared" si="34"/>
        <v>82.294774464398429</v>
      </c>
      <c r="G442" s="2">
        <f>IF($L$37=0,0,F442/$L$37)*sysconfig!$B$3</f>
        <v>0</v>
      </c>
      <c r="H442" s="110" t="e">
        <f t="shared" si="32"/>
        <v>#DIV/0!</v>
      </c>
      <c r="I442" s="110">
        <f>profiles!B441/1000+L$46</f>
        <v>6.8429999999999991E-2</v>
      </c>
    </row>
    <row r="443" spans="1:9" x14ac:dyDescent="0.25">
      <c r="A443">
        <f t="shared" si="35"/>
        <v>440</v>
      </c>
      <c r="B443" s="45">
        <v>2.7777777777777777</v>
      </c>
      <c r="C443" s="2">
        <f t="shared" si="31"/>
        <v>5.4074252279635253</v>
      </c>
      <c r="D443">
        <v>20</v>
      </c>
      <c r="E443" s="45">
        <f t="shared" si="33"/>
        <v>3.5307860122265047</v>
      </c>
      <c r="F443" s="2">
        <f t="shared" si="34"/>
        <v>82.294774464398429</v>
      </c>
      <c r="G443" s="2">
        <f>IF($L$37=0,0,F443/$L$37)*sysconfig!$B$3</f>
        <v>0</v>
      </c>
      <c r="H443" s="110" t="e">
        <f t="shared" si="32"/>
        <v>#DIV/0!</v>
      </c>
      <c r="I443" s="110">
        <f>profiles!B442/1000+L$46</f>
        <v>7.1489999999999998E-2</v>
      </c>
    </row>
    <row r="444" spans="1:9" x14ac:dyDescent="0.25">
      <c r="A444">
        <f t="shared" si="35"/>
        <v>441</v>
      </c>
      <c r="B444" s="45">
        <v>50</v>
      </c>
      <c r="C444" s="2">
        <f t="shared" si="31"/>
        <v>97.333654103343463</v>
      </c>
      <c r="D444">
        <v>20</v>
      </c>
      <c r="E444" s="45">
        <f t="shared" si="33"/>
        <v>3.5307860122265047</v>
      </c>
      <c r="F444" s="2">
        <f t="shared" si="34"/>
        <v>82.294774464398429</v>
      </c>
      <c r="G444" s="2">
        <f>IF($L$37=0,0,F444/$L$37)*sysconfig!$B$3</f>
        <v>0</v>
      </c>
      <c r="H444" s="110" t="e">
        <f t="shared" si="32"/>
        <v>#DIV/0!</v>
      </c>
      <c r="I444" s="110">
        <f>profiles!B443/1000+L$46</f>
        <v>7.5459999999999999E-2</v>
      </c>
    </row>
    <row r="445" spans="1:9" x14ac:dyDescent="0.25">
      <c r="A445">
        <f t="shared" si="35"/>
        <v>442</v>
      </c>
      <c r="B445" s="45">
        <v>108.33333333333333</v>
      </c>
      <c r="C445" s="2">
        <f t="shared" si="31"/>
        <v>210.88958389057748</v>
      </c>
      <c r="D445">
        <v>20</v>
      </c>
      <c r="E445" s="45">
        <f t="shared" si="33"/>
        <v>3.5307860122265047</v>
      </c>
      <c r="F445" s="2">
        <f t="shared" si="34"/>
        <v>82.294774464398429</v>
      </c>
      <c r="G445" s="2">
        <f>IF($L$37=0,0,F445/$L$37)*sysconfig!$B$3</f>
        <v>0</v>
      </c>
      <c r="H445" s="110" t="e">
        <f t="shared" si="32"/>
        <v>#DIV/0!</v>
      </c>
      <c r="I445" s="110">
        <f>profiles!B444/1000+L$46</f>
        <v>7.7479999999999993E-2</v>
      </c>
    </row>
    <row r="446" spans="1:9" x14ac:dyDescent="0.25">
      <c r="A446">
        <f t="shared" si="35"/>
        <v>443</v>
      </c>
      <c r="B446" s="45">
        <v>191.66666666666666</v>
      </c>
      <c r="C446" s="2">
        <f t="shared" si="31"/>
        <v>373.11234072948321</v>
      </c>
      <c r="D446">
        <v>20</v>
      </c>
      <c r="E446" s="45">
        <f t="shared" si="33"/>
        <v>3.5307860122265047</v>
      </c>
      <c r="F446" s="2">
        <f t="shared" si="34"/>
        <v>82.294774464398429</v>
      </c>
      <c r="G446" s="2">
        <f>IF($L$37=0,0,F446/$L$37)*sysconfig!$B$3</f>
        <v>0</v>
      </c>
      <c r="H446" s="110" t="e">
        <f t="shared" si="32"/>
        <v>#DIV/0!</v>
      </c>
      <c r="I446" s="110">
        <f>profiles!B445/1000+L$46</f>
        <v>7.7490000000000003E-2</v>
      </c>
    </row>
    <row r="447" spans="1:9" x14ac:dyDescent="0.25">
      <c r="A447">
        <f t="shared" si="35"/>
        <v>444</v>
      </c>
      <c r="B447" s="45">
        <v>255.55555555555554</v>
      </c>
      <c r="C447" s="2">
        <f t="shared" si="31"/>
        <v>497.48312097264431</v>
      </c>
      <c r="D447">
        <v>20</v>
      </c>
      <c r="E447" s="45">
        <f t="shared" si="33"/>
        <v>3.5307860122265047</v>
      </c>
      <c r="F447" s="2">
        <f t="shared" si="34"/>
        <v>82.294774464398429</v>
      </c>
      <c r="G447" s="2">
        <f>IF($L$37=0,0,F447/$L$37)*sysconfig!$B$3</f>
        <v>0</v>
      </c>
      <c r="H447" s="110" t="e">
        <f t="shared" si="32"/>
        <v>#DIV/0!</v>
      </c>
      <c r="I447" s="110">
        <f>profiles!B446/1000+L$46</f>
        <v>7.2330000000000005E-2</v>
      </c>
    </row>
    <row r="448" spans="1:9" x14ac:dyDescent="0.25">
      <c r="A448">
        <f t="shared" si="35"/>
        <v>445</v>
      </c>
      <c r="B448" s="45">
        <v>266.66666666666669</v>
      </c>
      <c r="C448" s="2">
        <f t="shared" si="31"/>
        <v>519.11282188449843</v>
      </c>
      <c r="D448">
        <v>30</v>
      </c>
      <c r="E448" s="45">
        <f t="shared" si="33"/>
        <v>5.2961790183397568</v>
      </c>
      <c r="F448" s="2">
        <f t="shared" si="34"/>
        <v>277.74486381734465</v>
      </c>
      <c r="G448" s="2">
        <f>IF($L$37=0,0,F448/$L$37)*sysconfig!$B$3</f>
        <v>0</v>
      </c>
      <c r="H448" s="110" t="e">
        <f t="shared" si="32"/>
        <v>#DIV/0!</v>
      </c>
      <c r="I448" s="110">
        <f>profiles!B447/1000+L$46</f>
        <v>7.0259999999999989E-2</v>
      </c>
    </row>
    <row r="449" spans="1:9" x14ac:dyDescent="0.25">
      <c r="A449">
        <f t="shared" si="35"/>
        <v>446</v>
      </c>
      <c r="B449" s="45">
        <v>166.66666666666666</v>
      </c>
      <c r="C449" s="2">
        <f t="shared" si="31"/>
        <v>324.4455136778115</v>
      </c>
      <c r="D449">
        <v>30</v>
      </c>
      <c r="E449" s="45">
        <f t="shared" si="33"/>
        <v>5.2961790183397568</v>
      </c>
      <c r="F449" s="2">
        <f t="shared" si="34"/>
        <v>277.74486381734465</v>
      </c>
      <c r="G449" s="2">
        <f>IF($L$37=0,0,F449/$L$37)*sysconfig!$B$3</f>
        <v>0</v>
      </c>
      <c r="H449" s="110" t="e">
        <f t="shared" si="32"/>
        <v>#DIV/0!</v>
      </c>
      <c r="I449" s="110">
        <f>profiles!B448/1000+L$46</f>
        <v>7.0429999999999993E-2</v>
      </c>
    </row>
    <row r="450" spans="1:9" x14ac:dyDescent="0.25">
      <c r="A450">
        <f t="shared" si="35"/>
        <v>447</v>
      </c>
      <c r="B450" s="45">
        <v>88.888888888888886</v>
      </c>
      <c r="C450" s="2">
        <f t="shared" si="31"/>
        <v>173.03760729483281</v>
      </c>
      <c r="D450">
        <v>30</v>
      </c>
      <c r="E450" s="45">
        <f t="shared" si="33"/>
        <v>5.2961790183397568</v>
      </c>
      <c r="F450" s="2">
        <f t="shared" si="34"/>
        <v>277.74486381734465</v>
      </c>
      <c r="G450" s="2">
        <f>IF($L$37=0,0,F450/$L$37)*sysconfig!$B$3</f>
        <v>0</v>
      </c>
      <c r="H450" s="110" t="e">
        <f t="shared" si="32"/>
        <v>#DIV/0!</v>
      </c>
      <c r="I450" s="110">
        <f>profiles!B449/1000+L$46</f>
        <v>7.3080000000000006E-2</v>
      </c>
    </row>
    <row r="451" spans="1:9" x14ac:dyDescent="0.25">
      <c r="A451">
        <f t="shared" si="35"/>
        <v>448</v>
      </c>
      <c r="B451" s="45">
        <v>19.444444444444443</v>
      </c>
      <c r="C451" s="2">
        <f t="shared" si="31"/>
        <v>37.851976595744674</v>
      </c>
      <c r="D451">
        <v>30</v>
      </c>
      <c r="E451" s="45">
        <f t="shared" si="33"/>
        <v>5.2961790183397568</v>
      </c>
      <c r="F451" s="2">
        <f t="shared" si="34"/>
        <v>277.74486381734465</v>
      </c>
      <c r="G451" s="2">
        <f>IF($L$37=0,0,F451/$L$37)*sysconfig!$B$3</f>
        <v>0</v>
      </c>
      <c r="H451" s="110" t="e">
        <f t="shared" si="32"/>
        <v>#DIV/0!</v>
      </c>
      <c r="I451" s="110">
        <f>profiles!B450/1000+L$46</f>
        <v>7.347999999999999E-2</v>
      </c>
    </row>
    <row r="452" spans="1:9" x14ac:dyDescent="0.25">
      <c r="A452">
        <f t="shared" si="35"/>
        <v>449</v>
      </c>
      <c r="B452" s="45">
        <v>0</v>
      </c>
      <c r="C452" s="2">
        <f t="shared" ref="C452:C515" si="36">B452/MAX(B$4:B$8673)*P_pv_max</f>
        <v>0</v>
      </c>
      <c r="D452">
        <v>30</v>
      </c>
      <c r="E452" s="45">
        <f t="shared" si="33"/>
        <v>5.2961790183397568</v>
      </c>
      <c r="F452" s="2">
        <f t="shared" si="34"/>
        <v>277.74486381734465</v>
      </c>
      <c r="G452" s="2">
        <f>IF($L$37=0,0,F452/$L$37)*sysconfig!$B$3</f>
        <v>0</v>
      </c>
      <c r="H452" s="110" t="e">
        <f t="shared" ref="H452:H515" si="37">(C452/L$44+G452/L$45)/2</f>
        <v>#DIV/0!</v>
      </c>
      <c r="I452" s="110">
        <f>profiles!B451/1000+L$46</f>
        <v>7.7929999999999999E-2</v>
      </c>
    </row>
    <row r="453" spans="1:9" x14ac:dyDescent="0.25">
      <c r="A453">
        <f t="shared" si="35"/>
        <v>450</v>
      </c>
      <c r="B453" s="45">
        <v>0</v>
      </c>
      <c r="C453" s="2">
        <f t="shared" si="36"/>
        <v>0</v>
      </c>
      <c r="D453">
        <v>30</v>
      </c>
      <c r="E453" s="45">
        <f t="shared" ref="E453:E516" si="38">D453*0.1*($L$24/$L$23)^$L$25</f>
        <v>5.2961790183397568</v>
      </c>
      <c r="F453" s="2">
        <f t="shared" ref="F453:F516" si="39">IF(E453&lt;$L$35,0,IF(E453&gt;$L$34,0,IF($L$32*0.5*1.25*E453^3*PI()/4*$L$33^2/1000&gt;$L$36,$L$36,$L$32*0.5*1.25*E453^3*PI()/4*$L$33^2/1000)))</f>
        <v>277.74486381734465</v>
      </c>
      <c r="G453" s="2">
        <f>IF($L$37=0,0,F453/$L$37)*sysconfig!$B$3</f>
        <v>0</v>
      </c>
      <c r="H453" s="110" t="e">
        <f t="shared" si="37"/>
        <v>#DIV/0!</v>
      </c>
      <c r="I453" s="110">
        <f>profiles!B452/1000+L$46</f>
        <v>8.2150000000000001E-2</v>
      </c>
    </row>
    <row r="454" spans="1:9" x14ac:dyDescent="0.25">
      <c r="A454">
        <f t="shared" ref="A454:A517" si="40">A453+1</f>
        <v>451</v>
      </c>
      <c r="B454" s="45">
        <v>0</v>
      </c>
      <c r="C454" s="2">
        <f t="shared" si="36"/>
        <v>0</v>
      </c>
      <c r="D454">
        <v>30</v>
      </c>
      <c r="E454" s="45">
        <f t="shared" si="38"/>
        <v>5.2961790183397568</v>
      </c>
      <c r="F454" s="2">
        <f t="shared" si="39"/>
        <v>277.74486381734465</v>
      </c>
      <c r="G454" s="2">
        <f>IF($L$37=0,0,F454/$L$37)*sysconfig!$B$3</f>
        <v>0</v>
      </c>
      <c r="H454" s="110" t="e">
        <f t="shared" si="37"/>
        <v>#DIV/0!</v>
      </c>
      <c r="I454" s="110">
        <f>profiles!B453/1000+L$46</f>
        <v>8.3909999999999998E-2</v>
      </c>
    </row>
    <row r="455" spans="1:9" x14ac:dyDescent="0.25">
      <c r="A455">
        <f t="shared" si="40"/>
        <v>452</v>
      </c>
      <c r="B455" s="45">
        <v>0</v>
      </c>
      <c r="C455" s="2">
        <f t="shared" si="36"/>
        <v>0</v>
      </c>
      <c r="D455">
        <v>30</v>
      </c>
      <c r="E455" s="45">
        <f t="shared" si="38"/>
        <v>5.2961790183397568</v>
      </c>
      <c r="F455" s="2">
        <f t="shared" si="39"/>
        <v>277.74486381734465</v>
      </c>
      <c r="G455" s="2">
        <f>IF($L$37=0,0,F455/$L$37)*sysconfig!$B$3</f>
        <v>0</v>
      </c>
      <c r="H455" s="110" t="e">
        <f t="shared" si="37"/>
        <v>#DIV/0!</v>
      </c>
      <c r="I455" s="110">
        <f>profiles!B454/1000+L$46</f>
        <v>7.8420000000000004E-2</v>
      </c>
    </row>
    <row r="456" spans="1:9" x14ac:dyDescent="0.25">
      <c r="A456">
        <f t="shared" si="40"/>
        <v>453</v>
      </c>
      <c r="B456" s="45">
        <v>0</v>
      </c>
      <c r="C456" s="2">
        <f t="shared" si="36"/>
        <v>0</v>
      </c>
      <c r="D456">
        <v>30</v>
      </c>
      <c r="E456" s="45">
        <f t="shared" si="38"/>
        <v>5.2961790183397568</v>
      </c>
      <c r="F456" s="2">
        <f t="shared" si="39"/>
        <v>277.74486381734465</v>
      </c>
      <c r="G456" s="2">
        <f>IF($L$37=0,0,F456/$L$37)*sysconfig!$B$3</f>
        <v>0</v>
      </c>
      <c r="H456" s="110" t="e">
        <f t="shared" si="37"/>
        <v>#DIV/0!</v>
      </c>
      <c r="I456" s="110">
        <f>profiles!B455/1000+L$46</f>
        <v>7.5219999999999995E-2</v>
      </c>
    </row>
    <row r="457" spans="1:9" x14ac:dyDescent="0.25">
      <c r="A457">
        <f t="shared" si="40"/>
        <v>454</v>
      </c>
      <c r="B457" s="45">
        <v>0</v>
      </c>
      <c r="C457" s="2">
        <f t="shared" si="36"/>
        <v>0</v>
      </c>
      <c r="D457">
        <v>20</v>
      </c>
      <c r="E457" s="45">
        <f t="shared" si="38"/>
        <v>3.5307860122265047</v>
      </c>
      <c r="F457" s="2">
        <f t="shared" si="39"/>
        <v>82.294774464398429</v>
      </c>
      <c r="G457" s="2">
        <f>IF($L$37=0,0,F457/$L$37)*sysconfig!$B$3</f>
        <v>0</v>
      </c>
      <c r="H457" s="110" t="e">
        <f t="shared" si="37"/>
        <v>#DIV/0!</v>
      </c>
      <c r="I457" s="110">
        <f>profiles!B456/1000+L$46</f>
        <v>7.3529999999999998E-2</v>
      </c>
    </row>
    <row r="458" spans="1:9" x14ac:dyDescent="0.25">
      <c r="A458">
        <f t="shared" si="40"/>
        <v>455</v>
      </c>
      <c r="B458" s="45">
        <v>0</v>
      </c>
      <c r="C458" s="2">
        <f t="shared" si="36"/>
        <v>0</v>
      </c>
      <c r="D458">
        <v>20</v>
      </c>
      <c r="E458" s="45">
        <f t="shared" si="38"/>
        <v>3.5307860122265047</v>
      </c>
      <c r="F458" s="2">
        <f t="shared" si="39"/>
        <v>82.294774464398429</v>
      </c>
      <c r="G458" s="2">
        <f>IF($L$37=0,0,F458/$L$37)*sysconfig!$B$3</f>
        <v>0</v>
      </c>
      <c r="H458" s="110" t="e">
        <f t="shared" si="37"/>
        <v>#DIV/0!</v>
      </c>
      <c r="I458" s="110">
        <f>profiles!B457/1000+L$46</f>
        <v>7.3520000000000002E-2</v>
      </c>
    </row>
    <row r="459" spans="1:9" x14ac:dyDescent="0.25">
      <c r="A459">
        <f t="shared" si="40"/>
        <v>456</v>
      </c>
      <c r="B459" s="45">
        <v>0</v>
      </c>
      <c r="C459" s="2">
        <f t="shared" si="36"/>
        <v>0</v>
      </c>
      <c r="D459">
        <v>20</v>
      </c>
      <c r="E459" s="45">
        <f t="shared" si="38"/>
        <v>3.5307860122265047</v>
      </c>
      <c r="F459" s="2">
        <f t="shared" si="39"/>
        <v>82.294774464398429</v>
      </c>
      <c r="G459" s="2">
        <f>IF($L$37=0,0,F459/$L$37)*sysconfig!$B$3</f>
        <v>0</v>
      </c>
      <c r="H459" s="110" t="e">
        <f t="shared" si="37"/>
        <v>#DIV/0!</v>
      </c>
      <c r="I459" s="110">
        <f>profiles!B458/1000+L$46</f>
        <v>7.1459999999999996E-2</v>
      </c>
    </row>
    <row r="460" spans="1:9" x14ac:dyDescent="0.25">
      <c r="A460">
        <f t="shared" si="40"/>
        <v>457</v>
      </c>
      <c r="B460" s="45">
        <v>0</v>
      </c>
      <c r="C460" s="2">
        <f t="shared" si="36"/>
        <v>0</v>
      </c>
      <c r="D460">
        <v>20</v>
      </c>
      <c r="E460" s="45">
        <f t="shared" si="38"/>
        <v>3.5307860122265047</v>
      </c>
      <c r="F460" s="2">
        <f t="shared" si="39"/>
        <v>82.294774464398429</v>
      </c>
      <c r="G460" s="2">
        <f>IF($L$37=0,0,F460/$L$37)*sysconfig!$B$3</f>
        <v>0</v>
      </c>
      <c r="H460" s="110" t="e">
        <f t="shared" si="37"/>
        <v>#DIV/0!</v>
      </c>
      <c r="I460" s="110">
        <f>profiles!B459/1000+L$46</f>
        <v>7.1000000000000008E-2</v>
      </c>
    </row>
    <row r="461" spans="1:9" x14ac:dyDescent="0.25">
      <c r="A461">
        <f t="shared" si="40"/>
        <v>458</v>
      </c>
      <c r="B461" s="45">
        <v>0</v>
      </c>
      <c r="C461" s="2">
        <f t="shared" si="36"/>
        <v>0</v>
      </c>
      <c r="D461">
        <v>20</v>
      </c>
      <c r="E461" s="45">
        <f t="shared" si="38"/>
        <v>3.5307860122265047</v>
      </c>
      <c r="F461" s="2">
        <f t="shared" si="39"/>
        <v>82.294774464398429</v>
      </c>
      <c r="G461" s="2">
        <f>IF($L$37=0,0,F461/$L$37)*sysconfig!$B$3</f>
        <v>0</v>
      </c>
      <c r="H461" s="110" t="e">
        <f t="shared" si="37"/>
        <v>#DIV/0!</v>
      </c>
      <c r="I461" s="110">
        <f>profiles!B460/1000+L$46</f>
        <v>6.9099999999999995E-2</v>
      </c>
    </row>
    <row r="462" spans="1:9" x14ac:dyDescent="0.25">
      <c r="A462">
        <f t="shared" si="40"/>
        <v>459</v>
      </c>
      <c r="B462" s="45">
        <v>0</v>
      </c>
      <c r="C462" s="2">
        <f t="shared" si="36"/>
        <v>0</v>
      </c>
      <c r="D462">
        <v>10</v>
      </c>
      <c r="E462" s="45">
        <f t="shared" si="38"/>
        <v>1.7653930061132523</v>
      </c>
      <c r="F462" s="2">
        <f t="shared" si="39"/>
        <v>0</v>
      </c>
      <c r="G462" s="2">
        <f>IF($L$37=0,0,F462/$L$37)*sysconfig!$B$3</f>
        <v>0</v>
      </c>
      <c r="H462" s="110" t="e">
        <f t="shared" si="37"/>
        <v>#DIV/0!</v>
      </c>
      <c r="I462" s="110">
        <f>profiles!B461/1000+L$46</f>
        <v>6.8830000000000002E-2</v>
      </c>
    </row>
    <row r="463" spans="1:9" x14ac:dyDescent="0.25">
      <c r="A463">
        <f t="shared" si="40"/>
        <v>460</v>
      </c>
      <c r="B463" s="45">
        <v>0</v>
      </c>
      <c r="C463" s="2">
        <f t="shared" si="36"/>
        <v>0</v>
      </c>
      <c r="D463">
        <v>10</v>
      </c>
      <c r="E463" s="45">
        <f t="shared" si="38"/>
        <v>1.7653930061132523</v>
      </c>
      <c r="F463" s="2">
        <f t="shared" si="39"/>
        <v>0</v>
      </c>
      <c r="G463" s="2">
        <f>IF($L$37=0,0,F463/$L$37)*sysconfig!$B$3</f>
        <v>0</v>
      </c>
      <c r="H463" s="110" t="e">
        <f t="shared" si="37"/>
        <v>#DIV/0!</v>
      </c>
      <c r="I463" s="110">
        <f>profiles!B462/1000+L$46</f>
        <v>6.6349999999999992E-2</v>
      </c>
    </row>
    <row r="464" spans="1:9" x14ac:dyDescent="0.25">
      <c r="A464">
        <f t="shared" si="40"/>
        <v>461</v>
      </c>
      <c r="B464" s="45">
        <v>0</v>
      </c>
      <c r="C464" s="2">
        <f t="shared" si="36"/>
        <v>0</v>
      </c>
      <c r="D464">
        <v>10</v>
      </c>
      <c r="E464" s="45">
        <f t="shared" si="38"/>
        <v>1.7653930061132523</v>
      </c>
      <c r="F464" s="2">
        <f t="shared" si="39"/>
        <v>0</v>
      </c>
      <c r="G464" s="2">
        <f>IF($L$37=0,0,F464/$L$37)*sysconfig!$B$3</f>
        <v>0</v>
      </c>
      <c r="H464" s="110" t="e">
        <f t="shared" si="37"/>
        <v>#DIV/0!</v>
      </c>
      <c r="I464" s="110">
        <f>profiles!B463/1000+L$46</f>
        <v>6.5450000000000008E-2</v>
      </c>
    </row>
    <row r="465" spans="1:9" x14ac:dyDescent="0.25">
      <c r="A465">
        <f t="shared" si="40"/>
        <v>462</v>
      </c>
      <c r="B465" s="45">
        <v>0</v>
      </c>
      <c r="C465" s="2">
        <f t="shared" si="36"/>
        <v>0</v>
      </c>
      <c r="D465">
        <v>10</v>
      </c>
      <c r="E465" s="45">
        <f t="shared" si="38"/>
        <v>1.7653930061132523</v>
      </c>
      <c r="F465" s="2">
        <f t="shared" si="39"/>
        <v>0</v>
      </c>
      <c r="G465" s="2">
        <f>IF($L$37=0,0,F465/$L$37)*sysconfig!$B$3</f>
        <v>0</v>
      </c>
      <c r="H465" s="110" t="e">
        <f t="shared" si="37"/>
        <v>#DIV/0!</v>
      </c>
      <c r="I465" s="110">
        <f>profiles!B464/1000+L$46</f>
        <v>6.547E-2</v>
      </c>
    </row>
    <row r="466" spans="1:9" x14ac:dyDescent="0.25">
      <c r="A466">
        <f t="shared" si="40"/>
        <v>463</v>
      </c>
      <c r="B466" s="45">
        <v>0</v>
      </c>
      <c r="C466" s="2">
        <f t="shared" si="36"/>
        <v>0</v>
      </c>
      <c r="D466">
        <v>10</v>
      </c>
      <c r="E466" s="45">
        <f t="shared" si="38"/>
        <v>1.7653930061132523</v>
      </c>
      <c r="F466" s="2">
        <f t="shared" si="39"/>
        <v>0</v>
      </c>
      <c r="G466" s="2">
        <f>IF($L$37=0,0,F466/$L$37)*sysconfig!$B$3</f>
        <v>0</v>
      </c>
      <c r="H466" s="110" t="e">
        <f t="shared" si="37"/>
        <v>#DIV/0!</v>
      </c>
      <c r="I466" s="110">
        <f>profiles!B465/1000+L$46</f>
        <v>6.3960000000000003E-2</v>
      </c>
    </row>
    <row r="467" spans="1:9" x14ac:dyDescent="0.25">
      <c r="A467">
        <f t="shared" si="40"/>
        <v>464</v>
      </c>
      <c r="B467" s="45">
        <v>2.7777777777777777</v>
      </c>
      <c r="C467" s="2">
        <f t="shared" si="36"/>
        <v>5.4074252279635253</v>
      </c>
      <c r="D467">
        <v>10</v>
      </c>
      <c r="E467" s="45">
        <f t="shared" si="38"/>
        <v>1.7653930061132523</v>
      </c>
      <c r="F467" s="2">
        <f t="shared" si="39"/>
        <v>0</v>
      </c>
      <c r="G467" s="2">
        <f>IF($L$37=0,0,F467/$L$37)*sysconfig!$B$3</f>
        <v>0</v>
      </c>
      <c r="H467" s="110" t="e">
        <f t="shared" si="37"/>
        <v>#DIV/0!</v>
      </c>
      <c r="I467" s="110">
        <f>profiles!B466/1000+L$46</f>
        <v>6.5170000000000006E-2</v>
      </c>
    </row>
    <row r="468" spans="1:9" x14ac:dyDescent="0.25">
      <c r="A468">
        <f t="shared" si="40"/>
        <v>465</v>
      </c>
      <c r="B468" s="45">
        <v>69.444444444444443</v>
      </c>
      <c r="C468" s="2">
        <f t="shared" si="36"/>
        <v>135.18563069908814</v>
      </c>
      <c r="D468">
        <v>10</v>
      </c>
      <c r="E468" s="45">
        <f t="shared" si="38"/>
        <v>1.7653930061132523</v>
      </c>
      <c r="F468" s="2">
        <f t="shared" si="39"/>
        <v>0</v>
      </c>
      <c r="G468" s="2">
        <f>IF($L$37=0,0,F468/$L$37)*sysconfig!$B$3</f>
        <v>0</v>
      </c>
      <c r="H468" s="110" t="e">
        <f t="shared" si="37"/>
        <v>#DIV/0!</v>
      </c>
      <c r="I468" s="110">
        <f>profiles!B467/1000+L$46</f>
        <v>6.7409999999999998E-2</v>
      </c>
    </row>
    <row r="469" spans="1:9" x14ac:dyDescent="0.25">
      <c r="A469">
        <f t="shared" si="40"/>
        <v>466</v>
      </c>
      <c r="B469" s="45">
        <v>194.44444444444443</v>
      </c>
      <c r="C469" s="2">
        <f t="shared" si="36"/>
        <v>378.51976595744674</v>
      </c>
      <c r="D469">
        <v>20</v>
      </c>
      <c r="E469" s="45">
        <f t="shared" si="38"/>
        <v>3.5307860122265047</v>
      </c>
      <c r="F469" s="2">
        <f t="shared" si="39"/>
        <v>82.294774464398429</v>
      </c>
      <c r="G469" s="2">
        <f>IF($L$37=0,0,F469/$L$37)*sysconfig!$B$3</f>
        <v>0</v>
      </c>
      <c r="H469" s="110" t="e">
        <f t="shared" si="37"/>
        <v>#DIV/0!</v>
      </c>
      <c r="I469" s="110">
        <f>profiles!B468/1000+L$46</f>
        <v>7.1899999999999992E-2</v>
      </c>
    </row>
    <row r="470" spans="1:9" x14ac:dyDescent="0.25">
      <c r="A470">
        <f t="shared" si="40"/>
        <v>467</v>
      </c>
      <c r="B470" s="45">
        <v>291.66666666666669</v>
      </c>
      <c r="C470" s="2">
        <f t="shared" si="36"/>
        <v>567.77964893617025</v>
      </c>
      <c r="D470">
        <v>20</v>
      </c>
      <c r="E470" s="45">
        <f t="shared" si="38"/>
        <v>3.5307860122265047</v>
      </c>
      <c r="F470" s="2">
        <f t="shared" si="39"/>
        <v>82.294774464398429</v>
      </c>
      <c r="G470" s="2">
        <f>IF($L$37=0,0,F470/$L$37)*sysconfig!$B$3</f>
        <v>0</v>
      </c>
      <c r="H470" s="110" t="e">
        <f t="shared" si="37"/>
        <v>#DIV/0!</v>
      </c>
      <c r="I470" s="110">
        <f>profiles!B469/1000+L$46</f>
        <v>7.2000000000000008E-2</v>
      </c>
    </row>
    <row r="471" spans="1:9" x14ac:dyDescent="0.25">
      <c r="A471">
        <f t="shared" si="40"/>
        <v>468</v>
      </c>
      <c r="B471" s="45">
        <v>422.22222222222223</v>
      </c>
      <c r="C471" s="2">
        <f t="shared" si="36"/>
        <v>821.92863465045593</v>
      </c>
      <c r="D471">
        <v>20</v>
      </c>
      <c r="E471" s="45">
        <f t="shared" si="38"/>
        <v>3.5307860122265047</v>
      </c>
      <c r="F471" s="2">
        <f t="shared" si="39"/>
        <v>82.294774464398429</v>
      </c>
      <c r="G471" s="2">
        <f>IF($L$37=0,0,F471/$L$37)*sysconfig!$B$3</f>
        <v>0</v>
      </c>
      <c r="H471" s="110" t="e">
        <f t="shared" si="37"/>
        <v>#DIV/0!</v>
      </c>
      <c r="I471" s="110">
        <f>profiles!B470/1000+L$46</f>
        <v>7.150999999999999E-2</v>
      </c>
    </row>
    <row r="472" spans="1:9" x14ac:dyDescent="0.25">
      <c r="A472">
        <f t="shared" si="40"/>
        <v>469</v>
      </c>
      <c r="B472" s="45">
        <v>375</v>
      </c>
      <c r="C472" s="2">
        <f t="shared" si="36"/>
        <v>730.00240577507589</v>
      </c>
      <c r="D472">
        <v>20</v>
      </c>
      <c r="E472" s="45">
        <f t="shared" si="38"/>
        <v>3.5307860122265047</v>
      </c>
      <c r="F472" s="2">
        <f t="shared" si="39"/>
        <v>82.294774464398429</v>
      </c>
      <c r="G472" s="2">
        <f>IF($L$37=0,0,F472/$L$37)*sysconfig!$B$3</f>
        <v>0</v>
      </c>
      <c r="H472" s="110" t="e">
        <f t="shared" si="37"/>
        <v>#DIV/0!</v>
      </c>
      <c r="I472" s="110">
        <f>profiles!B471/1000+L$46</f>
        <v>7.0959999999999995E-2</v>
      </c>
    </row>
    <row r="473" spans="1:9" x14ac:dyDescent="0.25">
      <c r="A473">
        <f t="shared" si="40"/>
        <v>470</v>
      </c>
      <c r="B473" s="45">
        <v>252.77777777777777</v>
      </c>
      <c r="C473" s="2">
        <f t="shared" si="36"/>
        <v>492.07569574468084</v>
      </c>
      <c r="D473">
        <v>20</v>
      </c>
      <c r="E473" s="45">
        <f t="shared" si="38"/>
        <v>3.5307860122265047</v>
      </c>
      <c r="F473" s="2">
        <f t="shared" si="39"/>
        <v>82.294774464398429</v>
      </c>
      <c r="G473" s="2">
        <f>IF($L$37=0,0,F473/$L$37)*sysconfig!$B$3</f>
        <v>0</v>
      </c>
      <c r="H473" s="110" t="e">
        <f t="shared" si="37"/>
        <v>#DIV/0!</v>
      </c>
      <c r="I473" s="110">
        <f>profiles!B472/1000+L$46</f>
        <v>6.8899999999999989E-2</v>
      </c>
    </row>
    <row r="474" spans="1:9" x14ac:dyDescent="0.25">
      <c r="A474">
        <f t="shared" si="40"/>
        <v>471</v>
      </c>
      <c r="B474" s="45">
        <v>83.333333333333329</v>
      </c>
      <c r="C474" s="2">
        <f t="shared" si="36"/>
        <v>162.22275683890575</v>
      </c>
      <c r="D474">
        <v>20</v>
      </c>
      <c r="E474" s="45">
        <f t="shared" si="38"/>
        <v>3.5307860122265047</v>
      </c>
      <c r="F474" s="2">
        <f t="shared" si="39"/>
        <v>82.294774464398429</v>
      </c>
      <c r="G474" s="2">
        <f>IF($L$37=0,0,F474/$L$37)*sysconfig!$B$3</f>
        <v>0</v>
      </c>
      <c r="H474" s="110" t="e">
        <f t="shared" si="37"/>
        <v>#DIV/0!</v>
      </c>
      <c r="I474" s="110">
        <f>profiles!B473/1000+L$46</f>
        <v>7.0539999999999992E-2</v>
      </c>
    </row>
    <row r="475" spans="1:9" x14ac:dyDescent="0.25">
      <c r="A475">
        <f t="shared" si="40"/>
        <v>472</v>
      </c>
      <c r="B475" s="45">
        <v>27.777777777777779</v>
      </c>
      <c r="C475" s="2">
        <f t="shared" si="36"/>
        <v>54.07425227963526</v>
      </c>
      <c r="D475">
        <v>10</v>
      </c>
      <c r="E475" s="45">
        <f t="shared" si="38"/>
        <v>1.7653930061132523</v>
      </c>
      <c r="F475" s="2">
        <f t="shared" si="39"/>
        <v>0</v>
      </c>
      <c r="G475" s="2">
        <f>IF($L$37=0,0,F475/$L$37)*sysconfig!$B$3</f>
        <v>0</v>
      </c>
      <c r="H475" s="110" t="e">
        <f t="shared" si="37"/>
        <v>#DIV/0!</v>
      </c>
      <c r="I475" s="110">
        <f>profiles!B474/1000+L$46</f>
        <v>7.0390000000000008E-2</v>
      </c>
    </row>
    <row r="476" spans="1:9" x14ac:dyDescent="0.25">
      <c r="A476">
        <f t="shared" si="40"/>
        <v>473</v>
      </c>
      <c r="B476" s="45">
        <v>0</v>
      </c>
      <c r="C476" s="2">
        <f t="shared" si="36"/>
        <v>0</v>
      </c>
      <c r="D476">
        <v>10</v>
      </c>
      <c r="E476" s="45">
        <f t="shared" si="38"/>
        <v>1.7653930061132523</v>
      </c>
      <c r="F476" s="2">
        <f t="shared" si="39"/>
        <v>0</v>
      </c>
      <c r="G476" s="2">
        <f>IF($L$37=0,0,F476/$L$37)*sysconfig!$B$3</f>
        <v>0</v>
      </c>
      <c r="H476" s="110" t="e">
        <f t="shared" si="37"/>
        <v>#DIV/0!</v>
      </c>
      <c r="I476" s="110">
        <f>profiles!B475/1000+L$46</f>
        <v>7.3020000000000002E-2</v>
      </c>
    </row>
    <row r="477" spans="1:9" x14ac:dyDescent="0.25">
      <c r="A477">
        <f t="shared" si="40"/>
        <v>474</v>
      </c>
      <c r="B477" s="45">
        <v>0</v>
      </c>
      <c r="C477" s="2">
        <f t="shared" si="36"/>
        <v>0</v>
      </c>
      <c r="D477">
        <v>10</v>
      </c>
      <c r="E477" s="45">
        <f t="shared" si="38"/>
        <v>1.7653930061132523</v>
      </c>
      <c r="F477" s="2">
        <f t="shared" si="39"/>
        <v>0</v>
      </c>
      <c r="G477" s="2">
        <f>IF($L$37=0,0,F477/$L$37)*sysconfig!$B$3</f>
        <v>0</v>
      </c>
      <c r="H477" s="110" t="e">
        <f t="shared" si="37"/>
        <v>#DIV/0!</v>
      </c>
      <c r="I477" s="110">
        <f>profiles!B476/1000+L$46</f>
        <v>8.1680000000000003E-2</v>
      </c>
    </row>
    <row r="478" spans="1:9" x14ac:dyDescent="0.25">
      <c r="A478">
        <f t="shared" si="40"/>
        <v>475</v>
      </c>
      <c r="B478" s="45">
        <v>0</v>
      </c>
      <c r="C478" s="2">
        <f t="shared" si="36"/>
        <v>0</v>
      </c>
      <c r="D478">
        <v>10</v>
      </c>
      <c r="E478" s="45">
        <f t="shared" si="38"/>
        <v>1.7653930061132523</v>
      </c>
      <c r="F478" s="2">
        <f t="shared" si="39"/>
        <v>0</v>
      </c>
      <c r="G478" s="2">
        <f>IF($L$37=0,0,F478/$L$37)*sysconfig!$B$3</f>
        <v>0</v>
      </c>
      <c r="H478" s="110" t="e">
        <f t="shared" si="37"/>
        <v>#DIV/0!</v>
      </c>
      <c r="I478" s="110">
        <f>profiles!B477/1000+L$46</f>
        <v>8.4430000000000005E-2</v>
      </c>
    </row>
    <row r="479" spans="1:9" x14ac:dyDescent="0.25">
      <c r="A479">
        <f t="shared" si="40"/>
        <v>476</v>
      </c>
      <c r="B479" s="45">
        <v>0</v>
      </c>
      <c r="C479" s="2">
        <f t="shared" si="36"/>
        <v>0</v>
      </c>
      <c r="D479">
        <v>0</v>
      </c>
      <c r="E479" s="45">
        <f t="shared" si="38"/>
        <v>0</v>
      </c>
      <c r="F479" s="2">
        <f t="shared" si="39"/>
        <v>0</v>
      </c>
      <c r="G479" s="2">
        <f>IF($L$37=0,0,F479/$L$37)*sysconfig!$B$3</f>
        <v>0</v>
      </c>
      <c r="H479" s="110" t="e">
        <f t="shared" si="37"/>
        <v>#DIV/0!</v>
      </c>
      <c r="I479" s="110">
        <f>profiles!B478/1000+L$46</f>
        <v>8.4909999999999999E-2</v>
      </c>
    </row>
    <row r="480" spans="1:9" x14ac:dyDescent="0.25">
      <c r="A480">
        <f t="shared" si="40"/>
        <v>477</v>
      </c>
      <c r="B480" s="45">
        <v>0</v>
      </c>
      <c r="C480" s="2">
        <f t="shared" si="36"/>
        <v>0</v>
      </c>
      <c r="D480">
        <v>10</v>
      </c>
      <c r="E480" s="45">
        <f t="shared" si="38"/>
        <v>1.7653930061132523</v>
      </c>
      <c r="F480" s="2">
        <f t="shared" si="39"/>
        <v>0</v>
      </c>
      <c r="G480" s="2">
        <f>IF($L$37=0,0,F480/$L$37)*sysconfig!$B$3</f>
        <v>0</v>
      </c>
      <c r="H480" s="110" t="e">
        <f t="shared" si="37"/>
        <v>#DIV/0!</v>
      </c>
      <c r="I480" s="110">
        <f>profiles!B479/1000+L$46</f>
        <v>8.3780000000000007E-2</v>
      </c>
    </row>
    <row r="481" spans="1:9" x14ac:dyDescent="0.25">
      <c r="A481">
        <f t="shared" si="40"/>
        <v>478</v>
      </c>
      <c r="B481" s="45">
        <v>0</v>
      </c>
      <c r="C481" s="2">
        <f t="shared" si="36"/>
        <v>0</v>
      </c>
      <c r="D481">
        <v>0</v>
      </c>
      <c r="E481" s="45">
        <f t="shared" si="38"/>
        <v>0</v>
      </c>
      <c r="F481" s="2">
        <f t="shared" si="39"/>
        <v>0</v>
      </c>
      <c r="G481" s="2">
        <f>IF($L$37=0,0,F481/$L$37)*sysconfig!$B$3</f>
        <v>0</v>
      </c>
      <c r="H481" s="110" t="e">
        <f t="shared" si="37"/>
        <v>#DIV/0!</v>
      </c>
      <c r="I481" s="110">
        <f>profiles!B480/1000+L$46</f>
        <v>7.6160000000000005E-2</v>
      </c>
    </row>
    <row r="482" spans="1:9" x14ac:dyDescent="0.25">
      <c r="A482">
        <f t="shared" si="40"/>
        <v>479</v>
      </c>
      <c r="B482" s="45">
        <v>0</v>
      </c>
      <c r="C482" s="2">
        <f t="shared" si="36"/>
        <v>0</v>
      </c>
      <c r="D482">
        <v>0</v>
      </c>
      <c r="E482" s="45">
        <f t="shared" si="38"/>
        <v>0</v>
      </c>
      <c r="F482" s="2">
        <f t="shared" si="39"/>
        <v>0</v>
      </c>
      <c r="G482" s="2">
        <f>IF($L$37=0,0,F482/$L$37)*sysconfig!$B$3</f>
        <v>0</v>
      </c>
      <c r="H482" s="110" t="e">
        <f t="shared" si="37"/>
        <v>#DIV/0!</v>
      </c>
      <c r="I482" s="110">
        <f>profiles!B481/1000+L$46</f>
        <v>7.7259999999999995E-2</v>
      </c>
    </row>
    <row r="483" spans="1:9" x14ac:dyDescent="0.25">
      <c r="A483">
        <f t="shared" si="40"/>
        <v>480</v>
      </c>
      <c r="B483" s="45">
        <v>0</v>
      </c>
      <c r="C483" s="2">
        <f t="shared" si="36"/>
        <v>0</v>
      </c>
      <c r="D483">
        <v>0</v>
      </c>
      <c r="E483" s="45">
        <f t="shared" si="38"/>
        <v>0</v>
      </c>
      <c r="F483" s="2">
        <f t="shared" si="39"/>
        <v>0</v>
      </c>
      <c r="G483" s="2">
        <f>IF($L$37=0,0,F483/$L$37)*sysconfig!$B$3</f>
        <v>0</v>
      </c>
      <c r="H483" s="110" t="e">
        <f t="shared" si="37"/>
        <v>#DIV/0!</v>
      </c>
      <c r="I483" s="110">
        <f>profiles!B482/1000+L$46</f>
        <v>7.2470000000000007E-2</v>
      </c>
    </row>
    <row r="484" spans="1:9" x14ac:dyDescent="0.25">
      <c r="A484">
        <f t="shared" si="40"/>
        <v>481</v>
      </c>
      <c r="B484" s="45">
        <v>0</v>
      </c>
      <c r="C484" s="2">
        <f t="shared" si="36"/>
        <v>0</v>
      </c>
      <c r="D484">
        <v>0</v>
      </c>
      <c r="E484" s="45">
        <f t="shared" si="38"/>
        <v>0</v>
      </c>
      <c r="F484" s="2">
        <f t="shared" si="39"/>
        <v>0</v>
      </c>
      <c r="G484" s="2">
        <f>IF($L$37=0,0,F484/$L$37)*sysconfig!$B$3</f>
        <v>0</v>
      </c>
      <c r="H484" s="110" t="e">
        <f t="shared" si="37"/>
        <v>#DIV/0!</v>
      </c>
      <c r="I484" s="110">
        <f>profiles!B483/1000+L$46</f>
        <v>7.0539999999999992E-2</v>
      </c>
    </row>
    <row r="485" spans="1:9" x14ac:dyDescent="0.25">
      <c r="A485">
        <f t="shared" si="40"/>
        <v>482</v>
      </c>
      <c r="B485" s="45">
        <v>0</v>
      </c>
      <c r="C485" s="2">
        <f t="shared" si="36"/>
        <v>0</v>
      </c>
      <c r="D485">
        <v>0</v>
      </c>
      <c r="E485" s="45">
        <f t="shared" si="38"/>
        <v>0</v>
      </c>
      <c r="F485" s="2">
        <f t="shared" si="39"/>
        <v>0</v>
      </c>
      <c r="G485" s="2">
        <f>IF($L$37=0,0,F485/$L$37)*sysconfig!$B$3</f>
        <v>0</v>
      </c>
      <c r="H485" s="110" t="e">
        <f t="shared" si="37"/>
        <v>#DIV/0!</v>
      </c>
      <c r="I485" s="110">
        <f>profiles!B484/1000+L$46</f>
        <v>6.8019999999999997E-2</v>
      </c>
    </row>
    <row r="486" spans="1:9" x14ac:dyDescent="0.25">
      <c r="A486">
        <f t="shared" si="40"/>
        <v>483</v>
      </c>
      <c r="B486" s="45">
        <v>0</v>
      </c>
      <c r="C486" s="2">
        <f t="shared" si="36"/>
        <v>0</v>
      </c>
      <c r="D486">
        <v>0</v>
      </c>
      <c r="E486" s="45">
        <f t="shared" si="38"/>
        <v>0</v>
      </c>
      <c r="F486" s="2">
        <f t="shared" si="39"/>
        <v>0</v>
      </c>
      <c r="G486" s="2">
        <f>IF($L$37=0,0,F486/$L$37)*sysconfig!$B$3</f>
        <v>0</v>
      </c>
      <c r="H486" s="110" t="e">
        <f t="shared" si="37"/>
        <v>#DIV/0!</v>
      </c>
      <c r="I486" s="110">
        <f>profiles!B485/1000+L$46</f>
        <v>6.7099999999999993E-2</v>
      </c>
    </row>
    <row r="487" spans="1:9" x14ac:dyDescent="0.25">
      <c r="A487">
        <f t="shared" si="40"/>
        <v>484</v>
      </c>
      <c r="B487" s="45">
        <v>0</v>
      </c>
      <c r="C487" s="2">
        <f t="shared" si="36"/>
        <v>0</v>
      </c>
      <c r="D487">
        <v>0</v>
      </c>
      <c r="E487" s="45">
        <f t="shared" si="38"/>
        <v>0</v>
      </c>
      <c r="F487" s="2">
        <f t="shared" si="39"/>
        <v>0</v>
      </c>
      <c r="G487" s="2">
        <f>IF($L$37=0,0,F487/$L$37)*sysconfig!$B$3</f>
        <v>0</v>
      </c>
      <c r="H487" s="110" t="e">
        <f t="shared" si="37"/>
        <v>#DIV/0!</v>
      </c>
      <c r="I487" s="110">
        <f>profiles!B486/1000+L$46</f>
        <v>6.6310000000000008E-2</v>
      </c>
    </row>
    <row r="488" spans="1:9" x14ac:dyDescent="0.25">
      <c r="A488">
        <f t="shared" si="40"/>
        <v>485</v>
      </c>
      <c r="B488" s="45">
        <v>0</v>
      </c>
      <c r="C488" s="2">
        <f t="shared" si="36"/>
        <v>0</v>
      </c>
      <c r="D488">
        <v>10</v>
      </c>
      <c r="E488" s="45">
        <f t="shared" si="38"/>
        <v>1.7653930061132523</v>
      </c>
      <c r="F488" s="2">
        <f t="shared" si="39"/>
        <v>0</v>
      </c>
      <c r="G488" s="2">
        <f>IF($L$37=0,0,F488/$L$37)*sysconfig!$B$3</f>
        <v>0</v>
      </c>
      <c r="H488" s="110" t="e">
        <f t="shared" si="37"/>
        <v>#DIV/0!</v>
      </c>
      <c r="I488" s="110">
        <f>profiles!B487/1000+L$46</f>
        <v>6.6140000000000004E-2</v>
      </c>
    </row>
    <row r="489" spans="1:9" x14ac:dyDescent="0.25">
      <c r="A489">
        <f t="shared" si="40"/>
        <v>486</v>
      </c>
      <c r="B489" s="45">
        <v>0</v>
      </c>
      <c r="C489" s="2">
        <f t="shared" si="36"/>
        <v>0</v>
      </c>
      <c r="D489">
        <v>10</v>
      </c>
      <c r="E489" s="45">
        <f t="shared" si="38"/>
        <v>1.7653930061132523</v>
      </c>
      <c r="F489" s="2">
        <f t="shared" si="39"/>
        <v>0</v>
      </c>
      <c r="G489" s="2">
        <f>IF($L$37=0,0,F489/$L$37)*sysconfig!$B$3</f>
        <v>0</v>
      </c>
      <c r="H489" s="110" t="e">
        <f t="shared" si="37"/>
        <v>#DIV/0!</v>
      </c>
      <c r="I489" s="110">
        <f>profiles!B488/1000+L$46</f>
        <v>6.8229999999999999E-2</v>
      </c>
    </row>
    <row r="490" spans="1:9" x14ac:dyDescent="0.25">
      <c r="A490">
        <f t="shared" si="40"/>
        <v>487</v>
      </c>
      <c r="B490" s="45">
        <v>0</v>
      </c>
      <c r="C490" s="2">
        <f t="shared" si="36"/>
        <v>0</v>
      </c>
      <c r="D490">
        <v>10</v>
      </c>
      <c r="E490" s="45">
        <f t="shared" si="38"/>
        <v>1.7653930061132523</v>
      </c>
      <c r="F490" s="2">
        <f t="shared" si="39"/>
        <v>0</v>
      </c>
      <c r="G490" s="2">
        <f>IF($L$37=0,0,F490/$L$37)*sysconfig!$B$3</f>
        <v>0</v>
      </c>
      <c r="H490" s="110" t="e">
        <f t="shared" si="37"/>
        <v>#DIV/0!</v>
      </c>
      <c r="I490" s="110">
        <f>profiles!B489/1000+L$46</f>
        <v>8.2159999999999997E-2</v>
      </c>
    </row>
    <row r="491" spans="1:9" x14ac:dyDescent="0.25">
      <c r="A491">
        <f t="shared" si="40"/>
        <v>488</v>
      </c>
      <c r="B491" s="45">
        <v>2.7777777777777777</v>
      </c>
      <c r="C491" s="2">
        <f t="shared" si="36"/>
        <v>5.4074252279635253</v>
      </c>
      <c r="D491">
        <v>0</v>
      </c>
      <c r="E491" s="45">
        <f t="shared" si="38"/>
        <v>0</v>
      </c>
      <c r="F491" s="2">
        <f t="shared" si="39"/>
        <v>0</v>
      </c>
      <c r="G491" s="2">
        <f>IF($L$37=0,0,F491/$L$37)*sysconfig!$B$3</f>
        <v>0</v>
      </c>
      <c r="H491" s="110" t="e">
        <f t="shared" si="37"/>
        <v>#DIV/0!</v>
      </c>
      <c r="I491" s="110">
        <f>profiles!B490/1000+L$46</f>
        <v>9.462000000000001E-2</v>
      </c>
    </row>
    <row r="492" spans="1:9" x14ac:dyDescent="0.25">
      <c r="A492">
        <f t="shared" si="40"/>
        <v>489</v>
      </c>
      <c r="B492" s="45">
        <v>83.333333333333329</v>
      </c>
      <c r="C492" s="2">
        <f t="shared" si="36"/>
        <v>162.22275683890575</v>
      </c>
      <c r="D492">
        <v>10</v>
      </c>
      <c r="E492" s="45">
        <f t="shared" si="38"/>
        <v>1.7653930061132523</v>
      </c>
      <c r="F492" s="2">
        <f t="shared" si="39"/>
        <v>0</v>
      </c>
      <c r="G492" s="2">
        <f>IF($L$37=0,0,F492/$L$37)*sysconfig!$B$3</f>
        <v>0</v>
      </c>
      <c r="H492" s="110" t="e">
        <f t="shared" si="37"/>
        <v>#DIV/0!</v>
      </c>
      <c r="I492" s="110">
        <f>profiles!B491/1000+L$46</f>
        <v>0.10306</v>
      </c>
    </row>
    <row r="493" spans="1:9" x14ac:dyDescent="0.25">
      <c r="A493">
        <f t="shared" si="40"/>
        <v>490</v>
      </c>
      <c r="B493" s="45">
        <v>191.66666666666666</v>
      </c>
      <c r="C493" s="2">
        <f t="shared" si="36"/>
        <v>373.11234072948321</v>
      </c>
      <c r="D493">
        <v>10</v>
      </c>
      <c r="E493" s="45">
        <f t="shared" si="38"/>
        <v>1.7653930061132523</v>
      </c>
      <c r="F493" s="2">
        <f t="shared" si="39"/>
        <v>0</v>
      </c>
      <c r="G493" s="2">
        <f>IF($L$37=0,0,F493/$L$37)*sysconfig!$B$3</f>
        <v>0</v>
      </c>
      <c r="H493" s="110" t="e">
        <f t="shared" si="37"/>
        <v>#DIV/0!</v>
      </c>
      <c r="I493" s="110">
        <f>profiles!B492/1000+L$46</f>
        <v>0.10101</v>
      </c>
    </row>
    <row r="494" spans="1:9" x14ac:dyDescent="0.25">
      <c r="A494">
        <f t="shared" si="40"/>
        <v>491</v>
      </c>
      <c r="B494" s="45">
        <v>233.33333333333331</v>
      </c>
      <c r="C494" s="2">
        <f t="shared" si="36"/>
        <v>454.22371914893614</v>
      </c>
      <c r="D494">
        <v>10</v>
      </c>
      <c r="E494" s="45">
        <f t="shared" si="38"/>
        <v>1.7653930061132523</v>
      </c>
      <c r="F494" s="2">
        <f t="shared" si="39"/>
        <v>0</v>
      </c>
      <c r="G494" s="2">
        <f>IF($L$37=0,0,F494/$L$37)*sysconfig!$B$3</f>
        <v>0</v>
      </c>
      <c r="H494" s="110" t="e">
        <f t="shared" si="37"/>
        <v>#DIV/0!</v>
      </c>
      <c r="I494" s="110">
        <f>profiles!B493/1000+L$46</f>
        <v>9.5039999999999999E-2</v>
      </c>
    </row>
    <row r="495" spans="1:9" x14ac:dyDescent="0.25">
      <c r="A495">
        <f t="shared" si="40"/>
        <v>492</v>
      </c>
      <c r="B495" s="45">
        <v>338.88888888888886</v>
      </c>
      <c r="C495" s="2">
        <f t="shared" si="36"/>
        <v>659.70587781155007</v>
      </c>
      <c r="D495">
        <v>20</v>
      </c>
      <c r="E495" s="45">
        <f t="shared" si="38"/>
        <v>3.5307860122265047</v>
      </c>
      <c r="F495" s="2">
        <f t="shared" si="39"/>
        <v>82.294774464398429</v>
      </c>
      <c r="G495" s="2">
        <f>IF($L$37=0,0,F495/$L$37)*sysconfig!$B$3</f>
        <v>0</v>
      </c>
      <c r="H495" s="110" t="e">
        <f t="shared" si="37"/>
        <v>#DIV/0!</v>
      </c>
      <c r="I495" s="110">
        <f>profiles!B494/1000+L$46</f>
        <v>0.09</v>
      </c>
    </row>
    <row r="496" spans="1:9" x14ac:dyDescent="0.25">
      <c r="A496">
        <f t="shared" si="40"/>
        <v>493</v>
      </c>
      <c r="B496" s="45">
        <v>344.44444444444446</v>
      </c>
      <c r="C496" s="2">
        <f t="shared" si="36"/>
        <v>670.52072826747712</v>
      </c>
      <c r="D496">
        <v>20</v>
      </c>
      <c r="E496" s="45">
        <f t="shared" si="38"/>
        <v>3.5307860122265047</v>
      </c>
      <c r="F496" s="2">
        <f t="shared" si="39"/>
        <v>82.294774464398429</v>
      </c>
      <c r="G496" s="2">
        <f>IF($L$37=0,0,F496/$L$37)*sysconfig!$B$3</f>
        <v>0</v>
      </c>
      <c r="H496" s="110" t="e">
        <f t="shared" si="37"/>
        <v>#DIV/0!</v>
      </c>
      <c r="I496" s="110">
        <f>profiles!B495/1000+L$46</f>
        <v>8.5650000000000004E-2</v>
      </c>
    </row>
    <row r="497" spans="1:9" x14ac:dyDescent="0.25">
      <c r="A497">
        <f t="shared" si="40"/>
        <v>494</v>
      </c>
      <c r="B497" s="45">
        <v>205.55555555555554</v>
      </c>
      <c r="C497" s="2">
        <f t="shared" si="36"/>
        <v>400.14946686930085</v>
      </c>
      <c r="D497">
        <v>20</v>
      </c>
      <c r="E497" s="45">
        <f t="shared" si="38"/>
        <v>3.5307860122265047</v>
      </c>
      <c r="F497" s="2">
        <f t="shared" si="39"/>
        <v>82.294774464398429</v>
      </c>
      <c r="G497" s="2">
        <f>IF($L$37=0,0,F497/$L$37)*sysconfig!$B$3</f>
        <v>0</v>
      </c>
      <c r="H497" s="110" t="e">
        <f t="shared" si="37"/>
        <v>#DIV/0!</v>
      </c>
      <c r="I497" s="110">
        <f>profiles!B496/1000+L$46</f>
        <v>8.6559999999999998E-2</v>
      </c>
    </row>
    <row r="498" spans="1:9" x14ac:dyDescent="0.25">
      <c r="A498">
        <f t="shared" si="40"/>
        <v>495</v>
      </c>
      <c r="B498" s="45">
        <v>100</v>
      </c>
      <c r="C498" s="2">
        <f t="shared" si="36"/>
        <v>194.66730820668693</v>
      </c>
      <c r="D498">
        <v>20</v>
      </c>
      <c r="E498" s="45">
        <f t="shared" si="38"/>
        <v>3.5307860122265047</v>
      </c>
      <c r="F498" s="2">
        <f t="shared" si="39"/>
        <v>82.294774464398429</v>
      </c>
      <c r="G498" s="2">
        <f>IF($L$37=0,0,F498/$L$37)*sysconfig!$B$3</f>
        <v>0</v>
      </c>
      <c r="H498" s="110" t="e">
        <f t="shared" si="37"/>
        <v>#DIV/0!</v>
      </c>
      <c r="I498" s="110">
        <f>profiles!B497/1000+L$46</f>
        <v>8.7029999999999996E-2</v>
      </c>
    </row>
    <row r="499" spans="1:9" x14ac:dyDescent="0.25">
      <c r="A499">
        <f t="shared" si="40"/>
        <v>496</v>
      </c>
      <c r="B499" s="45">
        <v>22.222222222222221</v>
      </c>
      <c r="C499" s="2">
        <f t="shared" si="36"/>
        <v>43.259401823708203</v>
      </c>
      <c r="D499">
        <v>20</v>
      </c>
      <c r="E499" s="45">
        <f t="shared" si="38"/>
        <v>3.5307860122265047</v>
      </c>
      <c r="F499" s="2">
        <f t="shared" si="39"/>
        <v>82.294774464398429</v>
      </c>
      <c r="G499" s="2">
        <f>IF($L$37=0,0,F499/$L$37)*sysconfig!$B$3</f>
        <v>0</v>
      </c>
      <c r="H499" s="110" t="e">
        <f t="shared" si="37"/>
        <v>#DIV/0!</v>
      </c>
      <c r="I499" s="110">
        <f>profiles!B498/1000+L$46</f>
        <v>9.1489999999999988E-2</v>
      </c>
    </row>
    <row r="500" spans="1:9" x14ac:dyDescent="0.25">
      <c r="A500">
        <f t="shared" si="40"/>
        <v>497</v>
      </c>
      <c r="B500" s="45">
        <v>0</v>
      </c>
      <c r="C500" s="2">
        <f t="shared" si="36"/>
        <v>0</v>
      </c>
      <c r="D500">
        <v>20</v>
      </c>
      <c r="E500" s="45">
        <f t="shared" si="38"/>
        <v>3.5307860122265047</v>
      </c>
      <c r="F500" s="2">
        <f t="shared" si="39"/>
        <v>82.294774464398429</v>
      </c>
      <c r="G500" s="2">
        <f>IF($L$37=0,0,F500/$L$37)*sysconfig!$B$3</f>
        <v>0</v>
      </c>
      <c r="H500" s="110" t="e">
        <f t="shared" si="37"/>
        <v>#DIV/0!</v>
      </c>
      <c r="I500" s="110">
        <f>profiles!B499/1000+L$46</f>
        <v>9.6079999999999999E-2</v>
      </c>
    </row>
    <row r="501" spans="1:9" x14ac:dyDescent="0.25">
      <c r="A501">
        <f t="shared" si="40"/>
        <v>498</v>
      </c>
      <c r="B501" s="45">
        <v>0</v>
      </c>
      <c r="C501" s="2">
        <f t="shared" si="36"/>
        <v>0</v>
      </c>
      <c r="D501">
        <v>30</v>
      </c>
      <c r="E501" s="45">
        <f t="shared" si="38"/>
        <v>5.2961790183397568</v>
      </c>
      <c r="F501" s="2">
        <f t="shared" si="39"/>
        <v>277.74486381734465</v>
      </c>
      <c r="G501" s="2">
        <f>IF($L$37=0,0,F501/$L$37)*sysconfig!$B$3</f>
        <v>0</v>
      </c>
      <c r="H501" s="110" t="e">
        <f t="shared" si="37"/>
        <v>#DIV/0!</v>
      </c>
      <c r="I501" s="110">
        <f>profiles!B500/1000+L$46</f>
        <v>0.10335</v>
      </c>
    </row>
    <row r="502" spans="1:9" x14ac:dyDescent="0.25">
      <c r="A502">
        <f t="shared" si="40"/>
        <v>499</v>
      </c>
      <c r="B502" s="45">
        <v>0</v>
      </c>
      <c r="C502" s="2">
        <f t="shared" si="36"/>
        <v>0</v>
      </c>
      <c r="D502">
        <v>30</v>
      </c>
      <c r="E502" s="45">
        <f t="shared" si="38"/>
        <v>5.2961790183397568</v>
      </c>
      <c r="F502" s="2">
        <f t="shared" si="39"/>
        <v>277.74486381734465</v>
      </c>
      <c r="G502" s="2">
        <f>IF($L$37=0,0,F502/$L$37)*sysconfig!$B$3</f>
        <v>0</v>
      </c>
      <c r="H502" s="110" t="e">
        <f t="shared" si="37"/>
        <v>#DIV/0!</v>
      </c>
      <c r="I502" s="110">
        <f>profiles!B501/1000+L$46</f>
        <v>0.10349999999999999</v>
      </c>
    </row>
    <row r="503" spans="1:9" x14ac:dyDescent="0.25">
      <c r="A503">
        <f t="shared" si="40"/>
        <v>500</v>
      </c>
      <c r="B503" s="45">
        <v>0</v>
      </c>
      <c r="C503" s="2">
        <f t="shared" si="36"/>
        <v>0</v>
      </c>
      <c r="D503">
        <v>30</v>
      </c>
      <c r="E503" s="45">
        <f t="shared" si="38"/>
        <v>5.2961790183397568</v>
      </c>
      <c r="F503" s="2">
        <f t="shared" si="39"/>
        <v>277.74486381734465</v>
      </c>
      <c r="G503" s="2">
        <f>IF($L$37=0,0,F503/$L$37)*sysconfig!$B$3</f>
        <v>0</v>
      </c>
      <c r="H503" s="110" t="e">
        <f t="shared" si="37"/>
        <v>#DIV/0!</v>
      </c>
      <c r="I503" s="110">
        <f>profiles!B502/1000+L$46</f>
        <v>9.493E-2</v>
      </c>
    </row>
    <row r="504" spans="1:9" x14ac:dyDescent="0.25">
      <c r="A504">
        <f t="shared" si="40"/>
        <v>501</v>
      </c>
      <c r="B504" s="45">
        <v>0</v>
      </c>
      <c r="C504" s="2">
        <f t="shared" si="36"/>
        <v>0</v>
      </c>
      <c r="D504">
        <v>20</v>
      </c>
      <c r="E504" s="45">
        <f t="shared" si="38"/>
        <v>3.5307860122265047</v>
      </c>
      <c r="F504" s="2">
        <f t="shared" si="39"/>
        <v>82.294774464398429</v>
      </c>
      <c r="G504" s="2">
        <f>IF($L$37=0,0,F504/$L$37)*sysconfig!$B$3</f>
        <v>0</v>
      </c>
      <c r="H504" s="110" t="e">
        <f t="shared" si="37"/>
        <v>#DIV/0!</v>
      </c>
      <c r="I504" s="110">
        <f>profiles!B503/1000+L$46</f>
        <v>8.8689999999999991E-2</v>
      </c>
    </row>
    <row r="505" spans="1:9" x14ac:dyDescent="0.25">
      <c r="A505">
        <f t="shared" si="40"/>
        <v>502</v>
      </c>
      <c r="B505" s="45">
        <v>0</v>
      </c>
      <c r="C505" s="2">
        <f t="shared" si="36"/>
        <v>0</v>
      </c>
      <c r="D505">
        <v>20</v>
      </c>
      <c r="E505" s="45">
        <f t="shared" si="38"/>
        <v>3.5307860122265047</v>
      </c>
      <c r="F505" s="2">
        <f t="shared" si="39"/>
        <v>82.294774464398429</v>
      </c>
      <c r="G505" s="2">
        <f>IF($L$37=0,0,F505/$L$37)*sysconfig!$B$3</f>
        <v>0</v>
      </c>
      <c r="H505" s="110" t="e">
        <f t="shared" si="37"/>
        <v>#DIV/0!</v>
      </c>
      <c r="I505" s="110">
        <f>profiles!B504/1000+L$46</f>
        <v>8.1519999999999995E-2</v>
      </c>
    </row>
    <row r="506" spans="1:9" x14ac:dyDescent="0.25">
      <c r="A506">
        <f t="shared" si="40"/>
        <v>503</v>
      </c>
      <c r="B506" s="45">
        <v>0</v>
      </c>
      <c r="C506" s="2">
        <f t="shared" si="36"/>
        <v>0</v>
      </c>
      <c r="D506">
        <v>20</v>
      </c>
      <c r="E506" s="45">
        <f t="shared" si="38"/>
        <v>3.5307860122265047</v>
      </c>
      <c r="F506" s="2">
        <f t="shared" si="39"/>
        <v>82.294774464398429</v>
      </c>
      <c r="G506" s="2">
        <f>IF($L$37=0,0,F506/$L$37)*sysconfig!$B$3</f>
        <v>0</v>
      </c>
      <c r="H506" s="110" t="e">
        <f t="shared" si="37"/>
        <v>#DIV/0!</v>
      </c>
      <c r="I506" s="110">
        <f>profiles!B505/1000+L$46</f>
        <v>6.8599999999999994E-2</v>
      </c>
    </row>
    <row r="507" spans="1:9" x14ac:dyDescent="0.25">
      <c r="A507">
        <f t="shared" si="40"/>
        <v>504</v>
      </c>
      <c r="B507" s="45">
        <v>0</v>
      </c>
      <c r="C507" s="2">
        <f t="shared" si="36"/>
        <v>0</v>
      </c>
      <c r="D507">
        <v>30</v>
      </c>
      <c r="E507" s="45">
        <f t="shared" si="38"/>
        <v>5.2961790183397568</v>
      </c>
      <c r="F507" s="2">
        <f t="shared" si="39"/>
        <v>277.74486381734465</v>
      </c>
      <c r="G507" s="2">
        <f>IF($L$37=0,0,F507/$L$37)*sysconfig!$B$3</f>
        <v>0</v>
      </c>
      <c r="H507" s="110" t="e">
        <f t="shared" si="37"/>
        <v>#DIV/0!</v>
      </c>
      <c r="I507" s="110">
        <f>profiles!B506/1000+L$46</f>
        <v>6.7500000000000004E-2</v>
      </c>
    </row>
    <row r="508" spans="1:9" x14ac:dyDescent="0.25">
      <c r="A508">
        <f t="shared" si="40"/>
        <v>505</v>
      </c>
      <c r="B508" s="45">
        <v>0</v>
      </c>
      <c r="C508" s="2">
        <f t="shared" si="36"/>
        <v>0</v>
      </c>
      <c r="D508">
        <v>20</v>
      </c>
      <c r="E508" s="45">
        <f t="shared" si="38"/>
        <v>3.5307860122265047</v>
      </c>
      <c r="F508" s="2">
        <f t="shared" si="39"/>
        <v>82.294774464398429</v>
      </c>
      <c r="G508" s="2">
        <f>IF($L$37=0,0,F508/$L$37)*sysconfig!$B$3</f>
        <v>0</v>
      </c>
      <c r="H508" s="110" t="e">
        <f t="shared" si="37"/>
        <v>#DIV/0!</v>
      </c>
      <c r="I508" s="110">
        <f>profiles!B507/1000+L$46</f>
        <v>6.2100000000000002E-2</v>
      </c>
    </row>
    <row r="509" spans="1:9" x14ac:dyDescent="0.25">
      <c r="A509">
        <f t="shared" si="40"/>
        <v>506</v>
      </c>
      <c r="B509" s="45">
        <v>0</v>
      </c>
      <c r="C509" s="2">
        <f t="shared" si="36"/>
        <v>0</v>
      </c>
      <c r="D509">
        <v>30</v>
      </c>
      <c r="E509" s="45">
        <f t="shared" si="38"/>
        <v>5.2961790183397568</v>
      </c>
      <c r="F509" s="2">
        <f t="shared" si="39"/>
        <v>277.74486381734465</v>
      </c>
      <c r="G509" s="2">
        <f>IF($L$37=0,0,F509/$L$37)*sysconfig!$B$3</f>
        <v>0</v>
      </c>
      <c r="H509" s="110" t="e">
        <f t="shared" si="37"/>
        <v>#DIV/0!</v>
      </c>
      <c r="I509" s="110">
        <f>profiles!B508/1000+L$46</f>
        <v>6.3659999999999994E-2</v>
      </c>
    </row>
    <row r="510" spans="1:9" x14ac:dyDescent="0.25">
      <c r="A510">
        <f t="shared" si="40"/>
        <v>507</v>
      </c>
      <c r="B510" s="45">
        <v>0</v>
      </c>
      <c r="C510" s="2">
        <f t="shared" si="36"/>
        <v>0</v>
      </c>
      <c r="D510">
        <v>30</v>
      </c>
      <c r="E510" s="45">
        <f t="shared" si="38"/>
        <v>5.2961790183397568</v>
      </c>
      <c r="F510" s="2">
        <f t="shared" si="39"/>
        <v>277.74486381734465</v>
      </c>
      <c r="G510" s="2">
        <f>IF($L$37=0,0,F510/$L$37)*sysconfig!$B$3</f>
        <v>0</v>
      </c>
      <c r="H510" s="110" t="e">
        <f t="shared" si="37"/>
        <v>#DIV/0!</v>
      </c>
      <c r="I510" s="110">
        <f>profiles!B509/1000+L$46</f>
        <v>6.3409999999999994E-2</v>
      </c>
    </row>
    <row r="511" spans="1:9" x14ac:dyDescent="0.25">
      <c r="A511">
        <f t="shared" si="40"/>
        <v>508</v>
      </c>
      <c r="B511" s="45">
        <v>0</v>
      </c>
      <c r="C511" s="2">
        <f t="shared" si="36"/>
        <v>0</v>
      </c>
      <c r="D511">
        <v>30</v>
      </c>
      <c r="E511" s="45">
        <f t="shared" si="38"/>
        <v>5.2961790183397568</v>
      </c>
      <c r="F511" s="2">
        <f t="shared" si="39"/>
        <v>277.74486381734465</v>
      </c>
      <c r="G511" s="2">
        <f>IF($L$37=0,0,F511/$L$37)*sysconfig!$B$3</f>
        <v>0</v>
      </c>
      <c r="H511" s="110" t="e">
        <f t="shared" si="37"/>
        <v>#DIV/0!</v>
      </c>
      <c r="I511" s="110">
        <f>profiles!B510/1000+L$46</f>
        <v>6.5799999999999997E-2</v>
      </c>
    </row>
    <row r="512" spans="1:9" x14ac:dyDescent="0.25">
      <c r="A512">
        <f t="shared" si="40"/>
        <v>509</v>
      </c>
      <c r="B512" s="45">
        <v>0</v>
      </c>
      <c r="C512" s="2">
        <f t="shared" si="36"/>
        <v>0</v>
      </c>
      <c r="D512">
        <v>30</v>
      </c>
      <c r="E512" s="45">
        <f t="shared" si="38"/>
        <v>5.2961790183397568</v>
      </c>
      <c r="F512" s="2">
        <f t="shared" si="39"/>
        <v>277.74486381734465</v>
      </c>
      <c r="G512" s="2">
        <f>IF($L$37=0,0,F512/$L$37)*sysconfig!$B$3</f>
        <v>0</v>
      </c>
      <c r="H512" s="110" t="e">
        <f t="shared" si="37"/>
        <v>#DIV/0!</v>
      </c>
      <c r="I512" s="110">
        <f>profiles!B511/1000+L$46</f>
        <v>6.6729999999999998E-2</v>
      </c>
    </row>
    <row r="513" spans="1:9" x14ac:dyDescent="0.25">
      <c r="A513">
        <f t="shared" si="40"/>
        <v>510</v>
      </c>
      <c r="B513" s="45">
        <v>0</v>
      </c>
      <c r="C513" s="2">
        <f t="shared" si="36"/>
        <v>0</v>
      </c>
      <c r="D513">
        <v>30</v>
      </c>
      <c r="E513" s="45">
        <f t="shared" si="38"/>
        <v>5.2961790183397568</v>
      </c>
      <c r="F513" s="2">
        <f t="shared" si="39"/>
        <v>277.74486381734465</v>
      </c>
      <c r="G513" s="2">
        <f>IF($L$37=0,0,F513/$L$37)*sysconfig!$B$3</f>
        <v>0</v>
      </c>
      <c r="H513" s="110" t="e">
        <f t="shared" si="37"/>
        <v>#DIV/0!</v>
      </c>
      <c r="I513" s="110">
        <f>profiles!B512/1000+L$46</f>
        <v>6.2579999999999997E-2</v>
      </c>
    </row>
    <row r="514" spans="1:9" x14ac:dyDescent="0.25">
      <c r="A514">
        <f t="shared" si="40"/>
        <v>511</v>
      </c>
      <c r="B514" s="45">
        <v>0</v>
      </c>
      <c r="C514" s="2">
        <f t="shared" si="36"/>
        <v>0</v>
      </c>
      <c r="D514">
        <v>30</v>
      </c>
      <c r="E514" s="45">
        <f t="shared" si="38"/>
        <v>5.2961790183397568</v>
      </c>
      <c r="F514" s="2">
        <f t="shared" si="39"/>
        <v>277.74486381734465</v>
      </c>
      <c r="G514" s="2">
        <f>IF($L$37=0,0,F514/$L$37)*sysconfig!$B$3</f>
        <v>0</v>
      </c>
      <c r="H514" s="110" t="e">
        <f t="shared" si="37"/>
        <v>#DIV/0!</v>
      </c>
      <c r="I514" s="110">
        <f>profiles!B513/1000+L$46</f>
        <v>7.5240000000000001E-2</v>
      </c>
    </row>
    <row r="515" spans="1:9" x14ac:dyDescent="0.25">
      <c r="A515">
        <f t="shared" si="40"/>
        <v>512</v>
      </c>
      <c r="B515" s="45">
        <v>5.5555555555555554</v>
      </c>
      <c r="C515" s="2">
        <f t="shared" si="36"/>
        <v>10.814850455927051</v>
      </c>
      <c r="D515">
        <v>30</v>
      </c>
      <c r="E515" s="45">
        <f t="shared" si="38"/>
        <v>5.2961790183397568</v>
      </c>
      <c r="F515" s="2">
        <f t="shared" si="39"/>
        <v>277.74486381734465</v>
      </c>
      <c r="G515" s="2">
        <f>IF($L$37=0,0,F515/$L$37)*sysconfig!$B$3</f>
        <v>0</v>
      </c>
      <c r="H515" s="110" t="e">
        <f t="shared" si="37"/>
        <v>#DIV/0!</v>
      </c>
      <c r="I515" s="110">
        <f>profiles!B514/1000+L$46</f>
        <v>8.6190000000000003E-2</v>
      </c>
    </row>
    <row r="516" spans="1:9" x14ac:dyDescent="0.25">
      <c r="A516">
        <f t="shared" si="40"/>
        <v>513</v>
      </c>
      <c r="B516" s="45">
        <v>44.444444444444443</v>
      </c>
      <c r="C516" s="2">
        <f t="shared" ref="C516:C579" si="41">B516/MAX(B$4:B$8673)*P_pv_max</f>
        <v>86.518803647416405</v>
      </c>
      <c r="D516">
        <v>40</v>
      </c>
      <c r="E516" s="45">
        <f t="shared" si="38"/>
        <v>7.0615720244530094</v>
      </c>
      <c r="F516" s="2">
        <f t="shared" si="39"/>
        <v>658.35819571518743</v>
      </c>
      <c r="G516" s="2">
        <f>IF($L$37=0,0,F516/$L$37)*sysconfig!$B$3</f>
        <v>0</v>
      </c>
      <c r="H516" s="110" t="e">
        <f t="shared" ref="H516:H579" si="42">(C516/L$44+G516/L$45)/2</f>
        <v>#DIV/0!</v>
      </c>
      <c r="I516" s="110">
        <f>profiles!B515/1000+L$46</f>
        <v>9.1079999999999994E-2</v>
      </c>
    </row>
    <row r="517" spans="1:9" x14ac:dyDescent="0.25">
      <c r="A517">
        <f t="shared" si="40"/>
        <v>514</v>
      </c>
      <c r="B517" s="45">
        <v>108.33333333333333</v>
      </c>
      <c r="C517" s="2">
        <f t="shared" si="41"/>
        <v>210.88958389057748</v>
      </c>
      <c r="D517">
        <v>40</v>
      </c>
      <c r="E517" s="45">
        <f t="shared" ref="E517:E580" si="43">D517*0.1*($L$24/$L$23)^$L$25</f>
        <v>7.0615720244530094</v>
      </c>
      <c r="F517" s="2">
        <f t="shared" ref="F517:F580" si="44">IF(E517&lt;$L$35,0,IF(E517&gt;$L$34,0,IF($L$32*0.5*1.25*E517^3*PI()/4*$L$33^2/1000&gt;$L$36,$L$36,$L$32*0.5*1.25*E517^3*PI()/4*$L$33^2/1000)))</f>
        <v>658.35819571518743</v>
      </c>
      <c r="G517" s="2">
        <f>IF($L$37=0,0,F517/$L$37)*sysconfig!$B$3</f>
        <v>0</v>
      </c>
      <c r="H517" s="110" t="e">
        <f t="shared" si="42"/>
        <v>#DIV/0!</v>
      </c>
      <c r="I517" s="110">
        <f>profiles!B516/1000+L$46</f>
        <v>9.0049999999999991E-2</v>
      </c>
    </row>
    <row r="518" spans="1:9" x14ac:dyDescent="0.25">
      <c r="A518">
        <f t="shared" ref="A518:A581" si="45">A517+1</f>
        <v>515</v>
      </c>
      <c r="B518" s="45">
        <v>186.11111111111111</v>
      </c>
      <c r="C518" s="2">
        <f t="shared" si="41"/>
        <v>362.29749027355621</v>
      </c>
      <c r="D518">
        <v>40</v>
      </c>
      <c r="E518" s="45">
        <f t="shared" si="43"/>
        <v>7.0615720244530094</v>
      </c>
      <c r="F518" s="2">
        <f t="shared" si="44"/>
        <v>658.35819571518743</v>
      </c>
      <c r="G518" s="2">
        <f>IF($L$37=0,0,F518/$L$37)*sysconfig!$B$3</f>
        <v>0</v>
      </c>
      <c r="H518" s="110" t="e">
        <f t="shared" si="42"/>
        <v>#DIV/0!</v>
      </c>
      <c r="I518" s="110">
        <f>profiles!B517/1000+L$46</f>
        <v>9.1639999999999999E-2</v>
      </c>
    </row>
    <row r="519" spans="1:9" x14ac:dyDescent="0.25">
      <c r="A519">
        <f t="shared" si="45"/>
        <v>516</v>
      </c>
      <c r="B519" s="45">
        <v>108.33333333333333</v>
      </c>
      <c r="C519" s="2">
        <f t="shared" si="41"/>
        <v>210.88958389057748</v>
      </c>
      <c r="D519">
        <v>50</v>
      </c>
      <c r="E519" s="45">
        <f t="shared" si="43"/>
        <v>8.8269650305662619</v>
      </c>
      <c r="F519" s="2">
        <f t="shared" si="44"/>
        <v>1285.8558510062257</v>
      </c>
      <c r="G519" s="2">
        <f>IF($L$37=0,0,F519/$L$37)*sysconfig!$B$3</f>
        <v>0</v>
      </c>
      <c r="H519" s="110" t="e">
        <f t="shared" si="42"/>
        <v>#DIV/0!</v>
      </c>
      <c r="I519" s="110">
        <f>profiles!B518/1000+L$46</f>
        <v>8.7800000000000003E-2</v>
      </c>
    </row>
    <row r="520" spans="1:9" x14ac:dyDescent="0.25">
      <c r="A520">
        <f t="shared" si="45"/>
        <v>517</v>
      </c>
      <c r="B520" s="45">
        <v>44.444444444444443</v>
      </c>
      <c r="C520" s="2">
        <f t="shared" si="41"/>
        <v>86.518803647416405</v>
      </c>
      <c r="D520">
        <v>40</v>
      </c>
      <c r="E520" s="45">
        <f t="shared" si="43"/>
        <v>7.0615720244530094</v>
      </c>
      <c r="F520" s="2">
        <f t="shared" si="44"/>
        <v>658.35819571518743</v>
      </c>
      <c r="G520" s="2">
        <f>IF($L$37=0,0,F520/$L$37)*sysconfig!$B$3</f>
        <v>0</v>
      </c>
      <c r="H520" s="110" t="e">
        <f t="shared" si="42"/>
        <v>#DIV/0!</v>
      </c>
      <c r="I520" s="110">
        <f>profiles!B519/1000+L$46</f>
        <v>8.6230000000000001E-2</v>
      </c>
    </row>
    <row r="521" spans="1:9" x14ac:dyDescent="0.25">
      <c r="A521">
        <f t="shared" si="45"/>
        <v>518</v>
      </c>
      <c r="B521" s="45">
        <v>63.888888888888886</v>
      </c>
      <c r="C521" s="2">
        <f t="shared" si="41"/>
        <v>124.37078024316108</v>
      </c>
      <c r="D521">
        <v>40</v>
      </c>
      <c r="E521" s="45">
        <f t="shared" si="43"/>
        <v>7.0615720244530094</v>
      </c>
      <c r="F521" s="2">
        <f t="shared" si="44"/>
        <v>658.35819571518743</v>
      </c>
      <c r="G521" s="2">
        <f>IF($L$37=0,0,F521/$L$37)*sysconfig!$B$3</f>
        <v>0</v>
      </c>
      <c r="H521" s="110" t="e">
        <f t="shared" si="42"/>
        <v>#DIV/0!</v>
      </c>
      <c r="I521" s="110">
        <f>profiles!B520/1000+L$46</f>
        <v>8.7800000000000003E-2</v>
      </c>
    </row>
    <row r="522" spans="1:9" x14ac:dyDescent="0.25">
      <c r="A522">
        <f t="shared" si="45"/>
        <v>519</v>
      </c>
      <c r="B522" s="45">
        <v>30.555555555555554</v>
      </c>
      <c r="C522" s="2">
        <f t="shared" si="41"/>
        <v>59.481677507598775</v>
      </c>
      <c r="D522">
        <v>40</v>
      </c>
      <c r="E522" s="45">
        <f t="shared" si="43"/>
        <v>7.0615720244530094</v>
      </c>
      <c r="F522" s="2">
        <f t="shared" si="44"/>
        <v>658.35819571518743</v>
      </c>
      <c r="G522" s="2">
        <f>IF($L$37=0,0,F522/$L$37)*sysconfig!$B$3</f>
        <v>0</v>
      </c>
      <c r="H522" s="110" t="e">
        <f t="shared" si="42"/>
        <v>#DIV/0!</v>
      </c>
      <c r="I522" s="110">
        <f>profiles!B521/1000+L$46</f>
        <v>8.929999999999999E-2</v>
      </c>
    </row>
    <row r="523" spans="1:9" x14ac:dyDescent="0.25">
      <c r="A523">
        <f t="shared" si="45"/>
        <v>520</v>
      </c>
      <c r="B523" s="45">
        <v>11.111111111111111</v>
      </c>
      <c r="C523" s="2">
        <f t="shared" si="41"/>
        <v>21.629700911854101</v>
      </c>
      <c r="D523">
        <v>40</v>
      </c>
      <c r="E523" s="45">
        <f t="shared" si="43"/>
        <v>7.0615720244530094</v>
      </c>
      <c r="F523" s="2">
        <f t="shared" si="44"/>
        <v>658.35819571518743</v>
      </c>
      <c r="G523" s="2">
        <f>IF($L$37=0,0,F523/$L$37)*sysconfig!$B$3</f>
        <v>0</v>
      </c>
      <c r="H523" s="110" t="e">
        <f t="shared" si="42"/>
        <v>#DIV/0!</v>
      </c>
      <c r="I523" s="110">
        <f>profiles!B522/1000+L$46</f>
        <v>9.0040000000000009E-2</v>
      </c>
    </row>
    <row r="524" spans="1:9" x14ac:dyDescent="0.25">
      <c r="A524">
        <f t="shared" si="45"/>
        <v>521</v>
      </c>
      <c r="B524" s="45">
        <v>0</v>
      </c>
      <c r="C524" s="2">
        <f t="shared" si="41"/>
        <v>0</v>
      </c>
      <c r="D524">
        <v>30</v>
      </c>
      <c r="E524" s="45">
        <f t="shared" si="43"/>
        <v>5.2961790183397568</v>
      </c>
      <c r="F524" s="2">
        <f t="shared" si="44"/>
        <v>277.74486381734465</v>
      </c>
      <c r="G524" s="2">
        <f>IF($L$37=0,0,F524/$L$37)*sysconfig!$B$3</f>
        <v>0</v>
      </c>
      <c r="H524" s="110" t="e">
        <f t="shared" si="42"/>
        <v>#DIV/0!</v>
      </c>
      <c r="I524" s="110">
        <f>profiles!B523/1000+L$46</f>
        <v>9.6450000000000008E-2</v>
      </c>
    </row>
    <row r="525" spans="1:9" x14ac:dyDescent="0.25">
      <c r="A525">
        <f t="shared" si="45"/>
        <v>522</v>
      </c>
      <c r="B525" s="45">
        <v>0</v>
      </c>
      <c r="C525" s="2">
        <f t="shared" si="41"/>
        <v>0</v>
      </c>
      <c r="D525">
        <v>30</v>
      </c>
      <c r="E525" s="45">
        <f t="shared" si="43"/>
        <v>5.2961790183397568</v>
      </c>
      <c r="F525" s="2">
        <f t="shared" si="44"/>
        <v>277.74486381734465</v>
      </c>
      <c r="G525" s="2">
        <f>IF($L$37=0,0,F525/$L$37)*sysconfig!$B$3</f>
        <v>0</v>
      </c>
      <c r="H525" s="110" t="e">
        <f t="shared" si="42"/>
        <v>#DIV/0!</v>
      </c>
      <c r="I525" s="110">
        <f>profiles!B524/1000+L$46</f>
        <v>0.1047</v>
      </c>
    </row>
    <row r="526" spans="1:9" x14ac:dyDescent="0.25">
      <c r="A526">
        <f t="shared" si="45"/>
        <v>523</v>
      </c>
      <c r="B526" s="45">
        <v>0</v>
      </c>
      <c r="C526" s="2">
        <f t="shared" si="41"/>
        <v>0</v>
      </c>
      <c r="D526">
        <v>30</v>
      </c>
      <c r="E526" s="45">
        <f t="shared" si="43"/>
        <v>5.2961790183397568</v>
      </c>
      <c r="F526" s="2">
        <f t="shared" si="44"/>
        <v>277.74486381734465</v>
      </c>
      <c r="G526" s="2">
        <f>IF($L$37=0,0,F526/$L$37)*sysconfig!$B$3</f>
        <v>0</v>
      </c>
      <c r="H526" s="110" t="e">
        <f t="shared" si="42"/>
        <v>#DIV/0!</v>
      </c>
      <c r="I526" s="110">
        <f>profiles!B525/1000+L$46</f>
        <v>0.10587000000000001</v>
      </c>
    </row>
    <row r="527" spans="1:9" x14ac:dyDescent="0.25">
      <c r="A527">
        <f t="shared" si="45"/>
        <v>524</v>
      </c>
      <c r="B527" s="45">
        <v>0</v>
      </c>
      <c r="C527" s="2">
        <f t="shared" si="41"/>
        <v>0</v>
      </c>
      <c r="D527">
        <v>30</v>
      </c>
      <c r="E527" s="45">
        <f t="shared" si="43"/>
        <v>5.2961790183397568</v>
      </c>
      <c r="F527" s="2">
        <f t="shared" si="44"/>
        <v>277.74486381734465</v>
      </c>
      <c r="G527" s="2">
        <f>IF($L$37=0,0,F527/$L$37)*sysconfig!$B$3</f>
        <v>0</v>
      </c>
      <c r="H527" s="110" t="e">
        <f t="shared" si="42"/>
        <v>#DIV/0!</v>
      </c>
      <c r="I527" s="110">
        <f>profiles!B526/1000+L$46</f>
        <v>9.776E-2</v>
      </c>
    </row>
    <row r="528" spans="1:9" x14ac:dyDescent="0.25">
      <c r="A528">
        <f t="shared" si="45"/>
        <v>525</v>
      </c>
      <c r="B528" s="45">
        <v>0</v>
      </c>
      <c r="C528" s="2">
        <f t="shared" si="41"/>
        <v>0</v>
      </c>
      <c r="D528">
        <v>30</v>
      </c>
      <c r="E528" s="45">
        <f t="shared" si="43"/>
        <v>5.2961790183397568</v>
      </c>
      <c r="F528" s="2">
        <f t="shared" si="44"/>
        <v>277.74486381734465</v>
      </c>
      <c r="G528" s="2">
        <f>IF($L$37=0,0,F528/$L$37)*sysconfig!$B$3</f>
        <v>0</v>
      </c>
      <c r="H528" s="110" t="e">
        <f t="shared" si="42"/>
        <v>#DIV/0!</v>
      </c>
      <c r="I528" s="110">
        <f>profiles!B527/1000+L$46</f>
        <v>7.3340000000000002E-2</v>
      </c>
    </row>
    <row r="529" spans="1:9" x14ac:dyDescent="0.25">
      <c r="A529">
        <f t="shared" si="45"/>
        <v>526</v>
      </c>
      <c r="B529" s="45">
        <v>0</v>
      </c>
      <c r="C529" s="2">
        <f t="shared" si="41"/>
        <v>0</v>
      </c>
      <c r="D529">
        <v>30</v>
      </c>
      <c r="E529" s="45">
        <f t="shared" si="43"/>
        <v>5.2961790183397568</v>
      </c>
      <c r="F529" s="2">
        <f t="shared" si="44"/>
        <v>277.74486381734465</v>
      </c>
      <c r="G529" s="2">
        <f>IF($L$37=0,0,F529/$L$37)*sysconfig!$B$3</f>
        <v>0</v>
      </c>
      <c r="H529" s="110" t="e">
        <f t="shared" si="42"/>
        <v>#DIV/0!</v>
      </c>
      <c r="I529" s="110">
        <f>profiles!B528/1000+L$46</f>
        <v>7.0379999999999998E-2</v>
      </c>
    </row>
    <row r="530" spans="1:9" x14ac:dyDescent="0.25">
      <c r="A530">
        <f t="shared" si="45"/>
        <v>527</v>
      </c>
      <c r="B530" s="45">
        <v>0</v>
      </c>
      <c r="C530" s="2">
        <f t="shared" si="41"/>
        <v>0</v>
      </c>
      <c r="D530">
        <v>30</v>
      </c>
      <c r="E530" s="45">
        <f t="shared" si="43"/>
        <v>5.2961790183397568</v>
      </c>
      <c r="F530" s="2">
        <f t="shared" si="44"/>
        <v>277.74486381734465</v>
      </c>
      <c r="G530" s="2">
        <f>IF($L$37=0,0,F530/$L$37)*sysconfig!$B$3</f>
        <v>0</v>
      </c>
      <c r="H530" s="110" t="e">
        <f t="shared" si="42"/>
        <v>#DIV/0!</v>
      </c>
      <c r="I530" s="110">
        <f>profiles!B529/1000+L$46</f>
        <v>6.770000000000001E-2</v>
      </c>
    </row>
    <row r="531" spans="1:9" x14ac:dyDescent="0.25">
      <c r="A531">
        <f t="shared" si="45"/>
        <v>528</v>
      </c>
      <c r="B531" s="45">
        <v>0</v>
      </c>
      <c r="C531" s="2">
        <f t="shared" si="41"/>
        <v>0</v>
      </c>
      <c r="D531">
        <v>30</v>
      </c>
      <c r="E531" s="45">
        <f t="shared" si="43"/>
        <v>5.2961790183397568</v>
      </c>
      <c r="F531" s="2">
        <f t="shared" si="44"/>
        <v>277.74486381734465</v>
      </c>
      <c r="G531" s="2">
        <f>IF($L$37=0,0,F531/$L$37)*sysconfig!$B$3</f>
        <v>0</v>
      </c>
      <c r="H531" s="110" t="e">
        <f t="shared" si="42"/>
        <v>#DIV/0!</v>
      </c>
      <c r="I531" s="110">
        <f>profiles!B530/1000+L$46</f>
        <v>6.4899999999999999E-2</v>
      </c>
    </row>
    <row r="532" spans="1:9" x14ac:dyDescent="0.25">
      <c r="A532">
        <f t="shared" si="45"/>
        <v>529</v>
      </c>
      <c r="B532" s="45">
        <v>0</v>
      </c>
      <c r="C532" s="2">
        <f t="shared" si="41"/>
        <v>0</v>
      </c>
      <c r="D532">
        <v>30</v>
      </c>
      <c r="E532" s="45">
        <f t="shared" si="43"/>
        <v>5.2961790183397568</v>
      </c>
      <c r="F532" s="2">
        <f t="shared" si="44"/>
        <v>277.74486381734465</v>
      </c>
      <c r="G532" s="2">
        <f>IF($L$37=0,0,F532/$L$37)*sysconfig!$B$3</f>
        <v>0</v>
      </c>
      <c r="H532" s="110" t="e">
        <f t="shared" si="42"/>
        <v>#DIV/0!</v>
      </c>
      <c r="I532" s="110">
        <f>profiles!B531/1000+L$46</f>
        <v>6.0700000000000004E-2</v>
      </c>
    </row>
    <row r="533" spans="1:9" x14ac:dyDescent="0.25">
      <c r="A533">
        <f t="shared" si="45"/>
        <v>530</v>
      </c>
      <c r="B533" s="45">
        <v>0</v>
      </c>
      <c r="C533" s="2">
        <f t="shared" si="41"/>
        <v>0</v>
      </c>
      <c r="D533">
        <v>20</v>
      </c>
      <c r="E533" s="45">
        <f t="shared" si="43"/>
        <v>3.5307860122265047</v>
      </c>
      <c r="F533" s="2">
        <f t="shared" si="44"/>
        <v>82.294774464398429</v>
      </c>
      <c r="G533" s="2">
        <f>IF($L$37=0,0,F533/$L$37)*sysconfig!$B$3</f>
        <v>0</v>
      </c>
      <c r="H533" s="110" t="e">
        <f t="shared" si="42"/>
        <v>#DIV/0!</v>
      </c>
      <c r="I533" s="110">
        <f>profiles!B532/1000+L$46</f>
        <v>6.5409999999999996E-2</v>
      </c>
    </row>
    <row r="534" spans="1:9" x14ac:dyDescent="0.25">
      <c r="A534">
        <f t="shared" si="45"/>
        <v>531</v>
      </c>
      <c r="B534" s="45">
        <v>0</v>
      </c>
      <c r="C534" s="2">
        <f t="shared" si="41"/>
        <v>0</v>
      </c>
      <c r="D534">
        <v>20</v>
      </c>
      <c r="E534" s="45">
        <f t="shared" si="43"/>
        <v>3.5307860122265047</v>
      </c>
      <c r="F534" s="2">
        <f t="shared" si="44"/>
        <v>82.294774464398429</v>
      </c>
      <c r="G534" s="2">
        <f>IF($L$37=0,0,F534/$L$37)*sysconfig!$B$3</f>
        <v>0</v>
      </c>
      <c r="H534" s="110" t="e">
        <f t="shared" si="42"/>
        <v>#DIV/0!</v>
      </c>
      <c r="I534" s="110">
        <f>profiles!B533/1000+L$46</f>
        <v>6.4899999999999999E-2</v>
      </c>
    </row>
    <row r="535" spans="1:9" x14ac:dyDescent="0.25">
      <c r="A535">
        <f t="shared" si="45"/>
        <v>532</v>
      </c>
      <c r="B535" s="45">
        <v>0</v>
      </c>
      <c r="C535" s="2">
        <f t="shared" si="41"/>
        <v>0</v>
      </c>
      <c r="D535">
        <v>20</v>
      </c>
      <c r="E535" s="45">
        <f t="shared" si="43"/>
        <v>3.5307860122265047</v>
      </c>
      <c r="F535" s="2">
        <f t="shared" si="44"/>
        <v>82.294774464398429</v>
      </c>
      <c r="G535" s="2">
        <f>IF($L$37=0,0,F535/$L$37)*sysconfig!$B$3</f>
        <v>0</v>
      </c>
      <c r="H535" s="110" t="e">
        <f t="shared" si="42"/>
        <v>#DIV/0!</v>
      </c>
      <c r="I535" s="110">
        <f>profiles!B534/1000+L$46</f>
        <v>6.6189999999999999E-2</v>
      </c>
    </row>
    <row r="536" spans="1:9" x14ac:dyDescent="0.25">
      <c r="A536">
        <f t="shared" si="45"/>
        <v>533</v>
      </c>
      <c r="B536" s="45">
        <v>0</v>
      </c>
      <c r="C536" s="2">
        <f t="shared" si="41"/>
        <v>0</v>
      </c>
      <c r="D536">
        <v>20</v>
      </c>
      <c r="E536" s="45">
        <f t="shared" si="43"/>
        <v>3.5307860122265047</v>
      </c>
      <c r="F536" s="2">
        <f t="shared" si="44"/>
        <v>82.294774464398429</v>
      </c>
      <c r="G536" s="2">
        <f>IF($L$37=0,0,F536/$L$37)*sysconfig!$B$3</f>
        <v>0</v>
      </c>
      <c r="H536" s="110" t="e">
        <f t="shared" si="42"/>
        <v>#DIV/0!</v>
      </c>
      <c r="I536" s="110">
        <f>profiles!B535/1000+L$46</f>
        <v>6.6019999999999995E-2</v>
      </c>
    </row>
    <row r="537" spans="1:9" x14ac:dyDescent="0.25">
      <c r="A537">
        <f t="shared" si="45"/>
        <v>534</v>
      </c>
      <c r="B537" s="45">
        <v>0</v>
      </c>
      <c r="C537" s="2">
        <f t="shared" si="41"/>
        <v>0</v>
      </c>
      <c r="D537">
        <v>20</v>
      </c>
      <c r="E537" s="45">
        <f t="shared" si="43"/>
        <v>3.5307860122265047</v>
      </c>
      <c r="F537" s="2">
        <f t="shared" si="44"/>
        <v>82.294774464398429</v>
      </c>
      <c r="G537" s="2">
        <f>IF($L$37=0,0,F537/$L$37)*sysconfig!$B$3</f>
        <v>0</v>
      </c>
      <c r="H537" s="110" t="e">
        <f t="shared" si="42"/>
        <v>#DIV/0!</v>
      </c>
      <c r="I537" s="110">
        <f>profiles!B536/1000+L$46</f>
        <v>6.9810000000000011E-2</v>
      </c>
    </row>
    <row r="538" spans="1:9" x14ac:dyDescent="0.25">
      <c r="A538">
        <f t="shared" si="45"/>
        <v>535</v>
      </c>
      <c r="B538" s="45">
        <v>0</v>
      </c>
      <c r="C538" s="2">
        <f t="shared" si="41"/>
        <v>0</v>
      </c>
      <c r="D538">
        <v>20</v>
      </c>
      <c r="E538" s="45">
        <f t="shared" si="43"/>
        <v>3.5307860122265047</v>
      </c>
      <c r="F538" s="2">
        <f t="shared" si="44"/>
        <v>82.294774464398429</v>
      </c>
      <c r="G538" s="2">
        <f>IF($L$37=0,0,F538/$L$37)*sysconfig!$B$3</f>
        <v>0</v>
      </c>
      <c r="H538" s="110" t="e">
        <f t="shared" si="42"/>
        <v>#DIV/0!</v>
      </c>
      <c r="I538" s="110">
        <f>profiles!B537/1000+L$46</f>
        <v>7.6859999999999998E-2</v>
      </c>
    </row>
    <row r="539" spans="1:9" x14ac:dyDescent="0.25">
      <c r="A539">
        <f t="shared" si="45"/>
        <v>536</v>
      </c>
      <c r="B539" s="45">
        <v>2.7777777777777777</v>
      </c>
      <c r="C539" s="2">
        <f t="shared" si="41"/>
        <v>5.4074252279635253</v>
      </c>
      <c r="D539">
        <v>20</v>
      </c>
      <c r="E539" s="45">
        <f t="shared" si="43"/>
        <v>3.5307860122265047</v>
      </c>
      <c r="F539" s="2">
        <f t="shared" si="44"/>
        <v>82.294774464398429</v>
      </c>
      <c r="G539" s="2">
        <f>IF($L$37=0,0,F539/$L$37)*sysconfig!$B$3</f>
        <v>0</v>
      </c>
      <c r="H539" s="110" t="e">
        <f t="shared" si="42"/>
        <v>#DIV/0!</v>
      </c>
      <c r="I539" s="110">
        <f>profiles!B538/1000+L$46</f>
        <v>9.7110000000000002E-2</v>
      </c>
    </row>
    <row r="540" spans="1:9" x14ac:dyDescent="0.25">
      <c r="A540">
        <f t="shared" si="45"/>
        <v>537</v>
      </c>
      <c r="B540" s="45">
        <v>22.222222222222221</v>
      </c>
      <c r="C540" s="2">
        <f t="shared" si="41"/>
        <v>43.259401823708203</v>
      </c>
      <c r="D540">
        <v>30</v>
      </c>
      <c r="E540" s="45">
        <f t="shared" si="43"/>
        <v>5.2961790183397568</v>
      </c>
      <c r="F540" s="2">
        <f t="shared" si="44"/>
        <v>277.74486381734465</v>
      </c>
      <c r="G540" s="2">
        <f>IF($L$37=0,0,F540/$L$37)*sysconfig!$B$3</f>
        <v>0</v>
      </c>
      <c r="H540" s="110" t="e">
        <f t="shared" si="42"/>
        <v>#DIV/0!</v>
      </c>
      <c r="I540" s="110">
        <f>profiles!B539/1000+L$46</f>
        <v>0.10715000000000001</v>
      </c>
    </row>
    <row r="541" spans="1:9" x14ac:dyDescent="0.25">
      <c r="A541">
        <f t="shared" si="45"/>
        <v>538</v>
      </c>
      <c r="B541" s="45">
        <v>50</v>
      </c>
      <c r="C541" s="2">
        <f t="shared" si="41"/>
        <v>97.333654103343463</v>
      </c>
      <c r="D541">
        <v>20</v>
      </c>
      <c r="E541" s="45">
        <f t="shared" si="43"/>
        <v>3.5307860122265047</v>
      </c>
      <c r="F541" s="2">
        <f t="shared" si="44"/>
        <v>82.294774464398429</v>
      </c>
      <c r="G541" s="2">
        <f>IF($L$37=0,0,F541/$L$37)*sysconfig!$B$3</f>
        <v>0</v>
      </c>
      <c r="H541" s="110" t="e">
        <f t="shared" si="42"/>
        <v>#DIV/0!</v>
      </c>
      <c r="I541" s="110">
        <f>profiles!B540/1000+L$46</f>
        <v>0.10865000000000001</v>
      </c>
    </row>
    <row r="542" spans="1:9" x14ac:dyDescent="0.25">
      <c r="A542">
        <f t="shared" si="45"/>
        <v>539</v>
      </c>
      <c r="B542" s="45">
        <v>83.333333333333329</v>
      </c>
      <c r="C542" s="2">
        <f t="shared" si="41"/>
        <v>162.22275683890575</v>
      </c>
      <c r="D542">
        <v>20</v>
      </c>
      <c r="E542" s="45">
        <f t="shared" si="43"/>
        <v>3.5307860122265047</v>
      </c>
      <c r="F542" s="2">
        <f t="shared" si="44"/>
        <v>82.294774464398429</v>
      </c>
      <c r="G542" s="2">
        <f>IF($L$37=0,0,F542/$L$37)*sysconfig!$B$3</f>
        <v>0</v>
      </c>
      <c r="H542" s="110" t="e">
        <f t="shared" si="42"/>
        <v>#DIV/0!</v>
      </c>
      <c r="I542" s="110">
        <f>profiles!B541/1000+L$46</f>
        <v>0.10693000000000001</v>
      </c>
    </row>
    <row r="543" spans="1:9" x14ac:dyDescent="0.25">
      <c r="A543">
        <f t="shared" si="45"/>
        <v>540</v>
      </c>
      <c r="B543" s="45">
        <v>125</v>
      </c>
      <c r="C543" s="2">
        <f t="shared" si="41"/>
        <v>243.33413525835863</v>
      </c>
      <c r="D543">
        <v>20</v>
      </c>
      <c r="E543" s="45">
        <f t="shared" si="43"/>
        <v>3.5307860122265047</v>
      </c>
      <c r="F543" s="2">
        <f t="shared" si="44"/>
        <v>82.294774464398429</v>
      </c>
      <c r="G543" s="2">
        <f>IF($L$37=0,0,F543/$L$37)*sysconfig!$B$3</f>
        <v>0</v>
      </c>
      <c r="H543" s="110" t="e">
        <f t="shared" si="42"/>
        <v>#DIV/0!</v>
      </c>
      <c r="I543" s="110">
        <f>profiles!B542/1000+L$46</f>
        <v>0.10812999999999999</v>
      </c>
    </row>
    <row r="544" spans="1:9" x14ac:dyDescent="0.25">
      <c r="A544">
        <f t="shared" si="45"/>
        <v>541</v>
      </c>
      <c r="B544" s="45">
        <v>105.55555555555556</v>
      </c>
      <c r="C544" s="2">
        <f t="shared" si="41"/>
        <v>205.48215866261398</v>
      </c>
      <c r="D544">
        <v>20</v>
      </c>
      <c r="E544" s="45">
        <f t="shared" si="43"/>
        <v>3.5307860122265047</v>
      </c>
      <c r="F544" s="2">
        <f t="shared" si="44"/>
        <v>82.294774464398429</v>
      </c>
      <c r="G544" s="2">
        <f>IF($L$37=0,0,F544/$L$37)*sysconfig!$B$3</f>
        <v>0</v>
      </c>
      <c r="H544" s="110" t="e">
        <f t="shared" si="42"/>
        <v>#DIV/0!</v>
      </c>
      <c r="I544" s="110">
        <f>profiles!B543/1000+L$46</f>
        <v>9.9959999999999993E-2</v>
      </c>
    </row>
    <row r="545" spans="1:9" x14ac:dyDescent="0.25">
      <c r="A545">
        <f t="shared" si="45"/>
        <v>542</v>
      </c>
      <c r="B545" s="45">
        <v>66.666666666666671</v>
      </c>
      <c r="C545" s="2">
        <f t="shared" si="41"/>
        <v>129.77820547112461</v>
      </c>
      <c r="D545">
        <v>20</v>
      </c>
      <c r="E545" s="45">
        <f t="shared" si="43"/>
        <v>3.5307860122265047</v>
      </c>
      <c r="F545" s="2">
        <f t="shared" si="44"/>
        <v>82.294774464398429</v>
      </c>
      <c r="G545" s="2">
        <f>IF($L$37=0,0,F545/$L$37)*sysconfig!$B$3</f>
        <v>0</v>
      </c>
      <c r="H545" s="110" t="e">
        <f t="shared" si="42"/>
        <v>#DIV/0!</v>
      </c>
      <c r="I545" s="110">
        <f>profiles!B544/1000+L$46</f>
        <v>9.8989999999999995E-2</v>
      </c>
    </row>
    <row r="546" spans="1:9" x14ac:dyDescent="0.25">
      <c r="A546">
        <f t="shared" si="45"/>
        <v>543</v>
      </c>
      <c r="B546" s="45">
        <v>36.111111111111107</v>
      </c>
      <c r="C546" s="2">
        <f t="shared" si="41"/>
        <v>70.296527963525818</v>
      </c>
      <c r="D546">
        <v>20</v>
      </c>
      <c r="E546" s="45">
        <f t="shared" si="43"/>
        <v>3.5307860122265047</v>
      </c>
      <c r="F546" s="2">
        <f t="shared" si="44"/>
        <v>82.294774464398429</v>
      </c>
      <c r="G546" s="2">
        <f>IF($L$37=0,0,F546/$L$37)*sysconfig!$B$3</f>
        <v>0</v>
      </c>
      <c r="H546" s="110" t="e">
        <f t="shared" si="42"/>
        <v>#DIV/0!</v>
      </c>
      <c r="I546" s="110">
        <f>profiles!B545/1000+L$46</f>
        <v>0.10059</v>
      </c>
    </row>
    <row r="547" spans="1:9" x14ac:dyDescent="0.25">
      <c r="A547">
        <f t="shared" si="45"/>
        <v>544</v>
      </c>
      <c r="B547" s="45">
        <v>13.888888888888889</v>
      </c>
      <c r="C547" s="2">
        <f t="shared" si="41"/>
        <v>27.03712613981763</v>
      </c>
      <c r="D547">
        <v>20</v>
      </c>
      <c r="E547" s="45">
        <f t="shared" si="43"/>
        <v>3.5307860122265047</v>
      </c>
      <c r="F547" s="2">
        <f t="shared" si="44"/>
        <v>82.294774464398429</v>
      </c>
      <c r="G547" s="2">
        <f>IF($L$37=0,0,F547/$L$37)*sysconfig!$B$3</f>
        <v>0</v>
      </c>
      <c r="H547" s="110" t="e">
        <f t="shared" si="42"/>
        <v>#DIV/0!</v>
      </c>
      <c r="I547" s="110">
        <f>profiles!B546/1000+L$46</f>
        <v>0.10187</v>
      </c>
    </row>
    <row r="548" spans="1:9" x14ac:dyDescent="0.25">
      <c r="A548">
        <f t="shared" si="45"/>
        <v>545</v>
      </c>
      <c r="B548" s="45">
        <v>0</v>
      </c>
      <c r="C548" s="2">
        <f t="shared" si="41"/>
        <v>0</v>
      </c>
      <c r="D548">
        <v>20</v>
      </c>
      <c r="E548" s="45">
        <f t="shared" si="43"/>
        <v>3.5307860122265047</v>
      </c>
      <c r="F548" s="2">
        <f t="shared" si="44"/>
        <v>82.294774464398429</v>
      </c>
      <c r="G548" s="2">
        <f>IF($L$37=0,0,F548/$L$37)*sysconfig!$B$3</f>
        <v>0</v>
      </c>
      <c r="H548" s="110" t="e">
        <f t="shared" si="42"/>
        <v>#DIV/0!</v>
      </c>
      <c r="I548" s="110">
        <f>profiles!B547/1000+L$46</f>
        <v>9.9959999999999993E-2</v>
      </c>
    </row>
    <row r="549" spans="1:9" x14ac:dyDescent="0.25">
      <c r="A549">
        <f t="shared" si="45"/>
        <v>546</v>
      </c>
      <c r="B549" s="45">
        <v>0</v>
      </c>
      <c r="C549" s="2">
        <f t="shared" si="41"/>
        <v>0</v>
      </c>
      <c r="D549">
        <v>30</v>
      </c>
      <c r="E549" s="45">
        <f t="shared" si="43"/>
        <v>5.2961790183397568</v>
      </c>
      <c r="F549" s="2">
        <f t="shared" si="44"/>
        <v>277.74486381734465</v>
      </c>
      <c r="G549" s="2">
        <f>IF($L$37=0,0,F549/$L$37)*sysconfig!$B$3</f>
        <v>0</v>
      </c>
      <c r="H549" s="110" t="e">
        <f t="shared" si="42"/>
        <v>#DIV/0!</v>
      </c>
      <c r="I549" s="110">
        <f>profiles!B548/1000+L$46</f>
        <v>0.10501000000000001</v>
      </c>
    </row>
    <row r="550" spans="1:9" x14ac:dyDescent="0.25">
      <c r="A550">
        <f t="shared" si="45"/>
        <v>547</v>
      </c>
      <c r="B550" s="45">
        <v>0</v>
      </c>
      <c r="C550" s="2">
        <f t="shared" si="41"/>
        <v>0</v>
      </c>
      <c r="D550">
        <v>30</v>
      </c>
      <c r="E550" s="45">
        <f t="shared" si="43"/>
        <v>5.2961790183397568</v>
      </c>
      <c r="F550" s="2">
        <f t="shared" si="44"/>
        <v>277.74486381734465</v>
      </c>
      <c r="G550" s="2">
        <f>IF($L$37=0,0,F550/$L$37)*sysconfig!$B$3</f>
        <v>0</v>
      </c>
      <c r="H550" s="110" t="e">
        <f t="shared" si="42"/>
        <v>#DIV/0!</v>
      </c>
      <c r="I550" s="110">
        <f>profiles!B549/1000+L$46</f>
        <v>0.10915000000000001</v>
      </c>
    </row>
    <row r="551" spans="1:9" x14ac:dyDescent="0.25">
      <c r="A551">
        <f t="shared" si="45"/>
        <v>548</v>
      </c>
      <c r="B551" s="45">
        <v>0</v>
      </c>
      <c r="C551" s="2">
        <f t="shared" si="41"/>
        <v>0</v>
      </c>
      <c r="D551">
        <v>30</v>
      </c>
      <c r="E551" s="45">
        <f t="shared" si="43"/>
        <v>5.2961790183397568</v>
      </c>
      <c r="F551" s="2">
        <f t="shared" si="44"/>
        <v>277.74486381734465</v>
      </c>
      <c r="G551" s="2">
        <f>IF($L$37=0,0,F551/$L$37)*sysconfig!$B$3</f>
        <v>0</v>
      </c>
      <c r="H551" s="110" t="e">
        <f t="shared" si="42"/>
        <v>#DIV/0!</v>
      </c>
      <c r="I551" s="110">
        <f>profiles!B550/1000+L$46</f>
        <v>0.10554000000000001</v>
      </c>
    </row>
    <row r="552" spans="1:9" x14ac:dyDescent="0.25">
      <c r="A552">
        <f t="shared" si="45"/>
        <v>549</v>
      </c>
      <c r="B552" s="45">
        <v>0</v>
      </c>
      <c r="C552" s="2">
        <f t="shared" si="41"/>
        <v>0</v>
      </c>
      <c r="D552">
        <v>20</v>
      </c>
      <c r="E552" s="45">
        <f t="shared" si="43"/>
        <v>3.5307860122265047</v>
      </c>
      <c r="F552" s="2">
        <f t="shared" si="44"/>
        <v>82.294774464398429</v>
      </c>
      <c r="G552" s="2">
        <f>IF($L$37=0,0,F552/$L$37)*sysconfig!$B$3</f>
        <v>0</v>
      </c>
      <c r="H552" s="110" t="e">
        <f t="shared" si="42"/>
        <v>#DIV/0!</v>
      </c>
      <c r="I552" s="110">
        <f>profiles!B551/1000+L$46</f>
        <v>9.3430000000000013E-2</v>
      </c>
    </row>
    <row r="553" spans="1:9" x14ac:dyDescent="0.25">
      <c r="A553">
        <f t="shared" si="45"/>
        <v>550</v>
      </c>
      <c r="B553" s="45">
        <v>0</v>
      </c>
      <c r="C553" s="2">
        <f t="shared" si="41"/>
        <v>0</v>
      </c>
      <c r="D553">
        <v>20</v>
      </c>
      <c r="E553" s="45">
        <f t="shared" si="43"/>
        <v>3.5307860122265047</v>
      </c>
      <c r="F553" s="2">
        <f t="shared" si="44"/>
        <v>82.294774464398429</v>
      </c>
      <c r="G553" s="2">
        <f>IF($L$37=0,0,F553/$L$37)*sysconfig!$B$3</f>
        <v>0</v>
      </c>
      <c r="H553" s="110" t="e">
        <f t="shared" si="42"/>
        <v>#DIV/0!</v>
      </c>
      <c r="I553" s="110">
        <f>profiles!B552/1000+L$46</f>
        <v>8.3040000000000003E-2</v>
      </c>
    </row>
    <row r="554" spans="1:9" x14ac:dyDescent="0.25">
      <c r="A554">
        <f t="shared" si="45"/>
        <v>551</v>
      </c>
      <c r="B554" s="45">
        <v>0</v>
      </c>
      <c r="C554" s="2">
        <f t="shared" si="41"/>
        <v>0</v>
      </c>
      <c r="D554">
        <v>10</v>
      </c>
      <c r="E554" s="45">
        <f t="shared" si="43"/>
        <v>1.7653930061132523</v>
      </c>
      <c r="F554" s="2">
        <f t="shared" si="44"/>
        <v>0</v>
      </c>
      <c r="G554" s="2">
        <f>IF($L$37=0,0,F554/$L$37)*sysconfig!$B$3</f>
        <v>0</v>
      </c>
      <c r="H554" s="110" t="e">
        <f t="shared" si="42"/>
        <v>#DIV/0!</v>
      </c>
      <c r="I554" s="110">
        <f>profiles!B553/1000+L$46</f>
        <v>7.4880000000000002E-2</v>
      </c>
    </row>
    <row r="555" spans="1:9" x14ac:dyDescent="0.25">
      <c r="A555">
        <f t="shared" si="45"/>
        <v>552</v>
      </c>
      <c r="B555" s="45">
        <v>0</v>
      </c>
      <c r="C555" s="2">
        <f t="shared" si="41"/>
        <v>0</v>
      </c>
      <c r="D555">
        <v>10</v>
      </c>
      <c r="E555" s="45">
        <f t="shared" si="43"/>
        <v>1.7653930061132523</v>
      </c>
      <c r="F555" s="2">
        <f t="shared" si="44"/>
        <v>0</v>
      </c>
      <c r="G555" s="2">
        <f>IF($L$37=0,0,F555/$L$37)*sysconfig!$B$3</f>
        <v>0</v>
      </c>
      <c r="H555" s="110" t="e">
        <f t="shared" si="42"/>
        <v>#DIV/0!</v>
      </c>
      <c r="I555" s="110">
        <f>profiles!B554/1000+L$46</f>
        <v>6.5599999999999992E-2</v>
      </c>
    </row>
    <row r="556" spans="1:9" x14ac:dyDescent="0.25">
      <c r="A556">
        <f t="shared" si="45"/>
        <v>553</v>
      </c>
      <c r="B556" s="45">
        <v>0</v>
      </c>
      <c r="C556" s="2">
        <f t="shared" si="41"/>
        <v>0</v>
      </c>
      <c r="D556">
        <v>10</v>
      </c>
      <c r="E556" s="45">
        <f t="shared" si="43"/>
        <v>1.7653930061132523</v>
      </c>
      <c r="F556" s="2">
        <f t="shared" si="44"/>
        <v>0</v>
      </c>
      <c r="G556" s="2">
        <f>IF($L$37=0,0,F556/$L$37)*sysconfig!$B$3</f>
        <v>0</v>
      </c>
      <c r="H556" s="110" t="e">
        <f t="shared" si="42"/>
        <v>#DIV/0!</v>
      </c>
      <c r="I556" s="110">
        <f>profiles!B555/1000+L$46</f>
        <v>7.4899999999999994E-2</v>
      </c>
    </row>
    <row r="557" spans="1:9" x14ac:dyDescent="0.25">
      <c r="A557">
        <f t="shared" si="45"/>
        <v>554</v>
      </c>
      <c r="B557" s="45">
        <v>0</v>
      </c>
      <c r="C557" s="2">
        <f t="shared" si="41"/>
        <v>0</v>
      </c>
      <c r="D557">
        <v>10</v>
      </c>
      <c r="E557" s="45">
        <f t="shared" si="43"/>
        <v>1.7653930061132523</v>
      </c>
      <c r="F557" s="2">
        <f t="shared" si="44"/>
        <v>0</v>
      </c>
      <c r="G557" s="2">
        <f>IF($L$37=0,0,F557/$L$37)*sysconfig!$B$3</f>
        <v>0</v>
      </c>
      <c r="H557" s="110" t="e">
        <f t="shared" si="42"/>
        <v>#DIV/0!</v>
      </c>
      <c r="I557" s="110">
        <f>profiles!B556/1000+L$46</f>
        <v>7.2649999999999992E-2</v>
      </c>
    </row>
    <row r="558" spans="1:9" x14ac:dyDescent="0.25">
      <c r="A558">
        <f t="shared" si="45"/>
        <v>555</v>
      </c>
      <c r="B558" s="45">
        <v>0</v>
      </c>
      <c r="C558" s="2">
        <f t="shared" si="41"/>
        <v>0</v>
      </c>
      <c r="D558">
        <v>10</v>
      </c>
      <c r="E558" s="45">
        <f t="shared" si="43"/>
        <v>1.7653930061132523</v>
      </c>
      <c r="F558" s="2">
        <f t="shared" si="44"/>
        <v>0</v>
      </c>
      <c r="G558" s="2">
        <f>IF($L$37=0,0,F558/$L$37)*sysconfig!$B$3</f>
        <v>0</v>
      </c>
      <c r="H558" s="110" t="e">
        <f t="shared" si="42"/>
        <v>#DIV/0!</v>
      </c>
      <c r="I558" s="110">
        <f>profiles!B557/1000+L$46</f>
        <v>7.2399999999999992E-2</v>
      </c>
    </row>
    <row r="559" spans="1:9" x14ac:dyDescent="0.25">
      <c r="A559">
        <f t="shared" si="45"/>
        <v>556</v>
      </c>
      <c r="B559" s="45">
        <v>0</v>
      </c>
      <c r="C559" s="2">
        <f t="shared" si="41"/>
        <v>0</v>
      </c>
      <c r="D559">
        <v>10</v>
      </c>
      <c r="E559" s="45">
        <f t="shared" si="43"/>
        <v>1.7653930061132523</v>
      </c>
      <c r="F559" s="2">
        <f t="shared" si="44"/>
        <v>0</v>
      </c>
      <c r="G559" s="2">
        <f>IF($L$37=0,0,F559/$L$37)*sysconfig!$B$3</f>
        <v>0</v>
      </c>
      <c r="H559" s="110" t="e">
        <f t="shared" si="42"/>
        <v>#DIV/0!</v>
      </c>
      <c r="I559" s="110">
        <f>profiles!B558/1000+L$46</f>
        <v>7.1129999999999999E-2</v>
      </c>
    </row>
    <row r="560" spans="1:9" x14ac:dyDescent="0.25">
      <c r="A560">
        <f t="shared" si="45"/>
        <v>557</v>
      </c>
      <c r="B560" s="45">
        <v>0</v>
      </c>
      <c r="C560" s="2">
        <f t="shared" si="41"/>
        <v>0</v>
      </c>
      <c r="D560">
        <v>10</v>
      </c>
      <c r="E560" s="45">
        <f t="shared" si="43"/>
        <v>1.7653930061132523</v>
      </c>
      <c r="F560" s="2">
        <f t="shared" si="44"/>
        <v>0</v>
      </c>
      <c r="G560" s="2">
        <f>IF($L$37=0,0,F560/$L$37)*sysconfig!$B$3</f>
        <v>0</v>
      </c>
      <c r="H560" s="110" t="e">
        <f t="shared" si="42"/>
        <v>#DIV/0!</v>
      </c>
      <c r="I560" s="110">
        <f>profiles!B559/1000+L$46</f>
        <v>7.195E-2</v>
      </c>
    </row>
    <row r="561" spans="1:9" x14ac:dyDescent="0.25">
      <c r="A561">
        <f t="shared" si="45"/>
        <v>558</v>
      </c>
      <c r="B561" s="45">
        <v>0</v>
      </c>
      <c r="C561" s="2">
        <f t="shared" si="41"/>
        <v>0</v>
      </c>
      <c r="D561">
        <v>20</v>
      </c>
      <c r="E561" s="45">
        <f t="shared" si="43"/>
        <v>3.5307860122265047</v>
      </c>
      <c r="F561" s="2">
        <f t="shared" si="44"/>
        <v>82.294774464398429</v>
      </c>
      <c r="G561" s="2">
        <f>IF($L$37=0,0,F561/$L$37)*sysconfig!$B$3</f>
        <v>0</v>
      </c>
      <c r="H561" s="110" t="e">
        <f t="shared" si="42"/>
        <v>#DIV/0!</v>
      </c>
      <c r="I561" s="110">
        <f>profiles!B560/1000+L$46</f>
        <v>7.6530000000000001E-2</v>
      </c>
    </row>
    <row r="562" spans="1:9" x14ac:dyDescent="0.25">
      <c r="A562">
        <f t="shared" si="45"/>
        <v>559</v>
      </c>
      <c r="B562" s="45">
        <v>0</v>
      </c>
      <c r="C562" s="2">
        <f t="shared" si="41"/>
        <v>0</v>
      </c>
      <c r="D562">
        <v>10</v>
      </c>
      <c r="E562" s="45">
        <f t="shared" si="43"/>
        <v>1.7653930061132523</v>
      </c>
      <c r="F562" s="2">
        <f t="shared" si="44"/>
        <v>0</v>
      </c>
      <c r="G562" s="2">
        <f>IF($L$37=0,0,F562/$L$37)*sysconfig!$B$3</f>
        <v>0</v>
      </c>
      <c r="H562" s="110" t="e">
        <f t="shared" si="42"/>
        <v>#DIV/0!</v>
      </c>
      <c r="I562" s="110">
        <f>profiles!B561/1000+L$46</f>
        <v>8.5749999999999993E-2</v>
      </c>
    </row>
    <row r="563" spans="1:9" x14ac:dyDescent="0.25">
      <c r="A563">
        <f t="shared" si="45"/>
        <v>560</v>
      </c>
      <c r="B563" s="45">
        <v>2.7777777777777777</v>
      </c>
      <c r="C563" s="2">
        <f t="shared" si="41"/>
        <v>5.4074252279635253</v>
      </c>
      <c r="D563">
        <v>10</v>
      </c>
      <c r="E563" s="45">
        <f t="shared" si="43"/>
        <v>1.7653930061132523</v>
      </c>
      <c r="F563" s="2">
        <f t="shared" si="44"/>
        <v>0</v>
      </c>
      <c r="G563" s="2">
        <f>IF($L$37=0,0,F563/$L$37)*sysconfig!$B$3</f>
        <v>0</v>
      </c>
      <c r="H563" s="110" t="e">
        <f t="shared" si="42"/>
        <v>#DIV/0!</v>
      </c>
      <c r="I563" s="110">
        <f>profiles!B562/1000+L$46</f>
        <v>0.11406999999999999</v>
      </c>
    </row>
    <row r="564" spans="1:9" x14ac:dyDescent="0.25">
      <c r="A564">
        <f t="shared" si="45"/>
        <v>561</v>
      </c>
      <c r="B564" s="45">
        <v>22.222222222222221</v>
      </c>
      <c r="C564" s="2">
        <f t="shared" si="41"/>
        <v>43.259401823708203</v>
      </c>
      <c r="D564">
        <v>20</v>
      </c>
      <c r="E564" s="45">
        <f t="shared" si="43"/>
        <v>3.5307860122265047</v>
      </c>
      <c r="F564" s="2">
        <f t="shared" si="44"/>
        <v>82.294774464398429</v>
      </c>
      <c r="G564" s="2">
        <f>IF($L$37=0,0,F564/$L$37)*sysconfig!$B$3</f>
        <v>0</v>
      </c>
      <c r="H564" s="110" t="e">
        <f t="shared" si="42"/>
        <v>#DIV/0!</v>
      </c>
      <c r="I564" s="110">
        <f>profiles!B563/1000+L$46</f>
        <v>0.12806999999999999</v>
      </c>
    </row>
    <row r="565" spans="1:9" x14ac:dyDescent="0.25">
      <c r="A565">
        <f t="shared" si="45"/>
        <v>562</v>
      </c>
      <c r="B565" s="45">
        <v>58.333333333333329</v>
      </c>
      <c r="C565" s="2">
        <f t="shared" si="41"/>
        <v>113.55592978723404</v>
      </c>
      <c r="D565">
        <v>20</v>
      </c>
      <c r="E565" s="45">
        <f t="shared" si="43"/>
        <v>3.5307860122265047</v>
      </c>
      <c r="F565" s="2">
        <f t="shared" si="44"/>
        <v>82.294774464398429</v>
      </c>
      <c r="G565" s="2">
        <f>IF($L$37=0,0,F565/$L$37)*sysconfig!$B$3</f>
        <v>0</v>
      </c>
      <c r="H565" s="110" t="e">
        <f t="shared" si="42"/>
        <v>#DIV/0!</v>
      </c>
      <c r="I565" s="110">
        <f>profiles!B564/1000+L$46</f>
        <v>0.12623000000000001</v>
      </c>
    </row>
    <row r="566" spans="1:9" x14ac:dyDescent="0.25">
      <c r="A566">
        <f t="shared" si="45"/>
        <v>563</v>
      </c>
      <c r="B566" s="45">
        <v>94.444444444444443</v>
      </c>
      <c r="C566" s="2">
        <f t="shared" si="41"/>
        <v>183.85245775075987</v>
      </c>
      <c r="D566">
        <v>20</v>
      </c>
      <c r="E566" s="45">
        <f t="shared" si="43"/>
        <v>3.5307860122265047</v>
      </c>
      <c r="F566" s="2">
        <f t="shared" si="44"/>
        <v>82.294774464398429</v>
      </c>
      <c r="G566" s="2">
        <f>IF($L$37=0,0,F566/$L$37)*sysconfig!$B$3</f>
        <v>0</v>
      </c>
      <c r="H566" s="110" t="e">
        <f t="shared" si="42"/>
        <v>#DIV/0!</v>
      </c>
      <c r="I566" s="110">
        <f>profiles!B565/1000+L$46</f>
        <v>0.12325</v>
      </c>
    </row>
    <row r="567" spans="1:9" x14ac:dyDescent="0.25">
      <c r="A567">
        <f t="shared" si="45"/>
        <v>564</v>
      </c>
      <c r="B567" s="45">
        <v>105.55555555555556</v>
      </c>
      <c r="C567" s="2">
        <f t="shared" si="41"/>
        <v>205.48215866261398</v>
      </c>
      <c r="D567">
        <v>20</v>
      </c>
      <c r="E567" s="45">
        <f t="shared" si="43"/>
        <v>3.5307860122265047</v>
      </c>
      <c r="F567" s="2">
        <f t="shared" si="44"/>
        <v>82.294774464398429</v>
      </c>
      <c r="G567" s="2">
        <f>IF($L$37=0,0,F567/$L$37)*sysconfig!$B$3</f>
        <v>0</v>
      </c>
      <c r="H567" s="110" t="e">
        <f t="shared" si="42"/>
        <v>#DIV/0!</v>
      </c>
      <c r="I567" s="110">
        <f>profiles!B566/1000+L$46</f>
        <v>0.11869</v>
      </c>
    </row>
    <row r="568" spans="1:9" x14ac:dyDescent="0.25">
      <c r="A568">
        <f t="shared" si="45"/>
        <v>565</v>
      </c>
      <c r="B568" s="45">
        <v>94.444444444444443</v>
      </c>
      <c r="C568" s="2">
        <f t="shared" si="41"/>
        <v>183.85245775075987</v>
      </c>
      <c r="D568">
        <v>10</v>
      </c>
      <c r="E568" s="45">
        <f t="shared" si="43"/>
        <v>1.7653930061132523</v>
      </c>
      <c r="F568" s="2">
        <f t="shared" si="44"/>
        <v>0</v>
      </c>
      <c r="G568" s="2">
        <f>IF($L$37=0,0,F568/$L$37)*sysconfig!$B$3</f>
        <v>0</v>
      </c>
      <c r="H568" s="110" t="e">
        <f t="shared" si="42"/>
        <v>#DIV/0!</v>
      </c>
      <c r="I568" s="110">
        <f>profiles!B567/1000+L$46</f>
        <v>0.11333</v>
      </c>
    </row>
    <row r="569" spans="1:9" x14ac:dyDescent="0.25">
      <c r="A569">
        <f t="shared" si="45"/>
        <v>566</v>
      </c>
      <c r="B569" s="45">
        <v>83.333333333333329</v>
      </c>
      <c r="C569" s="2">
        <f t="shared" si="41"/>
        <v>162.22275683890575</v>
      </c>
      <c r="D569">
        <v>20</v>
      </c>
      <c r="E569" s="45">
        <f t="shared" si="43"/>
        <v>3.5307860122265047</v>
      </c>
      <c r="F569" s="2">
        <f t="shared" si="44"/>
        <v>82.294774464398429</v>
      </c>
      <c r="G569" s="2">
        <f>IF($L$37=0,0,F569/$L$37)*sysconfig!$B$3</f>
        <v>0</v>
      </c>
      <c r="H569" s="110" t="e">
        <f t="shared" si="42"/>
        <v>#DIV/0!</v>
      </c>
      <c r="I569" s="110">
        <f>profiles!B568/1000+L$46</f>
        <v>0.10762999999999999</v>
      </c>
    </row>
    <row r="570" spans="1:9" x14ac:dyDescent="0.25">
      <c r="A570">
        <f t="shared" si="45"/>
        <v>567</v>
      </c>
      <c r="B570" s="45">
        <v>52.777777777777779</v>
      </c>
      <c r="C570" s="2">
        <f t="shared" si="41"/>
        <v>102.74107933130699</v>
      </c>
      <c r="D570">
        <v>20</v>
      </c>
      <c r="E570" s="45">
        <f t="shared" si="43"/>
        <v>3.5307860122265047</v>
      </c>
      <c r="F570" s="2">
        <f t="shared" si="44"/>
        <v>82.294774464398429</v>
      </c>
      <c r="G570" s="2">
        <f>IF($L$37=0,0,F570/$L$37)*sysconfig!$B$3</f>
        <v>0</v>
      </c>
      <c r="H570" s="110" t="e">
        <f t="shared" si="42"/>
        <v>#DIV/0!</v>
      </c>
      <c r="I570" s="110">
        <f>profiles!B569/1000+L$46</f>
        <v>0.10485999999999999</v>
      </c>
    </row>
    <row r="571" spans="1:9" x14ac:dyDescent="0.25">
      <c r="A571">
        <f t="shared" si="45"/>
        <v>568</v>
      </c>
      <c r="B571" s="45">
        <v>16.666666666666668</v>
      </c>
      <c r="C571" s="2">
        <f t="shared" si="41"/>
        <v>32.444551367781152</v>
      </c>
      <c r="D571">
        <v>10</v>
      </c>
      <c r="E571" s="45">
        <f t="shared" si="43"/>
        <v>1.7653930061132523</v>
      </c>
      <c r="F571" s="2">
        <f t="shared" si="44"/>
        <v>0</v>
      </c>
      <c r="G571" s="2">
        <f>IF($L$37=0,0,F571/$L$37)*sysconfig!$B$3</f>
        <v>0</v>
      </c>
      <c r="H571" s="110" t="e">
        <f t="shared" si="42"/>
        <v>#DIV/0!</v>
      </c>
      <c r="I571" s="110">
        <f>profiles!B570/1000+L$46</f>
        <v>0.10545</v>
      </c>
    </row>
    <row r="572" spans="1:9" x14ac:dyDescent="0.25">
      <c r="A572">
        <f t="shared" si="45"/>
        <v>569</v>
      </c>
      <c r="B572" s="45">
        <v>0</v>
      </c>
      <c r="C572" s="2">
        <f t="shared" si="41"/>
        <v>0</v>
      </c>
      <c r="D572">
        <v>20</v>
      </c>
      <c r="E572" s="45">
        <f t="shared" si="43"/>
        <v>3.5307860122265047</v>
      </c>
      <c r="F572" s="2">
        <f t="shared" si="44"/>
        <v>82.294774464398429</v>
      </c>
      <c r="G572" s="2">
        <f>IF($L$37=0,0,F572/$L$37)*sysconfig!$B$3</f>
        <v>0</v>
      </c>
      <c r="H572" s="110" t="e">
        <f t="shared" si="42"/>
        <v>#DIV/0!</v>
      </c>
      <c r="I572" s="110">
        <f>profiles!B571/1000+L$46</f>
        <v>0.11001000000000001</v>
      </c>
    </row>
    <row r="573" spans="1:9" x14ac:dyDescent="0.25">
      <c r="A573">
        <f t="shared" si="45"/>
        <v>570</v>
      </c>
      <c r="B573" s="45">
        <v>0</v>
      </c>
      <c r="C573" s="2">
        <f t="shared" si="41"/>
        <v>0</v>
      </c>
      <c r="D573">
        <v>20</v>
      </c>
      <c r="E573" s="45">
        <f t="shared" si="43"/>
        <v>3.5307860122265047</v>
      </c>
      <c r="F573" s="2">
        <f t="shared" si="44"/>
        <v>82.294774464398429</v>
      </c>
      <c r="G573" s="2">
        <f>IF($L$37=0,0,F573/$L$37)*sysconfig!$B$3</f>
        <v>0</v>
      </c>
      <c r="H573" s="110" t="e">
        <f t="shared" si="42"/>
        <v>#DIV/0!</v>
      </c>
      <c r="I573" s="110">
        <f>profiles!B572/1000+L$46</f>
        <v>0.12182</v>
      </c>
    </row>
    <row r="574" spans="1:9" x14ac:dyDescent="0.25">
      <c r="A574">
        <f t="shared" si="45"/>
        <v>571</v>
      </c>
      <c r="B574" s="45">
        <v>0</v>
      </c>
      <c r="C574" s="2">
        <f t="shared" si="41"/>
        <v>0</v>
      </c>
      <c r="D574">
        <v>20</v>
      </c>
      <c r="E574" s="45">
        <f t="shared" si="43"/>
        <v>3.5307860122265047</v>
      </c>
      <c r="F574" s="2">
        <f t="shared" si="44"/>
        <v>82.294774464398429</v>
      </c>
      <c r="G574" s="2">
        <f>IF($L$37=0,0,F574/$L$37)*sysconfig!$B$3</f>
        <v>0</v>
      </c>
      <c r="H574" s="110" t="e">
        <f t="shared" si="42"/>
        <v>#DIV/0!</v>
      </c>
      <c r="I574" s="110">
        <f>profiles!B573/1000+L$46</f>
        <v>0.13646</v>
      </c>
    </row>
    <row r="575" spans="1:9" x14ac:dyDescent="0.25">
      <c r="A575">
        <f t="shared" si="45"/>
        <v>572</v>
      </c>
      <c r="B575" s="45">
        <v>0</v>
      </c>
      <c r="C575" s="2">
        <f t="shared" si="41"/>
        <v>0</v>
      </c>
      <c r="D575">
        <v>20</v>
      </c>
      <c r="E575" s="45">
        <f t="shared" si="43"/>
        <v>3.5307860122265047</v>
      </c>
      <c r="F575" s="2">
        <f t="shared" si="44"/>
        <v>82.294774464398429</v>
      </c>
      <c r="G575" s="2">
        <f>IF($L$37=0,0,F575/$L$37)*sysconfig!$B$3</f>
        <v>0</v>
      </c>
      <c r="H575" s="110" t="e">
        <f t="shared" si="42"/>
        <v>#DIV/0!</v>
      </c>
      <c r="I575" s="110">
        <f>profiles!B574/1000+L$46</f>
        <v>0.11706</v>
      </c>
    </row>
    <row r="576" spans="1:9" x14ac:dyDescent="0.25">
      <c r="A576">
        <f t="shared" si="45"/>
        <v>573</v>
      </c>
      <c r="B576" s="45">
        <v>0</v>
      </c>
      <c r="C576" s="2">
        <f t="shared" si="41"/>
        <v>0</v>
      </c>
      <c r="D576">
        <v>20</v>
      </c>
      <c r="E576" s="45">
        <f t="shared" si="43"/>
        <v>3.5307860122265047</v>
      </c>
      <c r="F576" s="2">
        <f t="shared" si="44"/>
        <v>82.294774464398429</v>
      </c>
      <c r="G576" s="2">
        <f>IF($L$37=0,0,F576/$L$37)*sysconfig!$B$3</f>
        <v>0</v>
      </c>
      <c r="H576" s="110" t="e">
        <f t="shared" si="42"/>
        <v>#DIV/0!</v>
      </c>
      <c r="I576" s="110">
        <f>profiles!B575/1000+L$46</f>
        <v>0.10434</v>
      </c>
    </row>
    <row r="577" spans="1:9" x14ac:dyDescent="0.25">
      <c r="A577">
        <f t="shared" si="45"/>
        <v>574</v>
      </c>
      <c r="B577" s="45">
        <v>0</v>
      </c>
      <c r="C577" s="2">
        <f t="shared" si="41"/>
        <v>0</v>
      </c>
      <c r="D577">
        <v>10</v>
      </c>
      <c r="E577" s="45">
        <f t="shared" si="43"/>
        <v>1.7653930061132523</v>
      </c>
      <c r="F577" s="2">
        <f t="shared" si="44"/>
        <v>0</v>
      </c>
      <c r="G577" s="2">
        <f>IF($L$37=0,0,F577/$L$37)*sysconfig!$B$3</f>
        <v>0</v>
      </c>
      <c r="H577" s="110" t="e">
        <f t="shared" si="42"/>
        <v>#DIV/0!</v>
      </c>
      <c r="I577" s="110">
        <f>profiles!B576/1000+L$46</f>
        <v>8.9430000000000009E-2</v>
      </c>
    </row>
    <row r="578" spans="1:9" x14ac:dyDescent="0.25">
      <c r="A578">
        <f t="shared" si="45"/>
        <v>575</v>
      </c>
      <c r="B578" s="45">
        <v>0</v>
      </c>
      <c r="C578" s="2">
        <f t="shared" si="41"/>
        <v>0</v>
      </c>
      <c r="D578">
        <v>10</v>
      </c>
      <c r="E578" s="45">
        <f t="shared" si="43"/>
        <v>1.7653930061132523</v>
      </c>
      <c r="F578" s="2">
        <f t="shared" si="44"/>
        <v>0</v>
      </c>
      <c r="G578" s="2">
        <f>IF($L$37=0,0,F578/$L$37)*sysconfig!$B$3</f>
        <v>0</v>
      </c>
      <c r="H578" s="110" t="e">
        <f t="shared" si="42"/>
        <v>#DIV/0!</v>
      </c>
      <c r="I578" s="110">
        <f>profiles!B577/1000+L$46</f>
        <v>8.4629999999999997E-2</v>
      </c>
    </row>
    <row r="579" spans="1:9" x14ac:dyDescent="0.25">
      <c r="A579">
        <f t="shared" si="45"/>
        <v>576</v>
      </c>
      <c r="B579" s="45">
        <v>0</v>
      </c>
      <c r="C579" s="2">
        <f t="shared" si="41"/>
        <v>0</v>
      </c>
      <c r="D579">
        <v>20</v>
      </c>
      <c r="E579" s="45">
        <f t="shared" si="43"/>
        <v>3.5307860122265047</v>
      </c>
      <c r="F579" s="2">
        <f t="shared" si="44"/>
        <v>82.294774464398429</v>
      </c>
      <c r="G579" s="2">
        <f>IF($L$37=0,0,F579/$L$37)*sysconfig!$B$3</f>
        <v>0</v>
      </c>
      <c r="H579" s="110" t="e">
        <f t="shared" si="42"/>
        <v>#DIV/0!</v>
      </c>
      <c r="I579" s="110">
        <f>profiles!B578/1000+L$46</f>
        <v>7.6100000000000001E-2</v>
      </c>
    </row>
    <row r="580" spans="1:9" x14ac:dyDescent="0.25">
      <c r="A580">
        <f t="shared" si="45"/>
        <v>577</v>
      </c>
      <c r="B580" s="45">
        <v>0</v>
      </c>
      <c r="C580" s="2">
        <f t="shared" ref="C580:C643" si="46">B580/MAX(B$4:B$8673)*P_pv_max</f>
        <v>0</v>
      </c>
      <c r="D580">
        <v>10</v>
      </c>
      <c r="E580" s="45">
        <f t="shared" si="43"/>
        <v>1.7653930061132523</v>
      </c>
      <c r="F580" s="2">
        <f t="shared" si="44"/>
        <v>0</v>
      </c>
      <c r="G580" s="2">
        <f>IF($L$37=0,0,F580/$L$37)*sysconfig!$B$3</f>
        <v>0</v>
      </c>
      <c r="H580" s="110" t="e">
        <f t="shared" ref="H580:H643" si="47">(C580/L$44+G580/L$45)/2</f>
        <v>#DIV/0!</v>
      </c>
      <c r="I580" s="110">
        <f>profiles!B579/1000+L$46</f>
        <v>7.9629999999999992E-2</v>
      </c>
    </row>
    <row r="581" spans="1:9" x14ac:dyDescent="0.25">
      <c r="A581">
        <f t="shared" si="45"/>
        <v>578</v>
      </c>
      <c r="B581" s="45">
        <v>0</v>
      </c>
      <c r="C581" s="2">
        <f t="shared" si="46"/>
        <v>0</v>
      </c>
      <c r="D581">
        <v>20</v>
      </c>
      <c r="E581" s="45">
        <f t="shared" ref="E581:E644" si="48">D581*0.1*($L$24/$L$23)^$L$25</f>
        <v>3.5307860122265047</v>
      </c>
      <c r="F581" s="2">
        <f t="shared" ref="F581:F644" si="49">IF(E581&lt;$L$35,0,IF(E581&gt;$L$34,0,IF($L$32*0.5*1.25*E581^3*PI()/4*$L$33^2/1000&gt;$L$36,$L$36,$L$32*0.5*1.25*E581^3*PI()/4*$L$33^2/1000)))</f>
        <v>82.294774464398429</v>
      </c>
      <c r="G581" s="2">
        <f>IF($L$37=0,0,F581/$L$37)*sysconfig!$B$3</f>
        <v>0</v>
      </c>
      <c r="H581" s="110" t="e">
        <f t="shared" si="47"/>
        <v>#DIV/0!</v>
      </c>
      <c r="I581" s="110">
        <f>profiles!B580/1000+L$46</f>
        <v>7.5639999999999999E-2</v>
      </c>
    </row>
    <row r="582" spans="1:9" x14ac:dyDescent="0.25">
      <c r="A582">
        <f t="shared" ref="A582:A645" si="50">A581+1</f>
        <v>579</v>
      </c>
      <c r="B582" s="45">
        <v>0</v>
      </c>
      <c r="C582" s="2">
        <f t="shared" si="46"/>
        <v>0</v>
      </c>
      <c r="D582">
        <v>20</v>
      </c>
      <c r="E582" s="45">
        <f t="shared" si="48"/>
        <v>3.5307860122265047</v>
      </c>
      <c r="F582" s="2">
        <f t="shared" si="49"/>
        <v>82.294774464398429</v>
      </c>
      <c r="G582" s="2">
        <f>IF($L$37=0,0,F582/$L$37)*sysconfig!$B$3</f>
        <v>0</v>
      </c>
      <c r="H582" s="110" t="e">
        <f t="shared" si="47"/>
        <v>#DIV/0!</v>
      </c>
      <c r="I582" s="110">
        <f>profiles!B581/1000+L$46</f>
        <v>7.2800000000000004E-2</v>
      </c>
    </row>
    <row r="583" spans="1:9" x14ac:dyDescent="0.25">
      <c r="A583">
        <f t="shared" si="50"/>
        <v>580</v>
      </c>
      <c r="B583" s="45">
        <v>0</v>
      </c>
      <c r="C583" s="2">
        <f t="shared" si="46"/>
        <v>0</v>
      </c>
      <c r="D583">
        <v>10</v>
      </c>
      <c r="E583" s="45">
        <f t="shared" si="48"/>
        <v>1.7653930061132523</v>
      </c>
      <c r="F583" s="2">
        <f t="shared" si="49"/>
        <v>0</v>
      </c>
      <c r="G583" s="2">
        <f>IF($L$37=0,0,F583/$L$37)*sysconfig!$B$3</f>
        <v>0</v>
      </c>
      <c r="H583" s="110" t="e">
        <f t="shared" si="47"/>
        <v>#DIV/0!</v>
      </c>
      <c r="I583" s="110">
        <f>profiles!B582/1000+L$46</f>
        <v>7.0190000000000002E-2</v>
      </c>
    </row>
    <row r="584" spans="1:9" x14ac:dyDescent="0.25">
      <c r="A584">
        <f t="shared" si="50"/>
        <v>581</v>
      </c>
      <c r="B584" s="45">
        <v>0</v>
      </c>
      <c r="C584" s="2">
        <f t="shared" si="46"/>
        <v>0</v>
      </c>
      <c r="D584">
        <v>10</v>
      </c>
      <c r="E584" s="45">
        <f t="shared" si="48"/>
        <v>1.7653930061132523</v>
      </c>
      <c r="F584" s="2">
        <f t="shared" si="49"/>
        <v>0</v>
      </c>
      <c r="G584" s="2">
        <f>IF($L$37=0,0,F584/$L$37)*sysconfig!$B$3</f>
        <v>0</v>
      </c>
      <c r="H584" s="110" t="e">
        <f t="shared" si="47"/>
        <v>#DIV/0!</v>
      </c>
      <c r="I584" s="110">
        <f>profiles!B583/1000+L$46</f>
        <v>7.0280000000000009E-2</v>
      </c>
    </row>
    <row r="585" spans="1:9" x14ac:dyDescent="0.25">
      <c r="A585">
        <f t="shared" si="50"/>
        <v>582</v>
      </c>
      <c r="B585" s="45">
        <v>0</v>
      </c>
      <c r="C585" s="2">
        <f t="shared" si="46"/>
        <v>0</v>
      </c>
      <c r="D585">
        <v>10</v>
      </c>
      <c r="E585" s="45">
        <f t="shared" si="48"/>
        <v>1.7653930061132523</v>
      </c>
      <c r="F585" s="2">
        <f t="shared" si="49"/>
        <v>0</v>
      </c>
      <c r="G585" s="2">
        <f>IF($L$37=0,0,F585/$L$37)*sysconfig!$B$3</f>
        <v>0</v>
      </c>
      <c r="H585" s="110" t="e">
        <f t="shared" si="47"/>
        <v>#DIV/0!</v>
      </c>
      <c r="I585" s="110">
        <f>profiles!B584/1000+L$46</f>
        <v>7.397999999999999E-2</v>
      </c>
    </row>
    <row r="586" spans="1:9" x14ac:dyDescent="0.25">
      <c r="A586">
        <f t="shared" si="50"/>
        <v>583</v>
      </c>
      <c r="B586" s="45">
        <v>0</v>
      </c>
      <c r="C586" s="2">
        <f t="shared" si="46"/>
        <v>0</v>
      </c>
      <c r="D586">
        <v>10</v>
      </c>
      <c r="E586" s="45">
        <f t="shared" si="48"/>
        <v>1.7653930061132523</v>
      </c>
      <c r="F586" s="2">
        <f t="shared" si="49"/>
        <v>0</v>
      </c>
      <c r="G586" s="2">
        <f>IF($L$37=0,0,F586/$L$37)*sysconfig!$B$3</f>
        <v>0</v>
      </c>
      <c r="H586" s="110" t="e">
        <f t="shared" si="47"/>
        <v>#DIV/0!</v>
      </c>
      <c r="I586" s="110">
        <f>profiles!B585/1000+L$46</f>
        <v>7.9510000000000011E-2</v>
      </c>
    </row>
    <row r="587" spans="1:9" x14ac:dyDescent="0.25">
      <c r="A587">
        <f t="shared" si="50"/>
        <v>584</v>
      </c>
      <c r="B587" s="45">
        <v>5.5555555555555554</v>
      </c>
      <c r="C587" s="2">
        <f t="shared" si="46"/>
        <v>10.814850455927051</v>
      </c>
      <c r="D587">
        <v>10</v>
      </c>
      <c r="E587" s="45">
        <f t="shared" si="48"/>
        <v>1.7653930061132523</v>
      </c>
      <c r="F587" s="2">
        <f t="shared" si="49"/>
        <v>0</v>
      </c>
      <c r="G587" s="2">
        <f>IF($L$37=0,0,F587/$L$37)*sysconfig!$B$3</f>
        <v>0</v>
      </c>
      <c r="H587" s="110" t="e">
        <f t="shared" si="47"/>
        <v>#DIV/0!</v>
      </c>
      <c r="I587" s="110">
        <f>profiles!B586/1000+L$46</f>
        <v>9.9479999999999999E-2</v>
      </c>
    </row>
    <row r="588" spans="1:9" x14ac:dyDescent="0.25">
      <c r="A588">
        <f t="shared" si="50"/>
        <v>585</v>
      </c>
      <c r="B588" s="45">
        <v>33.333333333333336</v>
      </c>
      <c r="C588" s="2">
        <f t="shared" si="46"/>
        <v>64.889102735562304</v>
      </c>
      <c r="D588">
        <v>20</v>
      </c>
      <c r="E588" s="45">
        <f t="shared" si="48"/>
        <v>3.5307860122265047</v>
      </c>
      <c r="F588" s="2">
        <f t="shared" si="49"/>
        <v>82.294774464398429</v>
      </c>
      <c r="G588" s="2">
        <f>IF($L$37=0,0,F588/$L$37)*sysconfig!$B$3</f>
        <v>0</v>
      </c>
      <c r="H588" s="110" t="e">
        <f t="shared" si="47"/>
        <v>#DIV/0!</v>
      </c>
      <c r="I588" s="110">
        <f>profiles!B587/1000+L$46</f>
        <v>0.112</v>
      </c>
    </row>
    <row r="589" spans="1:9" x14ac:dyDescent="0.25">
      <c r="A589">
        <f t="shared" si="50"/>
        <v>586</v>
      </c>
      <c r="B589" s="45">
        <v>91.666666666666671</v>
      </c>
      <c r="C589" s="2">
        <f t="shared" si="46"/>
        <v>178.44503252279634</v>
      </c>
      <c r="D589">
        <v>20</v>
      </c>
      <c r="E589" s="45">
        <f t="shared" si="48"/>
        <v>3.5307860122265047</v>
      </c>
      <c r="F589" s="2">
        <f t="shared" si="49"/>
        <v>82.294774464398429</v>
      </c>
      <c r="G589" s="2">
        <f>IF($L$37=0,0,F589/$L$37)*sysconfig!$B$3</f>
        <v>0</v>
      </c>
      <c r="H589" s="110" t="e">
        <f t="shared" si="47"/>
        <v>#DIV/0!</v>
      </c>
      <c r="I589" s="110">
        <f>profiles!B588/1000+L$46</f>
        <v>0.10864</v>
      </c>
    </row>
    <row r="590" spans="1:9" x14ac:dyDescent="0.25">
      <c r="A590">
        <f t="shared" si="50"/>
        <v>587</v>
      </c>
      <c r="B590" s="45">
        <v>105.55555555555556</v>
      </c>
      <c r="C590" s="2">
        <f t="shared" si="46"/>
        <v>205.48215866261398</v>
      </c>
      <c r="D590">
        <v>20</v>
      </c>
      <c r="E590" s="45">
        <f t="shared" si="48"/>
        <v>3.5307860122265047</v>
      </c>
      <c r="F590" s="2">
        <f t="shared" si="49"/>
        <v>82.294774464398429</v>
      </c>
      <c r="G590" s="2">
        <f>IF($L$37=0,0,F590/$L$37)*sysconfig!$B$3</f>
        <v>0</v>
      </c>
      <c r="H590" s="110" t="e">
        <f t="shared" si="47"/>
        <v>#DIV/0!</v>
      </c>
      <c r="I590" s="110">
        <f>profiles!B589/1000+L$46</f>
        <v>0.1</v>
      </c>
    </row>
    <row r="591" spans="1:9" x14ac:dyDescent="0.25">
      <c r="A591">
        <f t="shared" si="50"/>
        <v>588</v>
      </c>
      <c r="B591" s="45">
        <v>125</v>
      </c>
      <c r="C591" s="2">
        <f t="shared" si="46"/>
        <v>243.33413525835863</v>
      </c>
      <c r="D591">
        <v>20</v>
      </c>
      <c r="E591" s="45">
        <f t="shared" si="48"/>
        <v>3.5307860122265047</v>
      </c>
      <c r="F591" s="2">
        <f t="shared" si="49"/>
        <v>82.294774464398429</v>
      </c>
      <c r="G591" s="2">
        <f>IF($L$37=0,0,F591/$L$37)*sysconfig!$B$3</f>
        <v>0</v>
      </c>
      <c r="H591" s="110" t="e">
        <f t="shared" si="47"/>
        <v>#DIV/0!</v>
      </c>
      <c r="I591" s="110">
        <f>profiles!B590/1000+L$46</f>
        <v>9.2999999999999999E-2</v>
      </c>
    </row>
    <row r="592" spans="1:9" x14ac:dyDescent="0.25">
      <c r="A592">
        <f t="shared" si="50"/>
        <v>589</v>
      </c>
      <c r="B592" s="45">
        <v>100</v>
      </c>
      <c r="C592" s="2">
        <f t="shared" si="46"/>
        <v>194.66730820668693</v>
      </c>
      <c r="D592">
        <v>30</v>
      </c>
      <c r="E592" s="45">
        <f t="shared" si="48"/>
        <v>5.2961790183397568</v>
      </c>
      <c r="F592" s="2">
        <f t="shared" si="49"/>
        <v>277.74486381734465</v>
      </c>
      <c r="G592" s="2">
        <f>IF($L$37=0,0,F592/$L$37)*sysconfig!$B$3</f>
        <v>0</v>
      </c>
      <c r="H592" s="110" t="e">
        <f t="shared" si="47"/>
        <v>#DIV/0!</v>
      </c>
      <c r="I592" s="110">
        <f>profiles!B591/1000+L$46</f>
        <v>8.6809999999999998E-2</v>
      </c>
    </row>
    <row r="593" spans="1:9" x14ac:dyDescent="0.25">
      <c r="A593">
        <f t="shared" si="50"/>
        <v>590</v>
      </c>
      <c r="B593" s="45">
        <v>69.444444444444443</v>
      </c>
      <c r="C593" s="2">
        <f t="shared" si="46"/>
        <v>135.18563069908814</v>
      </c>
      <c r="D593">
        <v>30</v>
      </c>
      <c r="E593" s="45">
        <f t="shared" si="48"/>
        <v>5.2961790183397568</v>
      </c>
      <c r="F593" s="2">
        <f t="shared" si="49"/>
        <v>277.74486381734465</v>
      </c>
      <c r="G593" s="2">
        <f>IF($L$37=0,0,F593/$L$37)*sysconfig!$B$3</f>
        <v>0</v>
      </c>
      <c r="H593" s="110" t="e">
        <f t="shared" si="47"/>
        <v>#DIV/0!</v>
      </c>
      <c r="I593" s="110">
        <f>profiles!B592/1000+L$46</f>
        <v>8.4870000000000001E-2</v>
      </c>
    </row>
    <row r="594" spans="1:9" x14ac:dyDescent="0.25">
      <c r="A594">
        <f t="shared" si="50"/>
        <v>591</v>
      </c>
      <c r="B594" s="45">
        <v>47.222222222222221</v>
      </c>
      <c r="C594" s="2">
        <f t="shared" si="46"/>
        <v>91.926228875379934</v>
      </c>
      <c r="D594">
        <v>30</v>
      </c>
      <c r="E594" s="45">
        <f t="shared" si="48"/>
        <v>5.2961790183397568</v>
      </c>
      <c r="F594" s="2">
        <f t="shared" si="49"/>
        <v>277.74486381734465</v>
      </c>
      <c r="G594" s="2">
        <f>IF($L$37=0,0,F594/$L$37)*sysconfig!$B$3</f>
        <v>0</v>
      </c>
      <c r="H594" s="110" t="e">
        <f t="shared" si="47"/>
        <v>#DIV/0!</v>
      </c>
      <c r="I594" s="110">
        <f>profiles!B593/1000+L$46</f>
        <v>8.3640000000000006E-2</v>
      </c>
    </row>
    <row r="595" spans="1:9" x14ac:dyDescent="0.25">
      <c r="A595">
        <f t="shared" si="50"/>
        <v>592</v>
      </c>
      <c r="B595" s="45">
        <v>11.111111111111111</v>
      </c>
      <c r="C595" s="2">
        <f t="shared" si="46"/>
        <v>21.629700911854101</v>
      </c>
      <c r="D595">
        <v>40</v>
      </c>
      <c r="E595" s="45">
        <f t="shared" si="48"/>
        <v>7.0615720244530094</v>
      </c>
      <c r="F595" s="2">
        <f t="shared" si="49"/>
        <v>658.35819571518743</v>
      </c>
      <c r="G595" s="2">
        <f>IF($L$37=0,0,F595/$L$37)*sysconfig!$B$3</f>
        <v>0</v>
      </c>
      <c r="H595" s="110" t="e">
        <f t="shared" si="47"/>
        <v>#DIV/0!</v>
      </c>
      <c r="I595" s="110">
        <f>profiles!B594/1000+L$46</f>
        <v>8.0579999999999999E-2</v>
      </c>
    </row>
    <row r="596" spans="1:9" x14ac:dyDescent="0.25">
      <c r="A596">
        <f t="shared" si="50"/>
        <v>593</v>
      </c>
      <c r="B596" s="45">
        <v>0</v>
      </c>
      <c r="C596" s="2">
        <f t="shared" si="46"/>
        <v>0</v>
      </c>
      <c r="D596">
        <v>50</v>
      </c>
      <c r="E596" s="45">
        <f t="shared" si="48"/>
        <v>8.8269650305662619</v>
      </c>
      <c r="F596" s="2">
        <f t="shared" si="49"/>
        <v>1285.8558510062257</v>
      </c>
      <c r="G596" s="2">
        <f>IF($L$37=0,0,F596/$L$37)*sysconfig!$B$3</f>
        <v>0</v>
      </c>
      <c r="H596" s="110" t="e">
        <f t="shared" si="47"/>
        <v>#DIV/0!</v>
      </c>
      <c r="I596" s="110">
        <f>profiles!B595/1000+L$46</f>
        <v>8.0079999999999998E-2</v>
      </c>
    </row>
    <row r="597" spans="1:9" x14ac:dyDescent="0.25">
      <c r="A597">
        <f t="shared" si="50"/>
        <v>594</v>
      </c>
      <c r="B597" s="45">
        <v>0</v>
      </c>
      <c r="C597" s="2">
        <f t="shared" si="46"/>
        <v>0</v>
      </c>
      <c r="D597">
        <v>50</v>
      </c>
      <c r="E597" s="45">
        <f t="shared" si="48"/>
        <v>8.8269650305662619</v>
      </c>
      <c r="F597" s="2">
        <f t="shared" si="49"/>
        <v>1285.8558510062257</v>
      </c>
      <c r="G597" s="2">
        <f>IF($L$37=0,0,F597/$L$37)*sysconfig!$B$3</f>
        <v>0</v>
      </c>
      <c r="H597" s="110" t="e">
        <f t="shared" si="47"/>
        <v>#DIV/0!</v>
      </c>
      <c r="I597" s="110">
        <f>profiles!B596/1000+L$46</f>
        <v>8.5870000000000002E-2</v>
      </c>
    </row>
    <row r="598" spans="1:9" x14ac:dyDescent="0.25">
      <c r="A598">
        <f t="shared" si="50"/>
        <v>595</v>
      </c>
      <c r="B598" s="45">
        <v>0</v>
      </c>
      <c r="C598" s="2">
        <f t="shared" si="46"/>
        <v>0</v>
      </c>
      <c r="D598">
        <v>50</v>
      </c>
      <c r="E598" s="45">
        <f t="shared" si="48"/>
        <v>8.8269650305662619</v>
      </c>
      <c r="F598" s="2">
        <f t="shared" si="49"/>
        <v>1285.8558510062257</v>
      </c>
      <c r="G598" s="2">
        <f>IF($L$37=0,0,F598/$L$37)*sysconfig!$B$3</f>
        <v>0</v>
      </c>
      <c r="H598" s="110" t="e">
        <f t="shared" si="47"/>
        <v>#DIV/0!</v>
      </c>
      <c r="I598" s="110">
        <f>profiles!B597/1000+L$46</f>
        <v>8.652E-2</v>
      </c>
    </row>
    <row r="599" spans="1:9" x14ac:dyDescent="0.25">
      <c r="A599">
        <f t="shared" si="50"/>
        <v>596</v>
      </c>
      <c r="B599" s="45">
        <v>0</v>
      </c>
      <c r="C599" s="2">
        <f t="shared" si="46"/>
        <v>0</v>
      </c>
      <c r="D599">
        <v>50</v>
      </c>
      <c r="E599" s="45">
        <f t="shared" si="48"/>
        <v>8.8269650305662619</v>
      </c>
      <c r="F599" s="2">
        <f t="shared" si="49"/>
        <v>1285.8558510062257</v>
      </c>
      <c r="G599" s="2">
        <f>IF($L$37=0,0,F599/$L$37)*sysconfig!$B$3</f>
        <v>0</v>
      </c>
      <c r="H599" s="110" t="e">
        <f t="shared" si="47"/>
        <v>#DIV/0!</v>
      </c>
      <c r="I599" s="110">
        <f>profiles!B598/1000+L$46</f>
        <v>6.633E-2</v>
      </c>
    </row>
    <row r="600" spans="1:9" x14ac:dyDescent="0.25">
      <c r="A600">
        <f t="shared" si="50"/>
        <v>597</v>
      </c>
      <c r="B600" s="45">
        <v>0</v>
      </c>
      <c r="C600" s="2">
        <f t="shared" si="46"/>
        <v>0</v>
      </c>
      <c r="D600">
        <v>50</v>
      </c>
      <c r="E600" s="45">
        <f t="shared" si="48"/>
        <v>8.8269650305662619</v>
      </c>
      <c r="F600" s="2">
        <f t="shared" si="49"/>
        <v>1285.8558510062257</v>
      </c>
      <c r="G600" s="2">
        <f>IF($L$37=0,0,F600/$L$37)*sysconfig!$B$3</f>
        <v>0</v>
      </c>
      <c r="H600" s="110" t="e">
        <f t="shared" si="47"/>
        <v>#DIV/0!</v>
      </c>
      <c r="I600" s="110">
        <f>profiles!B599/1000+L$46</f>
        <v>6.4500000000000002E-2</v>
      </c>
    </row>
    <row r="601" spans="1:9" x14ac:dyDescent="0.25">
      <c r="A601">
        <f t="shared" si="50"/>
        <v>598</v>
      </c>
      <c r="B601" s="45">
        <v>0</v>
      </c>
      <c r="C601" s="2">
        <f t="shared" si="46"/>
        <v>0</v>
      </c>
      <c r="D601">
        <v>40</v>
      </c>
      <c r="E601" s="45">
        <f t="shared" si="48"/>
        <v>7.0615720244530094</v>
      </c>
      <c r="F601" s="2">
        <f t="shared" si="49"/>
        <v>658.35819571518743</v>
      </c>
      <c r="G601" s="2">
        <f>IF($L$37=0,0,F601/$L$37)*sysconfig!$B$3</f>
        <v>0</v>
      </c>
      <c r="H601" s="110" t="e">
        <f t="shared" si="47"/>
        <v>#DIV/0!</v>
      </c>
      <c r="I601" s="110">
        <f>profiles!B600/1000+L$46</f>
        <v>6.4799999999999996E-2</v>
      </c>
    </row>
    <row r="602" spans="1:9" x14ac:dyDescent="0.25">
      <c r="A602">
        <f t="shared" si="50"/>
        <v>599</v>
      </c>
      <c r="B602" s="45">
        <v>0</v>
      </c>
      <c r="C602" s="2">
        <f t="shared" si="46"/>
        <v>0</v>
      </c>
      <c r="D602">
        <v>40</v>
      </c>
      <c r="E602" s="45">
        <f t="shared" si="48"/>
        <v>7.0615720244530094</v>
      </c>
      <c r="F602" s="2">
        <f t="shared" si="49"/>
        <v>658.35819571518743</v>
      </c>
      <c r="G602" s="2">
        <f>IF($L$37=0,0,F602/$L$37)*sysconfig!$B$3</f>
        <v>0</v>
      </c>
      <c r="H602" s="110" t="e">
        <f t="shared" si="47"/>
        <v>#DIV/0!</v>
      </c>
      <c r="I602" s="110">
        <f>profiles!B601/1000+L$46</f>
        <v>6.2210000000000001E-2</v>
      </c>
    </row>
    <row r="603" spans="1:9" x14ac:dyDescent="0.25">
      <c r="A603">
        <f t="shared" si="50"/>
        <v>600</v>
      </c>
      <c r="B603" s="45">
        <v>0</v>
      </c>
      <c r="C603" s="2">
        <f t="shared" si="46"/>
        <v>0</v>
      </c>
      <c r="D603">
        <v>40</v>
      </c>
      <c r="E603" s="45">
        <f t="shared" si="48"/>
        <v>7.0615720244530094</v>
      </c>
      <c r="F603" s="2">
        <f t="shared" si="49"/>
        <v>658.35819571518743</v>
      </c>
      <c r="G603" s="2">
        <f>IF($L$37=0,0,F603/$L$37)*sysconfig!$B$3</f>
        <v>0</v>
      </c>
      <c r="H603" s="110" t="e">
        <f t="shared" si="47"/>
        <v>#DIV/0!</v>
      </c>
      <c r="I603" s="110">
        <f>profiles!B602/1000+L$46</f>
        <v>5.7999999999999996E-2</v>
      </c>
    </row>
    <row r="604" spans="1:9" x14ac:dyDescent="0.25">
      <c r="A604">
        <f t="shared" si="50"/>
        <v>601</v>
      </c>
      <c r="B604" s="45">
        <v>0</v>
      </c>
      <c r="C604" s="2">
        <f t="shared" si="46"/>
        <v>0</v>
      </c>
      <c r="D604">
        <v>40</v>
      </c>
      <c r="E604" s="45">
        <f t="shared" si="48"/>
        <v>7.0615720244530094</v>
      </c>
      <c r="F604" s="2">
        <f t="shared" si="49"/>
        <v>658.35819571518743</v>
      </c>
      <c r="G604" s="2">
        <f>IF($L$37=0,0,F604/$L$37)*sysconfig!$B$3</f>
        <v>0</v>
      </c>
      <c r="H604" s="110" t="e">
        <f t="shared" si="47"/>
        <v>#DIV/0!</v>
      </c>
      <c r="I604" s="110">
        <f>profiles!B603/1000+L$46</f>
        <v>6.3899999999999998E-2</v>
      </c>
    </row>
    <row r="605" spans="1:9" x14ac:dyDescent="0.25">
      <c r="A605">
        <f t="shared" si="50"/>
        <v>602</v>
      </c>
      <c r="B605" s="45">
        <v>0</v>
      </c>
      <c r="C605" s="2">
        <f t="shared" si="46"/>
        <v>0</v>
      </c>
      <c r="D605">
        <v>30</v>
      </c>
      <c r="E605" s="45">
        <f t="shared" si="48"/>
        <v>5.2961790183397568</v>
      </c>
      <c r="F605" s="2">
        <f t="shared" si="49"/>
        <v>277.74486381734465</v>
      </c>
      <c r="G605" s="2">
        <f>IF($L$37=0,0,F605/$L$37)*sysconfig!$B$3</f>
        <v>0</v>
      </c>
      <c r="H605" s="110" t="e">
        <f t="shared" si="47"/>
        <v>#DIV/0!</v>
      </c>
      <c r="I605" s="110">
        <f>profiles!B604/1000+L$46</f>
        <v>6.9879999999999998E-2</v>
      </c>
    </row>
    <row r="606" spans="1:9" x14ac:dyDescent="0.25">
      <c r="A606">
        <f t="shared" si="50"/>
        <v>603</v>
      </c>
      <c r="B606" s="45">
        <v>0</v>
      </c>
      <c r="C606" s="2">
        <f t="shared" si="46"/>
        <v>0</v>
      </c>
      <c r="D606">
        <v>30</v>
      </c>
      <c r="E606" s="45">
        <f t="shared" si="48"/>
        <v>5.2961790183397568</v>
      </c>
      <c r="F606" s="2">
        <f t="shared" si="49"/>
        <v>277.74486381734465</v>
      </c>
      <c r="G606" s="2">
        <f>IF($L$37=0,0,F606/$L$37)*sysconfig!$B$3</f>
        <v>0</v>
      </c>
      <c r="H606" s="110" t="e">
        <f t="shared" si="47"/>
        <v>#DIV/0!</v>
      </c>
      <c r="I606" s="110">
        <f>profiles!B605/1000+L$46</f>
        <v>6.4899999999999999E-2</v>
      </c>
    </row>
    <row r="607" spans="1:9" x14ac:dyDescent="0.25">
      <c r="A607">
        <f t="shared" si="50"/>
        <v>604</v>
      </c>
      <c r="B607" s="45">
        <v>0</v>
      </c>
      <c r="C607" s="2">
        <f t="shared" si="46"/>
        <v>0</v>
      </c>
      <c r="D607">
        <v>40</v>
      </c>
      <c r="E607" s="45">
        <f t="shared" si="48"/>
        <v>7.0615720244530094</v>
      </c>
      <c r="F607" s="2">
        <f t="shared" si="49"/>
        <v>658.35819571518743</v>
      </c>
      <c r="G607" s="2">
        <f>IF($L$37=0,0,F607/$L$37)*sysconfig!$B$3</f>
        <v>0</v>
      </c>
      <c r="H607" s="110" t="e">
        <f t="shared" si="47"/>
        <v>#DIV/0!</v>
      </c>
      <c r="I607" s="110">
        <f>profiles!B606/1000+L$46</f>
        <v>5.6960000000000004E-2</v>
      </c>
    </row>
    <row r="608" spans="1:9" x14ac:dyDescent="0.25">
      <c r="A608">
        <f t="shared" si="50"/>
        <v>605</v>
      </c>
      <c r="B608" s="45">
        <v>0</v>
      </c>
      <c r="C608" s="2">
        <f t="shared" si="46"/>
        <v>0</v>
      </c>
      <c r="D608">
        <v>60</v>
      </c>
      <c r="E608" s="45">
        <f t="shared" si="48"/>
        <v>10.592358036679514</v>
      </c>
      <c r="F608" s="2">
        <f t="shared" si="49"/>
        <v>2221.9589105387572</v>
      </c>
      <c r="G608" s="2">
        <f>IF($L$37=0,0,F608/$L$37)*sysconfig!$B$3</f>
        <v>0</v>
      </c>
      <c r="H608" s="110" t="e">
        <f t="shared" si="47"/>
        <v>#DIV/0!</v>
      </c>
      <c r="I608" s="110">
        <f>profiles!B607/1000+L$46</f>
        <v>5.6649999999999999E-2</v>
      </c>
    </row>
    <row r="609" spans="1:9" x14ac:dyDescent="0.25">
      <c r="A609">
        <f t="shared" si="50"/>
        <v>606</v>
      </c>
      <c r="B609" s="45">
        <v>0</v>
      </c>
      <c r="C609" s="2">
        <f t="shared" si="46"/>
        <v>0</v>
      </c>
      <c r="D609">
        <v>60</v>
      </c>
      <c r="E609" s="45">
        <f t="shared" si="48"/>
        <v>10.592358036679514</v>
      </c>
      <c r="F609" s="2">
        <f t="shared" si="49"/>
        <v>2221.9589105387572</v>
      </c>
      <c r="G609" s="2">
        <f>IF($L$37=0,0,F609/$L$37)*sysconfig!$B$3</f>
        <v>0</v>
      </c>
      <c r="H609" s="110" t="e">
        <f t="shared" si="47"/>
        <v>#DIV/0!</v>
      </c>
      <c r="I609" s="110">
        <f>profiles!B608/1000+L$46</f>
        <v>5.5719999999999999E-2</v>
      </c>
    </row>
    <row r="610" spans="1:9" x14ac:dyDescent="0.25">
      <c r="A610">
        <f t="shared" si="50"/>
        <v>607</v>
      </c>
      <c r="B610" s="45">
        <v>0</v>
      </c>
      <c r="C610" s="2">
        <f t="shared" si="46"/>
        <v>0</v>
      </c>
      <c r="D610">
        <v>60</v>
      </c>
      <c r="E610" s="45">
        <f t="shared" si="48"/>
        <v>10.592358036679514</v>
      </c>
      <c r="F610" s="2">
        <f t="shared" si="49"/>
        <v>2221.9589105387572</v>
      </c>
      <c r="G610" s="2">
        <f>IF($L$37=0,0,F610/$L$37)*sysconfig!$B$3</f>
        <v>0</v>
      </c>
      <c r="H610" s="110" t="e">
        <f t="shared" si="47"/>
        <v>#DIV/0!</v>
      </c>
      <c r="I610" s="110">
        <f>profiles!B609/1000+L$46</f>
        <v>5.6530000000000004E-2</v>
      </c>
    </row>
    <row r="611" spans="1:9" x14ac:dyDescent="0.25">
      <c r="A611">
        <f t="shared" si="50"/>
        <v>608</v>
      </c>
      <c r="B611" s="45">
        <v>2.7777777777777777</v>
      </c>
      <c r="C611" s="2">
        <f t="shared" si="46"/>
        <v>5.4074252279635253</v>
      </c>
      <c r="D611">
        <v>60</v>
      </c>
      <c r="E611" s="45">
        <f t="shared" si="48"/>
        <v>10.592358036679514</v>
      </c>
      <c r="F611" s="2">
        <f t="shared" si="49"/>
        <v>2221.9589105387572</v>
      </c>
      <c r="G611" s="2">
        <f>IF($L$37=0,0,F611/$L$37)*sysconfig!$B$3</f>
        <v>0</v>
      </c>
      <c r="H611" s="110" t="e">
        <f t="shared" si="47"/>
        <v>#DIV/0!</v>
      </c>
      <c r="I611" s="110">
        <f>profiles!B610/1000+L$46</f>
        <v>6.25E-2</v>
      </c>
    </row>
    <row r="612" spans="1:9" x14ac:dyDescent="0.25">
      <c r="A612">
        <f t="shared" si="50"/>
        <v>609</v>
      </c>
      <c r="B612" s="45">
        <v>13.888888888888889</v>
      </c>
      <c r="C612" s="2">
        <f t="shared" si="46"/>
        <v>27.03712613981763</v>
      </c>
      <c r="D612">
        <v>60</v>
      </c>
      <c r="E612" s="45">
        <f t="shared" si="48"/>
        <v>10.592358036679514</v>
      </c>
      <c r="F612" s="2">
        <f t="shared" si="49"/>
        <v>2221.9589105387572</v>
      </c>
      <c r="G612" s="2">
        <f>IF($L$37=0,0,F612/$L$37)*sysconfig!$B$3</f>
        <v>0</v>
      </c>
      <c r="H612" s="110" t="e">
        <f t="shared" si="47"/>
        <v>#DIV/0!</v>
      </c>
      <c r="I612" s="110">
        <f>profiles!B611/1000+L$46</f>
        <v>6.6369999999999998E-2</v>
      </c>
    </row>
    <row r="613" spans="1:9" x14ac:dyDescent="0.25">
      <c r="A613">
        <f t="shared" si="50"/>
        <v>610</v>
      </c>
      <c r="B613" s="45">
        <v>22.222222222222221</v>
      </c>
      <c r="C613" s="2">
        <f t="shared" si="46"/>
        <v>43.259401823708203</v>
      </c>
      <c r="D613">
        <v>60</v>
      </c>
      <c r="E613" s="45">
        <f t="shared" si="48"/>
        <v>10.592358036679514</v>
      </c>
      <c r="F613" s="2">
        <f t="shared" si="49"/>
        <v>2221.9589105387572</v>
      </c>
      <c r="G613" s="2">
        <f>IF($L$37=0,0,F613/$L$37)*sysconfig!$B$3</f>
        <v>0</v>
      </c>
      <c r="H613" s="110" t="e">
        <f t="shared" si="47"/>
        <v>#DIV/0!</v>
      </c>
      <c r="I613" s="110">
        <f>profiles!B612/1000+L$46</f>
        <v>7.1330000000000005E-2</v>
      </c>
    </row>
    <row r="614" spans="1:9" x14ac:dyDescent="0.25">
      <c r="A614">
        <f t="shared" si="50"/>
        <v>611</v>
      </c>
      <c r="B614" s="45">
        <v>27.777777777777779</v>
      </c>
      <c r="C614" s="2">
        <f t="shared" si="46"/>
        <v>54.07425227963526</v>
      </c>
      <c r="D614">
        <v>60</v>
      </c>
      <c r="E614" s="45">
        <f t="shared" si="48"/>
        <v>10.592358036679514</v>
      </c>
      <c r="F614" s="2">
        <f t="shared" si="49"/>
        <v>2221.9589105387572</v>
      </c>
      <c r="G614" s="2">
        <f>IF($L$37=0,0,F614/$L$37)*sysconfig!$B$3</f>
        <v>0</v>
      </c>
      <c r="H614" s="110" t="e">
        <f t="shared" si="47"/>
        <v>#DIV/0!</v>
      </c>
      <c r="I614" s="110">
        <f>profiles!B613/1000+L$46</f>
        <v>7.3619999999999991E-2</v>
      </c>
    </row>
    <row r="615" spans="1:9" x14ac:dyDescent="0.25">
      <c r="A615">
        <f t="shared" si="50"/>
        <v>612</v>
      </c>
      <c r="B615" s="45">
        <v>44.444444444444443</v>
      </c>
      <c r="C615" s="2">
        <f t="shared" si="46"/>
        <v>86.518803647416405</v>
      </c>
      <c r="D615">
        <v>60</v>
      </c>
      <c r="E615" s="45">
        <f t="shared" si="48"/>
        <v>10.592358036679514</v>
      </c>
      <c r="F615" s="2">
        <f t="shared" si="49"/>
        <v>2221.9589105387572</v>
      </c>
      <c r="G615" s="2">
        <f>IF($L$37=0,0,F615/$L$37)*sysconfig!$B$3</f>
        <v>0</v>
      </c>
      <c r="H615" s="110" t="e">
        <f t="shared" si="47"/>
        <v>#DIV/0!</v>
      </c>
      <c r="I615" s="110">
        <f>profiles!B614/1000+L$46</f>
        <v>7.4179999999999996E-2</v>
      </c>
    </row>
    <row r="616" spans="1:9" x14ac:dyDescent="0.25">
      <c r="A616">
        <f t="shared" si="50"/>
        <v>613</v>
      </c>
      <c r="B616" s="45">
        <v>38.888888888888886</v>
      </c>
      <c r="C616" s="2">
        <f t="shared" si="46"/>
        <v>75.703953191489347</v>
      </c>
      <c r="D616">
        <v>50</v>
      </c>
      <c r="E616" s="45">
        <f t="shared" si="48"/>
        <v>8.8269650305662619</v>
      </c>
      <c r="F616" s="2">
        <f t="shared" si="49"/>
        <v>1285.8558510062257</v>
      </c>
      <c r="G616" s="2">
        <f>IF($L$37=0,0,F616/$L$37)*sysconfig!$B$3</f>
        <v>0</v>
      </c>
      <c r="H616" s="110" t="e">
        <f t="shared" si="47"/>
        <v>#DIV/0!</v>
      </c>
      <c r="I616" s="110">
        <f>profiles!B615/1000+L$46</f>
        <v>7.1720000000000006E-2</v>
      </c>
    </row>
    <row r="617" spans="1:9" x14ac:dyDescent="0.25">
      <c r="A617">
        <f t="shared" si="50"/>
        <v>614</v>
      </c>
      <c r="B617" s="45">
        <v>41.666666666666664</v>
      </c>
      <c r="C617" s="2">
        <f t="shared" si="46"/>
        <v>81.111378419452876</v>
      </c>
      <c r="D617">
        <v>50</v>
      </c>
      <c r="E617" s="45">
        <f t="shared" si="48"/>
        <v>8.8269650305662619</v>
      </c>
      <c r="F617" s="2">
        <f t="shared" si="49"/>
        <v>1285.8558510062257</v>
      </c>
      <c r="G617" s="2">
        <f>IF($L$37=0,0,F617/$L$37)*sysconfig!$B$3</f>
        <v>0</v>
      </c>
      <c r="H617" s="110" t="e">
        <f t="shared" si="47"/>
        <v>#DIV/0!</v>
      </c>
      <c r="I617" s="110">
        <f>profiles!B616/1000+L$46</f>
        <v>7.2440000000000004E-2</v>
      </c>
    </row>
    <row r="618" spans="1:9" x14ac:dyDescent="0.25">
      <c r="A618">
        <f t="shared" si="50"/>
        <v>615</v>
      </c>
      <c r="B618" s="45">
        <v>36.111111111111107</v>
      </c>
      <c r="C618" s="2">
        <f t="shared" si="46"/>
        <v>70.296527963525818</v>
      </c>
      <c r="D618">
        <v>50</v>
      </c>
      <c r="E618" s="45">
        <f t="shared" si="48"/>
        <v>8.8269650305662619</v>
      </c>
      <c r="F618" s="2">
        <f t="shared" si="49"/>
        <v>1285.8558510062257</v>
      </c>
      <c r="G618" s="2">
        <f>IF($L$37=0,0,F618/$L$37)*sysconfig!$B$3</f>
        <v>0</v>
      </c>
      <c r="H618" s="110" t="e">
        <f t="shared" si="47"/>
        <v>#DIV/0!</v>
      </c>
      <c r="I618" s="110">
        <f>profiles!B617/1000+L$46</f>
        <v>6.8319999999999992E-2</v>
      </c>
    </row>
    <row r="619" spans="1:9" x14ac:dyDescent="0.25">
      <c r="A619">
        <f t="shared" si="50"/>
        <v>616</v>
      </c>
      <c r="B619" s="45">
        <v>11.111111111111111</v>
      </c>
      <c r="C619" s="2">
        <f t="shared" si="46"/>
        <v>21.629700911854101</v>
      </c>
      <c r="D619">
        <v>40</v>
      </c>
      <c r="E619" s="45">
        <f t="shared" si="48"/>
        <v>7.0615720244530094</v>
      </c>
      <c r="F619" s="2">
        <f t="shared" si="49"/>
        <v>658.35819571518743</v>
      </c>
      <c r="G619" s="2">
        <f>IF($L$37=0,0,F619/$L$37)*sysconfig!$B$3</f>
        <v>0</v>
      </c>
      <c r="H619" s="110" t="e">
        <f t="shared" si="47"/>
        <v>#DIV/0!</v>
      </c>
      <c r="I619" s="110">
        <f>profiles!B618/1000+L$46</f>
        <v>6.7799999999999999E-2</v>
      </c>
    </row>
    <row r="620" spans="1:9" x14ac:dyDescent="0.25">
      <c r="A620">
        <f t="shared" si="50"/>
        <v>617</v>
      </c>
      <c r="B620" s="45">
        <v>0</v>
      </c>
      <c r="C620" s="2">
        <f t="shared" si="46"/>
        <v>0</v>
      </c>
      <c r="D620">
        <v>40</v>
      </c>
      <c r="E620" s="45">
        <f t="shared" si="48"/>
        <v>7.0615720244530094</v>
      </c>
      <c r="F620" s="2">
        <f t="shared" si="49"/>
        <v>658.35819571518743</v>
      </c>
      <c r="G620" s="2">
        <f>IF($L$37=0,0,F620/$L$37)*sysconfig!$B$3</f>
        <v>0</v>
      </c>
      <c r="H620" s="110" t="e">
        <f t="shared" si="47"/>
        <v>#DIV/0!</v>
      </c>
      <c r="I620" s="110">
        <f>profiles!B619/1000+L$46</f>
        <v>6.744E-2</v>
      </c>
    </row>
    <row r="621" spans="1:9" x14ac:dyDescent="0.25">
      <c r="A621">
        <f t="shared" si="50"/>
        <v>618</v>
      </c>
      <c r="B621" s="45">
        <v>0</v>
      </c>
      <c r="C621" s="2">
        <f t="shared" si="46"/>
        <v>0</v>
      </c>
      <c r="D621">
        <v>40</v>
      </c>
      <c r="E621" s="45">
        <f t="shared" si="48"/>
        <v>7.0615720244530094</v>
      </c>
      <c r="F621" s="2">
        <f t="shared" si="49"/>
        <v>658.35819571518743</v>
      </c>
      <c r="G621" s="2">
        <f>IF($L$37=0,0,F621/$L$37)*sysconfig!$B$3</f>
        <v>0</v>
      </c>
      <c r="H621" s="110" t="e">
        <f t="shared" si="47"/>
        <v>#DIV/0!</v>
      </c>
      <c r="I621" s="110">
        <f>profiles!B620/1000+L$46</f>
        <v>7.0949999999999999E-2</v>
      </c>
    </row>
    <row r="622" spans="1:9" x14ac:dyDescent="0.25">
      <c r="A622">
        <f t="shared" si="50"/>
        <v>619</v>
      </c>
      <c r="B622" s="45">
        <v>0</v>
      </c>
      <c r="C622" s="2">
        <f t="shared" si="46"/>
        <v>0</v>
      </c>
      <c r="D622">
        <v>40</v>
      </c>
      <c r="E622" s="45">
        <f t="shared" si="48"/>
        <v>7.0615720244530094</v>
      </c>
      <c r="F622" s="2">
        <f t="shared" si="49"/>
        <v>658.35819571518743</v>
      </c>
      <c r="G622" s="2">
        <f>IF($L$37=0,0,F622/$L$37)*sysconfig!$B$3</f>
        <v>0</v>
      </c>
      <c r="H622" s="110" t="e">
        <f t="shared" si="47"/>
        <v>#DIV/0!</v>
      </c>
      <c r="I622" s="110">
        <f>profiles!B621/1000+L$46</f>
        <v>7.2919999999999999E-2</v>
      </c>
    </row>
    <row r="623" spans="1:9" x14ac:dyDescent="0.25">
      <c r="A623">
        <f t="shared" si="50"/>
        <v>620</v>
      </c>
      <c r="B623" s="45">
        <v>0</v>
      </c>
      <c r="C623" s="2">
        <f t="shared" si="46"/>
        <v>0</v>
      </c>
      <c r="D623">
        <v>40</v>
      </c>
      <c r="E623" s="45">
        <f t="shared" si="48"/>
        <v>7.0615720244530094</v>
      </c>
      <c r="F623" s="2">
        <f t="shared" si="49"/>
        <v>658.35819571518743</v>
      </c>
      <c r="G623" s="2">
        <f>IF($L$37=0,0,F623/$L$37)*sysconfig!$B$3</f>
        <v>0</v>
      </c>
      <c r="H623" s="110" t="e">
        <f t="shared" si="47"/>
        <v>#DIV/0!</v>
      </c>
      <c r="I623" s="110">
        <f>profiles!B622/1000+L$46</f>
        <v>6.7750000000000005E-2</v>
      </c>
    </row>
    <row r="624" spans="1:9" x14ac:dyDescent="0.25">
      <c r="A624">
        <f t="shared" si="50"/>
        <v>621</v>
      </c>
      <c r="B624" s="45">
        <v>0</v>
      </c>
      <c r="C624" s="2">
        <f t="shared" si="46"/>
        <v>0</v>
      </c>
      <c r="D624">
        <v>40</v>
      </c>
      <c r="E624" s="45">
        <f t="shared" si="48"/>
        <v>7.0615720244530094</v>
      </c>
      <c r="F624" s="2">
        <f t="shared" si="49"/>
        <v>658.35819571518743</v>
      </c>
      <c r="G624" s="2">
        <f>IF($L$37=0,0,F624/$L$37)*sysconfig!$B$3</f>
        <v>0</v>
      </c>
      <c r="H624" s="110" t="e">
        <f t="shared" si="47"/>
        <v>#DIV/0!</v>
      </c>
      <c r="I624" s="110">
        <f>profiles!B623/1000+L$46</f>
        <v>6.2399999999999997E-2</v>
      </c>
    </row>
    <row r="625" spans="1:9" x14ac:dyDescent="0.25">
      <c r="A625">
        <f t="shared" si="50"/>
        <v>622</v>
      </c>
      <c r="B625" s="45">
        <v>0</v>
      </c>
      <c r="C625" s="2">
        <f t="shared" si="46"/>
        <v>0</v>
      </c>
      <c r="D625">
        <v>50</v>
      </c>
      <c r="E625" s="45">
        <f t="shared" si="48"/>
        <v>8.8269650305662619</v>
      </c>
      <c r="F625" s="2">
        <f t="shared" si="49"/>
        <v>1285.8558510062257</v>
      </c>
      <c r="G625" s="2">
        <f>IF($L$37=0,0,F625/$L$37)*sysconfig!$B$3</f>
        <v>0</v>
      </c>
      <c r="H625" s="110" t="e">
        <f t="shared" si="47"/>
        <v>#DIV/0!</v>
      </c>
      <c r="I625" s="110">
        <f>profiles!B624/1000+L$46</f>
        <v>5.9990000000000002E-2</v>
      </c>
    </row>
    <row r="626" spans="1:9" x14ac:dyDescent="0.25">
      <c r="A626">
        <f t="shared" si="50"/>
        <v>623</v>
      </c>
      <c r="B626" s="45">
        <v>0</v>
      </c>
      <c r="C626" s="2">
        <f t="shared" si="46"/>
        <v>0</v>
      </c>
      <c r="D626">
        <v>50</v>
      </c>
      <c r="E626" s="45">
        <f t="shared" si="48"/>
        <v>8.8269650305662619</v>
      </c>
      <c r="F626" s="2">
        <f t="shared" si="49"/>
        <v>1285.8558510062257</v>
      </c>
      <c r="G626" s="2">
        <f>IF($L$37=0,0,F626/$L$37)*sysconfig!$B$3</f>
        <v>0</v>
      </c>
      <c r="H626" s="110" t="e">
        <f t="shared" si="47"/>
        <v>#DIV/0!</v>
      </c>
      <c r="I626" s="110">
        <f>profiles!B625/1000+L$46</f>
        <v>5.9039999999999995E-2</v>
      </c>
    </row>
    <row r="627" spans="1:9" x14ac:dyDescent="0.25">
      <c r="A627">
        <f t="shared" si="50"/>
        <v>624</v>
      </c>
      <c r="B627" s="45">
        <v>0</v>
      </c>
      <c r="C627" s="2">
        <f t="shared" si="46"/>
        <v>0</v>
      </c>
      <c r="D627">
        <v>50</v>
      </c>
      <c r="E627" s="45">
        <f t="shared" si="48"/>
        <v>8.8269650305662619</v>
      </c>
      <c r="F627" s="2">
        <f t="shared" si="49"/>
        <v>1285.8558510062257</v>
      </c>
      <c r="G627" s="2">
        <f>IF($L$37=0,0,F627/$L$37)*sysconfig!$B$3</f>
        <v>0</v>
      </c>
      <c r="H627" s="110" t="e">
        <f t="shared" si="47"/>
        <v>#DIV/0!</v>
      </c>
      <c r="I627" s="110">
        <f>profiles!B626/1000+L$46</f>
        <v>5.5399999999999998E-2</v>
      </c>
    </row>
    <row r="628" spans="1:9" x14ac:dyDescent="0.25">
      <c r="A628">
        <f t="shared" si="50"/>
        <v>625</v>
      </c>
      <c r="B628" s="45">
        <v>0</v>
      </c>
      <c r="C628" s="2">
        <f t="shared" si="46"/>
        <v>0</v>
      </c>
      <c r="D628">
        <v>40</v>
      </c>
      <c r="E628" s="45">
        <f t="shared" si="48"/>
        <v>7.0615720244530094</v>
      </c>
      <c r="F628" s="2">
        <f t="shared" si="49"/>
        <v>658.35819571518743</v>
      </c>
      <c r="G628" s="2">
        <f>IF($L$37=0,0,F628/$L$37)*sysconfig!$B$3</f>
        <v>0</v>
      </c>
      <c r="H628" s="110" t="e">
        <f t="shared" si="47"/>
        <v>#DIV/0!</v>
      </c>
      <c r="I628" s="110">
        <f>profiles!B627/1000+L$46</f>
        <v>0.06</v>
      </c>
    </row>
    <row r="629" spans="1:9" x14ac:dyDescent="0.25">
      <c r="A629">
        <f t="shared" si="50"/>
        <v>626</v>
      </c>
      <c r="B629" s="45">
        <v>0</v>
      </c>
      <c r="C629" s="2">
        <f t="shared" si="46"/>
        <v>0</v>
      </c>
      <c r="D629">
        <v>40</v>
      </c>
      <c r="E629" s="45">
        <f t="shared" si="48"/>
        <v>7.0615720244530094</v>
      </c>
      <c r="F629" s="2">
        <f t="shared" si="49"/>
        <v>658.35819571518743</v>
      </c>
      <c r="G629" s="2">
        <f>IF($L$37=0,0,F629/$L$37)*sysconfig!$B$3</f>
        <v>0</v>
      </c>
      <c r="H629" s="110" t="e">
        <f t="shared" si="47"/>
        <v>#DIV/0!</v>
      </c>
      <c r="I629" s="110">
        <f>profiles!B628/1000+L$46</f>
        <v>6.3E-2</v>
      </c>
    </row>
    <row r="630" spans="1:9" x14ac:dyDescent="0.25">
      <c r="A630">
        <f t="shared" si="50"/>
        <v>627</v>
      </c>
      <c r="B630" s="45">
        <v>0</v>
      </c>
      <c r="C630" s="2">
        <f t="shared" si="46"/>
        <v>0</v>
      </c>
      <c r="D630">
        <v>40</v>
      </c>
      <c r="E630" s="45">
        <f t="shared" si="48"/>
        <v>7.0615720244530094</v>
      </c>
      <c r="F630" s="2">
        <f t="shared" si="49"/>
        <v>658.35819571518743</v>
      </c>
      <c r="G630" s="2">
        <f>IF($L$37=0,0,F630/$L$37)*sysconfig!$B$3</f>
        <v>0</v>
      </c>
      <c r="H630" s="110" t="e">
        <f t="shared" si="47"/>
        <v>#DIV/0!</v>
      </c>
      <c r="I630" s="110">
        <f>profiles!B629/1000+L$46</f>
        <v>5.96E-2</v>
      </c>
    </row>
    <row r="631" spans="1:9" x14ac:dyDescent="0.25">
      <c r="A631">
        <f t="shared" si="50"/>
        <v>628</v>
      </c>
      <c r="B631" s="45">
        <v>0</v>
      </c>
      <c r="C631" s="2">
        <f t="shared" si="46"/>
        <v>0</v>
      </c>
      <c r="D631">
        <v>40</v>
      </c>
      <c r="E631" s="45">
        <f t="shared" si="48"/>
        <v>7.0615720244530094</v>
      </c>
      <c r="F631" s="2">
        <f t="shared" si="49"/>
        <v>658.35819571518743</v>
      </c>
      <c r="G631" s="2">
        <f>IF($L$37=0,0,F631/$L$37)*sysconfig!$B$3</f>
        <v>0</v>
      </c>
      <c r="H631" s="110" t="e">
        <f t="shared" si="47"/>
        <v>#DIV/0!</v>
      </c>
      <c r="I631" s="110">
        <f>profiles!B630/1000+L$46</f>
        <v>5.3899999999999997E-2</v>
      </c>
    </row>
    <row r="632" spans="1:9" x14ac:dyDescent="0.25">
      <c r="A632">
        <f t="shared" si="50"/>
        <v>629</v>
      </c>
      <c r="B632" s="45">
        <v>0</v>
      </c>
      <c r="C632" s="2">
        <f t="shared" si="46"/>
        <v>0</v>
      </c>
      <c r="D632">
        <v>40</v>
      </c>
      <c r="E632" s="45">
        <f t="shared" si="48"/>
        <v>7.0615720244530094</v>
      </c>
      <c r="F632" s="2">
        <f t="shared" si="49"/>
        <v>658.35819571518743</v>
      </c>
      <c r="G632" s="2">
        <f>IF($L$37=0,0,F632/$L$37)*sysconfig!$B$3</f>
        <v>0</v>
      </c>
      <c r="H632" s="110" t="e">
        <f t="shared" si="47"/>
        <v>#DIV/0!</v>
      </c>
      <c r="I632" s="110">
        <f>profiles!B631/1000+L$46</f>
        <v>4.8579999999999998E-2</v>
      </c>
    </row>
    <row r="633" spans="1:9" x14ac:dyDescent="0.25">
      <c r="A633">
        <f t="shared" si="50"/>
        <v>630</v>
      </c>
      <c r="B633" s="45">
        <v>0</v>
      </c>
      <c r="C633" s="2">
        <f t="shared" si="46"/>
        <v>0</v>
      </c>
      <c r="D633">
        <v>50</v>
      </c>
      <c r="E633" s="45">
        <f t="shared" si="48"/>
        <v>8.8269650305662619</v>
      </c>
      <c r="F633" s="2">
        <f t="shared" si="49"/>
        <v>1285.8558510062257</v>
      </c>
      <c r="G633" s="2">
        <f>IF($L$37=0,0,F633/$L$37)*sysconfig!$B$3</f>
        <v>0</v>
      </c>
      <c r="H633" s="110" t="e">
        <f t="shared" si="47"/>
        <v>#DIV/0!</v>
      </c>
      <c r="I633" s="110">
        <f>profiles!B632/1000+L$46</f>
        <v>3.49E-2</v>
      </c>
    </row>
    <row r="634" spans="1:9" x14ac:dyDescent="0.25">
      <c r="A634">
        <f t="shared" si="50"/>
        <v>631</v>
      </c>
      <c r="B634" s="45">
        <v>0</v>
      </c>
      <c r="C634" s="2">
        <f t="shared" si="46"/>
        <v>0</v>
      </c>
      <c r="D634">
        <v>40</v>
      </c>
      <c r="E634" s="45">
        <f t="shared" si="48"/>
        <v>7.0615720244530094</v>
      </c>
      <c r="F634" s="2">
        <f t="shared" si="49"/>
        <v>658.35819571518743</v>
      </c>
      <c r="G634" s="2">
        <f>IF($L$37=0,0,F634/$L$37)*sysconfig!$B$3</f>
        <v>0</v>
      </c>
      <c r="H634" s="110" t="e">
        <f t="shared" si="47"/>
        <v>#DIV/0!</v>
      </c>
      <c r="I634" s="110">
        <f>profiles!B633/1000+L$46</f>
        <v>4.0999999999999995E-2</v>
      </c>
    </row>
    <row r="635" spans="1:9" x14ac:dyDescent="0.25">
      <c r="A635">
        <f t="shared" si="50"/>
        <v>632</v>
      </c>
      <c r="B635" s="45">
        <v>2.7777777777777777</v>
      </c>
      <c r="C635" s="2">
        <f t="shared" si="46"/>
        <v>5.4074252279635253</v>
      </c>
      <c r="D635">
        <v>50</v>
      </c>
      <c r="E635" s="45">
        <f t="shared" si="48"/>
        <v>8.8269650305662619</v>
      </c>
      <c r="F635" s="2">
        <f t="shared" si="49"/>
        <v>1285.8558510062257</v>
      </c>
      <c r="G635" s="2">
        <f>IF($L$37=0,0,F635/$L$37)*sysconfig!$B$3</f>
        <v>0</v>
      </c>
      <c r="H635" s="110" t="e">
        <f t="shared" si="47"/>
        <v>#DIV/0!</v>
      </c>
      <c r="I635" s="110">
        <f>profiles!B634/1000+L$46</f>
        <v>5.2399999999999995E-2</v>
      </c>
    </row>
    <row r="636" spans="1:9" x14ac:dyDescent="0.25">
      <c r="A636">
        <f t="shared" si="50"/>
        <v>633</v>
      </c>
      <c r="B636" s="45">
        <v>19.444444444444443</v>
      </c>
      <c r="C636" s="2">
        <f t="shared" si="46"/>
        <v>37.851976595744674</v>
      </c>
      <c r="D636">
        <v>40</v>
      </c>
      <c r="E636" s="45">
        <f t="shared" si="48"/>
        <v>7.0615720244530094</v>
      </c>
      <c r="F636" s="2">
        <f t="shared" si="49"/>
        <v>658.35819571518743</v>
      </c>
      <c r="G636" s="2">
        <f>IF($L$37=0,0,F636/$L$37)*sysconfig!$B$3</f>
        <v>0</v>
      </c>
      <c r="H636" s="110" t="e">
        <f t="shared" si="47"/>
        <v>#DIV/0!</v>
      </c>
      <c r="I636" s="110">
        <f>profiles!B635/1000+L$46</f>
        <v>4.9970000000000001E-2</v>
      </c>
    </row>
    <row r="637" spans="1:9" x14ac:dyDescent="0.25">
      <c r="A637">
        <f t="shared" si="50"/>
        <v>634</v>
      </c>
      <c r="B637" s="45">
        <v>41.666666666666664</v>
      </c>
      <c r="C637" s="2">
        <f t="shared" si="46"/>
        <v>81.111378419452876</v>
      </c>
      <c r="D637">
        <v>50</v>
      </c>
      <c r="E637" s="45">
        <f t="shared" si="48"/>
        <v>8.8269650305662619</v>
      </c>
      <c r="F637" s="2">
        <f t="shared" si="49"/>
        <v>1285.8558510062257</v>
      </c>
      <c r="G637" s="2">
        <f>IF($L$37=0,0,F637/$L$37)*sysconfig!$B$3</f>
        <v>0</v>
      </c>
      <c r="H637" s="110" t="e">
        <f t="shared" si="47"/>
        <v>#DIV/0!</v>
      </c>
      <c r="I637" s="110">
        <f>profiles!B636/1000+L$46</f>
        <v>5.8099999999999999E-2</v>
      </c>
    </row>
    <row r="638" spans="1:9" x14ac:dyDescent="0.25">
      <c r="A638">
        <f t="shared" si="50"/>
        <v>635</v>
      </c>
      <c r="B638" s="45">
        <v>61.111111111111107</v>
      </c>
      <c r="C638" s="2">
        <f t="shared" si="46"/>
        <v>118.96335501519755</v>
      </c>
      <c r="D638">
        <v>50</v>
      </c>
      <c r="E638" s="45">
        <f t="shared" si="48"/>
        <v>8.8269650305662619</v>
      </c>
      <c r="F638" s="2">
        <f t="shared" si="49"/>
        <v>1285.8558510062257</v>
      </c>
      <c r="G638" s="2">
        <f>IF($L$37=0,0,F638/$L$37)*sysconfig!$B$3</f>
        <v>0</v>
      </c>
      <c r="H638" s="110" t="e">
        <f t="shared" si="47"/>
        <v>#DIV/0!</v>
      </c>
      <c r="I638" s="110">
        <f>profiles!B637/1000+L$46</f>
        <v>6.9349999999999995E-2</v>
      </c>
    </row>
    <row r="639" spans="1:9" x14ac:dyDescent="0.25">
      <c r="A639">
        <f t="shared" si="50"/>
        <v>636</v>
      </c>
      <c r="B639" s="45">
        <v>55.555555555555557</v>
      </c>
      <c r="C639" s="2">
        <f t="shared" si="46"/>
        <v>108.14850455927052</v>
      </c>
      <c r="D639">
        <v>40</v>
      </c>
      <c r="E639" s="45">
        <f t="shared" si="48"/>
        <v>7.0615720244530094</v>
      </c>
      <c r="F639" s="2">
        <f t="shared" si="49"/>
        <v>658.35819571518743</v>
      </c>
      <c r="G639" s="2">
        <f>IF($L$37=0,0,F639/$L$37)*sysconfig!$B$3</f>
        <v>0</v>
      </c>
      <c r="H639" s="110" t="e">
        <f t="shared" si="47"/>
        <v>#DIV/0!</v>
      </c>
      <c r="I639" s="110">
        <f>profiles!B638/1000+L$46</f>
        <v>7.0000000000000007E-2</v>
      </c>
    </row>
    <row r="640" spans="1:9" x14ac:dyDescent="0.25">
      <c r="A640">
        <f t="shared" si="50"/>
        <v>637</v>
      </c>
      <c r="B640" s="45">
        <v>36.111111111111107</v>
      </c>
      <c r="C640" s="2">
        <f t="shared" si="46"/>
        <v>70.296527963525818</v>
      </c>
      <c r="D640">
        <v>50</v>
      </c>
      <c r="E640" s="45">
        <f t="shared" si="48"/>
        <v>8.8269650305662619</v>
      </c>
      <c r="F640" s="2">
        <f t="shared" si="49"/>
        <v>1285.8558510062257</v>
      </c>
      <c r="G640" s="2">
        <f>IF($L$37=0,0,F640/$L$37)*sysconfig!$B$3</f>
        <v>0</v>
      </c>
      <c r="H640" s="110" t="e">
        <f t="shared" si="47"/>
        <v>#DIV/0!</v>
      </c>
      <c r="I640" s="110">
        <f>profiles!B639/1000+L$46</f>
        <v>6.1969999999999997E-2</v>
      </c>
    </row>
    <row r="641" spans="1:9" x14ac:dyDescent="0.25">
      <c r="A641">
        <f t="shared" si="50"/>
        <v>638</v>
      </c>
      <c r="B641" s="45">
        <v>41.666666666666664</v>
      </c>
      <c r="C641" s="2">
        <f t="shared" si="46"/>
        <v>81.111378419452876</v>
      </c>
      <c r="D641">
        <v>50</v>
      </c>
      <c r="E641" s="45">
        <f t="shared" si="48"/>
        <v>8.8269650305662619</v>
      </c>
      <c r="F641" s="2">
        <f t="shared" si="49"/>
        <v>1285.8558510062257</v>
      </c>
      <c r="G641" s="2">
        <f>IF($L$37=0,0,F641/$L$37)*sysconfig!$B$3</f>
        <v>0</v>
      </c>
      <c r="H641" s="110" t="e">
        <f t="shared" si="47"/>
        <v>#DIV/0!</v>
      </c>
      <c r="I641" s="110">
        <f>profiles!B640/1000+L$46</f>
        <v>5.8249999999999996E-2</v>
      </c>
    </row>
    <row r="642" spans="1:9" x14ac:dyDescent="0.25">
      <c r="A642">
        <f t="shared" si="50"/>
        <v>639</v>
      </c>
      <c r="B642" s="45">
        <v>88.888888888888886</v>
      </c>
      <c r="C642" s="2">
        <f t="shared" si="46"/>
        <v>173.03760729483281</v>
      </c>
      <c r="D642">
        <v>40</v>
      </c>
      <c r="E642" s="45">
        <f t="shared" si="48"/>
        <v>7.0615720244530094</v>
      </c>
      <c r="F642" s="2">
        <f t="shared" si="49"/>
        <v>658.35819571518743</v>
      </c>
      <c r="G642" s="2">
        <f>IF($L$37=0,0,F642/$L$37)*sysconfig!$B$3</f>
        <v>0</v>
      </c>
      <c r="H642" s="110" t="e">
        <f t="shared" si="47"/>
        <v>#DIV/0!</v>
      </c>
      <c r="I642" s="110">
        <f>profiles!B641/1000+L$46</f>
        <v>5.6250000000000001E-2</v>
      </c>
    </row>
    <row r="643" spans="1:9" x14ac:dyDescent="0.25">
      <c r="A643">
        <f t="shared" si="50"/>
        <v>640</v>
      </c>
      <c r="B643" s="45">
        <v>22.222222222222221</v>
      </c>
      <c r="C643" s="2">
        <f t="shared" si="46"/>
        <v>43.259401823708203</v>
      </c>
      <c r="D643">
        <v>40</v>
      </c>
      <c r="E643" s="45">
        <f t="shared" si="48"/>
        <v>7.0615720244530094</v>
      </c>
      <c r="F643" s="2">
        <f t="shared" si="49"/>
        <v>658.35819571518743</v>
      </c>
      <c r="G643" s="2">
        <f>IF($L$37=0,0,F643/$L$37)*sysconfig!$B$3</f>
        <v>0</v>
      </c>
      <c r="H643" s="110" t="e">
        <f t="shared" si="47"/>
        <v>#DIV/0!</v>
      </c>
      <c r="I643" s="110">
        <f>profiles!B642/1000+L$46</f>
        <v>5.5670000000000004E-2</v>
      </c>
    </row>
    <row r="644" spans="1:9" x14ac:dyDescent="0.25">
      <c r="A644">
        <f t="shared" si="50"/>
        <v>641</v>
      </c>
      <c r="B644" s="45">
        <v>0</v>
      </c>
      <c r="C644" s="2">
        <f t="shared" ref="C644:C707" si="51">B644/MAX(B$4:B$8673)*P_pv_max</f>
        <v>0</v>
      </c>
      <c r="D644">
        <v>50</v>
      </c>
      <c r="E644" s="45">
        <f t="shared" si="48"/>
        <v>8.8269650305662619</v>
      </c>
      <c r="F644" s="2">
        <f t="shared" si="49"/>
        <v>1285.8558510062257</v>
      </c>
      <c r="G644" s="2">
        <f>IF($L$37=0,0,F644/$L$37)*sysconfig!$B$3</f>
        <v>0</v>
      </c>
      <c r="H644" s="110" t="e">
        <f t="shared" ref="H644:H707" si="52">(C644/L$44+G644/L$45)/2</f>
        <v>#DIV/0!</v>
      </c>
      <c r="I644" s="110">
        <f>profiles!B643/1000+L$46</f>
        <v>5.6259999999999998E-2</v>
      </c>
    </row>
    <row r="645" spans="1:9" x14ac:dyDescent="0.25">
      <c r="A645">
        <f t="shared" si="50"/>
        <v>642</v>
      </c>
      <c r="B645" s="45">
        <v>0</v>
      </c>
      <c r="C645" s="2">
        <f t="shared" si="51"/>
        <v>0</v>
      </c>
      <c r="D645">
        <v>50</v>
      </c>
      <c r="E645" s="45">
        <f t="shared" ref="E645:E708" si="53">D645*0.1*($L$24/$L$23)^$L$25</f>
        <v>8.8269650305662619</v>
      </c>
      <c r="F645" s="2">
        <f t="shared" ref="F645:F708" si="54">IF(E645&lt;$L$35,0,IF(E645&gt;$L$34,0,IF($L$32*0.5*1.25*E645^3*PI()/4*$L$33^2/1000&gt;$L$36,$L$36,$L$32*0.5*1.25*E645^3*PI()/4*$L$33^2/1000)))</f>
        <v>1285.8558510062257</v>
      </c>
      <c r="G645" s="2">
        <f>IF($L$37=0,0,F645/$L$37)*sysconfig!$B$3</f>
        <v>0</v>
      </c>
      <c r="H645" s="110" t="e">
        <f t="shared" si="52"/>
        <v>#DIV/0!</v>
      </c>
      <c r="I645" s="110">
        <f>profiles!B644/1000+L$46</f>
        <v>6.225E-2</v>
      </c>
    </row>
    <row r="646" spans="1:9" x14ac:dyDescent="0.25">
      <c r="A646">
        <f t="shared" ref="A646:A709" si="55">A645+1</f>
        <v>643</v>
      </c>
      <c r="B646" s="45">
        <v>0</v>
      </c>
      <c r="C646" s="2">
        <f t="shared" si="51"/>
        <v>0</v>
      </c>
      <c r="D646">
        <v>50</v>
      </c>
      <c r="E646" s="45">
        <f t="shared" si="53"/>
        <v>8.8269650305662619</v>
      </c>
      <c r="F646" s="2">
        <f t="shared" si="54"/>
        <v>1285.8558510062257</v>
      </c>
      <c r="G646" s="2">
        <f>IF($L$37=0,0,F646/$L$37)*sysconfig!$B$3</f>
        <v>0</v>
      </c>
      <c r="H646" s="110" t="e">
        <f t="shared" si="52"/>
        <v>#DIV/0!</v>
      </c>
      <c r="I646" s="110">
        <f>profiles!B645/1000+L$46</f>
        <v>6.7640000000000006E-2</v>
      </c>
    </row>
    <row r="647" spans="1:9" x14ac:dyDescent="0.25">
      <c r="A647">
        <f t="shared" si="55"/>
        <v>644</v>
      </c>
      <c r="B647" s="45">
        <v>0</v>
      </c>
      <c r="C647" s="2">
        <f t="shared" si="51"/>
        <v>0</v>
      </c>
      <c r="D647">
        <v>40</v>
      </c>
      <c r="E647" s="45">
        <f t="shared" si="53"/>
        <v>7.0615720244530094</v>
      </c>
      <c r="F647" s="2">
        <f t="shared" si="54"/>
        <v>658.35819571518743</v>
      </c>
      <c r="G647" s="2">
        <f>IF($L$37=0,0,F647/$L$37)*sysconfig!$B$3</f>
        <v>0</v>
      </c>
      <c r="H647" s="110" t="e">
        <f t="shared" si="52"/>
        <v>#DIV/0!</v>
      </c>
      <c r="I647" s="110">
        <f>profiles!B646/1000+L$46</f>
        <v>6.7959999999999993E-2</v>
      </c>
    </row>
    <row r="648" spans="1:9" x14ac:dyDescent="0.25">
      <c r="A648">
        <f t="shared" si="55"/>
        <v>645</v>
      </c>
      <c r="B648" s="45">
        <v>0</v>
      </c>
      <c r="C648" s="2">
        <f t="shared" si="51"/>
        <v>0</v>
      </c>
      <c r="D648">
        <v>50</v>
      </c>
      <c r="E648" s="45">
        <f t="shared" si="53"/>
        <v>8.8269650305662619</v>
      </c>
      <c r="F648" s="2">
        <f t="shared" si="54"/>
        <v>1285.8558510062257</v>
      </c>
      <c r="G648" s="2">
        <f>IF($L$37=0,0,F648/$L$37)*sysconfig!$B$3</f>
        <v>0</v>
      </c>
      <c r="H648" s="110" t="e">
        <f t="shared" si="52"/>
        <v>#DIV/0!</v>
      </c>
      <c r="I648" s="110">
        <f>profiles!B647/1000+L$46</f>
        <v>6.5439999999999998E-2</v>
      </c>
    </row>
    <row r="649" spans="1:9" x14ac:dyDescent="0.25">
      <c r="A649">
        <f t="shared" si="55"/>
        <v>646</v>
      </c>
      <c r="B649" s="45">
        <v>0</v>
      </c>
      <c r="C649" s="2">
        <f t="shared" si="51"/>
        <v>0</v>
      </c>
      <c r="D649">
        <v>50</v>
      </c>
      <c r="E649" s="45">
        <f t="shared" si="53"/>
        <v>8.8269650305662619</v>
      </c>
      <c r="F649" s="2">
        <f t="shared" si="54"/>
        <v>1285.8558510062257</v>
      </c>
      <c r="G649" s="2">
        <f>IF($L$37=0,0,F649/$L$37)*sysconfig!$B$3</f>
        <v>0</v>
      </c>
      <c r="H649" s="110" t="e">
        <f t="shared" si="52"/>
        <v>#DIV/0!</v>
      </c>
      <c r="I649" s="110">
        <f>profiles!B648/1000+L$46</f>
        <v>6.2780000000000002E-2</v>
      </c>
    </row>
    <row r="650" spans="1:9" x14ac:dyDescent="0.25">
      <c r="A650">
        <f t="shared" si="55"/>
        <v>647</v>
      </c>
      <c r="B650" s="45">
        <v>0</v>
      </c>
      <c r="C650" s="2">
        <f t="shared" si="51"/>
        <v>0</v>
      </c>
      <c r="D650">
        <v>60</v>
      </c>
      <c r="E650" s="45">
        <f t="shared" si="53"/>
        <v>10.592358036679514</v>
      </c>
      <c r="F650" s="2">
        <f t="shared" si="54"/>
        <v>2221.9589105387572</v>
      </c>
      <c r="G650" s="2">
        <f>IF($L$37=0,0,F650/$L$37)*sysconfig!$B$3</f>
        <v>0</v>
      </c>
      <c r="H650" s="110" t="e">
        <f t="shared" si="52"/>
        <v>#DIV/0!</v>
      </c>
      <c r="I650" s="110">
        <f>profiles!B649/1000+L$46</f>
        <v>6.581999999999999E-2</v>
      </c>
    </row>
    <row r="651" spans="1:9" x14ac:dyDescent="0.25">
      <c r="A651">
        <f t="shared" si="55"/>
        <v>648</v>
      </c>
      <c r="B651" s="45">
        <v>0</v>
      </c>
      <c r="C651" s="2">
        <f t="shared" si="51"/>
        <v>0</v>
      </c>
      <c r="D651">
        <v>60</v>
      </c>
      <c r="E651" s="45">
        <f t="shared" si="53"/>
        <v>10.592358036679514</v>
      </c>
      <c r="F651" s="2">
        <f t="shared" si="54"/>
        <v>2221.9589105387572</v>
      </c>
      <c r="G651" s="2">
        <f>IF($L$37=0,0,F651/$L$37)*sysconfig!$B$3</f>
        <v>0</v>
      </c>
      <c r="H651" s="110" t="e">
        <f t="shared" si="52"/>
        <v>#DIV/0!</v>
      </c>
      <c r="I651" s="110">
        <f>profiles!B650/1000+L$46</f>
        <v>5.985E-2</v>
      </c>
    </row>
    <row r="652" spans="1:9" x14ac:dyDescent="0.25">
      <c r="A652">
        <f t="shared" si="55"/>
        <v>649</v>
      </c>
      <c r="B652" s="45">
        <v>0</v>
      </c>
      <c r="C652" s="2">
        <f t="shared" si="51"/>
        <v>0</v>
      </c>
      <c r="D652">
        <v>50</v>
      </c>
      <c r="E652" s="45">
        <f t="shared" si="53"/>
        <v>8.8269650305662619</v>
      </c>
      <c r="F652" s="2">
        <f t="shared" si="54"/>
        <v>1285.8558510062257</v>
      </c>
      <c r="G652" s="2">
        <f>IF($L$37=0,0,F652/$L$37)*sysconfig!$B$3</f>
        <v>0</v>
      </c>
      <c r="H652" s="110" t="e">
        <f t="shared" si="52"/>
        <v>#DIV/0!</v>
      </c>
      <c r="I652" s="110">
        <f>profiles!B651/1000+L$46</f>
        <v>6.4390000000000003E-2</v>
      </c>
    </row>
    <row r="653" spans="1:9" x14ac:dyDescent="0.25">
      <c r="A653">
        <f t="shared" si="55"/>
        <v>650</v>
      </c>
      <c r="B653" s="45">
        <v>0</v>
      </c>
      <c r="C653" s="2">
        <f t="shared" si="51"/>
        <v>0</v>
      </c>
      <c r="D653">
        <v>50</v>
      </c>
      <c r="E653" s="45">
        <f t="shared" si="53"/>
        <v>8.8269650305662619</v>
      </c>
      <c r="F653" s="2">
        <f t="shared" si="54"/>
        <v>1285.8558510062257</v>
      </c>
      <c r="G653" s="2">
        <f>IF($L$37=0,0,F653/$L$37)*sysconfig!$B$3</f>
        <v>0</v>
      </c>
      <c r="H653" s="110" t="e">
        <f t="shared" si="52"/>
        <v>#DIV/0!</v>
      </c>
      <c r="I653" s="110">
        <f>profiles!B652/1000+L$46</f>
        <v>5.5969999999999999E-2</v>
      </c>
    </row>
    <row r="654" spans="1:9" x14ac:dyDescent="0.25">
      <c r="A654">
        <f t="shared" si="55"/>
        <v>651</v>
      </c>
      <c r="B654" s="45">
        <v>0</v>
      </c>
      <c r="C654" s="2">
        <f t="shared" si="51"/>
        <v>0</v>
      </c>
      <c r="D654">
        <v>40</v>
      </c>
      <c r="E654" s="45">
        <f t="shared" si="53"/>
        <v>7.0615720244530094</v>
      </c>
      <c r="F654" s="2">
        <f t="shared" si="54"/>
        <v>658.35819571518743</v>
      </c>
      <c r="G654" s="2">
        <f>IF($L$37=0,0,F654/$L$37)*sysconfig!$B$3</f>
        <v>0</v>
      </c>
      <c r="H654" s="110" t="e">
        <f t="shared" si="52"/>
        <v>#DIV/0!</v>
      </c>
      <c r="I654" s="110">
        <f>profiles!B653/1000+L$46</f>
        <v>5.5420000000000004E-2</v>
      </c>
    </row>
    <row r="655" spans="1:9" x14ac:dyDescent="0.25">
      <c r="A655">
        <f t="shared" si="55"/>
        <v>652</v>
      </c>
      <c r="B655" s="45">
        <v>0</v>
      </c>
      <c r="C655" s="2">
        <f t="shared" si="51"/>
        <v>0</v>
      </c>
      <c r="D655">
        <v>50</v>
      </c>
      <c r="E655" s="45">
        <f t="shared" si="53"/>
        <v>8.8269650305662619</v>
      </c>
      <c r="F655" s="2">
        <f t="shared" si="54"/>
        <v>1285.8558510062257</v>
      </c>
      <c r="G655" s="2">
        <f>IF($L$37=0,0,F655/$L$37)*sysconfig!$B$3</f>
        <v>0</v>
      </c>
      <c r="H655" s="110" t="e">
        <f t="shared" si="52"/>
        <v>#DIV/0!</v>
      </c>
      <c r="I655" s="110">
        <f>profiles!B654/1000+L$46</f>
        <v>5.28E-2</v>
      </c>
    </row>
    <row r="656" spans="1:9" x14ac:dyDescent="0.25">
      <c r="A656">
        <f t="shared" si="55"/>
        <v>653</v>
      </c>
      <c r="B656" s="45">
        <v>0</v>
      </c>
      <c r="C656" s="2">
        <f t="shared" si="51"/>
        <v>0</v>
      </c>
      <c r="D656">
        <v>60</v>
      </c>
      <c r="E656" s="45">
        <f t="shared" si="53"/>
        <v>10.592358036679514</v>
      </c>
      <c r="F656" s="2">
        <f t="shared" si="54"/>
        <v>2221.9589105387572</v>
      </c>
      <c r="G656" s="2">
        <f>IF($L$37=0,0,F656/$L$37)*sysconfig!$B$3</f>
        <v>0</v>
      </c>
      <c r="H656" s="110" t="e">
        <f t="shared" si="52"/>
        <v>#DIV/0!</v>
      </c>
      <c r="I656" s="110">
        <f>profiles!B655/1000+L$46</f>
        <v>5.3090000000000005E-2</v>
      </c>
    </row>
    <row r="657" spans="1:9" x14ac:dyDescent="0.25">
      <c r="A657">
        <f t="shared" si="55"/>
        <v>654</v>
      </c>
      <c r="B657" s="45">
        <v>0</v>
      </c>
      <c r="C657" s="2">
        <f t="shared" si="51"/>
        <v>0</v>
      </c>
      <c r="D657">
        <v>50</v>
      </c>
      <c r="E657" s="45">
        <f t="shared" si="53"/>
        <v>8.8269650305662619</v>
      </c>
      <c r="F657" s="2">
        <f t="shared" si="54"/>
        <v>1285.8558510062257</v>
      </c>
      <c r="G657" s="2">
        <f>IF($L$37=0,0,F657/$L$37)*sysconfig!$B$3</f>
        <v>0</v>
      </c>
      <c r="H657" s="110" t="e">
        <f t="shared" si="52"/>
        <v>#DIV/0!</v>
      </c>
      <c r="I657" s="110">
        <f>profiles!B656/1000+L$46</f>
        <v>5.6829999999999999E-2</v>
      </c>
    </row>
    <row r="658" spans="1:9" x14ac:dyDescent="0.25">
      <c r="A658">
        <f t="shared" si="55"/>
        <v>655</v>
      </c>
      <c r="B658" s="45">
        <v>0</v>
      </c>
      <c r="C658" s="2">
        <f t="shared" si="51"/>
        <v>0</v>
      </c>
      <c r="D658">
        <v>50</v>
      </c>
      <c r="E658" s="45">
        <f t="shared" si="53"/>
        <v>8.8269650305662619</v>
      </c>
      <c r="F658" s="2">
        <f t="shared" si="54"/>
        <v>1285.8558510062257</v>
      </c>
      <c r="G658" s="2">
        <f>IF($L$37=0,0,F658/$L$37)*sysconfig!$B$3</f>
        <v>0</v>
      </c>
      <c r="H658" s="110" t="e">
        <f t="shared" si="52"/>
        <v>#DIV/0!</v>
      </c>
      <c r="I658" s="110">
        <f>profiles!B657/1000+L$46</f>
        <v>6.8090000000000012E-2</v>
      </c>
    </row>
    <row r="659" spans="1:9" x14ac:dyDescent="0.25">
      <c r="A659">
        <f t="shared" si="55"/>
        <v>656</v>
      </c>
      <c r="B659" s="45">
        <v>8.3333333333333339</v>
      </c>
      <c r="C659" s="2">
        <f t="shared" si="51"/>
        <v>16.222275683890576</v>
      </c>
      <c r="D659">
        <v>50</v>
      </c>
      <c r="E659" s="45">
        <f t="shared" si="53"/>
        <v>8.8269650305662619</v>
      </c>
      <c r="F659" s="2">
        <f t="shared" si="54"/>
        <v>1285.8558510062257</v>
      </c>
      <c r="G659" s="2">
        <f>IF($L$37=0,0,F659/$L$37)*sysconfig!$B$3</f>
        <v>0</v>
      </c>
      <c r="H659" s="110" t="e">
        <f t="shared" si="52"/>
        <v>#DIV/0!</v>
      </c>
      <c r="I659" s="110">
        <f>profiles!B658/1000+L$46</f>
        <v>7.9039999999999999E-2</v>
      </c>
    </row>
    <row r="660" spans="1:9" x14ac:dyDescent="0.25">
      <c r="A660">
        <f t="shared" si="55"/>
        <v>657</v>
      </c>
      <c r="B660" s="45">
        <v>33.333333333333336</v>
      </c>
      <c r="C660" s="2">
        <f t="shared" si="51"/>
        <v>64.889102735562304</v>
      </c>
      <c r="D660">
        <v>60</v>
      </c>
      <c r="E660" s="45">
        <f t="shared" si="53"/>
        <v>10.592358036679514</v>
      </c>
      <c r="F660" s="2">
        <f t="shared" si="54"/>
        <v>2221.9589105387572</v>
      </c>
      <c r="G660" s="2">
        <f>IF($L$37=0,0,F660/$L$37)*sysconfig!$B$3</f>
        <v>0</v>
      </c>
      <c r="H660" s="110" t="e">
        <f t="shared" si="52"/>
        <v>#DIV/0!</v>
      </c>
      <c r="I660" s="110">
        <f>profiles!B659/1000+L$46</f>
        <v>7.9649999999999999E-2</v>
      </c>
    </row>
    <row r="661" spans="1:9" x14ac:dyDescent="0.25">
      <c r="A661">
        <f t="shared" si="55"/>
        <v>658</v>
      </c>
      <c r="B661" s="45">
        <v>47.222222222222221</v>
      </c>
      <c r="C661" s="2">
        <f t="shared" si="51"/>
        <v>91.926228875379934</v>
      </c>
      <c r="D661">
        <v>60</v>
      </c>
      <c r="E661" s="45">
        <f t="shared" si="53"/>
        <v>10.592358036679514</v>
      </c>
      <c r="F661" s="2">
        <f t="shared" si="54"/>
        <v>2221.9589105387572</v>
      </c>
      <c r="G661" s="2">
        <f>IF($L$37=0,0,F661/$L$37)*sysconfig!$B$3</f>
        <v>0</v>
      </c>
      <c r="H661" s="110" t="e">
        <f t="shared" si="52"/>
        <v>#DIV/0!</v>
      </c>
      <c r="I661" s="110">
        <f>profiles!B660/1000+L$46</f>
        <v>7.492E-2</v>
      </c>
    </row>
    <row r="662" spans="1:9" x14ac:dyDescent="0.25">
      <c r="A662">
        <f t="shared" si="55"/>
        <v>659</v>
      </c>
      <c r="B662" s="45">
        <v>58.333333333333329</v>
      </c>
      <c r="C662" s="2">
        <f t="shared" si="51"/>
        <v>113.55592978723404</v>
      </c>
      <c r="D662">
        <v>70</v>
      </c>
      <c r="E662" s="45">
        <f t="shared" si="53"/>
        <v>12.357751042792767</v>
      </c>
      <c r="F662" s="2">
        <f t="shared" si="54"/>
        <v>2350</v>
      </c>
      <c r="G662" s="2">
        <f>IF($L$37=0,0,F662/$L$37)*sysconfig!$B$3</f>
        <v>0</v>
      </c>
      <c r="H662" s="110" t="e">
        <f t="shared" si="52"/>
        <v>#DIV/0!</v>
      </c>
      <c r="I662" s="110">
        <f>profiles!B661/1000+L$46</f>
        <v>6.8429999999999991E-2</v>
      </c>
    </row>
    <row r="663" spans="1:9" x14ac:dyDescent="0.25">
      <c r="A663">
        <f t="shared" si="55"/>
        <v>660</v>
      </c>
      <c r="B663" s="45">
        <v>94.444444444444443</v>
      </c>
      <c r="C663" s="2">
        <f t="shared" si="51"/>
        <v>183.85245775075987</v>
      </c>
      <c r="D663">
        <v>60</v>
      </c>
      <c r="E663" s="45">
        <f t="shared" si="53"/>
        <v>10.592358036679514</v>
      </c>
      <c r="F663" s="2">
        <f t="shared" si="54"/>
        <v>2221.9589105387572</v>
      </c>
      <c r="G663" s="2">
        <f>IF($L$37=0,0,F663/$L$37)*sysconfig!$B$3</f>
        <v>0</v>
      </c>
      <c r="H663" s="110" t="e">
        <f t="shared" si="52"/>
        <v>#DIV/0!</v>
      </c>
      <c r="I663" s="110">
        <f>profiles!B662/1000+L$46</f>
        <v>7.078000000000001E-2</v>
      </c>
    </row>
    <row r="664" spans="1:9" x14ac:dyDescent="0.25">
      <c r="A664">
        <f t="shared" si="55"/>
        <v>661</v>
      </c>
      <c r="B664" s="45">
        <v>130.55555555555554</v>
      </c>
      <c r="C664" s="2">
        <f t="shared" si="51"/>
        <v>254.14898571428569</v>
      </c>
      <c r="D664">
        <v>70</v>
      </c>
      <c r="E664" s="45">
        <f t="shared" si="53"/>
        <v>12.357751042792767</v>
      </c>
      <c r="F664" s="2">
        <f t="shared" si="54"/>
        <v>2350</v>
      </c>
      <c r="G664" s="2">
        <f>IF($L$37=0,0,F664/$L$37)*sysconfig!$B$3</f>
        <v>0</v>
      </c>
      <c r="H664" s="110" t="e">
        <f t="shared" si="52"/>
        <v>#DIV/0!</v>
      </c>
      <c r="I664" s="110">
        <f>profiles!B663/1000+L$46</f>
        <v>6.878999999999999E-2</v>
      </c>
    </row>
    <row r="665" spans="1:9" x14ac:dyDescent="0.25">
      <c r="A665">
        <f t="shared" si="55"/>
        <v>662</v>
      </c>
      <c r="B665" s="45">
        <v>102.77777777777777</v>
      </c>
      <c r="C665" s="2">
        <f t="shared" si="51"/>
        <v>200.07473343465043</v>
      </c>
      <c r="D665">
        <v>60</v>
      </c>
      <c r="E665" s="45">
        <f t="shared" si="53"/>
        <v>10.592358036679514</v>
      </c>
      <c r="F665" s="2">
        <f t="shared" si="54"/>
        <v>2221.9589105387572</v>
      </c>
      <c r="G665" s="2">
        <f>IF($L$37=0,0,F665/$L$37)*sysconfig!$B$3</f>
        <v>0</v>
      </c>
      <c r="H665" s="110" t="e">
        <f t="shared" si="52"/>
        <v>#DIV/0!</v>
      </c>
      <c r="I665" s="110">
        <f>profiles!B664/1000+L$46</f>
        <v>6.5000000000000002E-2</v>
      </c>
    </row>
    <row r="666" spans="1:9" x14ac:dyDescent="0.25">
      <c r="A666">
        <f t="shared" si="55"/>
        <v>663</v>
      </c>
      <c r="B666" s="45">
        <v>77.777777777777771</v>
      </c>
      <c r="C666" s="2">
        <f t="shared" si="51"/>
        <v>151.40790638297869</v>
      </c>
      <c r="D666">
        <v>40</v>
      </c>
      <c r="E666" s="45">
        <f t="shared" si="53"/>
        <v>7.0615720244530094</v>
      </c>
      <c r="F666" s="2">
        <f t="shared" si="54"/>
        <v>658.35819571518743</v>
      </c>
      <c r="G666" s="2">
        <f>IF($L$37=0,0,F666/$L$37)*sysconfig!$B$3</f>
        <v>0</v>
      </c>
      <c r="H666" s="110" t="e">
        <f t="shared" si="52"/>
        <v>#DIV/0!</v>
      </c>
      <c r="I666" s="110">
        <f>profiles!B665/1000+L$46</f>
        <v>6.3960000000000003E-2</v>
      </c>
    </row>
    <row r="667" spans="1:9" x14ac:dyDescent="0.25">
      <c r="A667">
        <f t="shared" si="55"/>
        <v>664</v>
      </c>
      <c r="B667" s="45">
        <v>36.111111111111107</v>
      </c>
      <c r="C667" s="2">
        <f t="shared" si="51"/>
        <v>70.296527963525818</v>
      </c>
      <c r="D667">
        <v>40</v>
      </c>
      <c r="E667" s="45">
        <f t="shared" si="53"/>
        <v>7.0615720244530094</v>
      </c>
      <c r="F667" s="2">
        <f t="shared" si="54"/>
        <v>658.35819571518743</v>
      </c>
      <c r="G667" s="2">
        <f>IF($L$37=0,0,F667/$L$37)*sysconfig!$B$3</f>
        <v>0</v>
      </c>
      <c r="H667" s="110" t="e">
        <f t="shared" si="52"/>
        <v>#DIV/0!</v>
      </c>
      <c r="I667" s="110">
        <f>profiles!B666/1000+L$46</f>
        <v>6.2399999999999997E-2</v>
      </c>
    </row>
    <row r="668" spans="1:9" x14ac:dyDescent="0.25">
      <c r="A668">
        <f t="shared" si="55"/>
        <v>665</v>
      </c>
      <c r="B668" s="45">
        <v>2.7777777777777777</v>
      </c>
      <c r="C668" s="2">
        <f t="shared" si="51"/>
        <v>5.4074252279635253</v>
      </c>
      <c r="D668">
        <v>40</v>
      </c>
      <c r="E668" s="45">
        <f t="shared" si="53"/>
        <v>7.0615720244530094</v>
      </c>
      <c r="F668" s="2">
        <f t="shared" si="54"/>
        <v>658.35819571518743</v>
      </c>
      <c r="G668" s="2">
        <f>IF($L$37=0,0,F668/$L$37)*sysconfig!$B$3</f>
        <v>0</v>
      </c>
      <c r="H668" s="110" t="e">
        <f t="shared" si="52"/>
        <v>#DIV/0!</v>
      </c>
      <c r="I668" s="110">
        <f>profiles!B667/1000+L$46</f>
        <v>6.6739999999999994E-2</v>
      </c>
    </row>
    <row r="669" spans="1:9" x14ac:dyDescent="0.25">
      <c r="A669">
        <f t="shared" si="55"/>
        <v>666</v>
      </c>
      <c r="B669" s="45">
        <v>0</v>
      </c>
      <c r="C669" s="2">
        <f t="shared" si="51"/>
        <v>0</v>
      </c>
      <c r="D669">
        <v>40</v>
      </c>
      <c r="E669" s="45">
        <f t="shared" si="53"/>
        <v>7.0615720244530094</v>
      </c>
      <c r="F669" s="2">
        <f t="shared" si="54"/>
        <v>658.35819571518743</v>
      </c>
      <c r="G669" s="2">
        <f>IF($L$37=0,0,F669/$L$37)*sysconfig!$B$3</f>
        <v>0</v>
      </c>
      <c r="H669" s="110" t="e">
        <f t="shared" si="52"/>
        <v>#DIV/0!</v>
      </c>
      <c r="I669" s="110">
        <f>profiles!B668/1000+L$46</f>
        <v>7.6999999999999999E-2</v>
      </c>
    </row>
    <row r="670" spans="1:9" x14ac:dyDescent="0.25">
      <c r="A670">
        <f t="shared" si="55"/>
        <v>667</v>
      </c>
      <c r="B670" s="45">
        <v>0</v>
      </c>
      <c r="C670" s="2">
        <f t="shared" si="51"/>
        <v>0</v>
      </c>
      <c r="D670">
        <v>30</v>
      </c>
      <c r="E670" s="45">
        <f t="shared" si="53"/>
        <v>5.2961790183397568</v>
      </c>
      <c r="F670" s="2">
        <f t="shared" si="54"/>
        <v>277.74486381734465</v>
      </c>
      <c r="G670" s="2">
        <f>IF($L$37=0,0,F670/$L$37)*sysconfig!$B$3</f>
        <v>0</v>
      </c>
      <c r="H670" s="110" t="e">
        <f t="shared" si="52"/>
        <v>#DIV/0!</v>
      </c>
      <c r="I670" s="110">
        <f>profiles!B669/1000+L$46</f>
        <v>7.4899999999999994E-2</v>
      </c>
    </row>
    <row r="671" spans="1:9" x14ac:dyDescent="0.25">
      <c r="A671">
        <f t="shared" si="55"/>
        <v>668</v>
      </c>
      <c r="B671" s="45">
        <v>0</v>
      </c>
      <c r="C671" s="2">
        <f t="shared" si="51"/>
        <v>0</v>
      </c>
      <c r="D671">
        <v>30</v>
      </c>
      <c r="E671" s="45">
        <f t="shared" si="53"/>
        <v>5.2961790183397568</v>
      </c>
      <c r="F671" s="2">
        <f t="shared" si="54"/>
        <v>277.74486381734465</v>
      </c>
      <c r="G671" s="2">
        <f>IF($L$37=0,0,F671/$L$37)*sysconfig!$B$3</f>
        <v>0</v>
      </c>
      <c r="H671" s="110" t="e">
        <f t="shared" si="52"/>
        <v>#DIV/0!</v>
      </c>
      <c r="I671" s="110">
        <f>profiles!B670/1000+L$46</f>
        <v>6.8849999999999995E-2</v>
      </c>
    </row>
    <row r="672" spans="1:9" x14ac:dyDescent="0.25">
      <c r="A672">
        <f t="shared" si="55"/>
        <v>669</v>
      </c>
      <c r="B672" s="45">
        <v>0</v>
      </c>
      <c r="C672" s="2">
        <f t="shared" si="51"/>
        <v>0</v>
      </c>
      <c r="D672">
        <v>20</v>
      </c>
      <c r="E672" s="45">
        <f t="shared" si="53"/>
        <v>3.5307860122265047</v>
      </c>
      <c r="F672" s="2">
        <f t="shared" si="54"/>
        <v>82.294774464398429</v>
      </c>
      <c r="G672" s="2">
        <f>IF($L$37=0,0,F672/$L$37)*sysconfig!$B$3</f>
        <v>0</v>
      </c>
      <c r="H672" s="110" t="e">
        <f t="shared" si="52"/>
        <v>#DIV/0!</v>
      </c>
      <c r="I672" s="110">
        <f>profiles!B671/1000+L$46</f>
        <v>6.4899999999999999E-2</v>
      </c>
    </row>
    <row r="673" spans="1:9" x14ac:dyDescent="0.25">
      <c r="A673">
        <f t="shared" si="55"/>
        <v>670</v>
      </c>
      <c r="B673" s="45">
        <v>0</v>
      </c>
      <c r="C673" s="2">
        <f t="shared" si="51"/>
        <v>0</v>
      </c>
      <c r="D673">
        <v>20</v>
      </c>
      <c r="E673" s="45">
        <f t="shared" si="53"/>
        <v>3.5307860122265047</v>
      </c>
      <c r="F673" s="2">
        <f t="shared" si="54"/>
        <v>82.294774464398429</v>
      </c>
      <c r="G673" s="2">
        <f>IF($L$37=0,0,F673/$L$37)*sysconfig!$B$3</f>
        <v>0</v>
      </c>
      <c r="H673" s="110" t="e">
        <f t="shared" si="52"/>
        <v>#DIV/0!</v>
      </c>
      <c r="I673" s="110">
        <f>profiles!B672/1000+L$46</f>
        <v>6.5349999999999991E-2</v>
      </c>
    </row>
    <row r="674" spans="1:9" x14ac:dyDescent="0.25">
      <c r="A674">
        <f t="shared" si="55"/>
        <v>671</v>
      </c>
      <c r="B674" s="45">
        <v>0</v>
      </c>
      <c r="C674" s="2">
        <f t="shared" si="51"/>
        <v>0</v>
      </c>
      <c r="D674">
        <v>20</v>
      </c>
      <c r="E674" s="45">
        <f t="shared" si="53"/>
        <v>3.5307860122265047</v>
      </c>
      <c r="F674" s="2">
        <f t="shared" si="54"/>
        <v>82.294774464398429</v>
      </c>
      <c r="G674" s="2">
        <f>IF($L$37=0,0,F674/$L$37)*sysconfig!$B$3</f>
        <v>0</v>
      </c>
      <c r="H674" s="110" t="e">
        <f t="shared" si="52"/>
        <v>#DIV/0!</v>
      </c>
      <c r="I674" s="110">
        <f>profiles!B673/1000+L$46</f>
        <v>6.1359999999999998E-2</v>
      </c>
    </row>
    <row r="675" spans="1:9" x14ac:dyDescent="0.25">
      <c r="A675">
        <f t="shared" si="55"/>
        <v>672</v>
      </c>
      <c r="B675" s="45">
        <v>0</v>
      </c>
      <c r="C675" s="2">
        <f t="shared" si="51"/>
        <v>0</v>
      </c>
      <c r="D675">
        <v>20</v>
      </c>
      <c r="E675" s="45">
        <f t="shared" si="53"/>
        <v>3.5307860122265047</v>
      </c>
      <c r="F675" s="2">
        <f t="shared" si="54"/>
        <v>82.294774464398429</v>
      </c>
      <c r="G675" s="2">
        <f>IF($L$37=0,0,F675/$L$37)*sysconfig!$B$3</f>
        <v>0</v>
      </c>
      <c r="H675" s="110" t="e">
        <f t="shared" si="52"/>
        <v>#DIV/0!</v>
      </c>
      <c r="I675" s="110">
        <f>profiles!B674/1000+L$46</f>
        <v>5.9899999999999995E-2</v>
      </c>
    </row>
    <row r="676" spans="1:9" x14ac:dyDescent="0.25">
      <c r="A676">
        <f t="shared" si="55"/>
        <v>673</v>
      </c>
      <c r="B676" s="45">
        <v>0</v>
      </c>
      <c r="C676" s="2">
        <f t="shared" si="51"/>
        <v>0</v>
      </c>
      <c r="D676">
        <v>30</v>
      </c>
      <c r="E676" s="45">
        <f t="shared" si="53"/>
        <v>5.2961790183397568</v>
      </c>
      <c r="F676" s="2">
        <f t="shared" si="54"/>
        <v>277.74486381734465</v>
      </c>
      <c r="G676" s="2">
        <f>IF($L$37=0,0,F676/$L$37)*sysconfig!$B$3</f>
        <v>0</v>
      </c>
      <c r="H676" s="110" t="e">
        <f t="shared" si="52"/>
        <v>#DIV/0!</v>
      </c>
      <c r="I676" s="110">
        <f>profiles!B675/1000+L$46</f>
        <v>6.2600000000000003E-2</v>
      </c>
    </row>
    <row r="677" spans="1:9" x14ac:dyDescent="0.25">
      <c r="A677">
        <f t="shared" si="55"/>
        <v>674</v>
      </c>
      <c r="B677" s="45">
        <v>0</v>
      </c>
      <c r="C677" s="2">
        <f t="shared" si="51"/>
        <v>0</v>
      </c>
      <c r="D677">
        <v>30</v>
      </c>
      <c r="E677" s="45">
        <f t="shared" si="53"/>
        <v>5.2961790183397568</v>
      </c>
      <c r="F677" s="2">
        <f t="shared" si="54"/>
        <v>277.74486381734465</v>
      </c>
      <c r="G677" s="2">
        <f>IF($L$37=0,0,F677/$L$37)*sysconfig!$B$3</f>
        <v>0</v>
      </c>
      <c r="H677" s="110" t="e">
        <f t="shared" si="52"/>
        <v>#DIV/0!</v>
      </c>
      <c r="I677" s="110">
        <f>profiles!B676/1000+L$46</f>
        <v>6.3659999999999994E-2</v>
      </c>
    </row>
    <row r="678" spans="1:9" x14ac:dyDescent="0.25">
      <c r="A678">
        <f t="shared" si="55"/>
        <v>675</v>
      </c>
      <c r="B678" s="45">
        <v>0</v>
      </c>
      <c r="C678" s="2">
        <f t="shared" si="51"/>
        <v>0</v>
      </c>
      <c r="D678">
        <v>30</v>
      </c>
      <c r="E678" s="45">
        <f t="shared" si="53"/>
        <v>5.2961790183397568</v>
      </c>
      <c r="F678" s="2">
        <f t="shared" si="54"/>
        <v>277.74486381734465</v>
      </c>
      <c r="G678" s="2">
        <f>IF($L$37=0,0,F678/$L$37)*sysconfig!$B$3</f>
        <v>0</v>
      </c>
      <c r="H678" s="110" t="e">
        <f t="shared" si="52"/>
        <v>#DIV/0!</v>
      </c>
      <c r="I678" s="110">
        <f>profiles!B677/1000+L$46</f>
        <v>6.3090000000000007E-2</v>
      </c>
    </row>
    <row r="679" spans="1:9" x14ac:dyDescent="0.25">
      <c r="A679">
        <f t="shared" si="55"/>
        <v>676</v>
      </c>
      <c r="B679" s="45">
        <v>0</v>
      </c>
      <c r="C679" s="2">
        <f t="shared" si="51"/>
        <v>0</v>
      </c>
      <c r="D679">
        <v>20</v>
      </c>
      <c r="E679" s="45">
        <f t="shared" si="53"/>
        <v>3.5307860122265047</v>
      </c>
      <c r="F679" s="2">
        <f t="shared" si="54"/>
        <v>82.294774464398429</v>
      </c>
      <c r="G679" s="2">
        <f>IF($L$37=0,0,F679/$L$37)*sysconfig!$B$3</f>
        <v>0</v>
      </c>
      <c r="H679" s="110" t="e">
        <f t="shared" si="52"/>
        <v>#DIV/0!</v>
      </c>
      <c r="I679" s="110">
        <f>profiles!B678/1000+L$46</f>
        <v>6.0219999999999996E-2</v>
      </c>
    </row>
    <row r="680" spans="1:9" x14ac:dyDescent="0.25">
      <c r="A680">
        <f t="shared" si="55"/>
        <v>677</v>
      </c>
      <c r="B680" s="45">
        <v>0</v>
      </c>
      <c r="C680" s="2">
        <f t="shared" si="51"/>
        <v>0</v>
      </c>
      <c r="D680">
        <v>20</v>
      </c>
      <c r="E680" s="45">
        <f t="shared" si="53"/>
        <v>3.5307860122265047</v>
      </c>
      <c r="F680" s="2">
        <f t="shared" si="54"/>
        <v>82.294774464398429</v>
      </c>
      <c r="G680" s="2">
        <f>IF($L$37=0,0,F680/$L$37)*sysconfig!$B$3</f>
        <v>0</v>
      </c>
      <c r="H680" s="110" t="e">
        <f t="shared" si="52"/>
        <v>#DIV/0!</v>
      </c>
      <c r="I680" s="110">
        <f>profiles!B679/1000+L$46</f>
        <v>6.0969999999999996E-2</v>
      </c>
    </row>
    <row r="681" spans="1:9" x14ac:dyDescent="0.25">
      <c r="A681">
        <f t="shared" si="55"/>
        <v>678</v>
      </c>
      <c r="B681" s="45">
        <v>0</v>
      </c>
      <c r="C681" s="2">
        <f t="shared" si="51"/>
        <v>0</v>
      </c>
      <c r="D681">
        <v>20</v>
      </c>
      <c r="E681" s="45">
        <f t="shared" si="53"/>
        <v>3.5307860122265047</v>
      </c>
      <c r="F681" s="2">
        <f t="shared" si="54"/>
        <v>82.294774464398429</v>
      </c>
      <c r="G681" s="2">
        <f>IF($L$37=0,0,F681/$L$37)*sysconfig!$B$3</f>
        <v>0</v>
      </c>
      <c r="H681" s="110" t="e">
        <f t="shared" si="52"/>
        <v>#DIV/0!</v>
      </c>
      <c r="I681" s="110">
        <f>profiles!B680/1000+L$46</f>
        <v>6.2399999999999997E-2</v>
      </c>
    </row>
    <row r="682" spans="1:9" x14ac:dyDescent="0.25">
      <c r="A682">
        <f t="shared" si="55"/>
        <v>679</v>
      </c>
      <c r="B682" s="45">
        <v>0</v>
      </c>
      <c r="C682" s="2">
        <f t="shared" si="51"/>
        <v>0</v>
      </c>
      <c r="D682">
        <v>20</v>
      </c>
      <c r="E682" s="45">
        <f t="shared" si="53"/>
        <v>3.5307860122265047</v>
      </c>
      <c r="F682" s="2">
        <f t="shared" si="54"/>
        <v>82.294774464398429</v>
      </c>
      <c r="G682" s="2">
        <f>IF($L$37=0,0,F682/$L$37)*sysconfig!$B$3</f>
        <v>0</v>
      </c>
      <c r="H682" s="110" t="e">
        <f t="shared" si="52"/>
        <v>#DIV/0!</v>
      </c>
      <c r="I682" s="110">
        <f>profiles!B681/1000+L$46</f>
        <v>7.0929999999999993E-2</v>
      </c>
    </row>
    <row r="683" spans="1:9" x14ac:dyDescent="0.25">
      <c r="A683">
        <f t="shared" si="55"/>
        <v>680</v>
      </c>
      <c r="B683" s="45">
        <v>16.666666666666668</v>
      </c>
      <c r="C683" s="2">
        <f t="shared" si="51"/>
        <v>32.444551367781152</v>
      </c>
      <c r="D683">
        <v>30</v>
      </c>
      <c r="E683" s="45">
        <f t="shared" si="53"/>
        <v>5.2961790183397568</v>
      </c>
      <c r="F683" s="2">
        <f t="shared" si="54"/>
        <v>277.74486381734465</v>
      </c>
      <c r="G683" s="2">
        <f>IF($L$37=0,0,F683/$L$37)*sysconfig!$B$3</f>
        <v>0</v>
      </c>
      <c r="H683" s="110" t="e">
        <f t="shared" si="52"/>
        <v>#DIV/0!</v>
      </c>
      <c r="I683" s="110">
        <f>profiles!B682/1000+L$46</f>
        <v>8.0780000000000005E-2</v>
      </c>
    </row>
    <row r="684" spans="1:9" x14ac:dyDescent="0.25">
      <c r="A684">
        <f t="shared" si="55"/>
        <v>681</v>
      </c>
      <c r="B684" s="45">
        <v>108.33333333333333</v>
      </c>
      <c r="C684" s="2">
        <f t="shared" si="51"/>
        <v>210.88958389057748</v>
      </c>
      <c r="D684">
        <v>30</v>
      </c>
      <c r="E684" s="45">
        <f t="shared" si="53"/>
        <v>5.2961790183397568</v>
      </c>
      <c r="F684" s="2">
        <f t="shared" si="54"/>
        <v>277.74486381734465</v>
      </c>
      <c r="G684" s="2">
        <f>IF($L$37=0,0,F684/$L$37)*sysconfig!$B$3</f>
        <v>0</v>
      </c>
      <c r="H684" s="110" t="e">
        <f t="shared" si="52"/>
        <v>#DIV/0!</v>
      </c>
      <c r="I684" s="110">
        <f>profiles!B683/1000+L$46</f>
        <v>8.7980000000000003E-2</v>
      </c>
    </row>
    <row r="685" spans="1:9" x14ac:dyDescent="0.25">
      <c r="A685">
        <f t="shared" si="55"/>
        <v>682</v>
      </c>
      <c r="B685" s="45">
        <v>241.66666666666666</v>
      </c>
      <c r="C685" s="2">
        <f t="shared" si="51"/>
        <v>470.44599483282673</v>
      </c>
      <c r="D685">
        <v>30</v>
      </c>
      <c r="E685" s="45">
        <f t="shared" si="53"/>
        <v>5.2961790183397568</v>
      </c>
      <c r="F685" s="2">
        <f t="shared" si="54"/>
        <v>277.74486381734465</v>
      </c>
      <c r="G685" s="2">
        <f>IF($L$37=0,0,F685/$L$37)*sysconfig!$B$3</f>
        <v>0</v>
      </c>
      <c r="H685" s="110" t="e">
        <f t="shared" si="52"/>
        <v>#DIV/0!</v>
      </c>
      <c r="I685" s="110">
        <f>profiles!B684/1000+L$46</f>
        <v>8.7579999999999991E-2</v>
      </c>
    </row>
    <row r="686" spans="1:9" x14ac:dyDescent="0.25">
      <c r="A686">
        <f t="shared" si="55"/>
        <v>683</v>
      </c>
      <c r="B686" s="45">
        <v>252.77777777777777</v>
      </c>
      <c r="C686" s="2">
        <f t="shared" si="51"/>
        <v>492.07569574468084</v>
      </c>
      <c r="D686">
        <v>40</v>
      </c>
      <c r="E686" s="45">
        <f t="shared" si="53"/>
        <v>7.0615720244530094</v>
      </c>
      <c r="F686" s="2">
        <f t="shared" si="54"/>
        <v>658.35819571518743</v>
      </c>
      <c r="G686" s="2">
        <f>IF($L$37=0,0,F686/$L$37)*sysconfig!$B$3</f>
        <v>0</v>
      </c>
      <c r="H686" s="110" t="e">
        <f t="shared" si="52"/>
        <v>#DIV/0!</v>
      </c>
      <c r="I686" s="110">
        <f>profiles!B685/1000+L$46</f>
        <v>8.6359999999999992E-2</v>
      </c>
    </row>
    <row r="687" spans="1:9" x14ac:dyDescent="0.25">
      <c r="A687">
        <f t="shared" si="55"/>
        <v>684</v>
      </c>
      <c r="B687" s="45">
        <v>294.44444444444446</v>
      </c>
      <c r="C687" s="2">
        <f t="shared" si="51"/>
        <v>573.18707416413372</v>
      </c>
      <c r="D687">
        <v>50</v>
      </c>
      <c r="E687" s="45">
        <f t="shared" si="53"/>
        <v>8.8269650305662619</v>
      </c>
      <c r="F687" s="2">
        <f t="shared" si="54"/>
        <v>1285.8558510062257</v>
      </c>
      <c r="G687" s="2">
        <f>IF($L$37=0,0,F687/$L$37)*sysconfig!$B$3</f>
        <v>0</v>
      </c>
      <c r="H687" s="110" t="e">
        <f t="shared" si="52"/>
        <v>#DIV/0!</v>
      </c>
      <c r="I687" s="110">
        <f>profiles!B686/1000+L$46</f>
        <v>8.5139999999999993E-2</v>
      </c>
    </row>
    <row r="688" spans="1:9" x14ac:dyDescent="0.25">
      <c r="A688">
        <f t="shared" si="55"/>
        <v>685</v>
      </c>
      <c r="B688" s="45">
        <v>266.66666666666669</v>
      </c>
      <c r="C688" s="2">
        <f t="shared" si="51"/>
        <v>519.11282188449843</v>
      </c>
      <c r="D688">
        <v>50</v>
      </c>
      <c r="E688" s="45">
        <f t="shared" si="53"/>
        <v>8.8269650305662619</v>
      </c>
      <c r="F688" s="2">
        <f t="shared" si="54"/>
        <v>1285.8558510062257</v>
      </c>
      <c r="G688" s="2">
        <f>IF($L$37=0,0,F688/$L$37)*sysconfig!$B$3</f>
        <v>0</v>
      </c>
      <c r="H688" s="110" t="e">
        <f t="shared" si="52"/>
        <v>#DIV/0!</v>
      </c>
      <c r="I688" s="110">
        <f>profiles!B687/1000+L$46</f>
        <v>8.0989999999999993E-2</v>
      </c>
    </row>
    <row r="689" spans="1:9" x14ac:dyDescent="0.25">
      <c r="A689">
        <f t="shared" si="55"/>
        <v>686</v>
      </c>
      <c r="B689" s="45">
        <v>236.11111111111111</v>
      </c>
      <c r="C689" s="2">
        <f t="shared" si="51"/>
        <v>459.63114437689967</v>
      </c>
      <c r="D689">
        <v>40</v>
      </c>
      <c r="E689" s="45">
        <f t="shared" si="53"/>
        <v>7.0615720244530094</v>
      </c>
      <c r="F689" s="2">
        <f t="shared" si="54"/>
        <v>658.35819571518743</v>
      </c>
      <c r="G689" s="2">
        <f>IF($L$37=0,0,F689/$L$37)*sysconfig!$B$3</f>
        <v>0</v>
      </c>
      <c r="H689" s="110" t="e">
        <f t="shared" si="52"/>
        <v>#DIV/0!</v>
      </c>
      <c r="I689" s="110">
        <f>profiles!B688/1000+L$46</f>
        <v>8.1769999999999995E-2</v>
      </c>
    </row>
    <row r="690" spans="1:9" x14ac:dyDescent="0.25">
      <c r="A690">
        <f t="shared" si="55"/>
        <v>687</v>
      </c>
      <c r="B690" s="45">
        <v>130.55555555555554</v>
      </c>
      <c r="C690" s="2">
        <f t="shared" si="51"/>
        <v>254.14898571428569</v>
      </c>
      <c r="D690">
        <v>30</v>
      </c>
      <c r="E690" s="45">
        <f t="shared" si="53"/>
        <v>5.2961790183397568</v>
      </c>
      <c r="F690" s="2">
        <f t="shared" si="54"/>
        <v>277.74486381734465</v>
      </c>
      <c r="G690" s="2">
        <f>IF($L$37=0,0,F690/$L$37)*sysconfig!$B$3</f>
        <v>0</v>
      </c>
      <c r="H690" s="110" t="e">
        <f t="shared" si="52"/>
        <v>#DIV/0!</v>
      </c>
      <c r="I690" s="110">
        <f>profiles!B689/1000+L$46</f>
        <v>8.1560000000000007E-2</v>
      </c>
    </row>
    <row r="691" spans="1:9" x14ac:dyDescent="0.25">
      <c r="A691">
        <f t="shared" si="55"/>
        <v>688</v>
      </c>
      <c r="B691" s="45">
        <v>41.666666666666664</v>
      </c>
      <c r="C691" s="2">
        <f t="shared" si="51"/>
        <v>81.111378419452876</v>
      </c>
      <c r="D691">
        <v>20</v>
      </c>
      <c r="E691" s="45">
        <f t="shared" si="53"/>
        <v>3.5307860122265047</v>
      </c>
      <c r="F691" s="2">
        <f t="shared" si="54"/>
        <v>82.294774464398429</v>
      </c>
      <c r="G691" s="2">
        <f>IF($L$37=0,0,F691/$L$37)*sysconfig!$B$3</f>
        <v>0</v>
      </c>
      <c r="H691" s="110" t="e">
        <f t="shared" si="52"/>
        <v>#DIV/0!</v>
      </c>
      <c r="I691" s="110">
        <f>profiles!B690/1000+L$46</f>
        <v>8.1000000000000003E-2</v>
      </c>
    </row>
    <row r="692" spans="1:9" x14ac:dyDescent="0.25">
      <c r="A692">
        <f t="shared" si="55"/>
        <v>689</v>
      </c>
      <c r="B692" s="45">
        <v>0</v>
      </c>
      <c r="C692" s="2">
        <f t="shared" si="51"/>
        <v>0</v>
      </c>
      <c r="D692">
        <v>20</v>
      </c>
      <c r="E692" s="45">
        <f t="shared" si="53"/>
        <v>3.5307860122265047</v>
      </c>
      <c r="F692" s="2">
        <f t="shared" si="54"/>
        <v>82.294774464398429</v>
      </c>
      <c r="G692" s="2">
        <f>IF($L$37=0,0,F692/$L$37)*sysconfig!$B$3</f>
        <v>0</v>
      </c>
      <c r="H692" s="110" t="e">
        <f t="shared" si="52"/>
        <v>#DIV/0!</v>
      </c>
      <c r="I692" s="110">
        <f>profiles!B691/1000+L$46</f>
        <v>8.4330000000000002E-2</v>
      </c>
    </row>
    <row r="693" spans="1:9" x14ac:dyDescent="0.25">
      <c r="A693">
        <f t="shared" si="55"/>
        <v>690</v>
      </c>
      <c r="B693" s="45">
        <v>0</v>
      </c>
      <c r="C693" s="2">
        <f t="shared" si="51"/>
        <v>0</v>
      </c>
      <c r="D693">
        <v>10</v>
      </c>
      <c r="E693" s="45">
        <f t="shared" si="53"/>
        <v>1.7653930061132523</v>
      </c>
      <c r="F693" s="2">
        <f t="shared" si="54"/>
        <v>0</v>
      </c>
      <c r="G693" s="2">
        <f>IF($L$37=0,0,F693/$L$37)*sysconfig!$B$3</f>
        <v>0</v>
      </c>
      <c r="H693" s="110" t="e">
        <f t="shared" si="52"/>
        <v>#DIV/0!</v>
      </c>
      <c r="I693" s="110">
        <f>profiles!B692/1000+L$46</f>
        <v>8.6449999999999999E-2</v>
      </c>
    </row>
    <row r="694" spans="1:9" x14ac:dyDescent="0.25">
      <c r="A694">
        <f t="shared" si="55"/>
        <v>691</v>
      </c>
      <c r="B694" s="45">
        <v>0</v>
      </c>
      <c r="C694" s="2">
        <f t="shared" si="51"/>
        <v>0</v>
      </c>
      <c r="D694">
        <v>20</v>
      </c>
      <c r="E694" s="45">
        <f t="shared" si="53"/>
        <v>3.5307860122265047</v>
      </c>
      <c r="F694" s="2">
        <f t="shared" si="54"/>
        <v>82.294774464398429</v>
      </c>
      <c r="G694" s="2">
        <f>IF($L$37=0,0,F694/$L$37)*sysconfig!$B$3</f>
        <v>0</v>
      </c>
      <c r="H694" s="110" t="e">
        <f t="shared" si="52"/>
        <v>#DIV/0!</v>
      </c>
      <c r="I694" s="110">
        <f>profiles!B693/1000+L$46</f>
        <v>8.7819999999999995E-2</v>
      </c>
    </row>
    <row r="695" spans="1:9" x14ac:dyDescent="0.25">
      <c r="A695">
        <f t="shared" si="55"/>
        <v>692</v>
      </c>
      <c r="B695" s="45">
        <v>0</v>
      </c>
      <c r="C695" s="2">
        <f t="shared" si="51"/>
        <v>0</v>
      </c>
      <c r="D695">
        <v>20</v>
      </c>
      <c r="E695" s="45">
        <f t="shared" si="53"/>
        <v>3.5307860122265047</v>
      </c>
      <c r="F695" s="2">
        <f t="shared" si="54"/>
        <v>82.294774464398429</v>
      </c>
      <c r="G695" s="2">
        <f>IF($L$37=0,0,F695/$L$37)*sysconfig!$B$3</f>
        <v>0</v>
      </c>
      <c r="H695" s="110" t="e">
        <f t="shared" si="52"/>
        <v>#DIV/0!</v>
      </c>
      <c r="I695" s="110">
        <f>profiles!B694/1000+L$46</f>
        <v>8.4809999999999997E-2</v>
      </c>
    </row>
    <row r="696" spans="1:9" x14ac:dyDescent="0.25">
      <c r="A696">
        <f t="shared" si="55"/>
        <v>693</v>
      </c>
      <c r="B696" s="45">
        <v>0</v>
      </c>
      <c r="C696" s="2">
        <f t="shared" si="51"/>
        <v>0</v>
      </c>
      <c r="D696">
        <v>20</v>
      </c>
      <c r="E696" s="45">
        <f t="shared" si="53"/>
        <v>3.5307860122265047</v>
      </c>
      <c r="F696" s="2">
        <f t="shared" si="54"/>
        <v>82.294774464398429</v>
      </c>
      <c r="G696" s="2">
        <f>IF($L$37=0,0,F696/$L$37)*sysconfig!$B$3</f>
        <v>0</v>
      </c>
      <c r="H696" s="110" t="e">
        <f t="shared" si="52"/>
        <v>#DIV/0!</v>
      </c>
      <c r="I696" s="110">
        <f>profiles!B695/1000+L$46</f>
        <v>7.1220000000000006E-2</v>
      </c>
    </row>
    <row r="697" spans="1:9" x14ac:dyDescent="0.25">
      <c r="A697">
        <f t="shared" si="55"/>
        <v>694</v>
      </c>
      <c r="B697" s="45">
        <v>0</v>
      </c>
      <c r="C697" s="2">
        <f t="shared" si="51"/>
        <v>0</v>
      </c>
      <c r="D697">
        <v>20</v>
      </c>
      <c r="E697" s="45">
        <f t="shared" si="53"/>
        <v>3.5307860122265047</v>
      </c>
      <c r="F697" s="2">
        <f t="shared" si="54"/>
        <v>82.294774464398429</v>
      </c>
      <c r="G697" s="2">
        <f>IF($L$37=0,0,F697/$L$37)*sysconfig!$B$3</f>
        <v>0</v>
      </c>
      <c r="H697" s="110" t="e">
        <f t="shared" si="52"/>
        <v>#DIV/0!</v>
      </c>
      <c r="I697" s="110">
        <f>profiles!B696/1000+L$46</f>
        <v>6.8470000000000003E-2</v>
      </c>
    </row>
    <row r="698" spans="1:9" x14ac:dyDescent="0.25">
      <c r="A698">
        <f t="shared" si="55"/>
        <v>695</v>
      </c>
      <c r="B698" s="45">
        <v>0</v>
      </c>
      <c r="C698" s="2">
        <f t="shared" si="51"/>
        <v>0</v>
      </c>
      <c r="D698">
        <v>20</v>
      </c>
      <c r="E698" s="45">
        <f t="shared" si="53"/>
        <v>3.5307860122265047</v>
      </c>
      <c r="F698" s="2">
        <f t="shared" si="54"/>
        <v>82.294774464398429</v>
      </c>
      <c r="G698" s="2">
        <f>IF($L$37=0,0,F698/$L$37)*sysconfig!$B$3</f>
        <v>0</v>
      </c>
      <c r="H698" s="110" t="e">
        <f t="shared" si="52"/>
        <v>#DIV/0!</v>
      </c>
      <c r="I698" s="110">
        <f>profiles!B697/1000+L$46</f>
        <v>0.06</v>
      </c>
    </row>
    <row r="699" spans="1:9" x14ac:dyDescent="0.25">
      <c r="A699">
        <f t="shared" si="55"/>
        <v>696</v>
      </c>
      <c r="B699" s="45">
        <v>0</v>
      </c>
      <c r="C699" s="2">
        <f t="shared" si="51"/>
        <v>0</v>
      </c>
      <c r="D699">
        <v>30</v>
      </c>
      <c r="E699" s="45">
        <f t="shared" si="53"/>
        <v>5.2961790183397568</v>
      </c>
      <c r="F699" s="2">
        <f t="shared" si="54"/>
        <v>277.74486381734465</v>
      </c>
      <c r="G699" s="2">
        <f>IF($L$37=0,0,F699/$L$37)*sysconfig!$B$3</f>
        <v>0</v>
      </c>
      <c r="H699" s="110" t="e">
        <f t="shared" si="52"/>
        <v>#DIV/0!</v>
      </c>
      <c r="I699" s="110">
        <f>profiles!B698/1000+L$46</f>
        <v>6.3E-2</v>
      </c>
    </row>
    <row r="700" spans="1:9" x14ac:dyDescent="0.25">
      <c r="A700">
        <f t="shared" si="55"/>
        <v>697</v>
      </c>
      <c r="B700" s="45">
        <v>0</v>
      </c>
      <c r="C700" s="2">
        <f t="shared" si="51"/>
        <v>0</v>
      </c>
      <c r="D700">
        <v>20</v>
      </c>
      <c r="E700" s="45">
        <f t="shared" si="53"/>
        <v>3.5307860122265047</v>
      </c>
      <c r="F700" s="2">
        <f t="shared" si="54"/>
        <v>82.294774464398429</v>
      </c>
      <c r="G700" s="2">
        <f>IF($L$37=0,0,F700/$L$37)*sysconfig!$B$3</f>
        <v>0</v>
      </c>
      <c r="H700" s="110" t="e">
        <f t="shared" si="52"/>
        <v>#DIV/0!</v>
      </c>
      <c r="I700" s="110">
        <f>profiles!B699/1000+L$46</f>
        <v>5.7999999999999996E-2</v>
      </c>
    </row>
    <row r="701" spans="1:9" x14ac:dyDescent="0.25">
      <c r="A701">
        <f t="shared" si="55"/>
        <v>698</v>
      </c>
      <c r="B701" s="45">
        <v>0</v>
      </c>
      <c r="C701" s="2">
        <f t="shared" si="51"/>
        <v>0</v>
      </c>
      <c r="D701">
        <v>30</v>
      </c>
      <c r="E701" s="45">
        <f t="shared" si="53"/>
        <v>5.2961790183397568</v>
      </c>
      <c r="F701" s="2">
        <f t="shared" si="54"/>
        <v>277.74486381734465</v>
      </c>
      <c r="G701" s="2">
        <f>IF($L$37=0,0,F701/$L$37)*sysconfig!$B$3</f>
        <v>0</v>
      </c>
      <c r="H701" s="110" t="e">
        <f t="shared" si="52"/>
        <v>#DIV/0!</v>
      </c>
      <c r="I701" s="110">
        <f>profiles!B700/1000+L$46</f>
        <v>6.1359999999999998E-2</v>
      </c>
    </row>
    <row r="702" spans="1:9" x14ac:dyDescent="0.25">
      <c r="A702">
        <f t="shared" si="55"/>
        <v>699</v>
      </c>
      <c r="B702" s="45">
        <v>0</v>
      </c>
      <c r="C702" s="2">
        <f t="shared" si="51"/>
        <v>0</v>
      </c>
      <c r="D702">
        <v>30</v>
      </c>
      <c r="E702" s="45">
        <f t="shared" si="53"/>
        <v>5.2961790183397568</v>
      </c>
      <c r="F702" s="2">
        <f t="shared" si="54"/>
        <v>277.74486381734465</v>
      </c>
      <c r="G702" s="2">
        <f>IF($L$37=0,0,F702/$L$37)*sysconfig!$B$3</f>
        <v>0</v>
      </c>
      <c r="H702" s="110" t="e">
        <f t="shared" si="52"/>
        <v>#DIV/0!</v>
      </c>
      <c r="I702" s="110">
        <f>profiles!B701/1000+L$46</f>
        <v>6.0100000000000001E-2</v>
      </c>
    </row>
    <row r="703" spans="1:9" x14ac:dyDescent="0.25">
      <c r="A703">
        <f t="shared" si="55"/>
        <v>700</v>
      </c>
      <c r="B703" s="45">
        <v>0</v>
      </c>
      <c r="C703" s="2">
        <f t="shared" si="51"/>
        <v>0</v>
      </c>
      <c r="D703">
        <v>30</v>
      </c>
      <c r="E703" s="45">
        <f t="shared" si="53"/>
        <v>5.2961790183397568</v>
      </c>
      <c r="F703" s="2">
        <f t="shared" si="54"/>
        <v>277.74486381734465</v>
      </c>
      <c r="G703" s="2">
        <f>IF($L$37=0,0,F703/$L$37)*sysconfig!$B$3</f>
        <v>0</v>
      </c>
      <c r="H703" s="110" t="e">
        <f t="shared" si="52"/>
        <v>#DIV/0!</v>
      </c>
      <c r="I703" s="110">
        <f>profiles!B702/1000+L$46</f>
        <v>5.7849999999999999E-2</v>
      </c>
    </row>
    <row r="704" spans="1:9" x14ac:dyDescent="0.25">
      <c r="A704">
        <f t="shared" si="55"/>
        <v>701</v>
      </c>
      <c r="B704" s="45">
        <v>0</v>
      </c>
      <c r="C704" s="2">
        <f t="shared" si="51"/>
        <v>0</v>
      </c>
      <c r="D704">
        <v>30</v>
      </c>
      <c r="E704" s="45">
        <f t="shared" si="53"/>
        <v>5.2961790183397568</v>
      </c>
      <c r="F704" s="2">
        <f t="shared" si="54"/>
        <v>277.74486381734465</v>
      </c>
      <c r="G704" s="2">
        <f>IF($L$37=0,0,F704/$L$37)*sysconfig!$B$3</f>
        <v>0</v>
      </c>
      <c r="H704" s="110" t="e">
        <f t="shared" si="52"/>
        <v>#DIV/0!</v>
      </c>
      <c r="I704" s="110">
        <f>profiles!B703/1000+L$46</f>
        <v>5.774E-2</v>
      </c>
    </row>
    <row r="705" spans="1:9" x14ac:dyDescent="0.25">
      <c r="A705">
        <f t="shared" si="55"/>
        <v>702</v>
      </c>
      <c r="B705" s="45">
        <v>0</v>
      </c>
      <c r="C705" s="2">
        <f t="shared" si="51"/>
        <v>0</v>
      </c>
      <c r="D705">
        <v>30</v>
      </c>
      <c r="E705" s="45">
        <f t="shared" si="53"/>
        <v>5.2961790183397568</v>
      </c>
      <c r="F705" s="2">
        <f t="shared" si="54"/>
        <v>277.74486381734465</v>
      </c>
      <c r="G705" s="2">
        <f>IF($L$37=0,0,F705/$L$37)*sysconfig!$B$3</f>
        <v>0</v>
      </c>
      <c r="H705" s="110" t="e">
        <f t="shared" si="52"/>
        <v>#DIV/0!</v>
      </c>
      <c r="I705" s="110">
        <f>profiles!B704/1000+L$46</f>
        <v>6.1340000000000006E-2</v>
      </c>
    </row>
    <row r="706" spans="1:9" x14ac:dyDescent="0.25">
      <c r="A706">
        <f t="shared" si="55"/>
        <v>703</v>
      </c>
      <c r="B706" s="45">
        <v>0</v>
      </c>
      <c r="C706" s="2">
        <f t="shared" si="51"/>
        <v>0</v>
      </c>
      <c r="D706">
        <v>30</v>
      </c>
      <c r="E706" s="45">
        <f t="shared" si="53"/>
        <v>5.2961790183397568</v>
      </c>
      <c r="F706" s="2">
        <f t="shared" si="54"/>
        <v>277.74486381734465</v>
      </c>
      <c r="G706" s="2">
        <f>IF($L$37=0,0,F706/$L$37)*sysconfig!$B$3</f>
        <v>0</v>
      </c>
      <c r="H706" s="110" t="e">
        <f t="shared" si="52"/>
        <v>#DIV/0!</v>
      </c>
      <c r="I706" s="110">
        <f>profiles!B705/1000+L$46</f>
        <v>6.7119999999999999E-2</v>
      </c>
    </row>
    <row r="707" spans="1:9" x14ac:dyDescent="0.25">
      <c r="A707">
        <f t="shared" si="55"/>
        <v>704</v>
      </c>
      <c r="B707" s="45">
        <v>5.5555555555555554</v>
      </c>
      <c r="C707" s="2">
        <f t="shared" si="51"/>
        <v>10.814850455927051</v>
      </c>
      <c r="D707">
        <v>20</v>
      </c>
      <c r="E707" s="45">
        <f t="shared" si="53"/>
        <v>3.5307860122265047</v>
      </c>
      <c r="F707" s="2">
        <f t="shared" si="54"/>
        <v>82.294774464398429</v>
      </c>
      <c r="G707" s="2">
        <f>IF($L$37=0,0,F707/$L$37)*sysconfig!$B$3</f>
        <v>0</v>
      </c>
      <c r="H707" s="110" t="e">
        <f t="shared" si="52"/>
        <v>#DIV/0!</v>
      </c>
      <c r="I707" s="110">
        <f>profiles!B706/1000+L$46</f>
        <v>7.9989999999999992E-2</v>
      </c>
    </row>
    <row r="708" spans="1:9" x14ac:dyDescent="0.25">
      <c r="A708">
        <f t="shared" si="55"/>
        <v>705</v>
      </c>
      <c r="B708" s="45">
        <v>50</v>
      </c>
      <c r="C708" s="2">
        <f t="shared" ref="C708:C771" si="56">B708/MAX(B$4:B$8673)*P_pv_max</f>
        <v>97.333654103343463</v>
      </c>
      <c r="D708">
        <v>20</v>
      </c>
      <c r="E708" s="45">
        <f t="shared" si="53"/>
        <v>3.5307860122265047</v>
      </c>
      <c r="F708" s="2">
        <f t="shared" si="54"/>
        <v>82.294774464398429</v>
      </c>
      <c r="G708" s="2">
        <f>IF($L$37=0,0,F708/$L$37)*sysconfig!$B$3</f>
        <v>0</v>
      </c>
      <c r="H708" s="110" t="e">
        <f t="shared" ref="H708:H771" si="57">(C708/L$44+G708/L$45)/2</f>
        <v>#DIV/0!</v>
      </c>
      <c r="I708" s="110">
        <f>profiles!B707/1000+L$46</f>
        <v>8.3170000000000008E-2</v>
      </c>
    </row>
    <row r="709" spans="1:9" x14ac:dyDescent="0.25">
      <c r="A709">
        <f t="shared" si="55"/>
        <v>706</v>
      </c>
      <c r="B709" s="45">
        <v>108.33333333333333</v>
      </c>
      <c r="C709" s="2">
        <f t="shared" si="56"/>
        <v>210.88958389057748</v>
      </c>
      <c r="D709">
        <v>20</v>
      </c>
      <c r="E709" s="45">
        <f t="shared" ref="E709:E772" si="58">D709*0.1*($L$24/$L$23)^$L$25</f>
        <v>3.5307860122265047</v>
      </c>
      <c r="F709" s="2">
        <f t="shared" ref="F709:F772" si="59">IF(E709&lt;$L$35,0,IF(E709&gt;$L$34,0,IF($L$32*0.5*1.25*E709^3*PI()/4*$L$33^2/1000&gt;$L$36,$L$36,$L$32*0.5*1.25*E709^3*PI()/4*$L$33^2/1000)))</f>
        <v>82.294774464398429</v>
      </c>
      <c r="G709" s="2">
        <f>IF($L$37=0,0,F709/$L$37)*sysconfig!$B$3</f>
        <v>0</v>
      </c>
      <c r="H709" s="110" t="e">
        <f t="shared" si="57"/>
        <v>#DIV/0!</v>
      </c>
      <c r="I709" s="110">
        <f>profiles!B708/1000+L$46</f>
        <v>8.7469999999999992E-2</v>
      </c>
    </row>
    <row r="710" spans="1:9" x14ac:dyDescent="0.25">
      <c r="A710">
        <f t="shared" ref="A710:A773" si="60">A709+1</f>
        <v>707</v>
      </c>
      <c r="B710" s="45">
        <v>127.77777777777777</v>
      </c>
      <c r="C710" s="2">
        <f t="shared" si="56"/>
        <v>248.74156048632216</v>
      </c>
      <c r="D710">
        <v>20</v>
      </c>
      <c r="E710" s="45">
        <f t="shared" si="58"/>
        <v>3.5307860122265047</v>
      </c>
      <c r="F710" s="2">
        <f t="shared" si="59"/>
        <v>82.294774464398429</v>
      </c>
      <c r="G710" s="2">
        <f>IF($L$37=0,0,F710/$L$37)*sysconfig!$B$3</f>
        <v>0</v>
      </c>
      <c r="H710" s="110" t="e">
        <f t="shared" si="57"/>
        <v>#DIV/0!</v>
      </c>
      <c r="I710" s="110">
        <f>profiles!B709/1000+L$46</f>
        <v>9.8599999999999993E-2</v>
      </c>
    </row>
    <row r="711" spans="1:9" x14ac:dyDescent="0.25">
      <c r="A711">
        <f t="shared" si="60"/>
        <v>708</v>
      </c>
      <c r="B711" s="45">
        <v>158.33333333333334</v>
      </c>
      <c r="C711" s="2">
        <f t="shared" si="56"/>
        <v>308.22323799392097</v>
      </c>
      <c r="D711">
        <v>20</v>
      </c>
      <c r="E711" s="45">
        <f t="shared" si="58"/>
        <v>3.5307860122265047</v>
      </c>
      <c r="F711" s="2">
        <f t="shared" si="59"/>
        <v>82.294774464398429</v>
      </c>
      <c r="G711" s="2">
        <f>IF($L$37=0,0,F711/$L$37)*sysconfig!$B$3</f>
        <v>0</v>
      </c>
      <c r="H711" s="110" t="e">
        <f t="shared" si="57"/>
        <v>#DIV/0!</v>
      </c>
      <c r="I711" s="110">
        <f>profiles!B710/1000+L$46</f>
        <v>9.783E-2</v>
      </c>
    </row>
    <row r="712" spans="1:9" x14ac:dyDescent="0.25">
      <c r="A712">
        <f t="shared" si="60"/>
        <v>709</v>
      </c>
      <c r="B712" s="45">
        <v>230.55555555555554</v>
      </c>
      <c r="C712" s="2">
        <f t="shared" si="56"/>
        <v>448.81629392097256</v>
      </c>
      <c r="D712">
        <v>10</v>
      </c>
      <c r="E712" s="45">
        <f t="shared" si="58"/>
        <v>1.7653930061132523</v>
      </c>
      <c r="F712" s="2">
        <f t="shared" si="59"/>
        <v>0</v>
      </c>
      <c r="G712" s="2">
        <f>IF($L$37=0,0,F712/$L$37)*sysconfig!$B$3</f>
        <v>0</v>
      </c>
      <c r="H712" s="110" t="e">
        <f t="shared" si="57"/>
        <v>#DIV/0!</v>
      </c>
      <c r="I712" s="110">
        <f>profiles!B711/1000+L$46</f>
        <v>9.9319999999999992E-2</v>
      </c>
    </row>
    <row r="713" spans="1:9" x14ac:dyDescent="0.25">
      <c r="A713">
        <f t="shared" si="60"/>
        <v>710</v>
      </c>
      <c r="B713" s="45">
        <v>141.66666666666666</v>
      </c>
      <c r="C713" s="2">
        <f t="shared" si="56"/>
        <v>275.7786866261398</v>
      </c>
      <c r="D713">
        <v>10</v>
      </c>
      <c r="E713" s="45">
        <f t="shared" si="58"/>
        <v>1.7653930061132523</v>
      </c>
      <c r="F713" s="2">
        <f t="shared" si="59"/>
        <v>0</v>
      </c>
      <c r="G713" s="2">
        <f>IF($L$37=0,0,F713/$L$37)*sysconfig!$B$3</f>
        <v>0</v>
      </c>
      <c r="H713" s="110" t="e">
        <f t="shared" si="57"/>
        <v>#DIV/0!</v>
      </c>
      <c r="I713" s="110">
        <f>profiles!B712/1000+L$46</f>
        <v>0.10038</v>
      </c>
    </row>
    <row r="714" spans="1:9" x14ac:dyDescent="0.25">
      <c r="A714">
        <f t="shared" si="60"/>
        <v>711</v>
      </c>
      <c r="B714" s="45">
        <v>86.111111111111114</v>
      </c>
      <c r="C714" s="2">
        <f t="shared" si="56"/>
        <v>167.63018206686928</v>
      </c>
      <c r="D714">
        <v>20</v>
      </c>
      <c r="E714" s="45">
        <f t="shared" si="58"/>
        <v>3.5307860122265047</v>
      </c>
      <c r="F714" s="2">
        <f t="shared" si="59"/>
        <v>82.294774464398429</v>
      </c>
      <c r="G714" s="2">
        <f>IF($L$37=0,0,F714/$L$37)*sysconfig!$B$3</f>
        <v>0</v>
      </c>
      <c r="H714" s="110" t="e">
        <f t="shared" si="57"/>
        <v>#DIV/0!</v>
      </c>
      <c r="I714" s="110">
        <f>profiles!B713/1000+L$46</f>
        <v>8.9599999999999999E-2</v>
      </c>
    </row>
    <row r="715" spans="1:9" x14ac:dyDescent="0.25">
      <c r="A715">
        <f t="shared" si="60"/>
        <v>712</v>
      </c>
      <c r="B715" s="45">
        <v>22.222222222222221</v>
      </c>
      <c r="C715" s="2">
        <f t="shared" si="56"/>
        <v>43.259401823708203</v>
      </c>
      <c r="D715">
        <v>10</v>
      </c>
      <c r="E715" s="45">
        <f t="shared" si="58"/>
        <v>1.7653930061132523</v>
      </c>
      <c r="F715" s="2">
        <f t="shared" si="59"/>
        <v>0</v>
      </c>
      <c r="G715" s="2">
        <f>IF($L$37=0,0,F715/$L$37)*sysconfig!$B$3</f>
        <v>0</v>
      </c>
      <c r="H715" s="110" t="e">
        <f t="shared" si="57"/>
        <v>#DIV/0!</v>
      </c>
      <c r="I715" s="110">
        <f>profiles!B714/1000+L$46</f>
        <v>9.3799999999999994E-2</v>
      </c>
    </row>
    <row r="716" spans="1:9" x14ac:dyDescent="0.25">
      <c r="A716">
        <f t="shared" si="60"/>
        <v>713</v>
      </c>
      <c r="B716" s="45">
        <v>0</v>
      </c>
      <c r="C716" s="2">
        <f t="shared" si="56"/>
        <v>0</v>
      </c>
      <c r="D716">
        <v>10</v>
      </c>
      <c r="E716" s="45">
        <f t="shared" si="58"/>
        <v>1.7653930061132523</v>
      </c>
      <c r="F716" s="2">
        <f t="shared" si="59"/>
        <v>0</v>
      </c>
      <c r="G716" s="2">
        <f>IF($L$37=0,0,F716/$L$37)*sysconfig!$B$3</f>
        <v>0</v>
      </c>
      <c r="H716" s="110" t="e">
        <f t="shared" si="57"/>
        <v>#DIV/0!</v>
      </c>
      <c r="I716" s="110">
        <f>profiles!B715/1000+L$46</f>
        <v>9.1430000000000011E-2</v>
      </c>
    </row>
    <row r="717" spans="1:9" x14ac:dyDescent="0.25">
      <c r="A717">
        <f t="shared" si="60"/>
        <v>714</v>
      </c>
      <c r="B717" s="45">
        <v>0</v>
      </c>
      <c r="C717" s="2">
        <f t="shared" si="56"/>
        <v>0</v>
      </c>
      <c r="D717">
        <v>10</v>
      </c>
      <c r="E717" s="45">
        <f t="shared" si="58"/>
        <v>1.7653930061132523</v>
      </c>
      <c r="F717" s="2">
        <f t="shared" si="59"/>
        <v>0</v>
      </c>
      <c r="G717" s="2">
        <f>IF($L$37=0,0,F717/$L$37)*sysconfig!$B$3</f>
        <v>0</v>
      </c>
      <c r="H717" s="110" t="e">
        <f t="shared" si="57"/>
        <v>#DIV/0!</v>
      </c>
      <c r="I717" s="110">
        <f>profiles!B716/1000+L$46</f>
        <v>8.7959999999999997E-2</v>
      </c>
    </row>
    <row r="718" spans="1:9" x14ac:dyDescent="0.25">
      <c r="A718">
        <f t="shared" si="60"/>
        <v>715</v>
      </c>
      <c r="B718" s="45">
        <v>0</v>
      </c>
      <c r="C718" s="2">
        <f t="shared" si="56"/>
        <v>0</v>
      </c>
      <c r="D718">
        <v>10</v>
      </c>
      <c r="E718" s="45">
        <f t="shared" si="58"/>
        <v>1.7653930061132523</v>
      </c>
      <c r="F718" s="2">
        <f t="shared" si="59"/>
        <v>0</v>
      </c>
      <c r="G718" s="2">
        <f>IF($L$37=0,0,F718/$L$37)*sysconfig!$B$3</f>
        <v>0</v>
      </c>
      <c r="H718" s="110" t="e">
        <f t="shared" si="57"/>
        <v>#DIV/0!</v>
      </c>
      <c r="I718" s="110">
        <f>profiles!B717/1000+L$46</f>
        <v>0.10959000000000001</v>
      </c>
    </row>
    <row r="719" spans="1:9" x14ac:dyDescent="0.25">
      <c r="A719">
        <f t="shared" si="60"/>
        <v>716</v>
      </c>
      <c r="B719" s="45">
        <v>0</v>
      </c>
      <c r="C719" s="2">
        <f t="shared" si="56"/>
        <v>0</v>
      </c>
      <c r="D719">
        <v>20</v>
      </c>
      <c r="E719" s="45">
        <f t="shared" si="58"/>
        <v>3.5307860122265047</v>
      </c>
      <c r="F719" s="2">
        <f t="shared" si="59"/>
        <v>82.294774464398429</v>
      </c>
      <c r="G719" s="2">
        <f>IF($L$37=0,0,F719/$L$37)*sysconfig!$B$3</f>
        <v>0</v>
      </c>
      <c r="H719" s="110" t="e">
        <f t="shared" si="57"/>
        <v>#DIV/0!</v>
      </c>
      <c r="I719" s="110">
        <f>profiles!B718/1000+L$46</f>
        <v>7.4999999999999997E-2</v>
      </c>
    </row>
    <row r="720" spans="1:9" x14ac:dyDescent="0.25">
      <c r="A720">
        <f t="shared" si="60"/>
        <v>717</v>
      </c>
      <c r="B720" s="45">
        <v>0</v>
      </c>
      <c r="C720" s="2">
        <f t="shared" si="56"/>
        <v>0</v>
      </c>
      <c r="D720">
        <v>20</v>
      </c>
      <c r="E720" s="45">
        <f t="shared" si="58"/>
        <v>3.5307860122265047</v>
      </c>
      <c r="F720" s="2">
        <f t="shared" si="59"/>
        <v>82.294774464398429</v>
      </c>
      <c r="G720" s="2">
        <f>IF($L$37=0,0,F720/$L$37)*sysconfig!$B$3</f>
        <v>0</v>
      </c>
      <c r="H720" s="110" t="e">
        <f t="shared" si="57"/>
        <v>#DIV/0!</v>
      </c>
      <c r="I720" s="110">
        <f>profiles!B719/1000+L$46</f>
        <v>7.3000000000000009E-2</v>
      </c>
    </row>
    <row r="721" spans="1:9" x14ac:dyDescent="0.25">
      <c r="A721">
        <f t="shared" si="60"/>
        <v>718</v>
      </c>
      <c r="B721" s="45">
        <v>0</v>
      </c>
      <c r="C721" s="2">
        <f t="shared" si="56"/>
        <v>0</v>
      </c>
      <c r="D721">
        <v>20</v>
      </c>
      <c r="E721" s="45">
        <f t="shared" si="58"/>
        <v>3.5307860122265047</v>
      </c>
      <c r="F721" s="2">
        <f t="shared" si="59"/>
        <v>82.294774464398429</v>
      </c>
      <c r="G721" s="2">
        <f>IF($L$37=0,0,F721/$L$37)*sysconfig!$B$3</f>
        <v>0</v>
      </c>
      <c r="H721" s="110" t="e">
        <f t="shared" si="57"/>
        <v>#DIV/0!</v>
      </c>
      <c r="I721" s="110">
        <f>profiles!B720/1000+L$46</f>
        <v>7.1229999999999988E-2</v>
      </c>
    </row>
    <row r="722" spans="1:9" x14ac:dyDescent="0.25">
      <c r="A722">
        <f t="shared" si="60"/>
        <v>719</v>
      </c>
      <c r="B722" s="45">
        <v>0</v>
      </c>
      <c r="C722" s="2">
        <f t="shared" si="56"/>
        <v>0</v>
      </c>
      <c r="D722">
        <v>20</v>
      </c>
      <c r="E722" s="45">
        <f t="shared" si="58"/>
        <v>3.5307860122265047</v>
      </c>
      <c r="F722" s="2">
        <f t="shared" si="59"/>
        <v>82.294774464398429</v>
      </c>
      <c r="G722" s="2">
        <f>IF($L$37=0,0,F722/$L$37)*sysconfig!$B$3</f>
        <v>0</v>
      </c>
      <c r="H722" s="110" t="e">
        <f t="shared" si="57"/>
        <v>#DIV/0!</v>
      </c>
      <c r="I722" s="110">
        <f>profiles!B721/1000+L$46</f>
        <v>6.5099999999999991E-2</v>
      </c>
    </row>
    <row r="723" spans="1:9" x14ac:dyDescent="0.25">
      <c r="A723">
        <f t="shared" si="60"/>
        <v>720</v>
      </c>
      <c r="B723" s="45">
        <v>0</v>
      </c>
      <c r="C723" s="2">
        <f t="shared" si="56"/>
        <v>0</v>
      </c>
      <c r="D723">
        <v>20</v>
      </c>
      <c r="E723" s="45">
        <f t="shared" si="58"/>
        <v>3.5307860122265047</v>
      </c>
      <c r="F723" s="2">
        <f t="shared" si="59"/>
        <v>82.294774464398429</v>
      </c>
      <c r="G723" s="2">
        <f>IF($L$37=0,0,F723/$L$37)*sysconfig!$B$3</f>
        <v>0</v>
      </c>
      <c r="H723" s="110" t="e">
        <f t="shared" si="57"/>
        <v>#DIV/0!</v>
      </c>
      <c r="I723" s="110">
        <f>profiles!B722/1000+L$46</f>
        <v>6.2100000000000002E-2</v>
      </c>
    </row>
    <row r="724" spans="1:9" x14ac:dyDescent="0.25">
      <c r="A724">
        <f t="shared" si="60"/>
        <v>721</v>
      </c>
      <c r="B724" s="45">
        <v>0</v>
      </c>
      <c r="C724" s="2">
        <f t="shared" si="56"/>
        <v>0</v>
      </c>
      <c r="D724">
        <v>20</v>
      </c>
      <c r="E724" s="45">
        <f t="shared" si="58"/>
        <v>3.5307860122265047</v>
      </c>
      <c r="F724" s="2">
        <f t="shared" si="59"/>
        <v>82.294774464398429</v>
      </c>
      <c r="G724" s="2">
        <f>IF($L$37=0,0,F724/$L$37)*sysconfig!$B$3</f>
        <v>0</v>
      </c>
      <c r="H724" s="110" t="e">
        <f t="shared" si="57"/>
        <v>#DIV/0!</v>
      </c>
      <c r="I724" s="110">
        <f>profiles!B723/1000+L$46</f>
        <v>5.8900000000000001E-2</v>
      </c>
    </row>
    <row r="725" spans="1:9" x14ac:dyDescent="0.25">
      <c r="A725">
        <f t="shared" si="60"/>
        <v>722</v>
      </c>
      <c r="B725" s="45">
        <v>0</v>
      </c>
      <c r="C725" s="2">
        <f t="shared" si="56"/>
        <v>0</v>
      </c>
      <c r="D725">
        <v>40</v>
      </c>
      <c r="E725" s="45">
        <f t="shared" si="58"/>
        <v>7.0615720244530094</v>
      </c>
      <c r="F725" s="2">
        <f t="shared" si="59"/>
        <v>658.35819571518743</v>
      </c>
      <c r="G725" s="2">
        <f>IF($L$37=0,0,F725/$L$37)*sysconfig!$B$3</f>
        <v>0</v>
      </c>
      <c r="H725" s="110" t="e">
        <f t="shared" si="57"/>
        <v>#DIV/0!</v>
      </c>
      <c r="I725" s="110">
        <f>profiles!B724/1000+L$46</f>
        <v>6.1840000000000006E-2</v>
      </c>
    </row>
    <row r="726" spans="1:9" x14ac:dyDescent="0.25">
      <c r="A726">
        <f t="shared" si="60"/>
        <v>723</v>
      </c>
      <c r="B726" s="45">
        <v>0</v>
      </c>
      <c r="C726" s="2">
        <f t="shared" si="56"/>
        <v>0</v>
      </c>
      <c r="D726">
        <v>30</v>
      </c>
      <c r="E726" s="45">
        <f t="shared" si="58"/>
        <v>5.2961790183397568</v>
      </c>
      <c r="F726" s="2">
        <f t="shared" si="59"/>
        <v>277.74486381734465</v>
      </c>
      <c r="G726" s="2">
        <f>IF($L$37=0,0,F726/$L$37)*sysconfig!$B$3</f>
        <v>0</v>
      </c>
      <c r="H726" s="110" t="e">
        <f t="shared" si="57"/>
        <v>#DIV/0!</v>
      </c>
      <c r="I726" s="110">
        <f>profiles!B725/1000+L$46</f>
        <v>6.1780000000000002E-2</v>
      </c>
    </row>
    <row r="727" spans="1:9" x14ac:dyDescent="0.25">
      <c r="A727">
        <f t="shared" si="60"/>
        <v>724</v>
      </c>
      <c r="B727" s="45">
        <v>0</v>
      </c>
      <c r="C727" s="2">
        <f t="shared" si="56"/>
        <v>0</v>
      </c>
      <c r="D727">
        <v>20</v>
      </c>
      <c r="E727" s="45">
        <f t="shared" si="58"/>
        <v>3.5307860122265047</v>
      </c>
      <c r="F727" s="2">
        <f t="shared" si="59"/>
        <v>82.294774464398429</v>
      </c>
      <c r="G727" s="2">
        <f>IF($L$37=0,0,F727/$L$37)*sysconfig!$B$3</f>
        <v>0</v>
      </c>
      <c r="H727" s="110" t="e">
        <f t="shared" si="57"/>
        <v>#DIV/0!</v>
      </c>
      <c r="I727" s="110">
        <f>profiles!B726/1000+L$46</f>
        <v>6.182E-2</v>
      </c>
    </row>
    <row r="728" spans="1:9" x14ac:dyDescent="0.25">
      <c r="A728">
        <f t="shared" si="60"/>
        <v>725</v>
      </c>
      <c r="B728" s="45">
        <v>0</v>
      </c>
      <c r="C728" s="2">
        <f t="shared" si="56"/>
        <v>0</v>
      </c>
      <c r="D728">
        <v>30</v>
      </c>
      <c r="E728" s="45">
        <f t="shared" si="58"/>
        <v>5.2961790183397568</v>
      </c>
      <c r="F728" s="2">
        <f t="shared" si="59"/>
        <v>277.74486381734465</v>
      </c>
      <c r="G728" s="2">
        <f>IF($L$37=0,0,F728/$L$37)*sysconfig!$B$3</f>
        <v>0</v>
      </c>
      <c r="H728" s="110" t="e">
        <f t="shared" si="57"/>
        <v>#DIV/0!</v>
      </c>
      <c r="I728" s="110">
        <f>profiles!B727/1000+L$46</f>
        <v>6.0079999999999995E-2</v>
      </c>
    </row>
    <row r="729" spans="1:9" x14ac:dyDescent="0.25">
      <c r="A729">
        <f t="shared" si="60"/>
        <v>726</v>
      </c>
      <c r="B729" s="45">
        <v>0</v>
      </c>
      <c r="C729" s="2">
        <f t="shared" si="56"/>
        <v>0</v>
      </c>
      <c r="D729">
        <v>20</v>
      </c>
      <c r="E729" s="45">
        <f t="shared" si="58"/>
        <v>3.5307860122265047</v>
      </c>
      <c r="F729" s="2">
        <f t="shared" si="59"/>
        <v>82.294774464398429</v>
      </c>
      <c r="G729" s="2">
        <f>IF($L$37=0,0,F729/$L$37)*sysconfig!$B$3</f>
        <v>0</v>
      </c>
      <c r="H729" s="110" t="e">
        <f t="shared" si="57"/>
        <v>#DIV/0!</v>
      </c>
      <c r="I729" s="110">
        <f>profiles!B728/1000+L$46</f>
        <v>6.3700000000000007E-2</v>
      </c>
    </row>
    <row r="730" spans="1:9" x14ac:dyDescent="0.25">
      <c r="A730">
        <f t="shared" si="60"/>
        <v>727</v>
      </c>
      <c r="B730" s="45">
        <v>0</v>
      </c>
      <c r="C730" s="2">
        <f t="shared" si="56"/>
        <v>0</v>
      </c>
      <c r="D730">
        <v>30</v>
      </c>
      <c r="E730" s="45">
        <f t="shared" si="58"/>
        <v>5.2961790183397568</v>
      </c>
      <c r="F730" s="2">
        <f t="shared" si="59"/>
        <v>277.74486381734465</v>
      </c>
      <c r="G730" s="2">
        <f>IF($L$37=0,0,F730/$L$37)*sysconfig!$B$3</f>
        <v>0</v>
      </c>
      <c r="H730" s="110" t="e">
        <f t="shared" si="57"/>
        <v>#DIV/0!</v>
      </c>
      <c r="I730" s="110">
        <f>profiles!B729/1000+L$46</f>
        <v>7.7270000000000005E-2</v>
      </c>
    </row>
    <row r="731" spans="1:9" x14ac:dyDescent="0.25">
      <c r="A731">
        <f t="shared" si="60"/>
        <v>728</v>
      </c>
      <c r="B731" s="45">
        <v>5.5555555555555554</v>
      </c>
      <c r="C731" s="2">
        <f t="shared" si="56"/>
        <v>10.814850455927051</v>
      </c>
      <c r="D731">
        <v>30</v>
      </c>
      <c r="E731" s="45">
        <f t="shared" si="58"/>
        <v>5.2961790183397568</v>
      </c>
      <c r="F731" s="2">
        <f t="shared" si="59"/>
        <v>277.74486381734465</v>
      </c>
      <c r="G731" s="2">
        <f>IF($L$37=0,0,F731/$L$37)*sysconfig!$B$3</f>
        <v>0</v>
      </c>
      <c r="H731" s="110" t="e">
        <f t="shared" si="57"/>
        <v>#DIV/0!</v>
      </c>
      <c r="I731" s="110">
        <f>profiles!B730/1000+L$46</f>
        <v>8.6699999999999999E-2</v>
      </c>
    </row>
    <row r="732" spans="1:9" x14ac:dyDescent="0.25">
      <c r="A732">
        <f t="shared" si="60"/>
        <v>729</v>
      </c>
      <c r="B732" s="45">
        <v>36.111111111111107</v>
      </c>
      <c r="C732" s="2">
        <f t="shared" si="56"/>
        <v>70.296527963525818</v>
      </c>
      <c r="D732">
        <v>30</v>
      </c>
      <c r="E732" s="45">
        <f t="shared" si="58"/>
        <v>5.2961790183397568</v>
      </c>
      <c r="F732" s="2">
        <f t="shared" si="59"/>
        <v>277.74486381734465</v>
      </c>
      <c r="G732" s="2">
        <f>IF($L$37=0,0,F732/$L$37)*sysconfig!$B$3</f>
        <v>0</v>
      </c>
      <c r="H732" s="110" t="e">
        <f t="shared" si="57"/>
        <v>#DIV/0!</v>
      </c>
      <c r="I732" s="110">
        <f>profiles!B731/1000+L$46</f>
        <v>9.348999999999999E-2</v>
      </c>
    </row>
    <row r="733" spans="1:9" x14ac:dyDescent="0.25">
      <c r="A733">
        <f t="shared" si="60"/>
        <v>730</v>
      </c>
      <c r="B733" s="45">
        <v>63.888888888888886</v>
      </c>
      <c r="C733" s="2">
        <f t="shared" si="56"/>
        <v>124.37078024316108</v>
      </c>
      <c r="D733">
        <v>30</v>
      </c>
      <c r="E733" s="45">
        <f t="shared" si="58"/>
        <v>5.2961790183397568</v>
      </c>
      <c r="F733" s="2">
        <f t="shared" si="59"/>
        <v>277.74486381734465</v>
      </c>
      <c r="G733" s="2">
        <f>IF($L$37=0,0,F733/$L$37)*sysconfig!$B$3</f>
        <v>0</v>
      </c>
      <c r="H733" s="110" t="e">
        <f t="shared" si="57"/>
        <v>#DIV/0!</v>
      </c>
      <c r="I733" s="110">
        <f>profiles!B732/1000+L$46</f>
        <v>9.4359999999999999E-2</v>
      </c>
    </row>
    <row r="734" spans="1:9" x14ac:dyDescent="0.25">
      <c r="A734">
        <f t="shared" si="60"/>
        <v>731</v>
      </c>
      <c r="B734" s="45">
        <v>91.666666666666671</v>
      </c>
      <c r="C734" s="2">
        <f t="shared" si="56"/>
        <v>178.44503252279634</v>
      </c>
      <c r="D734">
        <v>20</v>
      </c>
      <c r="E734" s="45">
        <f t="shared" si="58"/>
        <v>3.5307860122265047</v>
      </c>
      <c r="F734" s="2">
        <f t="shared" si="59"/>
        <v>82.294774464398429</v>
      </c>
      <c r="G734" s="2">
        <f>IF($L$37=0,0,F734/$L$37)*sysconfig!$B$3</f>
        <v>0</v>
      </c>
      <c r="H734" s="110" t="e">
        <f t="shared" si="57"/>
        <v>#DIV/0!</v>
      </c>
      <c r="I734" s="110">
        <f>profiles!B733/1000+L$46</f>
        <v>9.2959999999999987E-2</v>
      </c>
    </row>
    <row r="735" spans="1:9" x14ac:dyDescent="0.25">
      <c r="A735">
        <f t="shared" si="60"/>
        <v>732</v>
      </c>
      <c r="B735" s="45">
        <v>102.77777777777777</v>
      </c>
      <c r="C735" s="2">
        <f t="shared" si="56"/>
        <v>200.07473343465043</v>
      </c>
      <c r="D735">
        <v>30</v>
      </c>
      <c r="E735" s="45">
        <f t="shared" si="58"/>
        <v>5.2961790183397568</v>
      </c>
      <c r="F735" s="2">
        <f t="shared" si="59"/>
        <v>277.74486381734465</v>
      </c>
      <c r="G735" s="2">
        <f>IF($L$37=0,0,F735/$L$37)*sysconfig!$B$3</f>
        <v>0</v>
      </c>
      <c r="H735" s="110" t="e">
        <f t="shared" si="57"/>
        <v>#DIV/0!</v>
      </c>
      <c r="I735" s="110">
        <f>profiles!B734/1000+L$46</f>
        <v>8.659E-2</v>
      </c>
    </row>
    <row r="736" spans="1:9" x14ac:dyDescent="0.25">
      <c r="A736">
        <f t="shared" si="60"/>
        <v>733</v>
      </c>
      <c r="B736" s="45">
        <v>116.66666666666666</v>
      </c>
      <c r="C736" s="2">
        <f t="shared" si="56"/>
        <v>227.11185957446807</v>
      </c>
      <c r="D736">
        <v>30</v>
      </c>
      <c r="E736" s="45">
        <f t="shared" si="58"/>
        <v>5.2961790183397568</v>
      </c>
      <c r="F736" s="2">
        <f t="shared" si="59"/>
        <v>277.74486381734465</v>
      </c>
      <c r="G736" s="2">
        <f>IF($L$37=0,0,F736/$L$37)*sysconfig!$B$3</f>
        <v>0</v>
      </c>
      <c r="H736" s="110" t="e">
        <f t="shared" si="57"/>
        <v>#DIV/0!</v>
      </c>
      <c r="I736" s="110">
        <f>profiles!B735/1000+L$46</f>
        <v>8.1810000000000008E-2</v>
      </c>
    </row>
    <row r="737" spans="1:9" x14ac:dyDescent="0.25">
      <c r="A737">
        <f t="shared" si="60"/>
        <v>734</v>
      </c>
      <c r="B737" s="45">
        <v>177.77777777777777</v>
      </c>
      <c r="C737" s="2">
        <f t="shared" si="56"/>
        <v>346.07521458966562</v>
      </c>
      <c r="D737">
        <v>20</v>
      </c>
      <c r="E737" s="45">
        <f t="shared" si="58"/>
        <v>3.5307860122265047</v>
      </c>
      <c r="F737" s="2">
        <f t="shared" si="59"/>
        <v>82.294774464398429</v>
      </c>
      <c r="G737" s="2">
        <f>IF($L$37=0,0,F737/$L$37)*sysconfig!$B$3</f>
        <v>0</v>
      </c>
      <c r="H737" s="110" t="e">
        <f t="shared" si="57"/>
        <v>#DIV/0!</v>
      </c>
      <c r="I737" s="110">
        <f>profiles!B736/1000+L$46</f>
        <v>8.1220000000000001E-2</v>
      </c>
    </row>
    <row r="738" spans="1:9" x14ac:dyDescent="0.25">
      <c r="A738">
        <f t="shared" si="60"/>
        <v>735</v>
      </c>
      <c r="B738" s="45">
        <v>155.55555555555554</v>
      </c>
      <c r="C738" s="2">
        <f t="shared" si="56"/>
        <v>302.81581276595739</v>
      </c>
      <c r="D738">
        <v>10</v>
      </c>
      <c r="E738" s="45">
        <f t="shared" si="58"/>
        <v>1.7653930061132523</v>
      </c>
      <c r="F738" s="2">
        <f t="shared" si="59"/>
        <v>0</v>
      </c>
      <c r="G738" s="2">
        <f>IF($L$37=0,0,F738/$L$37)*sysconfig!$B$3</f>
        <v>0</v>
      </c>
      <c r="H738" s="110" t="e">
        <f t="shared" si="57"/>
        <v>#DIV/0!</v>
      </c>
      <c r="I738" s="110">
        <f>profiles!B737/1000+L$46</f>
        <v>8.1159999999999996E-2</v>
      </c>
    </row>
    <row r="739" spans="1:9" x14ac:dyDescent="0.25">
      <c r="A739">
        <f t="shared" si="60"/>
        <v>736</v>
      </c>
      <c r="B739" s="45">
        <v>36.111111111111107</v>
      </c>
      <c r="C739" s="2">
        <f t="shared" si="56"/>
        <v>70.296527963525818</v>
      </c>
      <c r="D739">
        <v>20</v>
      </c>
      <c r="E739" s="45">
        <f t="shared" si="58"/>
        <v>3.5307860122265047</v>
      </c>
      <c r="F739" s="2">
        <f t="shared" si="59"/>
        <v>82.294774464398429</v>
      </c>
      <c r="G739" s="2">
        <f>IF($L$37=0,0,F739/$L$37)*sysconfig!$B$3</f>
        <v>0</v>
      </c>
      <c r="H739" s="110" t="e">
        <f t="shared" si="57"/>
        <v>#DIV/0!</v>
      </c>
      <c r="I739" s="110">
        <f>profiles!B738/1000+L$46</f>
        <v>8.1159999999999996E-2</v>
      </c>
    </row>
    <row r="740" spans="1:9" x14ac:dyDescent="0.25">
      <c r="A740">
        <f t="shared" si="60"/>
        <v>737</v>
      </c>
      <c r="B740" s="45">
        <v>0</v>
      </c>
      <c r="C740" s="2">
        <f t="shared" si="56"/>
        <v>0</v>
      </c>
      <c r="D740">
        <v>20</v>
      </c>
      <c r="E740" s="45">
        <f t="shared" si="58"/>
        <v>3.5307860122265047</v>
      </c>
      <c r="F740" s="2">
        <f t="shared" si="59"/>
        <v>82.294774464398429</v>
      </c>
      <c r="G740" s="2">
        <f>IF($L$37=0,0,F740/$L$37)*sysconfig!$B$3</f>
        <v>0</v>
      </c>
      <c r="H740" s="110" t="e">
        <f t="shared" si="57"/>
        <v>#DIV/0!</v>
      </c>
      <c r="I740" s="110">
        <f>profiles!B739/1000+L$46</f>
        <v>8.0349999999999991E-2</v>
      </c>
    </row>
    <row r="741" spans="1:9" x14ac:dyDescent="0.25">
      <c r="A741">
        <f t="shared" si="60"/>
        <v>738</v>
      </c>
      <c r="B741" s="45">
        <v>0</v>
      </c>
      <c r="C741" s="2">
        <f t="shared" si="56"/>
        <v>0</v>
      </c>
      <c r="D741">
        <v>20</v>
      </c>
      <c r="E741" s="45">
        <f t="shared" si="58"/>
        <v>3.5307860122265047</v>
      </c>
      <c r="F741" s="2">
        <f t="shared" si="59"/>
        <v>82.294774464398429</v>
      </c>
      <c r="G741" s="2">
        <f>IF($L$37=0,0,F741/$L$37)*sysconfig!$B$3</f>
        <v>0</v>
      </c>
      <c r="H741" s="110" t="e">
        <f t="shared" si="57"/>
        <v>#DIV/0!</v>
      </c>
      <c r="I741" s="110">
        <f>profiles!B740/1000+L$46</f>
        <v>8.1680000000000003E-2</v>
      </c>
    </row>
    <row r="742" spans="1:9" x14ac:dyDescent="0.25">
      <c r="A742">
        <f t="shared" si="60"/>
        <v>739</v>
      </c>
      <c r="B742" s="45">
        <v>0</v>
      </c>
      <c r="C742" s="2">
        <f t="shared" si="56"/>
        <v>0</v>
      </c>
      <c r="D742">
        <v>20</v>
      </c>
      <c r="E742" s="45">
        <f t="shared" si="58"/>
        <v>3.5307860122265047</v>
      </c>
      <c r="F742" s="2">
        <f t="shared" si="59"/>
        <v>82.294774464398429</v>
      </c>
      <c r="G742" s="2">
        <f>IF($L$37=0,0,F742/$L$37)*sysconfig!$B$3</f>
        <v>0</v>
      </c>
      <c r="H742" s="110" t="e">
        <f t="shared" si="57"/>
        <v>#DIV/0!</v>
      </c>
      <c r="I742" s="110">
        <f>profiles!B741/1000+L$46</f>
        <v>8.1979999999999997E-2</v>
      </c>
    </row>
    <row r="743" spans="1:9" x14ac:dyDescent="0.25">
      <c r="A743">
        <f t="shared" si="60"/>
        <v>740</v>
      </c>
      <c r="B743" s="45">
        <v>0</v>
      </c>
      <c r="C743" s="2">
        <f t="shared" si="56"/>
        <v>0</v>
      </c>
      <c r="D743">
        <v>20</v>
      </c>
      <c r="E743" s="45">
        <f t="shared" si="58"/>
        <v>3.5307860122265047</v>
      </c>
      <c r="F743" s="2">
        <f t="shared" si="59"/>
        <v>82.294774464398429</v>
      </c>
      <c r="G743" s="2">
        <f>IF($L$37=0,0,F743/$L$37)*sysconfig!$B$3</f>
        <v>0</v>
      </c>
      <c r="H743" s="110" t="e">
        <f t="shared" si="57"/>
        <v>#DIV/0!</v>
      </c>
      <c r="I743" s="110">
        <f>profiles!B742/1000+L$46</f>
        <v>8.0399999999999999E-2</v>
      </c>
    </row>
    <row r="744" spans="1:9" x14ac:dyDescent="0.25">
      <c r="A744">
        <f t="shared" si="60"/>
        <v>741</v>
      </c>
      <c r="B744" s="45">
        <v>0</v>
      </c>
      <c r="C744" s="2">
        <f t="shared" si="56"/>
        <v>0</v>
      </c>
      <c r="D744">
        <v>30</v>
      </c>
      <c r="E744" s="45">
        <f t="shared" si="58"/>
        <v>5.2961790183397568</v>
      </c>
      <c r="F744" s="2">
        <f t="shared" si="59"/>
        <v>277.74486381734465</v>
      </c>
      <c r="G744" s="2">
        <f>IF($L$37=0,0,F744/$L$37)*sysconfig!$B$3</f>
        <v>0</v>
      </c>
      <c r="H744" s="110" t="e">
        <f t="shared" si="57"/>
        <v>#DIV/0!</v>
      </c>
      <c r="I744" s="110">
        <f>profiles!B743/1000+L$46</f>
        <v>7.4899999999999994E-2</v>
      </c>
    </row>
    <row r="745" spans="1:9" x14ac:dyDescent="0.25">
      <c r="A745">
        <f t="shared" si="60"/>
        <v>742</v>
      </c>
      <c r="B745" s="45">
        <v>0</v>
      </c>
      <c r="C745" s="2">
        <f t="shared" si="56"/>
        <v>0</v>
      </c>
      <c r="D745">
        <v>30</v>
      </c>
      <c r="E745" s="45">
        <f t="shared" si="58"/>
        <v>5.2961790183397568</v>
      </c>
      <c r="F745" s="2">
        <f t="shared" si="59"/>
        <v>277.74486381734465</v>
      </c>
      <c r="G745" s="2">
        <f>IF($L$37=0,0,F745/$L$37)*sysconfig!$B$3</f>
        <v>0</v>
      </c>
      <c r="H745" s="110" t="e">
        <f t="shared" si="57"/>
        <v>#DIV/0!</v>
      </c>
      <c r="I745" s="110">
        <f>profiles!B744/1000+L$46</f>
        <v>6.7840000000000011E-2</v>
      </c>
    </row>
    <row r="746" spans="1:9" x14ac:dyDescent="0.25">
      <c r="A746">
        <f t="shared" si="60"/>
        <v>743</v>
      </c>
      <c r="B746" s="45">
        <v>0</v>
      </c>
      <c r="C746" s="2">
        <f t="shared" si="56"/>
        <v>0</v>
      </c>
      <c r="D746">
        <v>20</v>
      </c>
      <c r="E746" s="45">
        <f t="shared" si="58"/>
        <v>3.5307860122265047</v>
      </c>
      <c r="F746" s="2">
        <f t="shared" si="59"/>
        <v>82.294774464398429</v>
      </c>
      <c r="G746" s="2">
        <f>IF($L$37=0,0,F746/$L$37)*sysconfig!$B$3</f>
        <v>0</v>
      </c>
      <c r="H746" s="110" t="e">
        <f t="shared" si="57"/>
        <v>#DIV/0!</v>
      </c>
      <c r="I746" s="110">
        <f>profiles!B745/1000+L$46</f>
        <v>6.6360000000000002E-2</v>
      </c>
    </row>
    <row r="747" spans="1:9" x14ac:dyDescent="0.25">
      <c r="A747">
        <f t="shared" si="60"/>
        <v>744</v>
      </c>
      <c r="B747" s="45">
        <v>0</v>
      </c>
      <c r="C747" s="2">
        <f t="shared" si="56"/>
        <v>0</v>
      </c>
      <c r="D747">
        <v>30</v>
      </c>
      <c r="E747" s="45">
        <f t="shared" si="58"/>
        <v>5.2961790183397568</v>
      </c>
      <c r="F747" s="2">
        <f t="shared" si="59"/>
        <v>277.74486381734465</v>
      </c>
      <c r="G747" s="2">
        <f>IF($L$37=0,0,F747/$L$37)*sysconfig!$B$3</f>
        <v>0</v>
      </c>
      <c r="H747" s="110" t="e">
        <f t="shared" si="57"/>
        <v>#DIV/0!</v>
      </c>
      <c r="I747" s="110">
        <f>profiles!B746/1000+L$46</f>
        <v>6.2359999999999999E-2</v>
      </c>
    </row>
    <row r="748" spans="1:9" x14ac:dyDescent="0.25">
      <c r="A748">
        <f t="shared" si="60"/>
        <v>745</v>
      </c>
      <c r="B748" s="45">
        <v>0</v>
      </c>
      <c r="C748" s="2">
        <f t="shared" si="56"/>
        <v>0</v>
      </c>
      <c r="D748">
        <v>40</v>
      </c>
      <c r="E748" s="45">
        <f t="shared" si="58"/>
        <v>7.0615720244530094</v>
      </c>
      <c r="F748" s="2">
        <f t="shared" si="59"/>
        <v>658.35819571518743</v>
      </c>
      <c r="G748" s="2">
        <f>IF($L$37=0,0,F748/$L$37)*sysconfig!$B$3</f>
        <v>0</v>
      </c>
      <c r="H748" s="110" t="e">
        <f t="shared" si="57"/>
        <v>#DIV/0!</v>
      </c>
      <c r="I748" s="110">
        <f>profiles!B747/1000+L$46</f>
        <v>5.9090000000000004E-2</v>
      </c>
    </row>
    <row r="749" spans="1:9" x14ac:dyDescent="0.25">
      <c r="A749">
        <f t="shared" si="60"/>
        <v>746</v>
      </c>
      <c r="B749" s="45">
        <v>0</v>
      </c>
      <c r="C749" s="2">
        <f t="shared" si="56"/>
        <v>0</v>
      </c>
      <c r="D749">
        <v>50</v>
      </c>
      <c r="E749" s="45">
        <f t="shared" si="58"/>
        <v>8.8269650305662619</v>
      </c>
      <c r="F749" s="2">
        <f t="shared" si="59"/>
        <v>1285.8558510062257</v>
      </c>
      <c r="G749" s="2">
        <f>IF($L$37=0,0,F749/$L$37)*sysconfig!$B$3</f>
        <v>0</v>
      </c>
      <c r="H749" s="110" t="e">
        <f t="shared" si="57"/>
        <v>#DIV/0!</v>
      </c>
      <c r="I749" s="110">
        <f>profiles!B748/1000+L$46</f>
        <v>6.0469999999999996E-2</v>
      </c>
    </row>
    <row r="750" spans="1:9" x14ac:dyDescent="0.25">
      <c r="A750">
        <f t="shared" si="60"/>
        <v>747</v>
      </c>
      <c r="B750" s="45">
        <v>0</v>
      </c>
      <c r="C750" s="2">
        <f t="shared" si="56"/>
        <v>0</v>
      </c>
      <c r="D750">
        <v>50</v>
      </c>
      <c r="E750" s="45">
        <f t="shared" si="58"/>
        <v>8.8269650305662619</v>
      </c>
      <c r="F750" s="2">
        <f t="shared" si="59"/>
        <v>1285.8558510062257</v>
      </c>
      <c r="G750" s="2">
        <f>IF($L$37=0,0,F750/$L$37)*sysconfig!$B$3</f>
        <v>0</v>
      </c>
      <c r="H750" s="110" t="e">
        <f t="shared" si="57"/>
        <v>#DIV/0!</v>
      </c>
      <c r="I750" s="110">
        <f>profiles!B749/1000+L$46</f>
        <v>5.8099999999999999E-2</v>
      </c>
    </row>
    <row r="751" spans="1:9" x14ac:dyDescent="0.25">
      <c r="A751">
        <f t="shared" si="60"/>
        <v>748</v>
      </c>
      <c r="B751" s="45">
        <v>0</v>
      </c>
      <c r="C751" s="2">
        <f t="shared" si="56"/>
        <v>0</v>
      </c>
      <c r="D751">
        <v>40</v>
      </c>
      <c r="E751" s="45">
        <f t="shared" si="58"/>
        <v>7.0615720244530094</v>
      </c>
      <c r="F751" s="2">
        <f t="shared" si="59"/>
        <v>658.35819571518743</v>
      </c>
      <c r="G751" s="2">
        <f>IF($L$37=0,0,F751/$L$37)*sysconfig!$B$3</f>
        <v>0</v>
      </c>
      <c r="H751" s="110" t="e">
        <f t="shared" si="57"/>
        <v>#DIV/0!</v>
      </c>
      <c r="I751" s="110">
        <f>profiles!B750/1000+L$46</f>
        <v>5.6100000000000004E-2</v>
      </c>
    </row>
    <row r="752" spans="1:9" x14ac:dyDescent="0.25">
      <c r="A752">
        <f t="shared" si="60"/>
        <v>749</v>
      </c>
      <c r="B752" s="45">
        <v>0</v>
      </c>
      <c r="C752" s="2">
        <f t="shared" si="56"/>
        <v>0</v>
      </c>
      <c r="D752">
        <v>50</v>
      </c>
      <c r="E752" s="45">
        <f t="shared" si="58"/>
        <v>8.8269650305662619</v>
      </c>
      <c r="F752" s="2">
        <f t="shared" si="59"/>
        <v>1285.8558510062257</v>
      </c>
      <c r="G752" s="2">
        <f>IF($L$37=0,0,F752/$L$37)*sysconfig!$B$3</f>
        <v>0</v>
      </c>
      <c r="H752" s="110" t="e">
        <f t="shared" si="57"/>
        <v>#DIV/0!</v>
      </c>
      <c r="I752" s="110">
        <f>profiles!B751/1000+L$46</f>
        <v>5.6509999999999998E-2</v>
      </c>
    </row>
    <row r="753" spans="1:9" x14ac:dyDescent="0.25">
      <c r="A753">
        <f t="shared" si="60"/>
        <v>750</v>
      </c>
      <c r="B753" s="45">
        <v>0</v>
      </c>
      <c r="C753" s="2">
        <f t="shared" si="56"/>
        <v>0</v>
      </c>
      <c r="D753">
        <v>50</v>
      </c>
      <c r="E753" s="45">
        <f t="shared" si="58"/>
        <v>8.8269650305662619</v>
      </c>
      <c r="F753" s="2">
        <f t="shared" si="59"/>
        <v>1285.8558510062257</v>
      </c>
      <c r="G753" s="2">
        <f>IF($L$37=0,0,F753/$L$37)*sysconfig!$B$3</f>
        <v>0</v>
      </c>
      <c r="H753" s="110" t="e">
        <f t="shared" si="57"/>
        <v>#DIV/0!</v>
      </c>
      <c r="I753" s="110">
        <f>profiles!B752/1000+L$46</f>
        <v>6.0759999999999995E-2</v>
      </c>
    </row>
    <row r="754" spans="1:9" x14ac:dyDescent="0.25">
      <c r="A754">
        <f t="shared" si="60"/>
        <v>751</v>
      </c>
      <c r="B754" s="45">
        <v>0</v>
      </c>
      <c r="C754" s="2">
        <f t="shared" si="56"/>
        <v>0</v>
      </c>
      <c r="D754">
        <v>50</v>
      </c>
      <c r="E754" s="45">
        <f t="shared" si="58"/>
        <v>8.8269650305662619</v>
      </c>
      <c r="F754" s="2">
        <f t="shared" si="59"/>
        <v>1285.8558510062257</v>
      </c>
      <c r="G754" s="2">
        <f>IF($L$37=0,0,F754/$L$37)*sysconfig!$B$3</f>
        <v>0</v>
      </c>
      <c r="H754" s="110" t="e">
        <f t="shared" si="57"/>
        <v>#DIV/0!</v>
      </c>
      <c r="I754" s="110">
        <f>profiles!B753/1000+L$46</f>
        <v>6.744E-2</v>
      </c>
    </row>
    <row r="755" spans="1:9" x14ac:dyDescent="0.25">
      <c r="A755">
        <f t="shared" si="60"/>
        <v>752</v>
      </c>
      <c r="B755" s="45">
        <v>2.7777777777777777</v>
      </c>
      <c r="C755" s="2">
        <f t="shared" si="56"/>
        <v>5.4074252279635253</v>
      </c>
      <c r="D755">
        <v>50</v>
      </c>
      <c r="E755" s="45">
        <f t="shared" si="58"/>
        <v>8.8269650305662619</v>
      </c>
      <c r="F755" s="2">
        <f t="shared" si="59"/>
        <v>1285.8558510062257</v>
      </c>
      <c r="G755" s="2">
        <f>IF($L$37=0,0,F755/$L$37)*sysconfig!$B$3</f>
        <v>0</v>
      </c>
      <c r="H755" s="110" t="e">
        <f t="shared" si="57"/>
        <v>#DIV/0!</v>
      </c>
      <c r="I755" s="110">
        <f>profiles!B754/1000+L$46</f>
        <v>8.1439999999999999E-2</v>
      </c>
    </row>
    <row r="756" spans="1:9" x14ac:dyDescent="0.25">
      <c r="A756">
        <f t="shared" si="60"/>
        <v>753</v>
      </c>
      <c r="B756" s="45">
        <v>16.666666666666668</v>
      </c>
      <c r="C756" s="2">
        <f t="shared" si="56"/>
        <v>32.444551367781152</v>
      </c>
      <c r="D756">
        <v>40</v>
      </c>
      <c r="E756" s="45">
        <f t="shared" si="58"/>
        <v>7.0615720244530094</v>
      </c>
      <c r="F756" s="2">
        <f t="shared" si="59"/>
        <v>658.35819571518743</v>
      </c>
      <c r="G756" s="2">
        <f>IF($L$37=0,0,F756/$L$37)*sysconfig!$B$3</f>
        <v>0</v>
      </c>
      <c r="H756" s="110" t="e">
        <f t="shared" si="57"/>
        <v>#DIV/0!</v>
      </c>
      <c r="I756" s="110">
        <f>profiles!B755/1000+L$46</f>
        <v>8.793999999999999E-2</v>
      </c>
    </row>
    <row r="757" spans="1:9" x14ac:dyDescent="0.25">
      <c r="A757">
        <f t="shared" si="60"/>
        <v>754</v>
      </c>
      <c r="B757" s="45">
        <v>44.444444444444443</v>
      </c>
      <c r="C757" s="2">
        <f t="shared" si="56"/>
        <v>86.518803647416405</v>
      </c>
      <c r="D757">
        <v>40</v>
      </c>
      <c r="E757" s="45">
        <f t="shared" si="58"/>
        <v>7.0615720244530094</v>
      </c>
      <c r="F757" s="2">
        <f t="shared" si="59"/>
        <v>658.35819571518743</v>
      </c>
      <c r="G757" s="2">
        <f>IF($L$37=0,0,F757/$L$37)*sysconfig!$B$3</f>
        <v>0</v>
      </c>
      <c r="H757" s="110" t="e">
        <f t="shared" si="57"/>
        <v>#DIV/0!</v>
      </c>
      <c r="I757" s="110">
        <f>profiles!B756/1000+L$46</f>
        <v>9.9250000000000005E-2</v>
      </c>
    </row>
    <row r="758" spans="1:9" x14ac:dyDescent="0.25">
      <c r="A758">
        <f t="shared" si="60"/>
        <v>755</v>
      </c>
      <c r="B758" s="45">
        <v>52.777777777777779</v>
      </c>
      <c r="C758" s="2">
        <f t="shared" si="56"/>
        <v>102.74107933130699</v>
      </c>
      <c r="D758">
        <v>40</v>
      </c>
      <c r="E758" s="45">
        <f t="shared" si="58"/>
        <v>7.0615720244530094</v>
      </c>
      <c r="F758" s="2">
        <f t="shared" si="59"/>
        <v>658.35819571518743</v>
      </c>
      <c r="G758" s="2">
        <f>IF($L$37=0,0,F758/$L$37)*sysconfig!$B$3</f>
        <v>0</v>
      </c>
      <c r="H758" s="110" t="e">
        <f t="shared" si="57"/>
        <v>#DIV/0!</v>
      </c>
      <c r="I758" s="110">
        <f>profiles!B757/1000+L$46</f>
        <v>9.8809999999999995E-2</v>
      </c>
    </row>
    <row r="759" spans="1:9" x14ac:dyDescent="0.25">
      <c r="A759">
        <f t="shared" si="60"/>
        <v>756</v>
      </c>
      <c r="B759" s="45">
        <v>58.333333333333329</v>
      </c>
      <c r="C759" s="2">
        <f t="shared" si="56"/>
        <v>113.55592978723404</v>
      </c>
      <c r="D759">
        <v>20</v>
      </c>
      <c r="E759" s="45">
        <f t="shared" si="58"/>
        <v>3.5307860122265047</v>
      </c>
      <c r="F759" s="2">
        <f t="shared" si="59"/>
        <v>82.294774464398429</v>
      </c>
      <c r="G759" s="2">
        <f>IF($L$37=0,0,F759/$L$37)*sysconfig!$B$3</f>
        <v>0</v>
      </c>
      <c r="H759" s="110" t="e">
        <f t="shared" si="57"/>
        <v>#DIV/0!</v>
      </c>
      <c r="I759" s="110">
        <f>profiles!B758/1000+L$46</f>
        <v>9.9229999999999999E-2</v>
      </c>
    </row>
    <row r="760" spans="1:9" x14ac:dyDescent="0.25">
      <c r="A760">
        <f t="shared" si="60"/>
        <v>757</v>
      </c>
      <c r="B760" s="45">
        <v>66.666666666666671</v>
      </c>
      <c r="C760" s="2">
        <f t="shared" si="56"/>
        <v>129.77820547112461</v>
      </c>
      <c r="D760">
        <v>20</v>
      </c>
      <c r="E760" s="45">
        <f t="shared" si="58"/>
        <v>3.5307860122265047</v>
      </c>
      <c r="F760" s="2">
        <f t="shared" si="59"/>
        <v>82.294774464398429</v>
      </c>
      <c r="G760" s="2">
        <f>IF($L$37=0,0,F760/$L$37)*sysconfig!$B$3</f>
        <v>0</v>
      </c>
      <c r="H760" s="110" t="e">
        <f t="shared" si="57"/>
        <v>#DIV/0!</v>
      </c>
      <c r="I760" s="110">
        <f>profiles!B759/1000+L$46</f>
        <v>9.5489999999999992E-2</v>
      </c>
    </row>
    <row r="761" spans="1:9" x14ac:dyDescent="0.25">
      <c r="A761">
        <f t="shared" si="60"/>
        <v>758</v>
      </c>
      <c r="B761" s="45">
        <v>66.666666666666671</v>
      </c>
      <c r="C761" s="2">
        <f t="shared" si="56"/>
        <v>129.77820547112461</v>
      </c>
      <c r="D761">
        <v>20</v>
      </c>
      <c r="E761" s="45">
        <f t="shared" si="58"/>
        <v>3.5307860122265047</v>
      </c>
      <c r="F761" s="2">
        <f t="shared" si="59"/>
        <v>82.294774464398429</v>
      </c>
      <c r="G761" s="2">
        <f>IF($L$37=0,0,F761/$L$37)*sysconfig!$B$3</f>
        <v>0</v>
      </c>
      <c r="H761" s="110" t="e">
        <f t="shared" si="57"/>
        <v>#DIV/0!</v>
      </c>
      <c r="I761" s="110">
        <f>profiles!B760/1000+L$46</f>
        <v>9.3640000000000001E-2</v>
      </c>
    </row>
    <row r="762" spans="1:9" x14ac:dyDescent="0.25">
      <c r="A762">
        <f t="shared" si="60"/>
        <v>759</v>
      </c>
      <c r="B762" s="45">
        <v>52.777777777777779</v>
      </c>
      <c r="C762" s="2">
        <f t="shared" si="56"/>
        <v>102.74107933130699</v>
      </c>
      <c r="D762">
        <v>20</v>
      </c>
      <c r="E762" s="45">
        <f t="shared" si="58"/>
        <v>3.5307860122265047</v>
      </c>
      <c r="F762" s="2">
        <f t="shared" si="59"/>
        <v>82.294774464398429</v>
      </c>
      <c r="G762" s="2">
        <f>IF($L$37=0,0,F762/$L$37)*sysconfig!$B$3</f>
        <v>0</v>
      </c>
      <c r="H762" s="110" t="e">
        <f t="shared" si="57"/>
        <v>#DIV/0!</v>
      </c>
      <c r="I762" s="110">
        <f>profiles!B761/1000+L$46</f>
        <v>8.0519999999999994E-2</v>
      </c>
    </row>
    <row r="763" spans="1:9" x14ac:dyDescent="0.25">
      <c r="A763">
        <f t="shared" si="60"/>
        <v>760</v>
      </c>
      <c r="B763" s="45">
        <v>19.444444444444443</v>
      </c>
      <c r="C763" s="2">
        <f t="shared" si="56"/>
        <v>37.851976595744674</v>
      </c>
      <c r="D763">
        <v>20</v>
      </c>
      <c r="E763" s="45">
        <f t="shared" si="58"/>
        <v>3.5307860122265047</v>
      </c>
      <c r="F763" s="2">
        <f t="shared" si="59"/>
        <v>82.294774464398429</v>
      </c>
      <c r="G763" s="2">
        <f>IF($L$37=0,0,F763/$L$37)*sysconfig!$B$3</f>
        <v>0</v>
      </c>
      <c r="H763" s="110" t="e">
        <f t="shared" si="57"/>
        <v>#DIV/0!</v>
      </c>
      <c r="I763" s="110">
        <f>profiles!B762/1000+L$46</f>
        <v>7.9549999999999996E-2</v>
      </c>
    </row>
    <row r="764" spans="1:9" x14ac:dyDescent="0.25">
      <c r="A764">
        <f t="shared" si="60"/>
        <v>761</v>
      </c>
      <c r="B764" s="45">
        <v>2.7777777777777777</v>
      </c>
      <c r="C764" s="2">
        <f t="shared" si="56"/>
        <v>5.4074252279635253</v>
      </c>
      <c r="D764">
        <v>20</v>
      </c>
      <c r="E764" s="45">
        <f t="shared" si="58"/>
        <v>3.5307860122265047</v>
      </c>
      <c r="F764" s="2">
        <f t="shared" si="59"/>
        <v>82.294774464398429</v>
      </c>
      <c r="G764" s="2">
        <f>IF($L$37=0,0,F764/$L$37)*sysconfig!$B$3</f>
        <v>0</v>
      </c>
      <c r="H764" s="110" t="e">
        <f t="shared" si="57"/>
        <v>#DIV/0!</v>
      </c>
      <c r="I764" s="110">
        <f>profiles!B763/1000+L$46</f>
        <v>7.8909999999999994E-2</v>
      </c>
    </row>
    <row r="765" spans="1:9" x14ac:dyDescent="0.25">
      <c r="A765">
        <f t="shared" si="60"/>
        <v>762</v>
      </c>
      <c r="B765" s="45">
        <v>0</v>
      </c>
      <c r="C765" s="2">
        <f t="shared" si="56"/>
        <v>0</v>
      </c>
      <c r="D765">
        <v>30</v>
      </c>
      <c r="E765" s="45">
        <f t="shared" si="58"/>
        <v>5.2961790183397568</v>
      </c>
      <c r="F765" s="2">
        <f t="shared" si="59"/>
        <v>277.74486381734465</v>
      </c>
      <c r="G765" s="2">
        <f>IF($L$37=0,0,F765/$L$37)*sysconfig!$B$3</f>
        <v>0</v>
      </c>
      <c r="H765" s="110" t="e">
        <f t="shared" si="57"/>
        <v>#DIV/0!</v>
      </c>
      <c r="I765" s="110">
        <f>profiles!B764/1000+L$46</f>
        <v>8.2709999999999992E-2</v>
      </c>
    </row>
    <row r="766" spans="1:9" x14ac:dyDescent="0.25">
      <c r="A766">
        <f t="shared" si="60"/>
        <v>763</v>
      </c>
      <c r="B766" s="45">
        <v>0</v>
      </c>
      <c r="C766" s="2">
        <f t="shared" si="56"/>
        <v>0</v>
      </c>
      <c r="D766">
        <v>20</v>
      </c>
      <c r="E766" s="45">
        <f t="shared" si="58"/>
        <v>3.5307860122265047</v>
      </c>
      <c r="F766" s="2">
        <f t="shared" si="59"/>
        <v>82.294774464398429</v>
      </c>
      <c r="G766" s="2">
        <f>IF($L$37=0,0,F766/$L$37)*sysconfig!$B$3</f>
        <v>0</v>
      </c>
      <c r="H766" s="110" t="e">
        <f t="shared" si="57"/>
        <v>#DIV/0!</v>
      </c>
      <c r="I766" s="110">
        <f>profiles!B765/1000+L$46</f>
        <v>8.5250000000000006E-2</v>
      </c>
    </row>
    <row r="767" spans="1:9" x14ac:dyDescent="0.25">
      <c r="A767">
        <f t="shared" si="60"/>
        <v>764</v>
      </c>
      <c r="B767" s="45">
        <v>0</v>
      </c>
      <c r="C767" s="2">
        <f t="shared" si="56"/>
        <v>0</v>
      </c>
      <c r="D767">
        <v>20</v>
      </c>
      <c r="E767" s="45">
        <f t="shared" si="58"/>
        <v>3.5307860122265047</v>
      </c>
      <c r="F767" s="2">
        <f t="shared" si="59"/>
        <v>82.294774464398429</v>
      </c>
      <c r="G767" s="2">
        <f>IF($L$37=0,0,F767/$L$37)*sysconfig!$B$3</f>
        <v>0</v>
      </c>
      <c r="H767" s="110" t="e">
        <f t="shared" si="57"/>
        <v>#DIV/0!</v>
      </c>
      <c r="I767" s="110">
        <f>profiles!B766/1000+L$46</f>
        <v>8.4900000000000003E-2</v>
      </c>
    </row>
    <row r="768" spans="1:9" x14ac:dyDescent="0.25">
      <c r="A768">
        <f t="shared" si="60"/>
        <v>765</v>
      </c>
      <c r="B768" s="45">
        <v>0</v>
      </c>
      <c r="C768" s="2">
        <f t="shared" si="56"/>
        <v>0</v>
      </c>
      <c r="D768">
        <v>10</v>
      </c>
      <c r="E768" s="45">
        <f t="shared" si="58"/>
        <v>1.7653930061132523</v>
      </c>
      <c r="F768" s="2">
        <f t="shared" si="59"/>
        <v>0</v>
      </c>
      <c r="G768" s="2">
        <f>IF($L$37=0,0,F768/$L$37)*sysconfig!$B$3</f>
        <v>0</v>
      </c>
      <c r="H768" s="110" t="e">
        <f t="shared" si="57"/>
        <v>#DIV/0!</v>
      </c>
      <c r="I768" s="110">
        <f>profiles!B767/1000+L$46</f>
        <v>7.7990000000000004E-2</v>
      </c>
    </row>
    <row r="769" spans="1:9" x14ac:dyDescent="0.25">
      <c r="A769">
        <f t="shared" si="60"/>
        <v>766</v>
      </c>
      <c r="B769" s="45">
        <v>0</v>
      </c>
      <c r="C769" s="2">
        <f t="shared" si="56"/>
        <v>0</v>
      </c>
      <c r="D769">
        <v>20</v>
      </c>
      <c r="E769" s="45">
        <f t="shared" si="58"/>
        <v>3.5307860122265047</v>
      </c>
      <c r="F769" s="2">
        <f t="shared" si="59"/>
        <v>82.294774464398429</v>
      </c>
      <c r="G769" s="2">
        <f>IF($L$37=0,0,F769/$L$37)*sysconfig!$B$3</f>
        <v>0</v>
      </c>
      <c r="H769" s="110" t="e">
        <f t="shared" si="57"/>
        <v>#DIV/0!</v>
      </c>
      <c r="I769" s="110">
        <f>profiles!B768/1000+L$46</f>
        <v>7.1050000000000002E-2</v>
      </c>
    </row>
    <row r="770" spans="1:9" x14ac:dyDescent="0.25">
      <c r="A770">
        <f t="shared" si="60"/>
        <v>767</v>
      </c>
      <c r="B770" s="45">
        <v>0</v>
      </c>
      <c r="C770" s="2">
        <f t="shared" si="56"/>
        <v>0</v>
      </c>
      <c r="D770">
        <v>20</v>
      </c>
      <c r="E770" s="45">
        <f t="shared" si="58"/>
        <v>3.5307860122265047</v>
      </c>
      <c r="F770" s="2">
        <f t="shared" si="59"/>
        <v>82.294774464398429</v>
      </c>
      <c r="G770" s="2">
        <f>IF($L$37=0,0,F770/$L$37)*sysconfig!$B$3</f>
        <v>0</v>
      </c>
      <c r="H770" s="110" t="e">
        <f t="shared" si="57"/>
        <v>#DIV/0!</v>
      </c>
      <c r="I770" s="110">
        <f>profiles!B769/1000+L$46</f>
        <v>6.9009999999999988E-2</v>
      </c>
    </row>
    <row r="771" spans="1:9" x14ac:dyDescent="0.25">
      <c r="A771">
        <f t="shared" si="60"/>
        <v>768</v>
      </c>
      <c r="B771" s="45">
        <v>0</v>
      </c>
      <c r="C771" s="2">
        <f t="shared" si="56"/>
        <v>0</v>
      </c>
      <c r="D771">
        <v>20</v>
      </c>
      <c r="E771" s="45">
        <f t="shared" si="58"/>
        <v>3.5307860122265047</v>
      </c>
      <c r="F771" s="2">
        <f t="shared" si="59"/>
        <v>82.294774464398429</v>
      </c>
      <c r="G771" s="2">
        <f>IF($L$37=0,0,F771/$L$37)*sysconfig!$B$3</f>
        <v>0</v>
      </c>
      <c r="H771" s="110" t="e">
        <f t="shared" si="57"/>
        <v>#DIV/0!</v>
      </c>
      <c r="I771" s="110">
        <f>profiles!B770/1000+L$46</f>
        <v>6.5920000000000006E-2</v>
      </c>
    </row>
    <row r="772" spans="1:9" x14ac:dyDescent="0.25">
      <c r="A772">
        <f t="shared" si="60"/>
        <v>769</v>
      </c>
      <c r="B772" s="45">
        <v>0</v>
      </c>
      <c r="C772" s="2">
        <f t="shared" ref="C772:C835" si="61">B772/MAX(B$4:B$8673)*P_pv_max</f>
        <v>0</v>
      </c>
      <c r="D772">
        <v>20</v>
      </c>
      <c r="E772" s="45">
        <f t="shared" si="58"/>
        <v>3.5307860122265047</v>
      </c>
      <c r="F772" s="2">
        <f t="shared" si="59"/>
        <v>82.294774464398429</v>
      </c>
      <c r="G772" s="2">
        <f>IF($L$37=0,0,F772/$L$37)*sysconfig!$B$3</f>
        <v>0</v>
      </c>
      <c r="H772" s="110" t="e">
        <f t="shared" ref="H772:H835" si="62">(C772/L$44+G772/L$45)/2</f>
        <v>#DIV/0!</v>
      </c>
      <c r="I772" s="110">
        <f>profiles!B771/1000+L$46</f>
        <v>6.4210000000000003E-2</v>
      </c>
    </row>
    <row r="773" spans="1:9" x14ac:dyDescent="0.25">
      <c r="A773">
        <f t="shared" si="60"/>
        <v>770</v>
      </c>
      <c r="B773" s="45">
        <v>0</v>
      </c>
      <c r="C773" s="2">
        <f t="shared" si="61"/>
        <v>0</v>
      </c>
      <c r="D773">
        <v>20</v>
      </c>
      <c r="E773" s="45">
        <f t="shared" ref="E773:E836" si="63">D773*0.1*($L$24/$L$23)^$L$25</f>
        <v>3.5307860122265047</v>
      </c>
      <c r="F773" s="2">
        <f t="shared" ref="F773:F836" si="64">IF(E773&lt;$L$35,0,IF(E773&gt;$L$34,0,IF($L$32*0.5*1.25*E773^3*PI()/4*$L$33^2/1000&gt;$L$36,$L$36,$L$32*0.5*1.25*E773^3*PI()/4*$L$33^2/1000)))</f>
        <v>82.294774464398429</v>
      </c>
      <c r="G773" s="2">
        <f>IF($L$37=0,0,F773/$L$37)*sysconfig!$B$3</f>
        <v>0</v>
      </c>
      <c r="H773" s="110" t="e">
        <f t="shared" si="62"/>
        <v>#DIV/0!</v>
      </c>
      <c r="I773" s="110">
        <f>profiles!B772/1000+L$46</f>
        <v>6.207E-2</v>
      </c>
    </row>
    <row r="774" spans="1:9" x14ac:dyDescent="0.25">
      <c r="A774">
        <f t="shared" ref="A774:A837" si="65">A773+1</f>
        <v>771</v>
      </c>
      <c r="B774" s="45">
        <v>0</v>
      </c>
      <c r="C774" s="2">
        <f t="shared" si="61"/>
        <v>0</v>
      </c>
      <c r="D774">
        <v>20</v>
      </c>
      <c r="E774" s="45">
        <f t="shared" si="63"/>
        <v>3.5307860122265047</v>
      </c>
      <c r="F774" s="2">
        <f t="shared" si="64"/>
        <v>82.294774464398429</v>
      </c>
      <c r="G774" s="2">
        <f>IF($L$37=0,0,F774/$L$37)*sysconfig!$B$3</f>
        <v>0</v>
      </c>
      <c r="H774" s="110" t="e">
        <f t="shared" si="62"/>
        <v>#DIV/0!</v>
      </c>
      <c r="I774" s="110">
        <f>profiles!B773/1000+L$46</f>
        <v>6.0700000000000004E-2</v>
      </c>
    </row>
    <row r="775" spans="1:9" x14ac:dyDescent="0.25">
      <c r="A775">
        <f t="shared" si="65"/>
        <v>772</v>
      </c>
      <c r="B775" s="45">
        <v>0</v>
      </c>
      <c r="C775" s="2">
        <f t="shared" si="61"/>
        <v>0</v>
      </c>
      <c r="D775">
        <v>20</v>
      </c>
      <c r="E775" s="45">
        <f t="shared" si="63"/>
        <v>3.5307860122265047</v>
      </c>
      <c r="F775" s="2">
        <f t="shared" si="64"/>
        <v>82.294774464398429</v>
      </c>
      <c r="G775" s="2">
        <f>IF($L$37=0,0,F775/$L$37)*sysconfig!$B$3</f>
        <v>0</v>
      </c>
      <c r="H775" s="110" t="e">
        <f t="shared" si="62"/>
        <v>#DIV/0!</v>
      </c>
      <c r="I775" s="110">
        <f>profiles!B774/1000+L$46</f>
        <v>5.8139999999999997E-2</v>
      </c>
    </row>
    <row r="776" spans="1:9" x14ac:dyDescent="0.25">
      <c r="A776">
        <f t="shared" si="65"/>
        <v>773</v>
      </c>
      <c r="B776" s="45">
        <v>0</v>
      </c>
      <c r="C776" s="2">
        <f t="shared" si="61"/>
        <v>0</v>
      </c>
      <c r="D776">
        <v>20</v>
      </c>
      <c r="E776" s="45">
        <f t="shared" si="63"/>
        <v>3.5307860122265047</v>
      </c>
      <c r="F776" s="2">
        <f t="shared" si="64"/>
        <v>82.294774464398429</v>
      </c>
      <c r="G776" s="2">
        <f>IF($L$37=0,0,F776/$L$37)*sysconfig!$B$3</f>
        <v>0</v>
      </c>
      <c r="H776" s="110" t="e">
        <f t="shared" si="62"/>
        <v>#DIV/0!</v>
      </c>
      <c r="I776" s="110">
        <f>profiles!B775/1000+L$46</f>
        <v>5.7709999999999997E-2</v>
      </c>
    </row>
    <row r="777" spans="1:9" x14ac:dyDescent="0.25">
      <c r="A777">
        <f t="shared" si="65"/>
        <v>774</v>
      </c>
      <c r="B777" s="45">
        <v>0</v>
      </c>
      <c r="C777" s="2">
        <f t="shared" si="61"/>
        <v>0</v>
      </c>
      <c r="D777">
        <v>20</v>
      </c>
      <c r="E777" s="45">
        <f t="shared" si="63"/>
        <v>3.5307860122265047</v>
      </c>
      <c r="F777" s="2">
        <f t="shared" si="64"/>
        <v>82.294774464398429</v>
      </c>
      <c r="G777" s="2">
        <f>IF($L$37=0,0,F777/$L$37)*sysconfig!$B$3</f>
        <v>0</v>
      </c>
      <c r="H777" s="110" t="e">
        <f t="shared" si="62"/>
        <v>#DIV/0!</v>
      </c>
      <c r="I777" s="110">
        <f>profiles!B776/1000+L$46</f>
        <v>5.7599999999999998E-2</v>
      </c>
    </row>
    <row r="778" spans="1:9" x14ac:dyDescent="0.25">
      <c r="A778">
        <f t="shared" si="65"/>
        <v>775</v>
      </c>
      <c r="B778" s="45">
        <v>0</v>
      </c>
      <c r="C778" s="2">
        <f t="shared" si="61"/>
        <v>0</v>
      </c>
      <c r="D778">
        <v>20</v>
      </c>
      <c r="E778" s="45">
        <f t="shared" si="63"/>
        <v>3.5307860122265047</v>
      </c>
      <c r="F778" s="2">
        <f t="shared" si="64"/>
        <v>82.294774464398429</v>
      </c>
      <c r="G778" s="2">
        <f>IF($L$37=0,0,F778/$L$37)*sysconfig!$B$3</f>
        <v>0</v>
      </c>
      <c r="H778" s="110" t="e">
        <f t="shared" si="62"/>
        <v>#DIV/0!</v>
      </c>
      <c r="I778" s="110">
        <f>profiles!B777/1000+L$46</f>
        <v>5.8470000000000001E-2</v>
      </c>
    </row>
    <row r="779" spans="1:9" x14ac:dyDescent="0.25">
      <c r="A779">
        <f t="shared" si="65"/>
        <v>776</v>
      </c>
      <c r="B779" s="45">
        <v>2.7777777777777777</v>
      </c>
      <c r="C779" s="2">
        <f t="shared" si="61"/>
        <v>5.4074252279635253</v>
      </c>
      <c r="D779">
        <v>30</v>
      </c>
      <c r="E779" s="45">
        <f t="shared" si="63"/>
        <v>5.2961790183397568</v>
      </c>
      <c r="F779" s="2">
        <f t="shared" si="64"/>
        <v>277.74486381734465</v>
      </c>
      <c r="G779" s="2">
        <f>IF($L$37=0,0,F779/$L$37)*sysconfig!$B$3</f>
        <v>0</v>
      </c>
      <c r="H779" s="110" t="e">
        <f t="shared" si="62"/>
        <v>#DIV/0!</v>
      </c>
      <c r="I779" s="110">
        <f>profiles!B778/1000+L$46</f>
        <v>6.268E-2</v>
      </c>
    </row>
    <row r="780" spans="1:9" x14ac:dyDescent="0.25">
      <c r="A780">
        <f t="shared" si="65"/>
        <v>777</v>
      </c>
      <c r="B780" s="45">
        <v>16.666666666666668</v>
      </c>
      <c r="C780" s="2">
        <f t="shared" si="61"/>
        <v>32.444551367781152</v>
      </c>
      <c r="D780">
        <v>30</v>
      </c>
      <c r="E780" s="45">
        <f t="shared" si="63"/>
        <v>5.2961790183397568</v>
      </c>
      <c r="F780" s="2">
        <f t="shared" si="64"/>
        <v>277.74486381734465</v>
      </c>
      <c r="G780" s="2">
        <f>IF($L$37=0,0,F780/$L$37)*sysconfig!$B$3</f>
        <v>0</v>
      </c>
      <c r="H780" s="110" t="e">
        <f t="shared" si="62"/>
        <v>#DIV/0!</v>
      </c>
      <c r="I780" s="110">
        <f>profiles!B779/1000+L$46</f>
        <v>6.6470000000000001E-2</v>
      </c>
    </row>
    <row r="781" spans="1:9" x14ac:dyDescent="0.25">
      <c r="A781">
        <f t="shared" si="65"/>
        <v>778</v>
      </c>
      <c r="B781" s="45">
        <v>38.888888888888886</v>
      </c>
      <c r="C781" s="2">
        <f t="shared" si="61"/>
        <v>75.703953191489347</v>
      </c>
      <c r="D781">
        <v>30</v>
      </c>
      <c r="E781" s="45">
        <f t="shared" si="63"/>
        <v>5.2961790183397568</v>
      </c>
      <c r="F781" s="2">
        <f t="shared" si="64"/>
        <v>277.74486381734465</v>
      </c>
      <c r="G781" s="2">
        <f>IF($L$37=0,0,F781/$L$37)*sysconfig!$B$3</f>
        <v>0</v>
      </c>
      <c r="H781" s="110" t="e">
        <f t="shared" si="62"/>
        <v>#DIV/0!</v>
      </c>
      <c r="I781" s="110">
        <f>profiles!B780/1000+L$46</f>
        <v>7.0789999999999992E-2</v>
      </c>
    </row>
    <row r="782" spans="1:9" x14ac:dyDescent="0.25">
      <c r="A782">
        <f t="shared" si="65"/>
        <v>779</v>
      </c>
      <c r="B782" s="45">
        <v>44.444444444444443</v>
      </c>
      <c r="C782" s="2">
        <f t="shared" si="61"/>
        <v>86.518803647416405</v>
      </c>
      <c r="D782">
        <v>20</v>
      </c>
      <c r="E782" s="45">
        <f t="shared" si="63"/>
        <v>3.5307860122265047</v>
      </c>
      <c r="F782" s="2">
        <f t="shared" si="64"/>
        <v>82.294774464398429</v>
      </c>
      <c r="G782" s="2">
        <f>IF($L$37=0,0,F782/$L$37)*sysconfig!$B$3</f>
        <v>0</v>
      </c>
      <c r="H782" s="110" t="e">
        <f t="shared" si="62"/>
        <v>#DIV/0!</v>
      </c>
      <c r="I782" s="110">
        <f>profiles!B781/1000+L$46</f>
        <v>7.4499999999999997E-2</v>
      </c>
    </row>
    <row r="783" spans="1:9" x14ac:dyDescent="0.25">
      <c r="A783">
        <f t="shared" si="65"/>
        <v>780</v>
      </c>
      <c r="B783" s="45">
        <v>44.444444444444443</v>
      </c>
      <c r="C783" s="2">
        <f t="shared" si="61"/>
        <v>86.518803647416405</v>
      </c>
      <c r="D783">
        <v>20</v>
      </c>
      <c r="E783" s="45">
        <f t="shared" si="63"/>
        <v>3.5307860122265047</v>
      </c>
      <c r="F783" s="2">
        <f t="shared" si="64"/>
        <v>82.294774464398429</v>
      </c>
      <c r="G783" s="2">
        <f>IF($L$37=0,0,F783/$L$37)*sysconfig!$B$3</f>
        <v>0</v>
      </c>
      <c r="H783" s="110" t="e">
        <f t="shared" si="62"/>
        <v>#DIV/0!</v>
      </c>
      <c r="I783" s="110">
        <f>profiles!B782/1000+L$46</f>
        <v>7.4149999999999994E-2</v>
      </c>
    </row>
    <row r="784" spans="1:9" x14ac:dyDescent="0.25">
      <c r="A784">
        <f t="shared" si="65"/>
        <v>781</v>
      </c>
      <c r="B784" s="45">
        <v>41.666666666666664</v>
      </c>
      <c r="C784" s="2">
        <f t="shared" si="61"/>
        <v>81.111378419452876</v>
      </c>
      <c r="D784">
        <v>20</v>
      </c>
      <c r="E784" s="45">
        <f t="shared" si="63"/>
        <v>3.5307860122265047</v>
      </c>
      <c r="F784" s="2">
        <f t="shared" si="64"/>
        <v>82.294774464398429</v>
      </c>
      <c r="G784" s="2">
        <f>IF($L$37=0,0,F784/$L$37)*sysconfig!$B$3</f>
        <v>0</v>
      </c>
      <c r="H784" s="110" t="e">
        <f t="shared" si="62"/>
        <v>#DIV/0!</v>
      </c>
      <c r="I784" s="110">
        <f>profiles!B783/1000+L$46</f>
        <v>7.1080000000000004E-2</v>
      </c>
    </row>
    <row r="785" spans="1:9" x14ac:dyDescent="0.25">
      <c r="A785">
        <f t="shared" si="65"/>
        <v>782</v>
      </c>
      <c r="B785" s="45">
        <v>50</v>
      </c>
      <c r="C785" s="2">
        <f t="shared" si="61"/>
        <v>97.333654103343463</v>
      </c>
      <c r="D785">
        <v>20</v>
      </c>
      <c r="E785" s="45">
        <f t="shared" si="63"/>
        <v>3.5307860122265047</v>
      </c>
      <c r="F785" s="2">
        <f t="shared" si="64"/>
        <v>82.294774464398429</v>
      </c>
      <c r="G785" s="2">
        <f>IF($L$37=0,0,F785/$L$37)*sysconfig!$B$3</f>
        <v>0</v>
      </c>
      <c r="H785" s="110" t="e">
        <f t="shared" si="62"/>
        <v>#DIV/0!</v>
      </c>
      <c r="I785" s="110">
        <f>profiles!B784/1000+L$46</f>
        <v>6.5329999999999999E-2</v>
      </c>
    </row>
    <row r="786" spans="1:9" x14ac:dyDescent="0.25">
      <c r="A786">
        <f t="shared" si="65"/>
        <v>783</v>
      </c>
      <c r="B786" s="45">
        <v>50</v>
      </c>
      <c r="C786" s="2">
        <f t="shared" si="61"/>
        <v>97.333654103343463</v>
      </c>
      <c r="D786">
        <v>20</v>
      </c>
      <c r="E786" s="45">
        <f t="shared" si="63"/>
        <v>3.5307860122265047</v>
      </c>
      <c r="F786" s="2">
        <f t="shared" si="64"/>
        <v>82.294774464398429</v>
      </c>
      <c r="G786" s="2">
        <f>IF($L$37=0,0,F786/$L$37)*sysconfig!$B$3</f>
        <v>0</v>
      </c>
      <c r="H786" s="110" t="e">
        <f t="shared" si="62"/>
        <v>#DIV/0!</v>
      </c>
      <c r="I786" s="110">
        <f>profiles!B785/1000+L$46</f>
        <v>6.4090000000000008E-2</v>
      </c>
    </row>
    <row r="787" spans="1:9" x14ac:dyDescent="0.25">
      <c r="A787">
        <f t="shared" si="65"/>
        <v>784</v>
      </c>
      <c r="B787" s="45">
        <v>30.555555555555554</v>
      </c>
      <c r="C787" s="2">
        <f t="shared" si="61"/>
        <v>59.481677507598775</v>
      </c>
      <c r="D787">
        <v>20</v>
      </c>
      <c r="E787" s="45">
        <f t="shared" si="63"/>
        <v>3.5307860122265047</v>
      </c>
      <c r="F787" s="2">
        <f t="shared" si="64"/>
        <v>82.294774464398429</v>
      </c>
      <c r="G787" s="2">
        <f>IF($L$37=0,0,F787/$L$37)*sysconfig!$B$3</f>
        <v>0</v>
      </c>
      <c r="H787" s="110" t="e">
        <f t="shared" si="62"/>
        <v>#DIV/0!</v>
      </c>
      <c r="I787" s="110">
        <f>profiles!B786/1000+L$46</f>
        <v>6.3600000000000004E-2</v>
      </c>
    </row>
    <row r="788" spans="1:9" x14ac:dyDescent="0.25">
      <c r="A788">
        <f t="shared" si="65"/>
        <v>785</v>
      </c>
      <c r="B788" s="45">
        <v>5.5555555555555554</v>
      </c>
      <c r="C788" s="2">
        <f t="shared" si="61"/>
        <v>10.814850455927051</v>
      </c>
      <c r="D788">
        <v>20</v>
      </c>
      <c r="E788" s="45">
        <f t="shared" si="63"/>
        <v>3.5307860122265047</v>
      </c>
      <c r="F788" s="2">
        <f t="shared" si="64"/>
        <v>82.294774464398429</v>
      </c>
      <c r="G788" s="2">
        <f>IF($L$37=0,0,F788/$L$37)*sysconfig!$B$3</f>
        <v>0</v>
      </c>
      <c r="H788" s="110" t="e">
        <f t="shared" si="62"/>
        <v>#DIV/0!</v>
      </c>
      <c r="I788" s="110">
        <f>profiles!B787/1000+L$46</f>
        <v>6.4390000000000003E-2</v>
      </c>
    </row>
    <row r="789" spans="1:9" x14ac:dyDescent="0.25">
      <c r="A789">
        <f t="shared" si="65"/>
        <v>786</v>
      </c>
      <c r="B789" s="45">
        <v>0</v>
      </c>
      <c r="C789" s="2">
        <f t="shared" si="61"/>
        <v>0</v>
      </c>
      <c r="D789">
        <v>10</v>
      </c>
      <c r="E789" s="45">
        <f t="shared" si="63"/>
        <v>1.7653930061132523</v>
      </c>
      <c r="F789" s="2">
        <f t="shared" si="64"/>
        <v>0</v>
      </c>
      <c r="G789" s="2">
        <f>IF($L$37=0,0,F789/$L$37)*sysconfig!$B$3</f>
        <v>0</v>
      </c>
      <c r="H789" s="110" t="e">
        <f t="shared" si="62"/>
        <v>#DIV/0!</v>
      </c>
      <c r="I789" s="110">
        <f>profiles!B788/1000+L$46</f>
        <v>7.1860000000000007E-2</v>
      </c>
    </row>
    <row r="790" spans="1:9" x14ac:dyDescent="0.25">
      <c r="A790">
        <f t="shared" si="65"/>
        <v>787</v>
      </c>
      <c r="B790" s="45">
        <v>0</v>
      </c>
      <c r="C790" s="2">
        <f t="shared" si="61"/>
        <v>0</v>
      </c>
      <c r="D790">
        <v>10</v>
      </c>
      <c r="E790" s="45">
        <f t="shared" si="63"/>
        <v>1.7653930061132523</v>
      </c>
      <c r="F790" s="2">
        <f t="shared" si="64"/>
        <v>0</v>
      </c>
      <c r="G790" s="2">
        <f>IF($L$37=0,0,F790/$L$37)*sysconfig!$B$3</f>
        <v>0</v>
      </c>
      <c r="H790" s="110" t="e">
        <f t="shared" si="62"/>
        <v>#DIV/0!</v>
      </c>
      <c r="I790" s="110">
        <f>profiles!B789/1000+L$46</f>
        <v>7.2910000000000003E-2</v>
      </c>
    </row>
    <row r="791" spans="1:9" x14ac:dyDescent="0.25">
      <c r="A791">
        <f t="shared" si="65"/>
        <v>788</v>
      </c>
      <c r="B791" s="45">
        <v>0</v>
      </c>
      <c r="C791" s="2">
        <f t="shared" si="61"/>
        <v>0</v>
      </c>
      <c r="D791">
        <v>10</v>
      </c>
      <c r="E791" s="45">
        <f t="shared" si="63"/>
        <v>1.7653930061132523</v>
      </c>
      <c r="F791" s="2">
        <f t="shared" si="64"/>
        <v>0</v>
      </c>
      <c r="G791" s="2">
        <f>IF($L$37=0,0,F791/$L$37)*sysconfig!$B$3</f>
        <v>0</v>
      </c>
      <c r="H791" s="110" t="e">
        <f t="shared" si="62"/>
        <v>#DIV/0!</v>
      </c>
      <c r="I791" s="110">
        <f>profiles!B790/1000+L$46</f>
        <v>6.9590000000000013E-2</v>
      </c>
    </row>
    <row r="792" spans="1:9" x14ac:dyDescent="0.25">
      <c r="A792">
        <f t="shared" si="65"/>
        <v>789</v>
      </c>
      <c r="B792" s="45">
        <v>0</v>
      </c>
      <c r="C792" s="2">
        <f t="shared" si="61"/>
        <v>0</v>
      </c>
      <c r="D792">
        <v>10</v>
      </c>
      <c r="E792" s="45">
        <f t="shared" si="63"/>
        <v>1.7653930061132523</v>
      </c>
      <c r="F792" s="2">
        <f t="shared" si="64"/>
        <v>0</v>
      </c>
      <c r="G792" s="2">
        <f>IF($L$37=0,0,F792/$L$37)*sysconfig!$B$3</f>
        <v>0</v>
      </c>
      <c r="H792" s="110" t="e">
        <f t="shared" si="62"/>
        <v>#DIV/0!</v>
      </c>
      <c r="I792" s="110">
        <f>profiles!B791/1000+L$46</f>
        <v>6.5430000000000002E-2</v>
      </c>
    </row>
    <row r="793" spans="1:9" x14ac:dyDescent="0.25">
      <c r="A793">
        <f t="shared" si="65"/>
        <v>790</v>
      </c>
      <c r="B793" s="45">
        <v>0</v>
      </c>
      <c r="C793" s="2">
        <f t="shared" si="61"/>
        <v>0</v>
      </c>
      <c r="D793">
        <v>20</v>
      </c>
      <c r="E793" s="45">
        <f t="shared" si="63"/>
        <v>3.5307860122265047</v>
      </c>
      <c r="F793" s="2">
        <f t="shared" si="64"/>
        <v>82.294774464398429</v>
      </c>
      <c r="G793" s="2">
        <f>IF($L$37=0,0,F793/$L$37)*sysconfig!$B$3</f>
        <v>0</v>
      </c>
      <c r="H793" s="110" t="e">
        <f t="shared" si="62"/>
        <v>#DIV/0!</v>
      </c>
      <c r="I793" s="110">
        <f>profiles!B792/1000+L$46</f>
        <v>6.3479999999999995E-2</v>
      </c>
    </row>
    <row r="794" spans="1:9" x14ac:dyDescent="0.25">
      <c r="A794">
        <f t="shared" si="65"/>
        <v>791</v>
      </c>
      <c r="B794" s="45">
        <v>0</v>
      </c>
      <c r="C794" s="2">
        <f t="shared" si="61"/>
        <v>0</v>
      </c>
      <c r="D794">
        <v>10</v>
      </c>
      <c r="E794" s="45">
        <f t="shared" si="63"/>
        <v>1.7653930061132523</v>
      </c>
      <c r="F794" s="2">
        <f t="shared" si="64"/>
        <v>0</v>
      </c>
      <c r="G794" s="2">
        <f>IF($L$37=0,0,F794/$L$37)*sysconfig!$B$3</f>
        <v>0</v>
      </c>
      <c r="H794" s="110" t="e">
        <f t="shared" si="62"/>
        <v>#DIV/0!</v>
      </c>
      <c r="I794" s="110">
        <f>profiles!B793/1000+L$46</f>
        <v>6.3490000000000005E-2</v>
      </c>
    </row>
    <row r="795" spans="1:9" x14ac:dyDescent="0.25">
      <c r="A795">
        <f t="shared" si="65"/>
        <v>792</v>
      </c>
      <c r="B795" s="45">
        <v>0</v>
      </c>
      <c r="C795" s="2">
        <f t="shared" si="61"/>
        <v>0</v>
      </c>
      <c r="D795">
        <v>20</v>
      </c>
      <c r="E795" s="45">
        <f t="shared" si="63"/>
        <v>3.5307860122265047</v>
      </c>
      <c r="F795" s="2">
        <f t="shared" si="64"/>
        <v>82.294774464398429</v>
      </c>
      <c r="G795" s="2">
        <f>IF($L$37=0,0,F795/$L$37)*sysconfig!$B$3</f>
        <v>0</v>
      </c>
      <c r="H795" s="110" t="e">
        <f t="shared" si="62"/>
        <v>#DIV/0!</v>
      </c>
      <c r="I795" s="110">
        <f>profiles!B794/1000+L$46</f>
        <v>6.1060000000000003E-2</v>
      </c>
    </row>
    <row r="796" spans="1:9" x14ac:dyDescent="0.25">
      <c r="A796">
        <f t="shared" si="65"/>
        <v>793</v>
      </c>
      <c r="B796" s="45">
        <v>0</v>
      </c>
      <c r="C796" s="2">
        <f t="shared" si="61"/>
        <v>0</v>
      </c>
      <c r="D796">
        <v>10</v>
      </c>
      <c r="E796" s="45">
        <f t="shared" si="63"/>
        <v>1.7653930061132523</v>
      </c>
      <c r="F796" s="2">
        <f t="shared" si="64"/>
        <v>0</v>
      </c>
      <c r="G796" s="2">
        <f>IF($L$37=0,0,F796/$L$37)*sysconfig!$B$3</f>
        <v>0</v>
      </c>
      <c r="H796" s="110" t="e">
        <f t="shared" si="62"/>
        <v>#DIV/0!</v>
      </c>
      <c r="I796" s="110">
        <f>profiles!B795/1000+L$46</f>
        <v>5.7299999999999997E-2</v>
      </c>
    </row>
    <row r="797" spans="1:9" x14ac:dyDescent="0.25">
      <c r="A797">
        <f t="shared" si="65"/>
        <v>794</v>
      </c>
      <c r="B797" s="45">
        <v>0</v>
      </c>
      <c r="C797" s="2">
        <f t="shared" si="61"/>
        <v>0</v>
      </c>
      <c r="D797">
        <v>20</v>
      </c>
      <c r="E797" s="45">
        <f t="shared" si="63"/>
        <v>3.5307860122265047</v>
      </c>
      <c r="F797" s="2">
        <f t="shared" si="64"/>
        <v>82.294774464398429</v>
      </c>
      <c r="G797" s="2">
        <f>IF($L$37=0,0,F797/$L$37)*sysconfig!$B$3</f>
        <v>0</v>
      </c>
      <c r="H797" s="110" t="e">
        <f t="shared" si="62"/>
        <v>#DIV/0!</v>
      </c>
      <c r="I797" s="110">
        <f>profiles!B796/1000+L$46</f>
        <v>5.629E-2</v>
      </c>
    </row>
    <row r="798" spans="1:9" x14ac:dyDescent="0.25">
      <c r="A798">
        <f t="shared" si="65"/>
        <v>795</v>
      </c>
      <c r="B798" s="45">
        <v>0</v>
      </c>
      <c r="C798" s="2">
        <f t="shared" si="61"/>
        <v>0</v>
      </c>
      <c r="D798">
        <v>20</v>
      </c>
      <c r="E798" s="45">
        <f t="shared" si="63"/>
        <v>3.5307860122265047</v>
      </c>
      <c r="F798" s="2">
        <f t="shared" si="64"/>
        <v>82.294774464398429</v>
      </c>
      <c r="G798" s="2">
        <f>IF($L$37=0,0,F798/$L$37)*sysconfig!$B$3</f>
        <v>0</v>
      </c>
      <c r="H798" s="110" t="e">
        <f t="shared" si="62"/>
        <v>#DIV/0!</v>
      </c>
      <c r="I798" s="110">
        <f>profiles!B797/1000+L$46</f>
        <v>5.5479999999999995E-2</v>
      </c>
    </row>
    <row r="799" spans="1:9" x14ac:dyDescent="0.25">
      <c r="A799">
        <f t="shared" si="65"/>
        <v>796</v>
      </c>
      <c r="B799" s="45">
        <v>0</v>
      </c>
      <c r="C799" s="2">
        <f t="shared" si="61"/>
        <v>0</v>
      </c>
      <c r="D799">
        <v>20</v>
      </c>
      <c r="E799" s="45">
        <f t="shared" si="63"/>
        <v>3.5307860122265047</v>
      </c>
      <c r="F799" s="2">
        <f t="shared" si="64"/>
        <v>82.294774464398429</v>
      </c>
      <c r="G799" s="2">
        <f>IF($L$37=0,0,F799/$L$37)*sysconfig!$B$3</f>
        <v>0</v>
      </c>
      <c r="H799" s="110" t="e">
        <f t="shared" si="62"/>
        <v>#DIV/0!</v>
      </c>
      <c r="I799" s="110">
        <f>profiles!B798/1000+L$46</f>
        <v>5.3999999999999999E-2</v>
      </c>
    </row>
    <row r="800" spans="1:9" x14ac:dyDescent="0.25">
      <c r="A800">
        <f t="shared" si="65"/>
        <v>797</v>
      </c>
      <c r="B800" s="45">
        <v>0</v>
      </c>
      <c r="C800" s="2">
        <f t="shared" si="61"/>
        <v>0</v>
      </c>
      <c r="D800">
        <v>10</v>
      </c>
      <c r="E800" s="45">
        <f t="shared" si="63"/>
        <v>1.7653930061132523</v>
      </c>
      <c r="F800" s="2">
        <f t="shared" si="64"/>
        <v>0</v>
      </c>
      <c r="G800" s="2">
        <f>IF($L$37=0,0,F800/$L$37)*sysconfig!$B$3</f>
        <v>0</v>
      </c>
      <c r="H800" s="110" t="e">
        <f t="shared" si="62"/>
        <v>#DIV/0!</v>
      </c>
      <c r="I800" s="110">
        <f>profiles!B799/1000+L$46</f>
        <v>5.3899999999999997E-2</v>
      </c>
    </row>
    <row r="801" spans="1:9" x14ac:dyDescent="0.25">
      <c r="A801">
        <f t="shared" si="65"/>
        <v>798</v>
      </c>
      <c r="B801" s="45">
        <v>0</v>
      </c>
      <c r="C801" s="2">
        <f t="shared" si="61"/>
        <v>0</v>
      </c>
      <c r="D801">
        <v>20</v>
      </c>
      <c r="E801" s="45">
        <f t="shared" si="63"/>
        <v>3.5307860122265047</v>
      </c>
      <c r="F801" s="2">
        <f t="shared" si="64"/>
        <v>82.294774464398429</v>
      </c>
      <c r="G801" s="2">
        <f>IF($L$37=0,0,F801/$L$37)*sysconfig!$B$3</f>
        <v>0</v>
      </c>
      <c r="H801" s="110" t="e">
        <f t="shared" si="62"/>
        <v>#DIV/0!</v>
      </c>
      <c r="I801" s="110">
        <f>profiles!B800/1000+L$46</f>
        <v>5.3469999999999997E-2</v>
      </c>
    </row>
    <row r="802" spans="1:9" x14ac:dyDescent="0.25">
      <c r="A802">
        <f t="shared" si="65"/>
        <v>799</v>
      </c>
      <c r="B802" s="45">
        <v>0</v>
      </c>
      <c r="C802" s="2">
        <f t="shared" si="61"/>
        <v>0</v>
      </c>
      <c r="D802">
        <v>10</v>
      </c>
      <c r="E802" s="45">
        <f t="shared" si="63"/>
        <v>1.7653930061132523</v>
      </c>
      <c r="F802" s="2">
        <f t="shared" si="64"/>
        <v>0</v>
      </c>
      <c r="G802" s="2">
        <f>IF($L$37=0,0,F802/$L$37)*sysconfig!$B$3</f>
        <v>0</v>
      </c>
      <c r="H802" s="110" t="e">
        <f t="shared" si="62"/>
        <v>#DIV/0!</v>
      </c>
      <c r="I802" s="110">
        <f>profiles!B801/1000+L$46</f>
        <v>5.4880000000000005E-2</v>
      </c>
    </row>
    <row r="803" spans="1:9" x14ac:dyDescent="0.25">
      <c r="A803">
        <f t="shared" si="65"/>
        <v>800</v>
      </c>
      <c r="B803" s="45">
        <v>19.444444444444443</v>
      </c>
      <c r="C803" s="2">
        <f t="shared" si="61"/>
        <v>37.851976595744674</v>
      </c>
      <c r="D803">
        <v>20</v>
      </c>
      <c r="E803" s="45">
        <f t="shared" si="63"/>
        <v>3.5307860122265047</v>
      </c>
      <c r="F803" s="2">
        <f t="shared" si="64"/>
        <v>82.294774464398429</v>
      </c>
      <c r="G803" s="2">
        <f>IF($L$37=0,0,F803/$L$37)*sysconfig!$B$3</f>
        <v>0</v>
      </c>
      <c r="H803" s="110" t="e">
        <f t="shared" si="62"/>
        <v>#DIV/0!</v>
      </c>
      <c r="I803" s="110">
        <f>profiles!B802/1000+L$46</f>
        <v>5.5969999999999999E-2</v>
      </c>
    </row>
    <row r="804" spans="1:9" x14ac:dyDescent="0.25">
      <c r="A804">
        <f t="shared" si="65"/>
        <v>801</v>
      </c>
      <c r="B804" s="45">
        <v>127.77777777777777</v>
      </c>
      <c r="C804" s="2">
        <f t="shared" si="61"/>
        <v>248.74156048632216</v>
      </c>
      <c r="D804">
        <v>20</v>
      </c>
      <c r="E804" s="45">
        <f t="shared" si="63"/>
        <v>3.5307860122265047</v>
      </c>
      <c r="F804" s="2">
        <f t="shared" si="64"/>
        <v>82.294774464398429</v>
      </c>
      <c r="G804" s="2">
        <f>IF($L$37=0,0,F804/$L$37)*sysconfig!$B$3</f>
        <v>0</v>
      </c>
      <c r="H804" s="110" t="e">
        <f t="shared" si="62"/>
        <v>#DIV/0!</v>
      </c>
      <c r="I804" s="110">
        <f>profiles!B803/1000+L$46</f>
        <v>5.8799999999999998E-2</v>
      </c>
    </row>
    <row r="805" spans="1:9" x14ac:dyDescent="0.25">
      <c r="A805">
        <f t="shared" si="65"/>
        <v>802</v>
      </c>
      <c r="B805" s="45">
        <v>194.44444444444443</v>
      </c>
      <c r="C805" s="2">
        <f t="shared" si="61"/>
        <v>378.51976595744674</v>
      </c>
      <c r="D805">
        <v>20</v>
      </c>
      <c r="E805" s="45">
        <f t="shared" si="63"/>
        <v>3.5307860122265047</v>
      </c>
      <c r="F805" s="2">
        <f t="shared" si="64"/>
        <v>82.294774464398429</v>
      </c>
      <c r="G805" s="2">
        <f>IF($L$37=0,0,F805/$L$37)*sysconfig!$B$3</f>
        <v>0</v>
      </c>
      <c r="H805" s="110" t="e">
        <f t="shared" si="62"/>
        <v>#DIV/0!</v>
      </c>
      <c r="I805" s="110">
        <f>profiles!B804/1000+L$46</f>
        <v>6.2049999999999994E-2</v>
      </c>
    </row>
    <row r="806" spans="1:9" x14ac:dyDescent="0.25">
      <c r="A806">
        <f t="shared" si="65"/>
        <v>803</v>
      </c>
      <c r="B806" s="45">
        <v>288.88888888888886</v>
      </c>
      <c r="C806" s="2">
        <f t="shared" si="61"/>
        <v>562.37222370820655</v>
      </c>
      <c r="D806">
        <v>30</v>
      </c>
      <c r="E806" s="45">
        <f t="shared" si="63"/>
        <v>5.2961790183397568</v>
      </c>
      <c r="F806" s="2">
        <f t="shared" si="64"/>
        <v>277.74486381734465</v>
      </c>
      <c r="G806" s="2">
        <f>IF($L$37=0,0,F806/$L$37)*sysconfig!$B$3</f>
        <v>0</v>
      </c>
      <c r="H806" s="110" t="e">
        <f t="shared" si="62"/>
        <v>#DIV/0!</v>
      </c>
      <c r="I806" s="110">
        <f>profiles!B805/1000+L$46</f>
        <v>6.4329999999999998E-2</v>
      </c>
    </row>
    <row r="807" spans="1:9" x14ac:dyDescent="0.25">
      <c r="A807">
        <f t="shared" si="65"/>
        <v>804</v>
      </c>
      <c r="B807" s="45">
        <v>341.66666666666669</v>
      </c>
      <c r="C807" s="2">
        <f t="shared" si="61"/>
        <v>665.11330303951365</v>
      </c>
      <c r="D807">
        <v>40</v>
      </c>
      <c r="E807" s="45">
        <f t="shared" si="63"/>
        <v>7.0615720244530094</v>
      </c>
      <c r="F807" s="2">
        <f t="shared" si="64"/>
        <v>658.35819571518743</v>
      </c>
      <c r="G807" s="2">
        <f>IF($L$37=0,0,F807/$L$37)*sysconfig!$B$3</f>
        <v>0</v>
      </c>
      <c r="H807" s="110" t="e">
        <f t="shared" si="62"/>
        <v>#DIV/0!</v>
      </c>
      <c r="I807" s="110">
        <f>profiles!B806/1000+L$46</f>
        <v>6.6110000000000002E-2</v>
      </c>
    </row>
    <row r="808" spans="1:9" x14ac:dyDescent="0.25">
      <c r="A808">
        <f t="shared" si="65"/>
        <v>805</v>
      </c>
      <c r="B808" s="45">
        <v>277.77777777777777</v>
      </c>
      <c r="C808" s="2">
        <f t="shared" si="61"/>
        <v>540.74252279635255</v>
      </c>
      <c r="D808">
        <v>30</v>
      </c>
      <c r="E808" s="45">
        <f t="shared" si="63"/>
        <v>5.2961790183397568</v>
      </c>
      <c r="F808" s="2">
        <f t="shared" si="64"/>
        <v>277.74486381734465</v>
      </c>
      <c r="G808" s="2">
        <f>IF($L$37=0,0,F808/$L$37)*sysconfig!$B$3</f>
        <v>0</v>
      </c>
      <c r="H808" s="110" t="e">
        <f t="shared" si="62"/>
        <v>#DIV/0!</v>
      </c>
      <c r="I808" s="110">
        <f>profiles!B807/1000+L$46</f>
        <v>6.5349999999999991E-2</v>
      </c>
    </row>
    <row r="809" spans="1:9" x14ac:dyDescent="0.25">
      <c r="A809">
        <f t="shared" si="65"/>
        <v>806</v>
      </c>
      <c r="B809" s="45">
        <v>255.55555555555554</v>
      </c>
      <c r="C809" s="2">
        <f t="shared" si="61"/>
        <v>497.48312097264431</v>
      </c>
      <c r="D809">
        <v>30</v>
      </c>
      <c r="E809" s="45">
        <f t="shared" si="63"/>
        <v>5.2961790183397568</v>
      </c>
      <c r="F809" s="2">
        <f t="shared" si="64"/>
        <v>277.74486381734465</v>
      </c>
      <c r="G809" s="2">
        <f>IF($L$37=0,0,F809/$L$37)*sysconfig!$B$3</f>
        <v>0</v>
      </c>
      <c r="H809" s="110" t="e">
        <f t="shared" si="62"/>
        <v>#DIV/0!</v>
      </c>
      <c r="I809" s="110">
        <f>profiles!B808/1000+L$46</f>
        <v>6.2090000000000006E-2</v>
      </c>
    </row>
    <row r="810" spans="1:9" x14ac:dyDescent="0.25">
      <c r="A810">
        <f t="shared" si="65"/>
        <v>807</v>
      </c>
      <c r="B810" s="45">
        <v>150</v>
      </c>
      <c r="C810" s="2">
        <f t="shared" si="61"/>
        <v>292.00096231003039</v>
      </c>
      <c r="D810">
        <v>20</v>
      </c>
      <c r="E810" s="45">
        <f t="shared" si="63"/>
        <v>3.5307860122265047</v>
      </c>
      <c r="F810" s="2">
        <f t="shared" si="64"/>
        <v>82.294774464398429</v>
      </c>
      <c r="G810" s="2">
        <f>IF($L$37=0,0,F810/$L$37)*sysconfig!$B$3</f>
        <v>0</v>
      </c>
      <c r="H810" s="110" t="e">
        <f t="shared" si="62"/>
        <v>#DIV/0!</v>
      </c>
      <c r="I810" s="110">
        <f>profiles!B809/1000+L$46</f>
        <v>6.0139999999999999E-2</v>
      </c>
    </row>
    <row r="811" spans="1:9" x14ac:dyDescent="0.25">
      <c r="A811">
        <f t="shared" si="65"/>
        <v>808</v>
      </c>
      <c r="B811" s="45">
        <v>72.222222222222214</v>
      </c>
      <c r="C811" s="2">
        <f t="shared" si="61"/>
        <v>140.59305592705164</v>
      </c>
      <c r="D811">
        <v>30</v>
      </c>
      <c r="E811" s="45">
        <f t="shared" si="63"/>
        <v>5.2961790183397568</v>
      </c>
      <c r="F811" s="2">
        <f t="shared" si="64"/>
        <v>277.74486381734465</v>
      </c>
      <c r="G811" s="2">
        <f>IF($L$37=0,0,F811/$L$37)*sysconfig!$B$3</f>
        <v>0</v>
      </c>
      <c r="H811" s="110" t="e">
        <f t="shared" si="62"/>
        <v>#DIV/0!</v>
      </c>
      <c r="I811" s="110">
        <f>profiles!B810/1000+L$46</f>
        <v>5.9400000000000001E-2</v>
      </c>
    </row>
    <row r="812" spans="1:9" x14ac:dyDescent="0.25">
      <c r="A812">
        <f t="shared" si="65"/>
        <v>809</v>
      </c>
      <c r="B812" s="45">
        <v>2.7777777777777777</v>
      </c>
      <c r="C812" s="2">
        <f t="shared" si="61"/>
        <v>5.4074252279635253</v>
      </c>
      <c r="D812">
        <v>20</v>
      </c>
      <c r="E812" s="45">
        <f t="shared" si="63"/>
        <v>3.5307860122265047</v>
      </c>
      <c r="F812" s="2">
        <f t="shared" si="64"/>
        <v>82.294774464398429</v>
      </c>
      <c r="G812" s="2">
        <f>IF($L$37=0,0,F812/$L$37)*sysconfig!$B$3</f>
        <v>0</v>
      </c>
      <c r="H812" s="110" t="e">
        <f t="shared" si="62"/>
        <v>#DIV/0!</v>
      </c>
      <c r="I812" s="110">
        <f>profiles!B811/1000+L$46</f>
        <v>6.0789999999999997E-2</v>
      </c>
    </row>
    <row r="813" spans="1:9" x14ac:dyDescent="0.25">
      <c r="A813">
        <f t="shared" si="65"/>
        <v>810</v>
      </c>
      <c r="B813" s="45">
        <v>0</v>
      </c>
      <c r="C813" s="2">
        <f t="shared" si="61"/>
        <v>0</v>
      </c>
      <c r="D813">
        <v>10</v>
      </c>
      <c r="E813" s="45">
        <f t="shared" si="63"/>
        <v>1.7653930061132523</v>
      </c>
      <c r="F813" s="2">
        <f t="shared" si="64"/>
        <v>0</v>
      </c>
      <c r="G813" s="2">
        <f>IF($L$37=0,0,F813/$L$37)*sysconfig!$B$3</f>
        <v>0</v>
      </c>
      <c r="H813" s="110" t="e">
        <f t="shared" si="62"/>
        <v>#DIV/0!</v>
      </c>
      <c r="I813" s="110">
        <f>profiles!B812/1000+L$46</f>
        <v>6.694E-2</v>
      </c>
    </row>
    <row r="814" spans="1:9" x14ac:dyDescent="0.25">
      <c r="A814">
        <f t="shared" si="65"/>
        <v>811</v>
      </c>
      <c r="B814" s="45">
        <v>0</v>
      </c>
      <c r="C814" s="2">
        <f t="shared" si="61"/>
        <v>0</v>
      </c>
      <c r="D814">
        <v>20</v>
      </c>
      <c r="E814" s="45">
        <f t="shared" si="63"/>
        <v>3.5307860122265047</v>
      </c>
      <c r="F814" s="2">
        <f t="shared" si="64"/>
        <v>82.294774464398429</v>
      </c>
      <c r="G814" s="2">
        <f>IF($L$37=0,0,F814/$L$37)*sysconfig!$B$3</f>
        <v>0</v>
      </c>
      <c r="H814" s="110" t="e">
        <f t="shared" si="62"/>
        <v>#DIV/0!</v>
      </c>
      <c r="I814" s="110">
        <f>profiles!B813/1000+L$46</f>
        <v>7.4539999999999995E-2</v>
      </c>
    </row>
    <row r="815" spans="1:9" x14ac:dyDescent="0.25">
      <c r="A815">
        <f t="shared" si="65"/>
        <v>812</v>
      </c>
      <c r="B815" s="45">
        <v>0</v>
      </c>
      <c r="C815" s="2">
        <f t="shared" si="61"/>
        <v>0</v>
      </c>
      <c r="D815">
        <v>10</v>
      </c>
      <c r="E815" s="45">
        <f t="shared" si="63"/>
        <v>1.7653930061132523</v>
      </c>
      <c r="F815" s="2">
        <f t="shared" si="64"/>
        <v>0</v>
      </c>
      <c r="G815" s="2">
        <f>IF($L$37=0,0,F815/$L$37)*sysconfig!$B$3</f>
        <v>0</v>
      </c>
      <c r="H815" s="110" t="e">
        <f t="shared" si="62"/>
        <v>#DIV/0!</v>
      </c>
      <c r="I815" s="110">
        <f>profiles!B814/1000+L$46</f>
        <v>7.5670000000000001E-2</v>
      </c>
    </row>
    <row r="816" spans="1:9" x14ac:dyDescent="0.25">
      <c r="A816">
        <f t="shared" si="65"/>
        <v>813</v>
      </c>
      <c r="B816" s="45">
        <v>0</v>
      </c>
      <c r="C816" s="2">
        <f t="shared" si="61"/>
        <v>0</v>
      </c>
      <c r="D816">
        <v>20</v>
      </c>
      <c r="E816" s="45">
        <f t="shared" si="63"/>
        <v>3.5307860122265047</v>
      </c>
      <c r="F816" s="2">
        <f t="shared" si="64"/>
        <v>82.294774464398429</v>
      </c>
      <c r="G816" s="2">
        <f>IF($L$37=0,0,F816/$L$37)*sysconfig!$B$3</f>
        <v>0</v>
      </c>
      <c r="H816" s="110" t="e">
        <f t="shared" si="62"/>
        <v>#DIV/0!</v>
      </c>
      <c r="I816" s="110">
        <f>profiles!B815/1000+L$46</f>
        <v>7.2399999999999992E-2</v>
      </c>
    </row>
    <row r="817" spans="1:9" x14ac:dyDescent="0.25">
      <c r="A817">
        <f t="shared" si="65"/>
        <v>814</v>
      </c>
      <c r="B817" s="45">
        <v>0</v>
      </c>
      <c r="C817" s="2">
        <f t="shared" si="61"/>
        <v>0</v>
      </c>
      <c r="D817">
        <v>20</v>
      </c>
      <c r="E817" s="45">
        <f t="shared" si="63"/>
        <v>3.5307860122265047</v>
      </c>
      <c r="F817" s="2">
        <f t="shared" si="64"/>
        <v>82.294774464398429</v>
      </c>
      <c r="G817" s="2">
        <f>IF($L$37=0,0,F817/$L$37)*sysconfig!$B$3</f>
        <v>0</v>
      </c>
      <c r="H817" s="110" t="e">
        <f t="shared" si="62"/>
        <v>#DIV/0!</v>
      </c>
      <c r="I817" s="110">
        <f>profiles!B816/1000+L$46</f>
        <v>6.694E-2</v>
      </c>
    </row>
    <row r="818" spans="1:9" x14ac:dyDescent="0.25">
      <c r="A818">
        <f t="shared" si="65"/>
        <v>815</v>
      </c>
      <c r="B818" s="45">
        <v>0</v>
      </c>
      <c r="C818" s="2">
        <f t="shared" si="61"/>
        <v>0</v>
      </c>
      <c r="D818">
        <v>30</v>
      </c>
      <c r="E818" s="45">
        <f t="shared" si="63"/>
        <v>5.2961790183397568</v>
      </c>
      <c r="F818" s="2">
        <f t="shared" si="64"/>
        <v>277.74486381734465</v>
      </c>
      <c r="G818" s="2">
        <f>IF($L$37=0,0,F818/$L$37)*sysconfig!$B$3</f>
        <v>0</v>
      </c>
      <c r="H818" s="110" t="e">
        <f t="shared" si="62"/>
        <v>#DIV/0!</v>
      </c>
      <c r="I818" s="110">
        <f>profiles!B817/1000+L$46</f>
        <v>6.1249999999999999E-2</v>
      </c>
    </row>
    <row r="819" spans="1:9" x14ac:dyDescent="0.25">
      <c r="A819">
        <f t="shared" si="65"/>
        <v>816</v>
      </c>
      <c r="B819" s="45">
        <v>0</v>
      </c>
      <c r="C819" s="2">
        <f t="shared" si="61"/>
        <v>0</v>
      </c>
      <c r="D819">
        <v>30</v>
      </c>
      <c r="E819" s="45">
        <f t="shared" si="63"/>
        <v>5.2961790183397568</v>
      </c>
      <c r="F819" s="2">
        <f t="shared" si="64"/>
        <v>277.74486381734465</v>
      </c>
      <c r="G819" s="2">
        <f>IF($L$37=0,0,F819/$L$37)*sysconfig!$B$3</f>
        <v>0</v>
      </c>
      <c r="H819" s="110" t="e">
        <f t="shared" si="62"/>
        <v>#DIV/0!</v>
      </c>
      <c r="I819" s="110">
        <f>profiles!B818/1000+L$46</f>
        <v>5.6759999999999998E-2</v>
      </c>
    </row>
    <row r="820" spans="1:9" x14ac:dyDescent="0.25">
      <c r="A820">
        <f t="shared" si="65"/>
        <v>817</v>
      </c>
      <c r="B820" s="45">
        <v>0</v>
      </c>
      <c r="C820" s="2">
        <f t="shared" si="61"/>
        <v>0</v>
      </c>
      <c r="D820">
        <v>30</v>
      </c>
      <c r="E820" s="45">
        <f t="shared" si="63"/>
        <v>5.2961790183397568</v>
      </c>
      <c r="F820" s="2">
        <f t="shared" si="64"/>
        <v>277.74486381734465</v>
      </c>
      <c r="G820" s="2">
        <f>IF($L$37=0,0,F820/$L$37)*sysconfig!$B$3</f>
        <v>0</v>
      </c>
      <c r="H820" s="110" t="e">
        <f t="shared" si="62"/>
        <v>#DIV/0!</v>
      </c>
      <c r="I820" s="110">
        <f>profiles!B819/1000+L$46</f>
        <v>5.5E-2</v>
      </c>
    </row>
    <row r="821" spans="1:9" x14ac:dyDescent="0.25">
      <c r="A821">
        <f t="shared" si="65"/>
        <v>818</v>
      </c>
      <c r="B821" s="45">
        <v>0</v>
      </c>
      <c r="C821" s="2">
        <f t="shared" si="61"/>
        <v>0</v>
      </c>
      <c r="D821">
        <v>30</v>
      </c>
      <c r="E821" s="45">
        <f t="shared" si="63"/>
        <v>5.2961790183397568</v>
      </c>
      <c r="F821" s="2">
        <f t="shared" si="64"/>
        <v>277.74486381734465</v>
      </c>
      <c r="G821" s="2">
        <f>IF($L$37=0,0,F821/$L$37)*sysconfig!$B$3</f>
        <v>0</v>
      </c>
      <c r="H821" s="110" t="e">
        <f t="shared" si="62"/>
        <v>#DIV/0!</v>
      </c>
      <c r="I821" s="110">
        <f>profiles!B820/1000+L$46</f>
        <v>5.5109999999999999E-2</v>
      </c>
    </row>
    <row r="822" spans="1:9" x14ac:dyDescent="0.25">
      <c r="A822">
        <f t="shared" si="65"/>
        <v>819</v>
      </c>
      <c r="B822" s="45">
        <v>0</v>
      </c>
      <c r="C822" s="2">
        <f t="shared" si="61"/>
        <v>0</v>
      </c>
      <c r="D822">
        <v>30</v>
      </c>
      <c r="E822" s="45">
        <f t="shared" si="63"/>
        <v>5.2961790183397568</v>
      </c>
      <c r="F822" s="2">
        <f t="shared" si="64"/>
        <v>277.74486381734465</v>
      </c>
      <c r="G822" s="2">
        <f>IF($L$37=0,0,F822/$L$37)*sysconfig!$B$3</f>
        <v>0</v>
      </c>
      <c r="H822" s="110" t="e">
        <f t="shared" si="62"/>
        <v>#DIV/0!</v>
      </c>
      <c r="I822" s="110">
        <f>profiles!B821/1000+L$46</f>
        <v>5.4420000000000003E-2</v>
      </c>
    </row>
    <row r="823" spans="1:9" x14ac:dyDescent="0.25">
      <c r="A823">
        <f t="shared" si="65"/>
        <v>820</v>
      </c>
      <c r="B823" s="45">
        <v>0</v>
      </c>
      <c r="C823" s="2">
        <f t="shared" si="61"/>
        <v>0</v>
      </c>
      <c r="D823">
        <v>30</v>
      </c>
      <c r="E823" s="45">
        <f t="shared" si="63"/>
        <v>5.2961790183397568</v>
      </c>
      <c r="F823" s="2">
        <f t="shared" si="64"/>
        <v>277.74486381734465</v>
      </c>
      <c r="G823" s="2">
        <f>IF($L$37=0,0,F823/$L$37)*sysconfig!$B$3</f>
        <v>0</v>
      </c>
      <c r="H823" s="110" t="e">
        <f t="shared" si="62"/>
        <v>#DIV/0!</v>
      </c>
      <c r="I823" s="110">
        <f>profiles!B822/1000+L$46</f>
        <v>5.4210000000000001E-2</v>
      </c>
    </row>
    <row r="824" spans="1:9" x14ac:dyDescent="0.25">
      <c r="A824">
        <f t="shared" si="65"/>
        <v>821</v>
      </c>
      <c r="B824" s="45">
        <v>0</v>
      </c>
      <c r="C824" s="2">
        <f t="shared" si="61"/>
        <v>0</v>
      </c>
      <c r="D824">
        <v>30</v>
      </c>
      <c r="E824" s="45">
        <f t="shared" si="63"/>
        <v>5.2961790183397568</v>
      </c>
      <c r="F824" s="2">
        <f t="shared" si="64"/>
        <v>277.74486381734465</v>
      </c>
      <c r="G824" s="2">
        <f>IF($L$37=0,0,F824/$L$37)*sysconfig!$B$3</f>
        <v>0</v>
      </c>
      <c r="H824" s="110" t="e">
        <f t="shared" si="62"/>
        <v>#DIV/0!</v>
      </c>
      <c r="I824" s="110">
        <f>profiles!B823/1000+L$46</f>
        <v>5.3549999999999993E-2</v>
      </c>
    </row>
    <row r="825" spans="1:9" x14ac:dyDescent="0.25">
      <c r="A825">
        <f t="shared" si="65"/>
        <v>822</v>
      </c>
      <c r="B825" s="45">
        <v>0</v>
      </c>
      <c r="C825" s="2">
        <f t="shared" si="61"/>
        <v>0</v>
      </c>
      <c r="D825">
        <v>30</v>
      </c>
      <c r="E825" s="45">
        <f t="shared" si="63"/>
        <v>5.2961790183397568</v>
      </c>
      <c r="F825" s="2">
        <f t="shared" si="64"/>
        <v>277.74486381734465</v>
      </c>
      <c r="G825" s="2">
        <f>IF($L$37=0,0,F825/$L$37)*sysconfig!$B$3</f>
        <v>0</v>
      </c>
      <c r="H825" s="110" t="e">
        <f t="shared" si="62"/>
        <v>#DIV/0!</v>
      </c>
      <c r="I825" s="110">
        <f>profiles!B824/1000+L$46</f>
        <v>5.5629999999999999E-2</v>
      </c>
    </row>
    <row r="826" spans="1:9" x14ac:dyDescent="0.25">
      <c r="A826">
        <f t="shared" si="65"/>
        <v>823</v>
      </c>
      <c r="B826" s="45">
        <v>0</v>
      </c>
      <c r="C826" s="2">
        <f t="shared" si="61"/>
        <v>0</v>
      </c>
      <c r="D826">
        <v>30</v>
      </c>
      <c r="E826" s="45">
        <f t="shared" si="63"/>
        <v>5.2961790183397568</v>
      </c>
      <c r="F826" s="2">
        <f t="shared" si="64"/>
        <v>277.74486381734465</v>
      </c>
      <c r="G826" s="2">
        <f>IF($L$37=0,0,F826/$L$37)*sysconfig!$B$3</f>
        <v>0</v>
      </c>
      <c r="H826" s="110" t="e">
        <f t="shared" si="62"/>
        <v>#DIV/0!</v>
      </c>
      <c r="I826" s="110">
        <f>profiles!B825/1000+L$46</f>
        <v>6.2159999999999993E-2</v>
      </c>
    </row>
    <row r="827" spans="1:9" x14ac:dyDescent="0.25">
      <c r="A827">
        <f t="shared" si="65"/>
        <v>824</v>
      </c>
      <c r="B827" s="45">
        <v>16.666666666666668</v>
      </c>
      <c r="C827" s="2">
        <f t="shared" si="61"/>
        <v>32.444551367781152</v>
      </c>
      <c r="D827">
        <v>40</v>
      </c>
      <c r="E827" s="45">
        <f t="shared" si="63"/>
        <v>7.0615720244530094</v>
      </c>
      <c r="F827" s="2">
        <f t="shared" si="64"/>
        <v>658.35819571518743</v>
      </c>
      <c r="G827" s="2">
        <f>IF($L$37=0,0,F827/$L$37)*sysconfig!$B$3</f>
        <v>0</v>
      </c>
      <c r="H827" s="110" t="e">
        <f t="shared" si="62"/>
        <v>#DIV/0!</v>
      </c>
      <c r="I827" s="110">
        <f>profiles!B826/1000+L$46</f>
        <v>7.0739999999999997E-2</v>
      </c>
    </row>
    <row r="828" spans="1:9" x14ac:dyDescent="0.25">
      <c r="A828">
        <f t="shared" si="65"/>
        <v>825</v>
      </c>
      <c r="B828" s="45">
        <v>50</v>
      </c>
      <c r="C828" s="2">
        <f t="shared" si="61"/>
        <v>97.333654103343463</v>
      </c>
      <c r="D828">
        <v>40</v>
      </c>
      <c r="E828" s="45">
        <f t="shared" si="63"/>
        <v>7.0615720244530094</v>
      </c>
      <c r="F828" s="2">
        <f t="shared" si="64"/>
        <v>658.35819571518743</v>
      </c>
      <c r="G828" s="2">
        <f>IF($L$37=0,0,F828/$L$37)*sysconfig!$B$3</f>
        <v>0</v>
      </c>
      <c r="H828" s="110" t="e">
        <f t="shared" si="62"/>
        <v>#DIV/0!</v>
      </c>
      <c r="I828" s="110">
        <f>profiles!B827/1000+L$46</f>
        <v>7.034E-2</v>
      </c>
    </row>
    <row r="829" spans="1:9" x14ac:dyDescent="0.25">
      <c r="A829">
        <f t="shared" si="65"/>
        <v>826</v>
      </c>
      <c r="B829" s="45">
        <v>88.888888888888886</v>
      </c>
      <c r="C829" s="2">
        <f t="shared" si="61"/>
        <v>173.03760729483281</v>
      </c>
      <c r="D829">
        <v>50</v>
      </c>
      <c r="E829" s="45">
        <f t="shared" si="63"/>
        <v>8.8269650305662619</v>
      </c>
      <c r="F829" s="2">
        <f t="shared" si="64"/>
        <v>1285.8558510062257</v>
      </c>
      <c r="G829" s="2">
        <f>IF($L$37=0,0,F829/$L$37)*sysconfig!$B$3</f>
        <v>0</v>
      </c>
      <c r="H829" s="110" t="e">
        <f t="shared" si="62"/>
        <v>#DIV/0!</v>
      </c>
      <c r="I829" s="110">
        <f>profiles!B828/1000+L$46</f>
        <v>7.3999999999999996E-2</v>
      </c>
    </row>
    <row r="830" spans="1:9" x14ac:dyDescent="0.25">
      <c r="A830">
        <f t="shared" si="65"/>
        <v>827</v>
      </c>
      <c r="B830" s="45">
        <v>138.88888888888889</v>
      </c>
      <c r="C830" s="2">
        <f t="shared" si="61"/>
        <v>270.37126139817627</v>
      </c>
      <c r="D830">
        <v>50</v>
      </c>
      <c r="E830" s="45">
        <f t="shared" si="63"/>
        <v>8.8269650305662619</v>
      </c>
      <c r="F830" s="2">
        <f t="shared" si="64"/>
        <v>1285.8558510062257</v>
      </c>
      <c r="G830" s="2">
        <f>IF($L$37=0,0,F830/$L$37)*sysconfig!$B$3</f>
        <v>0</v>
      </c>
      <c r="H830" s="110" t="e">
        <f t="shared" si="62"/>
        <v>#DIV/0!</v>
      </c>
      <c r="I830" s="110">
        <f>profiles!B829/1000+L$46</f>
        <v>6.8000000000000005E-2</v>
      </c>
    </row>
    <row r="831" spans="1:9" x14ac:dyDescent="0.25">
      <c r="A831">
        <f t="shared" si="65"/>
        <v>828</v>
      </c>
      <c r="B831" s="45">
        <v>111.11111111111111</v>
      </c>
      <c r="C831" s="2">
        <f t="shared" si="61"/>
        <v>216.29700911854104</v>
      </c>
      <c r="D831">
        <v>50</v>
      </c>
      <c r="E831" s="45">
        <f t="shared" si="63"/>
        <v>8.8269650305662619</v>
      </c>
      <c r="F831" s="2">
        <f t="shared" si="64"/>
        <v>1285.8558510062257</v>
      </c>
      <c r="G831" s="2">
        <f>IF($L$37=0,0,F831/$L$37)*sysconfig!$B$3</f>
        <v>0</v>
      </c>
      <c r="H831" s="110" t="e">
        <f t="shared" si="62"/>
        <v>#DIV/0!</v>
      </c>
      <c r="I831" s="110">
        <f>profiles!B830/1000+L$46</f>
        <v>5.9700000000000003E-2</v>
      </c>
    </row>
    <row r="832" spans="1:9" x14ac:dyDescent="0.25">
      <c r="A832">
        <f t="shared" si="65"/>
        <v>829</v>
      </c>
      <c r="B832" s="45">
        <v>86.111111111111114</v>
      </c>
      <c r="C832" s="2">
        <f t="shared" si="61"/>
        <v>167.63018206686928</v>
      </c>
      <c r="D832">
        <v>50</v>
      </c>
      <c r="E832" s="45">
        <f t="shared" si="63"/>
        <v>8.8269650305662619</v>
      </c>
      <c r="F832" s="2">
        <f t="shared" si="64"/>
        <v>1285.8558510062257</v>
      </c>
      <c r="G832" s="2">
        <f>IF($L$37=0,0,F832/$L$37)*sysconfig!$B$3</f>
        <v>0</v>
      </c>
      <c r="H832" s="110" t="e">
        <f t="shared" si="62"/>
        <v>#DIV/0!</v>
      </c>
      <c r="I832" s="110">
        <f>profiles!B831/1000+L$46</f>
        <v>5.6689999999999997E-2</v>
      </c>
    </row>
    <row r="833" spans="1:9" x14ac:dyDescent="0.25">
      <c r="A833">
        <f t="shared" si="65"/>
        <v>830</v>
      </c>
      <c r="B833" s="45">
        <v>47.222222222222221</v>
      </c>
      <c r="C833" s="2">
        <f t="shared" si="61"/>
        <v>91.926228875379934</v>
      </c>
      <c r="D833">
        <v>50</v>
      </c>
      <c r="E833" s="45">
        <f t="shared" si="63"/>
        <v>8.8269650305662619</v>
      </c>
      <c r="F833" s="2">
        <f t="shared" si="64"/>
        <v>1285.8558510062257</v>
      </c>
      <c r="G833" s="2">
        <f>IF($L$37=0,0,F833/$L$37)*sysconfig!$B$3</f>
        <v>0</v>
      </c>
      <c r="H833" s="110" t="e">
        <f t="shared" si="62"/>
        <v>#DIV/0!</v>
      </c>
      <c r="I833" s="110">
        <f>profiles!B832/1000+L$46</f>
        <v>5.5799999999999995E-2</v>
      </c>
    </row>
    <row r="834" spans="1:9" x14ac:dyDescent="0.25">
      <c r="A834">
        <f t="shared" si="65"/>
        <v>831</v>
      </c>
      <c r="B834" s="45">
        <v>38.888888888888886</v>
      </c>
      <c r="C834" s="2">
        <f t="shared" si="61"/>
        <v>75.703953191489347</v>
      </c>
      <c r="D834">
        <v>60</v>
      </c>
      <c r="E834" s="45">
        <f t="shared" si="63"/>
        <v>10.592358036679514</v>
      </c>
      <c r="F834" s="2">
        <f t="shared" si="64"/>
        <v>2221.9589105387572</v>
      </c>
      <c r="G834" s="2">
        <f>IF($L$37=0,0,F834/$L$37)*sysconfig!$B$3</f>
        <v>0</v>
      </c>
      <c r="H834" s="110" t="e">
        <f t="shared" si="62"/>
        <v>#DIV/0!</v>
      </c>
      <c r="I834" s="110">
        <f>profiles!B833/1000+L$46</f>
        <v>6.0399999999999995E-2</v>
      </c>
    </row>
    <row r="835" spans="1:9" x14ac:dyDescent="0.25">
      <c r="A835">
        <f t="shared" si="65"/>
        <v>832</v>
      </c>
      <c r="B835" s="45">
        <v>27.777777777777779</v>
      </c>
      <c r="C835" s="2">
        <f t="shared" si="61"/>
        <v>54.07425227963526</v>
      </c>
      <c r="D835">
        <v>60</v>
      </c>
      <c r="E835" s="45">
        <f t="shared" si="63"/>
        <v>10.592358036679514</v>
      </c>
      <c r="F835" s="2">
        <f t="shared" si="64"/>
        <v>2221.9589105387572</v>
      </c>
      <c r="G835" s="2">
        <f>IF($L$37=0,0,F835/$L$37)*sysconfig!$B$3</f>
        <v>0</v>
      </c>
      <c r="H835" s="110" t="e">
        <f t="shared" si="62"/>
        <v>#DIV/0!</v>
      </c>
      <c r="I835" s="110">
        <f>profiles!B834/1000+L$46</f>
        <v>6.0490000000000002E-2</v>
      </c>
    </row>
    <row r="836" spans="1:9" x14ac:dyDescent="0.25">
      <c r="A836">
        <f t="shared" si="65"/>
        <v>833</v>
      </c>
      <c r="B836" s="45">
        <v>2.7777777777777777</v>
      </c>
      <c r="C836" s="2">
        <f t="shared" ref="C836:C899" si="66">B836/MAX(B$4:B$8673)*P_pv_max</f>
        <v>5.4074252279635253</v>
      </c>
      <c r="D836">
        <v>60</v>
      </c>
      <c r="E836" s="45">
        <f t="shared" si="63"/>
        <v>10.592358036679514</v>
      </c>
      <c r="F836" s="2">
        <f t="shared" si="64"/>
        <v>2221.9589105387572</v>
      </c>
      <c r="G836" s="2">
        <f>IF($L$37=0,0,F836/$L$37)*sysconfig!$B$3</f>
        <v>0</v>
      </c>
      <c r="H836" s="110" t="e">
        <f t="shared" ref="H836:H899" si="67">(C836/L$44+G836/L$45)/2</f>
        <v>#DIV/0!</v>
      </c>
      <c r="I836" s="110">
        <f>profiles!B835/1000+L$46</f>
        <v>6.1590000000000006E-2</v>
      </c>
    </row>
    <row r="837" spans="1:9" x14ac:dyDescent="0.25">
      <c r="A837">
        <f t="shared" si="65"/>
        <v>834</v>
      </c>
      <c r="B837" s="45">
        <v>0</v>
      </c>
      <c r="C837" s="2">
        <f t="shared" si="66"/>
        <v>0</v>
      </c>
      <c r="D837">
        <v>60</v>
      </c>
      <c r="E837" s="45">
        <f t="shared" ref="E837:E900" si="68">D837*0.1*($L$24/$L$23)^$L$25</f>
        <v>10.592358036679514</v>
      </c>
      <c r="F837" s="2">
        <f t="shared" ref="F837:F900" si="69">IF(E837&lt;$L$35,0,IF(E837&gt;$L$34,0,IF($L$32*0.5*1.25*E837^3*PI()/4*$L$33^2/1000&gt;$L$36,$L$36,$L$32*0.5*1.25*E837^3*PI()/4*$L$33^2/1000)))</f>
        <v>2221.9589105387572</v>
      </c>
      <c r="G837" s="2">
        <f>IF($L$37=0,0,F837/$L$37)*sysconfig!$B$3</f>
        <v>0</v>
      </c>
      <c r="H837" s="110" t="e">
        <f t="shared" si="67"/>
        <v>#DIV/0!</v>
      </c>
      <c r="I837" s="110">
        <f>profiles!B836/1000+L$46</f>
        <v>6.4899999999999999E-2</v>
      </c>
    </row>
    <row r="838" spans="1:9" x14ac:dyDescent="0.25">
      <c r="A838">
        <f t="shared" ref="A838:A901" si="70">A837+1</f>
        <v>835</v>
      </c>
      <c r="B838" s="45">
        <v>0</v>
      </c>
      <c r="C838" s="2">
        <f t="shared" si="66"/>
        <v>0</v>
      </c>
      <c r="D838">
        <v>60</v>
      </c>
      <c r="E838" s="45">
        <f t="shared" si="68"/>
        <v>10.592358036679514</v>
      </c>
      <c r="F838" s="2">
        <f t="shared" si="69"/>
        <v>2221.9589105387572</v>
      </c>
      <c r="G838" s="2">
        <f>IF($L$37=0,0,F838/$L$37)*sysconfig!$B$3</f>
        <v>0</v>
      </c>
      <c r="H838" s="110" t="e">
        <f t="shared" si="67"/>
        <v>#DIV/0!</v>
      </c>
      <c r="I838" s="110">
        <f>profiles!B837/1000+L$46</f>
        <v>6.1780000000000002E-2</v>
      </c>
    </row>
    <row r="839" spans="1:9" x14ac:dyDescent="0.25">
      <c r="A839">
        <f t="shared" si="70"/>
        <v>836</v>
      </c>
      <c r="B839" s="45">
        <v>0</v>
      </c>
      <c r="C839" s="2">
        <f t="shared" si="66"/>
        <v>0</v>
      </c>
      <c r="D839">
        <v>50</v>
      </c>
      <c r="E839" s="45">
        <f t="shared" si="68"/>
        <v>8.8269650305662619</v>
      </c>
      <c r="F839" s="2">
        <f t="shared" si="69"/>
        <v>1285.8558510062257</v>
      </c>
      <c r="G839" s="2">
        <f>IF($L$37=0,0,F839/$L$37)*sysconfig!$B$3</f>
        <v>0</v>
      </c>
      <c r="H839" s="110" t="e">
        <f t="shared" si="67"/>
        <v>#DIV/0!</v>
      </c>
      <c r="I839" s="110">
        <f>profiles!B838/1000+L$46</f>
        <v>5.7079999999999999E-2</v>
      </c>
    </row>
    <row r="840" spans="1:9" x14ac:dyDescent="0.25">
      <c r="A840">
        <f t="shared" si="70"/>
        <v>837</v>
      </c>
      <c r="B840" s="45">
        <v>0</v>
      </c>
      <c r="C840" s="2">
        <f t="shared" si="66"/>
        <v>0</v>
      </c>
      <c r="D840">
        <v>50</v>
      </c>
      <c r="E840" s="45">
        <f t="shared" si="68"/>
        <v>8.8269650305662619</v>
      </c>
      <c r="F840" s="2">
        <f t="shared" si="69"/>
        <v>1285.8558510062257</v>
      </c>
      <c r="G840" s="2">
        <f>IF($L$37=0,0,F840/$L$37)*sysconfig!$B$3</f>
        <v>0</v>
      </c>
      <c r="H840" s="110" t="e">
        <f t="shared" si="67"/>
        <v>#DIV/0!</v>
      </c>
      <c r="I840" s="110">
        <f>profiles!B839/1000+L$46</f>
        <v>5.5590000000000001E-2</v>
      </c>
    </row>
    <row r="841" spans="1:9" x14ac:dyDescent="0.25">
      <c r="A841">
        <f t="shared" si="70"/>
        <v>838</v>
      </c>
      <c r="B841" s="45">
        <v>0</v>
      </c>
      <c r="C841" s="2">
        <f t="shared" si="66"/>
        <v>0</v>
      </c>
      <c r="D841">
        <v>50</v>
      </c>
      <c r="E841" s="45">
        <f t="shared" si="68"/>
        <v>8.8269650305662619</v>
      </c>
      <c r="F841" s="2">
        <f t="shared" si="69"/>
        <v>1285.8558510062257</v>
      </c>
      <c r="G841" s="2">
        <f>IF($L$37=0,0,F841/$L$37)*sysconfig!$B$3</f>
        <v>0</v>
      </c>
      <c r="H841" s="110" t="e">
        <f t="shared" si="67"/>
        <v>#DIV/0!</v>
      </c>
      <c r="I841" s="110">
        <f>profiles!B840/1000+L$46</f>
        <v>5.4899999999999997E-2</v>
      </c>
    </row>
    <row r="842" spans="1:9" x14ac:dyDescent="0.25">
      <c r="A842">
        <f t="shared" si="70"/>
        <v>839</v>
      </c>
      <c r="B842" s="45">
        <v>0</v>
      </c>
      <c r="C842" s="2">
        <f t="shared" si="66"/>
        <v>0</v>
      </c>
      <c r="D842">
        <v>50</v>
      </c>
      <c r="E842" s="45">
        <f t="shared" si="68"/>
        <v>8.8269650305662619</v>
      </c>
      <c r="F842" s="2">
        <f t="shared" si="69"/>
        <v>1285.8558510062257</v>
      </c>
      <c r="G842" s="2">
        <f>IF($L$37=0,0,F842/$L$37)*sysconfig!$B$3</f>
        <v>0</v>
      </c>
      <c r="H842" s="110" t="e">
        <f t="shared" si="67"/>
        <v>#DIV/0!</v>
      </c>
      <c r="I842" s="110">
        <f>profiles!B841/1000+L$46</f>
        <v>5.4700000000000006E-2</v>
      </c>
    </row>
    <row r="843" spans="1:9" x14ac:dyDescent="0.25">
      <c r="A843">
        <f t="shared" si="70"/>
        <v>840</v>
      </c>
      <c r="B843" s="45">
        <v>0</v>
      </c>
      <c r="C843" s="2">
        <f t="shared" si="66"/>
        <v>0</v>
      </c>
      <c r="D843">
        <v>50</v>
      </c>
      <c r="E843" s="45">
        <f t="shared" si="68"/>
        <v>8.8269650305662619</v>
      </c>
      <c r="F843" s="2">
        <f t="shared" si="69"/>
        <v>1285.8558510062257</v>
      </c>
      <c r="G843" s="2">
        <f>IF($L$37=0,0,F843/$L$37)*sysconfig!$B$3</f>
        <v>0</v>
      </c>
      <c r="H843" s="110" t="e">
        <f t="shared" si="67"/>
        <v>#DIV/0!</v>
      </c>
      <c r="I843" s="110">
        <f>profiles!B842/1000+L$46</f>
        <v>4.99E-2</v>
      </c>
    </row>
    <row r="844" spans="1:9" x14ac:dyDescent="0.25">
      <c r="A844">
        <f t="shared" si="70"/>
        <v>841</v>
      </c>
      <c r="B844" s="45">
        <v>0</v>
      </c>
      <c r="C844" s="2">
        <f t="shared" si="66"/>
        <v>0</v>
      </c>
      <c r="D844">
        <v>40</v>
      </c>
      <c r="E844" s="45">
        <f t="shared" si="68"/>
        <v>7.0615720244530094</v>
      </c>
      <c r="F844" s="2">
        <f t="shared" si="69"/>
        <v>658.35819571518743</v>
      </c>
      <c r="G844" s="2">
        <f>IF($L$37=0,0,F844/$L$37)*sysconfig!$B$3</f>
        <v>0</v>
      </c>
      <c r="H844" s="110" t="e">
        <f t="shared" si="67"/>
        <v>#DIV/0!</v>
      </c>
      <c r="I844" s="110">
        <f>profiles!B843/1000+L$46</f>
        <v>5.2299999999999999E-2</v>
      </c>
    </row>
    <row r="845" spans="1:9" x14ac:dyDescent="0.25">
      <c r="A845">
        <f t="shared" si="70"/>
        <v>842</v>
      </c>
      <c r="B845" s="45">
        <v>0</v>
      </c>
      <c r="C845" s="2">
        <f t="shared" si="66"/>
        <v>0</v>
      </c>
      <c r="D845">
        <v>40</v>
      </c>
      <c r="E845" s="45">
        <f t="shared" si="68"/>
        <v>7.0615720244530094</v>
      </c>
      <c r="F845" s="2">
        <f t="shared" si="69"/>
        <v>658.35819571518743</v>
      </c>
      <c r="G845" s="2">
        <f>IF($L$37=0,0,F845/$L$37)*sysconfig!$B$3</f>
        <v>0</v>
      </c>
      <c r="H845" s="110" t="e">
        <f t="shared" si="67"/>
        <v>#DIV/0!</v>
      </c>
      <c r="I845" s="110">
        <f>profiles!B844/1000+L$46</f>
        <v>5.2399999999999995E-2</v>
      </c>
    </row>
    <row r="846" spans="1:9" x14ac:dyDescent="0.25">
      <c r="A846">
        <f t="shared" si="70"/>
        <v>843</v>
      </c>
      <c r="B846" s="45">
        <v>0</v>
      </c>
      <c r="C846" s="2">
        <f t="shared" si="66"/>
        <v>0</v>
      </c>
      <c r="D846">
        <v>40</v>
      </c>
      <c r="E846" s="45">
        <f t="shared" si="68"/>
        <v>7.0615720244530094</v>
      </c>
      <c r="F846" s="2">
        <f t="shared" si="69"/>
        <v>658.35819571518743</v>
      </c>
      <c r="G846" s="2">
        <f>IF($L$37=0,0,F846/$L$37)*sysconfig!$B$3</f>
        <v>0</v>
      </c>
      <c r="H846" s="110" t="e">
        <f t="shared" si="67"/>
        <v>#DIV/0!</v>
      </c>
      <c r="I846" s="110">
        <f>profiles!B845/1000+L$46</f>
        <v>5.3420000000000002E-2</v>
      </c>
    </row>
    <row r="847" spans="1:9" x14ac:dyDescent="0.25">
      <c r="A847">
        <f t="shared" si="70"/>
        <v>844</v>
      </c>
      <c r="B847" s="45">
        <v>0</v>
      </c>
      <c r="C847" s="2">
        <f t="shared" si="66"/>
        <v>0</v>
      </c>
      <c r="D847">
        <v>40</v>
      </c>
      <c r="E847" s="45">
        <f t="shared" si="68"/>
        <v>7.0615720244530094</v>
      </c>
      <c r="F847" s="2">
        <f t="shared" si="69"/>
        <v>658.35819571518743</v>
      </c>
      <c r="G847" s="2">
        <f>IF($L$37=0,0,F847/$L$37)*sysconfig!$B$3</f>
        <v>0</v>
      </c>
      <c r="H847" s="110" t="e">
        <f t="shared" si="67"/>
        <v>#DIV/0!</v>
      </c>
      <c r="I847" s="110">
        <f>profiles!B846/1000+L$46</f>
        <v>5.4899999999999997E-2</v>
      </c>
    </row>
    <row r="848" spans="1:9" x14ac:dyDescent="0.25">
      <c r="A848">
        <f t="shared" si="70"/>
        <v>845</v>
      </c>
      <c r="B848" s="45">
        <v>0</v>
      </c>
      <c r="C848" s="2">
        <f t="shared" si="66"/>
        <v>0</v>
      </c>
      <c r="D848">
        <v>40</v>
      </c>
      <c r="E848" s="45">
        <f t="shared" si="68"/>
        <v>7.0615720244530094</v>
      </c>
      <c r="F848" s="2">
        <f t="shared" si="69"/>
        <v>658.35819571518743</v>
      </c>
      <c r="G848" s="2">
        <f>IF($L$37=0,0,F848/$L$37)*sysconfig!$B$3</f>
        <v>0</v>
      </c>
      <c r="H848" s="110" t="e">
        <f t="shared" si="67"/>
        <v>#DIV/0!</v>
      </c>
      <c r="I848" s="110">
        <f>profiles!B847/1000+L$46</f>
        <v>5.4899999999999997E-2</v>
      </c>
    </row>
    <row r="849" spans="1:9" x14ac:dyDescent="0.25">
      <c r="A849">
        <f t="shared" si="70"/>
        <v>846</v>
      </c>
      <c r="B849" s="45">
        <v>0</v>
      </c>
      <c r="C849" s="2">
        <f t="shared" si="66"/>
        <v>0</v>
      </c>
      <c r="D849">
        <v>30</v>
      </c>
      <c r="E849" s="45">
        <f t="shared" si="68"/>
        <v>5.2961790183397568</v>
      </c>
      <c r="F849" s="2">
        <f t="shared" si="69"/>
        <v>277.74486381734465</v>
      </c>
      <c r="G849" s="2">
        <f>IF($L$37=0,0,F849/$L$37)*sysconfig!$B$3</f>
        <v>0</v>
      </c>
      <c r="H849" s="110" t="e">
        <f t="shared" si="67"/>
        <v>#DIV/0!</v>
      </c>
      <c r="I849" s="110">
        <f>profiles!B848/1000+L$46</f>
        <v>5.799E-2</v>
      </c>
    </row>
    <row r="850" spans="1:9" x14ac:dyDescent="0.25">
      <c r="A850">
        <f t="shared" si="70"/>
        <v>847</v>
      </c>
      <c r="B850" s="45">
        <v>0</v>
      </c>
      <c r="C850" s="2">
        <f t="shared" si="66"/>
        <v>0</v>
      </c>
      <c r="D850">
        <v>40</v>
      </c>
      <c r="E850" s="45">
        <f t="shared" si="68"/>
        <v>7.0615720244530094</v>
      </c>
      <c r="F850" s="2">
        <f t="shared" si="69"/>
        <v>658.35819571518743</v>
      </c>
      <c r="G850" s="2">
        <f>IF($L$37=0,0,F850/$L$37)*sysconfig!$B$3</f>
        <v>0</v>
      </c>
      <c r="H850" s="110" t="e">
        <f t="shared" si="67"/>
        <v>#DIV/0!</v>
      </c>
      <c r="I850" s="110">
        <f>profiles!B849/1000+L$46</f>
        <v>6.9129999999999997E-2</v>
      </c>
    </row>
    <row r="851" spans="1:9" x14ac:dyDescent="0.25">
      <c r="A851">
        <f t="shared" si="70"/>
        <v>848</v>
      </c>
      <c r="B851" s="45">
        <v>5.5555555555555554</v>
      </c>
      <c r="C851" s="2">
        <f t="shared" si="66"/>
        <v>10.814850455927051</v>
      </c>
      <c r="D851">
        <v>40</v>
      </c>
      <c r="E851" s="45">
        <f t="shared" si="68"/>
        <v>7.0615720244530094</v>
      </c>
      <c r="F851" s="2">
        <f t="shared" si="69"/>
        <v>658.35819571518743</v>
      </c>
      <c r="G851" s="2">
        <f>IF($L$37=0,0,F851/$L$37)*sysconfig!$B$3</f>
        <v>0</v>
      </c>
      <c r="H851" s="110" t="e">
        <f t="shared" si="67"/>
        <v>#DIV/0!</v>
      </c>
      <c r="I851" s="110">
        <f>profiles!B850/1000+L$46</f>
        <v>7.7219999999999997E-2</v>
      </c>
    </row>
    <row r="852" spans="1:9" x14ac:dyDescent="0.25">
      <c r="A852">
        <f t="shared" si="70"/>
        <v>849</v>
      </c>
      <c r="B852" s="45">
        <v>25</v>
      </c>
      <c r="C852" s="2">
        <f t="shared" si="66"/>
        <v>48.666827051671731</v>
      </c>
      <c r="D852">
        <v>40</v>
      </c>
      <c r="E852" s="45">
        <f t="shared" si="68"/>
        <v>7.0615720244530094</v>
      </c>
      <c r="F852" s="2">
        <f t="shared" si="69"/>
        <v>658.35819571518743</v>
      </c>
      <c r="G852" s="2">
        <f>IF($L$37=0,0,F852/$L$37)*sysconfig!$B$3</f>
        <v>0</v>
      </c>
      <c r="H852" s="110" t="e">
        <f t="shared" si="67"/>
        <v>#DIV/0!</v>
      </c>
      <c r="I852" s="110">
        <f>profiles!B851/1000+L$46</f>
        <v>8.5300000000000001E-2</v>
      </c>
    </row>
    <row r="853" spans="1:9" x14ac:dyDescent="0.25">
      <c r="A853">
        <f t="shared" si="70"/>
        <v>850</v>
      </c>
      <c r="B853" s="45">
        <v>41.666666666666664</v>
      </c>
      <c r="C853" s="2">
        <f t="shared" si="66"/>
        <v>81.111378419452876</v>
      </c>
      <c r="D853">
        <v>30</v>
      </c>
      <c r="E853" s="45">
        <f t="shared" si="68"/>
        <v>5.2961790183397568</v>
      </c>
      <c r="F853" s="2">
        <f t="shared" si="69"/>
        <v>277.74486381734465</v>
      </c>
      <c r="G853" s="2">
        <f>IF($L$37=0,0,F853/$L$37)*sysconfig!$B$3</f>
        <v>0</v>
      </c>
      <c r="H853" s="110" t="e">
        <f t="shared" si="67"/>
        <v>#DIV/0!</v>
      </c>
      <c r="I853" s="110">
        <f>profiles!B852/1000+L$46</f>
        <v>9.0189999999999992E-2</v>
      </c>
    </row>
    <row r="854" spans="1:9" x14ac:dyDescent="0.25">
      <c r="A854">
        <f t="shared" si="70"/>
        <v>851</v>
      </c>
      <c r="B854" s="45">
        <v>50</v>
      </c>
      <c r="C854" s="2">
        <f t="shared" si="66"/>
        <v>97.333654103343463</v>
      </c>
      <c r="D854">
        <v>30</v>
      </c>
      <c r="E854" s="45">
        <f t="shared" si="68"/>
        <v>5.2961790183397568</v>
      </c>
      <c r="F854" s="2">
        <f t="shared" si="69"/>
        <v>277.74486381734465</v>
      </c>
      <c r="G854" s="2">
        <f>IF($L$37=0,0,F854/$L$37)*sysconfig!$B$3</f>
        <v>0</v>
      </c>
      <c r="H854" s="110" t="e">
        <f t="shared" si="67"/>
        <v>#DIV/0!</v>
      </c>
      <c r="I854" s="110">
        <f>profiles!B853/1000+L$46</f>
        <v>8.4959999999999994E-2</v>
      </c>
    </row>
    <row r="855" spans="1:9" x14ac:dyDescent="0.25">
      <c r="A855">
        <f t="shared" si="70"/>
        <v>852</v>
      </c>
      <c r="B855" s="45">
        <v>47.222222222222221</v>
      </c>
      <c r="C855" s="2">
        <f t="shared" si="66"/>
        <v>91.926228875379934</v>
      </c>
      <c r="D855">
        <v>30</v>
      </c>
      <c r="E855" s="45">
        <f t="shared" si="68"/>
        <v>5.2961790183397568</v>
      </c>
      <c r="F855" s="2">
        <f t="shared" si="69"/>
        <v>277.74486381734465</v>
      </c>
      <c r="G855" s="2">
        <f>IF($L$37=0,0,F855/$L$37)*sysconfig!$B$3</f>
        <v>0</v>
      </c>
      <c r="H855" s="110" t="e">
        <f t="shared" si="67"/>
        <v>#DIV/0!</v>
      </c>
      <c r="I855" s="110">
        <f>profiles!B854/1000+L$46</f>
        <v>7.7850000000000003E-2</v>
      </c>
    </row>
    <row r="856" spans="1:9" x14ac:dyDescent="0.25">
      <c r="A856">
        <f t="shared" si="70"/>
        <v>853</v>
      </c>
      <c r="B856" s="45">
        <v>63.888888888888886</v>
      </c>
      <c r="C856" s="2">
        <f t="shared" si="66"/>
        <v>124.37078024316108</v>
      </c>
      <c r="D856">
        <v>30</v>
      </c>
      <c r="E856" s="45">
        <f t="shared" si="68"/>
        <v>5.2961790183397568</v>
      </c>
      <c r="F856" s="2">
        <f t="shared" si="69"/>
        <v>277.74486381734465</v>
      </c>
      <c r="G856" s="2">
        <f>IF($L$37=0,0,F856/$L$37)*sysconfig!$B$3</f>
        <v>0</v>
      </c>
      <c r="H856" s="110" t="e">
        <f t="shared" si="67"/>
        <v>#DIV/0!</v>
      </c>
      <c r="I856" s="110">
        <f>profiles!B855/1000+L$46</f>
        <v>7.3929999999999996E-2</v>
      </c>
    </row>
    <row r="857" spans="1:9" x14ac:dyDescent="0.25">
      <c r="A857">
        <f t="shared" si="70"/>
        <v>854</v>
      </c>
      <c r="B857" s="45">
        <v>83.333333333333329</v>
      </c>
      <c r="C857" s="2">
        <f t="shared" si="66"/>
        <v>162.22275683890575</v>
      </c>
      <c r="D857">
        <v>30</v>
      </c>
      <c r="E857" s="45">
        <f t="shared" si="68"/>
        <v>5.2961790183397568</v>
      </c>
      <c r="F857" s="2">
        <f t="shared" si="69"/>
        <v>277.74486381734465</v>
      </c>
      <c r="G857" s="2">
        <f>IF($L$37=0,0,F857/$L$37)*sysconfig!$B$3</f>
        <v>0</v>
      </c>
      <c r="H857" s="110" t="e">
        <f t="shared" si="67"/>
        <v>#DIV/0!</v>
      </c>
      <c r="I857" s="110">
        <f>profiles!B856/1000+L$46</f>
        <v>7.2959999999999997E-2</v>
      </c>
    </row>
    <row r="858" spans="1:9" x14ac:dyDescent="0.25">
      <c r="A858">
        <f t="shared" si="70"/>
        <v>855</v>
      </c>
      <c r="B858" s="45">
        <v>83.333333333333329</v>
      </c>
      <c r="C858" s="2">
        <f t="shared" si="66"/>
        <v>162.22275683890575</v>
      </c>
      <c r="D858">
        <v>30</v>
      </c>
      <c r="E858" s="45">
        <f t="shared" si="68"/>
        <v>5.2961790183397568</v>
      </c>
      <c r="F858" s="2">
        <f t="shared" si="69"/>
        <v>277.74486381734465</v>
      </c>
      <c r="G858" s="2">
        <f>IF($L$37=0,0,F858/$L$37)*sysconfig!$B$3</f>
        <v>0</v>
      </c>
      <c r="H858" s="110" t="e">
        <f t="shared" si="67"/>
        <v>#DIV/0!</v>
      </c>
      <c r="I858" s="110">
        <f>profiles!B857/1000+L$46</f>
        <v>7.2959999999999997E-2</v>
      </c>
    </row>
    <row r="859" spans="1:9" x14ac:dyDescent="0.25">
      <c r="A859">
        <f t="shared" si="70"/>
        <v>856</v>
      </c>
      <c r="B859" s="45">
        <v>25</v>
      </c>
      <c r="C859" s="2">
        <f t="shared" si="66"/>
        <v>48.666827051671731</v>
      </c>
      <c r="D859">
        <v>30</v>
      </c>
      <c r="E859" s="45">
        <f t="shared" si="68"/>
        <v>5.2961790183397568</v>
      </c>
      <c r="F859" s="2">
        <f t="shared" si="69"/>
        <v>277.74486381734465</v>
      </c>
      <c r="G859" s="2">
        <f>IF($L$37=0,0,F859/$L$37)*sysconfig!$B$3</f>
        <v>0</v>
      </c>
      <c r="H859" s="110" t="e">
        <f t="shared" si="67"/>
        <v>#DIV/0!</v>
      </c>
      <c r="I859" s="110">
        <f>profiles!B858/1000+L$46</f>
        <v>7.3039999999999994E-2</v>
      </c>
    </row>
    <row r="860" spans="1:9" x14ac:dyDescent="0.25">
      <c r="A860">
        <f t="shared" si="70"/>
        <v>857</v>
      </c>
      <c r="B860" s="45">
        <v>2.7777777777777777</v>
      </c>
      <c r="C860" s="2">
        <f t="shared" si="66"/>
        <v>5.4074252279635253</v>
      </c>
      <c r="D860">
        <v>30</v>
      </c>
      <c r="E860" s="45">
        <f t="shared" si="68"/>
        <v>5.2961790183397568</v>
      </c>
      <c r="F860" s="2">
        <f t="shared" si="69"/>
        <v>277.74486381734465</v>
      </c>
      <c r="G860" s="2">
        <f>IF($L$37=0,0,F860/$L$37)*sysconfig!$B$3</f>
        <v>0</v>
      </c>
      <c r="H860" s="110" t="e">
        <f t="shared" si="67"/>
        <v>#DIV/0!</v>
      </c>
      <c r="I860" s="110">
        <f>profiles!B859/1000+L$46</f>
        <v>7.535E-2</v>
      </c>
    </row>
    <row r="861" spans="1:9" x14ac:dyDescent="0.25">
      <c r="A861">
        <f t="shared" si="70"/>
        <v>858</v>
      </c>
      <c r="B861" s="45">
        <v>0</v>
      </c>
      <c r="C861" s="2">
        <f t="shared" si="66"/>
        <v>0</v>
      </c>
      <c r="D861">
        <v>20</v>
      </c>
      <c r="E861" s="45">
        <f t="shared" si="68"/>
        <v>3.5307860122265047</v>
      </c>
      <c r="F861" s="2">
        <f t="shared" si="69"/>
        <v>82.294774464398429</v>
      </c>
      <c r="G861" s="2">
        <f>IF($L$37=0,0,F861/$L$37)*sysconfig!$B$3</f>
        <v>0</v>
      </c>
      <c r="H861" s="110" t="e">
        <f t="shared" si="67"/>
        <v>#DIV/0!</v>
      </c>
      <c r="I861" s="110">
        <f>profiles!B860/1000+L$46</f>
        <v>7.8060000000000004E-2</v>
      </c>
    </row>
    <row r="862" spans="1:9" x14ac:dyDescent="0.25">
      <c r="A862">
        <f t="shared" si="70"/>
        <v>859</v>
      </c>
      <c r="B862" s="45">
        <v>0</v>
      </c>
      <c r="C862" s="2">
        <f t="shared" si="66"/>
        <v>0</v>
      </c>
      <c r="D862">
        <v>20</v>
      </c>
      <c r="E862" s="45">
        <f t="shared" si="68"/>
        <v>3.5307860122265047</v>
      </c>
      <c r="F862" s="2">
        <f t="shared" si="69"/>
        <v>82.294774464398429</v>
      </c>
      <c r="G862" s="2">
        <f>IF($L$37=0,0,F862/$L$37)*sysconfig!$B$3</f>
        <v>0</v>
      </c>
      <c r="H862" s="110" t="e">
        <f t="shared" si="67"/>
        <v>#DIV/0!</v>
      </c>
      <c r="I862" s="110">
        <f>profiles!B861/1000+L$46</f>
        <v>8.0790000000000001E-2</v>
      </c>
    </row>
    <row r="863" spans="1:9" x14ac:dyDescent="0.25">
      <c r="A863">
        <f t="shared" si="70"/>
        <v>860</v>
      </c>
      <c r="B863" s="45">
        <v>0</v>
      </c>
      <c r="C863" s="2">
        <f t="shared" si="66"/>
        <v>0</v>
      </c>
      <c r="D863">
        <v>20</v>
      </c>
      <c r="E863" s="45">
        <f t="shared" si="68"/>
        <v>3.5307860122265047</v>
      </c>
      <c r="F863" s="2">
        <f t="shared" si="69"/>
        <v>82.294774464398429</v>
      </c>
      <c r="G863" s="2">
        <f>IF($L$37=0,0,F863/$L$37)*sysconfig!$B$3</f>
        <v>0</v>
      </c>
      <c r="H863" s="110" t="e">
        <f t="shared" si="67"/>
        <v>#DIV/0!</v>
      </c>
      <c r="I863" s="110">
        <f>profiles!B862/1000+L$46</f>
        <v>7.7630000000000005E-2</v>
      </c>
    </row>
    <row r="864" spans="1:9" x14ac:dyDescent="0.25">
      <c r="A864">
        <f t="shared" si="70"/>
        <v>861</v>
      </c>
      <c r="B864" s="45">
        <v>0</v>
      </c>
      <c r="C864" s="2">
        <f t="shared" si="66"/>
        <v>0</v>
      </c>
      <c r="D864">
        <v>30</v>
      </c>
      <c r="E864" s="45">
        <f t="shared" si="68"/>
        <v>5.2961790183397568</v>
      </c>
      <c r="F864" s="2">
        <f t="shared" si="69"/>
        <v>277.74486381734465</v>
      </c>
      <c r="G864" s="2">
        <f>IF($L$37=0,0,F864/$L$37)*sysconfig!$B$3</f>
        <v>0</v>
      </c>
      <c r="H864" s="110" t="e">
        <f t="shared" si="67"/>
        <v>#DIV/0!</v>
      </c>
      <c r="I864" s="110">
        <f>profiles!B863/1000+L$46</f>
        <v>7.6770000000000005E-2</v>
      </c>
    </row>
    <row r="865" spans="1:9" x14ac:dyDescent="0.25">
      <c r="A865">
        <f t="shared" si="70"/>
        <v>862</v>
      </c>
      <c r="B865" s="45">
        <v>0</v>
      </c>
      <c r="C865" s="2">
        <f t="shared" si="66"/>
        <v>0</v>
      </c>
      <c r="D865">
        <v>20</v>
      </c>
      <c r="E865" s="45">
        <f t="shared" si="68"/>
        <v>3.5307860122265047</v>
      </c>
      <c r="F865" s="2">
        <f t="shared" si="69"/>
        <v>82.294774464398429</v>
      </c>
      <c r="G865" s="2">
        <f>IF($L$37=0,0,F865/$L$37)*sysconfig!$B$3</f>
        <v>0</v>
      </c>
      <c r="H865" s="110" t="e">
        <f t="shared" si="67"/>
        <v>#DIV/0!</v>
      </c>
      <c r="I865" s="110">
        <f>profiles!B864/1000+L$46</f>
        <v>6.792999999999999E-2</v>
      </c>
    </row>
    <row r="866" spans="1:9" x14ac:dyDescent="0.25">
      <c r="A866">
        <f t="shared" si="70"/>
        <v>863</v>
      </c>
      <c r="B866" s="45">
        <v>0</v>
      </c>
      <c r="C866" s="2">
        <f t="shared" si="66"/>
        <v>0</v>
      </c>
      <c r="D866">
        <v>20</v>
      </c>
      <c r="E866" s="45">
        <f t="shared" si="68"/>
        <v>3.5307860122265047</v>
      </c>
      <c r="F866" s="2">
        <f t="shared" si="69"/>
        <v>82.294774464398429</v>
      </c>
      <c r="G866" s="2">
        <f>IF($L$37=0,0,F866/$L$37)*sysconfig!$B$3</f>
        <v>0</v>
      </c>
      <c r="H866" s="110" t="e">
        <f t="shared" si="67"/>
        <v>#DIV/0!</v>
      </c>
      <c r="I866" s="110">
        <f>profiles!B865/1000+L$46</f>
        <v>6.1030000000000001E-2</v>
      </c>
    </row>
    <row r="867" spans="1:9" x14ac:dyDescent="0.25">
      <c r="A867">
        <f t="shared" si="70"/>
        <v>864</v>
      </c>
      <c r="B867" s="45">
        <v>0</v>
      </c>
      <c r="C867" s="2">
        <f t="shared" si="66"/>
        <v>0</v>
      </c>
      <c r="D867">
        <v>30</v>
      </c>
      <c r="E867" s="45">
        <f t="shared" si="68"/>
        <v>5.2961790183397568</v>
      </c>
      <c r="F867" s="2">
        <f t="shared" si="69"/>
        <v>277.74486381734465</v>
      </c>
      <c r="G867" s="2">
        <f>IF($L$37=0,0,F867/$L$37)*sysconfig!$B$3</f>
        <v>0</v>
      </c>
      <c r="H867" s="110" t="e">
        <f t="shared" si="67"/>
        <v>#DIV/0!</v>
      </c>
      <c r="I867" s="110">
        <f>profiles!B866/1000+L$46</f>
        <v>5.7599999999999998E-2</v>
      </c>
    </row>
    <row r="868" spans="1:9" x14ac:dyDescent="0.25">
      <c r="A868">
        <f t="shared" si="70"/>
        <v>865</v>
      </c>
      <c r="B868" s="45">
        <v>0</v>
      </c>
      <c r="C868" s="2">
        <f t="shared" si="66"/>
        <v>0</v>
      </c>
      <c r="D868">
        <v>40</v>
      </c>
      <c r="E868" s="45">
        <f t="shared" si="68"/>
        <v>7.0615720244530094</v>
      </c>
      <c r="F868" s="2">
        <f t="shared" si="69"/>
        <v>658.35819571518743</v>
      </c>
      <c r="G868" s="2">
        <f>IF($L$37=0,0,F868/$L$37)*sysconfig!$B$3</f>
        <v>0</v>
      </c>
      <c r="H868" s="110" t="e">
        <f t="shared" si="67"/>
        <v>#DIV/0!</v>
      </c>
      <c r="I868" s="110">
        <f>profiles!B867/1000+L$46</f>
        <v>5.7799999999999997E-2</v>
      </c>
    </row>
    <row r="869" spans="1:9" x14ac:dyDescent="0.25">
      <c r="A869">
        <f t="shared" si="70"/>
        <v>866</v>
      </c>
      <c r="B869" s="45">
        <v>0</v>
      </c>
      <c r="C869" s="2">
        <f t="shared" si="66"/>
        <v>0</v>
      </c>
      <c r="D869">
        <v>40</v>
      </c>
      <c r="E869" s="45">
        <f t="shared" si="68"/>
        <v>7.0615720244530094</v>
      </c>
      <c r="F869" s="2">
        <f t="shared" si="69"/>
        <v>658.35819571518743</v>
      </c>
      <c r="G869" s="2">
        <f>IF($L$37=0,0,F869/$L$37)*sysconfig!$B$3</f>
        <v>0</v>
      </c>
      <c r="H869" s="110" t="e">
        <f t="shared" si="67"/>
        <v>#DIV/0!</v>
      </c>
      <c r="I869" s="110">
        <f>profiles!B868/1000+L$46</f>
        <v>5.663E-2</v>
      </c>
    </row>
    <row r="870" spans="1:9" x14ac:dyDescent="0.25">
      <c r="A870">
        <f t="shared" si="70"/>
        <v>867</v>
      </c>
      <c r="B870" s="45">
        <v>0</v>
      </c>
      <c r="C870" s="2">
        <f t="shared" si="66"/>
        <v>0</v>
      </c>
      <c r="D870">
        <v>40</v>
      </c>
      <c r="E870" s="45">
        <f t="shared" si="68"/>
        <v>7.0615720244530094</v>
      </c>
      <c r="F870" s="2">
        <f t="shared" si="69"/>
        <v>658.35819571518743</v>
      </c>
      <c r="G870" s="2">
        <f>IF($L$37=0,0,F870/$L$37)*sysconfig!$B$3</f>
        <v>0</v>
      </c>
      <c r="H870" s="110" t="e">
        <f t="shared" si="67"/>
        <v>#DIV/0!</v>
      </c>
      <c r="I870" s="110">
        <f>profiles!B869/1000+L$46</f>
        <v>5.5500000000000001E-2</v>
      </c>
    </row>
    <row r="871" spans="1:9" x14ac:dyDescent="0.25">
      <c r="A871">
        <f t="shared" si="70"/>
        <v>868</v>
      </c>
      <c r="B871" s="45">
        <v>0</v>
      </c>
      <c r="C871" s="2">
        <f t="shared" si="66"/>
        <v>0</v>
      </c>
      <c r="D871">
        <v>40</v>
      </c>
      <c r="E871" s="45">
        <f t="shared" si="68"/>
        <v>7.0615720244530094</v>
      </c>
      <c r="F871" s="2">
        <f t="shared" si="69"/>
        <v>658.35819571518743</v>
      </c>
      <c r="G871" s="2">
        <f>IF($L$37=0,0,F871/$L$37)*sysconfig!$B$3</f>
        <v>0</v>
      </c>
      <c r="H871" s="110" t="e">
        <f t="shared" si="67"/>
        <v>#DIV/0!</v>
      </c>
      <c r="I871" s="110">
        <f>profiles!B870/1000+L$46</f>
        <v>5.5399999999999998E-2</v>
      </c>
    </row>
    <row r="872" spans="1:9" x14ac:dyDescent="0.25">
      <c r="A872">
        <f t="shared" si="70"/>
        <v>869</v>
      </c>
      <c r="B872" s="45">
        <v>0</v>
      </c>
      <c r="C872" s="2">
        <f t="shared" si="66"/>
        <v>0</v>
      </c>
      <c r="D872">
        <v>40</v>
      </c>
      <c r="E872" s="45">
        <f t="shared" si="68"/>
        <v>7.0615720244530094</v>
      </c>
      <c r="F872" s="2">
        <f t="shared" si="69"/>
        <v>658.35819571518743</v>
      </c>
      <c r="G872" s="2">
        <f>IF($L$37=0,0,F872/$L$37)*sysconfig!$B$3</f>
        <v>0</v>
      </c>
      <c r="H872" s="110" t="e">
        <f t="shared" si="67"/>
        <v>#DIV/0!</v>
      </c>
      <c r="I872" s="110">
        <f>profiles!B871/1000+L$46</f>
        <v>5.638E-2</v>
      </c>
    </row>
    <row r="873" spans="1:9" x14ac:dyDescent="0.25">
      <c r="A873">
        <f t="shared" si="70"/>
        <v>870</v>
      </c>
      <c r="B873" s="45">
        <v>0</v>
      </c>
      <c r="C873" s="2">
        <f t="shared" si="66"/>
        <v>0</v>
      </c>
      <c r="D873">
        <v>40</v>
      </c>
      <c r="E873" s="45">
        <f t="shared" si="68"/>
        <v>7.0615720244530094</v>
      </c>
      <c r="F873" s="2">
        <f t="shared" si="69"/>
        <v>658.35819571518743</v>
      </c>
      <c r="G873" s="2">
        <f>IF($L$37=0,0,F873/$L$37)*sysconfig!$B$3</f>
        <v>0</v>
      </c>
      <c r="H873" s="110" t="e">
        <f t="shared" si="67"/>
        <v>#DIV/0!</v>
      </c>
      <c r="I873" s="110">
        <f>profiles!B872/1000+L$46</f>
        <v>5.731E-2</v>
      </c>
    </row>
    <row r="874" spans="1:9" x14ac:dyDescent="0.25">
      <c r="A874">
        <f t="shared" si="70"/>
        <v>871</v>
      </c>
      <c r="B874" s="45">
        <v>0</v>
      </c>
      <c r="C874" s="2">
        <f t="shared" si="66"/>
        <v>0</v>
      </c>
      <c r="D874">
        <v>40</v>
      </c>
      <c r="E874" s="45">
        <f t="shared" si="68"/>
        <v>7.0615720244530094</v>
      </c>
      <c r="F874" s="2">
        <f t="shared" si="69"/>
        <v>658.35819571518743</v>
      </c>
      <c r="G874" s="2">
        <f>IF($L$37=0,0,F874/$L$37)*sysconfig!$B$3</f>
        <v>0</v>
      </c>
      <c r="H874" s="110" t="e">
        <f t="shared" si="67"/>
        <v>#DIV/0!</v>
      </c>
      <c r="I874" s="110">
        <f>profiles!B873/1000+L$46</f>
        <v>6.5659999999999996E-2</v>
      </c>
    </row>
    <row r="875" spans="1:9" x14ac:dyDescent="0.25">
      <c r="A875">
        <f t="shared" si="70"/>
        <v>872</v>
      </c>
      <c r="B875" s="45">
        <v>8.3333333333333339</v>
      </c>
      <c r="C875" s="2">
        <f t="shared" si="66"/>
        <v>16.222275683890576</v>
      </c>
      <c r="D875">
        <v>40</v>
      </c>
      <c r="E875" s="45">
        <f t="shared" si="68"/>
        <v>7.0615720244530094</v>
      </c>
      <c r="F875" s="2">
        <f t="shared" si="69"/>
        <v>658.35819571518743</v>
      </c>
      <c r="G875" s="2">
        <f>IF($L$37=0,0,F875/$L$37)*sysconfig!$B$3</f>
        <v>0</v>
      </c>
      <c r="H875" s="110" t="e">
        <f t="shared" si="67"/>
        <v>#DIV/0!</v>
      </c>
      <c r="I875" s="110">
        <f>profiles!B874/1000+L$46</f>
        <v>6.83E-2</v>
      </c>
    </row>
    <row r="876" spans="1:9" x14ac:dyDescent="0.25">
      <c r="A876">
        <f t="shared" si="70"/>
        <v>873</v>
      </c>
      <c r="B876" s="45">
        <v>25</v>
      </c>
      <c r="C876" s="2">
        <f t="shared" si="66"/>
        <v>48.666827051671731</v>
      </c>
      <c r="D876">
        <v>40</v>
      </c>
      <c r="E876" s="45">
        <f t="shared" si="68"/>
        <v>7.0615720244530094</v>
      </c>
      <c r="F876" s="2">
        <f t="shared" si="69"/>
        <v>658.35819571518743</v>
      </c>
      <c r="G876" s="2">
        <f>IF($L$37=0,0,F876/$L$37)*sysconfig!$B$3</f>
        <v>0</v>
      </c>
      <c r="H876" s="110" t="e">
        <f t="shared" si="67"/>
        <v>#DIV/0!</v>
      </c>
      <c r="I876" s="110">
        <f>profiles!B875/1000+L$46</f>
        <v>7.0929999999999993E-2</v>
      </c>
    </row>
    <row r="877" spans="1:9" x14ac:dyDescent="0.25">
      <c r="A877">
        <f t="shared" si="70"/>
        <v>874</v>
      </c>
      <c r="B877" s="45">
        <v>44.444444444444443</v>
      </c>
      <c r="C877" s="2">
        <f t="shared" si="66"/>
        <v>86.518803647416405</v>
      </c>
      <c r="D877">
        <v>40</v>
      </c>
      <c r="E877" s="45">
        <f t="shared" si="68"/>
        <v>7.0615720244530094</v>
      </c>
      <c r="F877" s="2">
        <f t="shared" si="69"/>
        <v>658.35819571518743</v>
      </c>
      <c r="G877" s="2">
        <f>IF($L$37=0,0,F877/$L$37)*sysconfig!$B$3</f>
        <v>0</v>
      </c>
      <c r="H877" s="110" t="e">
        <f t="shared" si="67"/>
        <v>#DIV/0!</v>
      </c>
      <c r="I877" s="110">
        <f>profiles!B876/1000+L$46</f>
        <v>6.8450000000000011E-2</v>
      </c>
    </row>
    <row r="878" spans="1:9" x14ac:dyDescent="0.25">
      <c r="A878">
        <f t="shared" si="70"/>
        <v>875</v>
      </c>
      <c r="B878" s="45">
        <v>66.666666666666671</v>
      </c>
      <c r="C878" s="2">
        <f t="shared" si="66"/>
        <v>129.77820547112461</v>
      </c>
      <c r="D878">
        <v>40</v>
      </c>
      <c r="E878" s="45">
        <f t="shared" si="68"/>
        <v>7.0615720244530094</v>
      </c>
      <c r="F878" s="2">
        <f t="shared" si="69"/>
        <v>658.35819571518743</v>
      </c>
      <c r="G878" s="2">
        <f>IF($L$37=0,0,F878/$L$37)*sysconfig!$B$3</f>
        <v>0</v>
      </c>
      <c r="H878" s="110" t="e">
        <f t="shared" si="67"/>
        <v>#DIV/0!</v>
      </c>
      <c r="I878" s="110">
        <f>profiles!B877/1000+L$46</f>
        <v>7.0369999999999988E-2</v>
      </c>
    </row>
    <row r="879" spans="1:9" x14ac:dyDescent="0.25">
      <c r="A879">
        <f t="shared" si="70"/>
        <v>876</v>
      </c>
      <c r="B879" s="45">
        <v>86.111111111111114</v>
      </c>
      <c r="C879" s="2">
        <f t="shared" si="66"/>
        <v>167.63018206686928</v>
      </c>
      <c r="D879">
        <v>40</v>
      </c>
      <c r="E879" s="45">
        <f t="shared" si="68"/>
        <v>7.0615720244530094</v>
      </c>
      <c r="F879" s="2">
        <f t="shared" si="69"/>
        <v>658.35819571518743</v>
      </c>
      <c r="G879" s="2">
        <f>IF($L$37=0,0,F879/$L$37)*sysconfig!$B$3</f>
        <v>0</v>
      </c>
      <c r="H879" s="110" t="e">
        <f t="shared" si="67"/>
        <v>#DIV/0!</v>
      </c>
      <c r="I879" s="110">
        <f>profiles!B878/1000+L$46</f>
        <v>7.009E-2</v>
      </c>
    </row>
    <row r="880" spans="1:9" x14ac:dyDescent="0.25">
      <c r="A880">
        <f t="shared" si="70"/>
        <v>877</v>
      </c>
      <c r="B880" s="45">
        <v>69.444444444444443</v>
      </c>
      <c r="C880" s="2">
        <f t="shared" si="66"/>
        <v>135.18563069908814</v>
      </c>
      <c r="D880">
        <v>30</v>
      </c>
      <c r="E880" s="45">
        <f t="shared" si="68"/>
        <v>5.2961790183397568</v>
      </c>
      <c r="F880" s="2">
        <f t="shared" si="69"/>
        <v>277.74486381734465</v>
      </c>
      <c r="G880" s="2">
        <f>IF($L$37=0,0,F880/$L$37)*sysconfig!$B$3</f>
        <v>0</v>
      </c>
      <c r="H880" s="110" t="e">
        <f t="shared" si="67"/>
        <v>#DIV/0!</v>
      </c>
      <c r="I880" s="110">
        <f>profiles!B879/1000+L$46</f>
        <v>6.9940000000000002E-2</v>
      </c>
    </row>
    <row r="881" spans="1:9" x14ac:dyDescent="0.25">
      <c r="A881">
        <f t="shared" si="70"/>
        <v>878</v>
      </c>
      <c r="B881" s="45">
        <v>55.555555555555557</v>
      </c>
      <c r="C881" s="2">
        <f t="shared" si="66"/>
        <v>108.14850455927052</v>
      </c>
      <c r="D881">
        <v>30</v>
      </c>
      <c r="E881" s="45">
        <f t="shared" si="68"/>
        <v>5.2961790183397568</v>
      </c>
      <c r="F881" s="2">
        <f t="shared" si="69"/>
        <v>277.74486381734465</v>
      </c>
      <c r="G881" s="2">
        <f>IF($L$37=0,0,F881/$L$37)*sysconfig!$B$3</f>
        <v>0</v>
      </c>
      <c r="H881" s="110" t="e">
        <f t="shared" si="67"/>
        <v>#DIV/0!</v>
      </c>
      <c r="I881" s="110">
        <f>profiles!B880/1000+L$46</f>
        <v>6.9550000000000001E-2</v>
      </c>
    </row>
    <row r="882" spans="1:9" x14ac:dyDescent="0.25">
      <c r="A882">
        <f t="shared" si="70"/>
        <v>879</v>
      </c>
      <c r="B882" s="45">
        <v>30.555555555555554</v>
      </c>
      <c r="C882" s="2">
        <f t="shared" si="66"/>
        <v>59.481677507598775</v>
      </c>
      <c r="D882">
        <v>30</v>
      </c>
      <c r="E882" s="45">
        <f t="shared" si="68"/>
        <v>5.2961790183397568</v>
      </c>
      <c r="F882" s="2">
        <f t="shared" si="69"/>
        <v>277.74486381734465</v>
      </c>
      <c r="G882" s="2">
        <f>IF($L$37=0,0,F882/$L$37)*sysconfig!$B$3</f>
        <v>0</v>
      </c>
      <c r="H882" s="110" t="e">
        <f t="shared" si="67"/>
        <v>#DIV/0!</v>
      </c>
      <c r="I882" s="110">
        <f>profiles!B881/1000+L$46</f>
        <v>6.792999999999999E-2</v>
      </c>
    </row>
    <row r="883" spans="1:9" x14ac:dyDescent="0.25">
      <c r="A883">
        <f t="shared" si="70"/>
        <v>880</v>
      </c>
      <c r="B883" s="45">
        <v>16.666666666666668</v>
      </c>
      <c r="C883" s="2">
        <f t="shared" si="66"/>
        <v>32.444551367781152</v>
      </c>
      <c r="D883">
        <v>30</v>
      </c>
      <c r="E883" s="45">
        <f t="shared" si="68"/>
        <v>5.2961790183397568</v>
      </c>
      <c r="F883" s="2">
        <f t="shared" si="69"/>
        <v>277.74486381734465</v>
      </c>
      <c r="G883" s="2">
        <f>IF($L$37=0,0,F883/$L$37)*sysconfig!$B$3</f>
        <v>0</v>
      </c>
      <c r="H883" s="110" t="e">
        <f t="shared" si="67"/>
        <v>#DIV/0!</v>
      </c>
      <c r="I883" s="110">
        <f>profiles!B882/1000+L$46</f>
        <v>6.93E-2</v>
      </c>
    </row>
    <row r="884" spans="1:9" x14ac:dyDescent="0.25">
      <c r="A884">
        <f t="shared" si="70"/>
        <v>881</v>
      </c>
      <c r="B884" s="45">
        <v>2.7777777777777777</v>
      </c>
      <c r="C884" s="2">
        <f t="shared" si="66"/>
        <v>5.4074252279635253</v>
      </c>
      <c r="D884">
        <v>30</v>
      </c>
      <c r="E884" s="45">
        <f t="shared" si="68"/>
        <v>5.2961790183397568</v>
      </c>
      <c r="F884" s="2">
        <f t="shared" si="69"/>
        <v>277.74486381734465</v>
      </c>
      <c r="G884" s="2">
        <f>IF($L$37=0,0,F884/$L$37)*sysconfig!$B$3</f>
        <v>0</v>
      </c>
      <c r="H884" s="110" t="e">
        <f t="shared" si="67"/>
        <v>#DIV/0!</v>
      </c>
      <c r="I884" s="110">
        <f>profiles!B883/1000+L$46</f>
        <v>7.1729999999999988E-2</v>
      </c>
    </row>
    <row r="885" spans="1:9" x14ac:dyDescent="0.25">
      <c r="A885">
        <f t="shared" si="70"/>
        <v>882</v>
      </c>
      <c r="B885" s="45">
        <v>0</v>
      </c>
      <c r="C885" s="2">
        <f t="shared" si="66"/>
        <v>0</v>
      </c>
      <c r="D885">
        <v>30</v>
      </c>
      <c r="E885" s="45">
        <f t="shared" si="68"/>
        <v>5.2961790183397568</v>
      </c>
      <c r="F885" s="2">
        <f t="shared" si="69"/>
        <v>277.74486381734465</v>
      </c>
      <c r="G885" s="2">
        <f>IF($L$37=0,0,F885/$L$37)*sysconfig!$B$3</f>
        <v>0</v>
      </c>
      <c r="H885" s="110" t="e">
        <f t="shared" si="67"/>
        <v>#DIV/0!</v>
      </c>
      <c r="I885" s="110">
        <f>profiles!B884/1000+L$46</f>
        <v>7.5270000000000004E-2</v>
      </c>
    </row>
    <row r="886" spans="1:9" x14ac:dyDescent="0.25">
      <c r="A886">
        <f t="shared" si="70"/>
        <v>883</v>
      </c>
      <c r="B886" s="45">
        <v>0</v>
      </c>
      <c r="C886" s="2">
        <f t="shared" si="66"/>
        <v>0</v>
      </c>
      <c r="D886">
        <v>20</v>
      </c>
      <c r="E886" s="45">
        <f t="shared" si="68"/>
        <v>3.5307860122265047</v>
      </c>
      <c r="F886" s="2">
        <f t="shared" si="69"/>
        <v>82.294774464398429</v>
      </c>
      <c r="G886" s="2">
        <f>IF($L$37=0,0,F886/$L$37)*sysconfig!$B$3</f>
        <v>0</v>
      </c>
      <c r="H886" s="110" t="e">
        <f t="shared" si="67"/>
        <v>#DIV/0!</v>
      </c>
      <c r="I886" s="110">
        <f>profiles!B885/1000+L$46</f>
        <v>7.7399999999999997E-2</v>
      </c>
    </row>
    <row r="887" spans="1:9" x14ac:dyDescent="0.25">
      <c r="A887">
        <f t="shared" si="70"/>
        <v>884</v>
      </c>
      <c r="B887" s="45">
        <v>0</v>
      </c>
      <c r="C887" s="2">
        <f t="shared" si="66"/>
        <v>0</v>
      </c>
      <c r="D887">
        <v>20</v>
      </c>
      <c r="E887" s="45">
        <f t="shared" si="68"/>
        <v>3.5307860122265047</v>
      </c>
      <c r="F887" s="2">
        <f t="shared" si="69"/>
        <v>82.294774464398429</v>
      </c>
      <c r="G887" s="2">
        <f>IF($L$37=0,0,F887/$L$37)*sysconfig!$B$3</f>
        <v>0</v>
      </c>
      <c r="H887" s="110" t="e">
        <f t="shared" si="67"/>
        <v>#DIV/0!</v>
      </c>
      <c r="I887" s="110">
        <f>profiles!B886/1000+L$46</f>
        <v>7.3940000000000006E-2</v>
      </c>
    </row>
    <row r="888" spans="1:9" x14ac:dyDescent="0.25">
      <c r="A888">
        <f t="shared" si="70"/>
        <v>885</v>
      </c>
      <c r="B888" s="45">
        <v>0</v>
      </c>
      <c r="C888" s="2">
        <f t="shared" si="66"/>
        <v>0</v>
      </c>
      <c r="D888">
        <v>20</v>
      </c>
      <c r="E888" s="45">
        <f t="shared" si="68"/>
        <v>3.5307860122265047</v>
      </c>
      <c r="F888" s="2">
        <f t="shared" si="69"/>
        <v>82.294774464398429</v>
      </c>
      <c r="G888" s="2">
        <f>IF($L$37=0,0,F888/$L$37)*sysconfig!$B$3</f>
        <v>0</v>
      </c>
      <c r="H888" s="110" t="e">
        <f t="shared" si="67"/>
        <v>#DIV/0!</v>
      </c>
      <c r="I888" s="110">
        <f>profiles!B887/1000+L$46</f>
        <v>6.9369999999999987E-2</v>
      </c>
    </row>
    <row r="889" spans="1:9" x14ac:dyDescent="0.25">
      <c r="A889">
        <f t="shared" si="70"/>
        <v>886</v>
      </c>
      <c r="B889" s="45">
        <v>0</v>
      </c>
      <c r="C889" s="2">
        <f t="shared" si="66"/>
        <v>0</v>
      </c>
      <c r="D889">
        <v>30</v>
      </c>
      <c r="E889" s="45">
        <f t="shared" si="68"/>
        <v>5.2961790183397568</v>
      </c>
      <c r="F889" s="2">
        <f t="shared" si="69"/>
        <v>277.74486381734465</v>
      </c>
      <c r="G889" s="2">
        <f>IF($L$37=0,0,F889/$L$37)*sysconfig!$B$3</f>
        <v>0</v>
      </c>
      <c r="H889" s="110" t="e">
        <f t="shared" si="67"/>
        <v>#DIV/0!</v>
      </c>
      <c r="I889" s="110">
        <f>profiles!B888/1000+L$46</f>
        <v>6.5489999999999993E-2</v>
      </c>
    </row>
    <row r="890" spans="1:9" x14ac:dyDescent="0.25">
      <c r="A890">
        <f t="shared" si="70"/>
        <v>887</v>
      </c>
      <c r="B890" s="45">
        <v>0</v>
      </c>
      <c r="C890" s="2">
        <f t="shared" si="66"/>
        <v>0</v>
      </c>
      <c r="D890">
        <v>30</v>
      </c>
      <c r="E890" s="45">
        <f t="shared" si="68"/>
        <v>5.2961790183397568</v>
      </c>
      <c r="F890" s="2">
        <f t="shared" si="69"/>
        <v>277.74486381734465</v>
      </c>
      <c r="G890" s="2">
        <f>IF($L$37=0,0,F890/$L$37)*sysconfig!$B$3</f>
        <v>0</v>
      </c>
      <c r="H890" s="110" t="e">
        <f t="shared" si="67"/>
        <v>#DIV/0!</v>
      </c>
      <c r="I890" s="110">
        <f>profiles!B889/1000+L$46</f>
        <v>6.4500000000000002E-2</v>
      </c>
    </row>
    <row r="891" spans="1:9" x14ac:dyDescent="0.25">
      <c r="A891">
        <f t="shared" si="70"/>
        <v>888</v>
      </c>
      <c r="B891" s="45">
        <v>0</v>
      </c>
      <c r="C891" s="2">
        <f t="shared" si="66"/>
        <v>0</v>
      </c>
      <c r="D891">
        <v>30</v>
      </c>
      <c r="E891" s="45">
        <f t="shared" si="68"/>
        <v>5.2961790183397568</v>
      </c>
      <c r="F891" s="2">
        <f t="shared" si="69"/>
        <v>277.74486381734465</v>
      </c>
      <c r="G891" s="2">
        <f>IF($L$37=0,0,F891/$L$37)*sysconfig!$B$3</f>
        <v>0</v>
      </c>
      <c r="H891" s="110" t="e">
        <f t="shared" si="67"/>
        <v>#DIV/0!</v>
      </c>
      <c r="I891" s="110">
        <f>profiles!B890/1000+L$46</f>
        <v>6.1179999999999998E-2</v>
      </c>
    </row>
    <row r="892" spans="1:9" x14ac:dyDescent="0.25">
      <c r="A892">
        <f t="shared" si="70"/>
        <v>889</v>
      </c>
      <c r="B892" s="45">
        <v>0</v>
      </c>
      <c r="C892" s="2">
        <f t="shared" si="66"/>
        <v>0</v>
      </c>
      <c r="D892">
        <v>40</v>
      </c>
      <c r="E892" s="45">
        <f t="shared" si="68"/>
        <v>7.0615720244530094</v>
      </c>
      <c r="F892" s="2">
        <f t="shared" si="69"/>
        <v>658.35819571518743</v>
      </c>
      <c r="G892" s="2">
        <f>IF($L$37=0,0,F892/$L$37)*sysconfig!$B$3</f>
        <v>0</v>
      </c>
      <c r="H892" s="110" t="e">
        <f t="shared" si="67"/>
        <v>#DIV/0!</v>
      </c>
      <c r="I892" s="110">
        <f>profiles!B891/1000+L$46</f>
        <v>6.1249999999999999E-2</v>
      </c>
    </row>
    <row r="893" spans="1:9" x14ac:dyDescent="0.25">
      <c r="A893">
        <f t="shared" si="70"/>
        <v>890</v>
      </c>
      <c r="B893" s="45">
        <v>0</v>
      </c>
      <c r="C893" s="2">
        <f t="shared" si="66"/>
        <v>0</v>
      </c>
      <c r="D893">
        <v>40</v>
      </c>
      <c r="E893" s="45">
        <f t="shared" si="68"/>
        <v>7.0615720244530094</v>
      </c>
      <c r="F893" s="2">
        <f t="shared" si="69"/>
        <v>658.35819571518743</v>
      </c>
      <c r="G893" s="2">
        <f>IF($L$37=0,0,F893/$L$37)*sysconfig!$B$3</f>
        <v>0</v>
      </c>
      <c r="H893" s="110" t="e">
        <f t="shared" si="67"/>
        <v>#DIV/0!</v>
      </c>
      <c r="I893" s="110">
        <f>profiles!B892/1000+L$46</f>
        <v>6.021E-2</v>
      </c>
    </row>
    <row r="894" spans="1:9" x14ac:dyDescent="0.25">
      <c r="A894">
        <f t="shared" si="70"/>
        <v>891</v>
      </c>
      <c r="B894" s="45">
        <v>0</v>
      </c>
      <c r="C894" s="2">
        <f t="shared" si="66"/>
        <v>0</v>
      </c>
      <c r="D894">
        <v>40</v>
      </c>
      <c r="E894" s="45">
        <f t="shared" si="68"/>
        <v>7.0615720244530094</v>
      </c>
      <c r="F894" s="2">
        <f t="shared" si="69"/>
        <v>658.35819571518743</v>
      </c>
      <c r="G894" s="2">
        <f>IF($L$37=0,0,F894/$L$37)*sysconfig!$B$3</f>
        <v>0</v>
      </c>
      <c r="H894" s="110" t="e">
        <f t="shared" si="67"/>
        <v>#DIV/0!</v>
      </c>
      <c r="I894" s="110">
        <f>profiles!B893/1000+L$46</f>
        <v>5.6239999999999998E-2</v>
      </c>
    </row>
    <row r="895" spans="1:9" x14ac:dyDescent="0.25">
      <c r="A895">
        <f t="shared" si="70"/>
        <v>892</v>
      </c>
      <c r="B895" s="45">
        <v>0</v>
      </c>
      <c r="C895" s="2">
        <f t="shared" si="66"/>
        <v>0</v>
      </c>
      <c r="D895">
        <v>40</v>
      </c>
      <c r="E895" s="45">
        <f t="shared" si="68"/>
        <v>7.0615720244530094</v>
      </c>
      <c r="F895" s="2">
        <f t="shared" si="69"/>
        <v>658.35819571518743</v>
      </c>
      <c r="G895" s="2">
        <f>IF($L$37=0,0,F895/$L$37)*sysconfig!$B$3</f>
        <v>0</v>
      </c>
      <c r="H895" s="110" t="e">
        <f t="shared" si="67"/>
        <v>#DIV/0!</v>
      </c>
      <c r="I895" s="110">
        <f>profiles!B894/1000+L$46</f>
        <v>5.305E-2</v>
      </c>
    </row>
    <row r="896" spans="1:9" x14ac:dyDescent="0.25">
      <c r="A896">
        <f t="shared" si="70"/>
        <v>893</v>
      </c>
      <c r="B896" s="45">
        <v>0</v>
      </c>
      <c r="C896" s="2">
        <f t="shared" si="66"/>
        <v>0</v>
      </c>
      <c r="D896">
        <v>40</v>
      </c>
      <c r="E896" s="45">
        <f t="shared" si="68"/>
        <v>7.0615720244530094</v>
      </c>
      <c r="F896" s="2">
        <f t="shared" si="69"/>
        <v>658.35819571518743</v>
      </c>
      <c r="G896" s="2">
        <f>IF($L$37=0,0,F896/$L$37)*sysconfig!$B$3</f>
        <v>0</v>
      </c>
      <c r="H896" s="110" t="e">
        <f t="shared" si="67"/>
        <v>#DIV/0!</v>
      </c>
      <c r="I896" s="110">
        <f>profiles!B895/1000+L$46</f>
        <v>5.1999999999999998E-2</v>
      </c>
    </row>
    <row r="897" spans="1:9" x14ac:dyDescent="0.25">
      <c r="A897">
        <f t="shared" si="70"/>
        <v>894</v>
      </c>
      <c r="B897" s="45">
        <v>0</v>
      </c>
      <c r="C897" s="2">
        <f t="shared" si="66"/>
        <v>0</v>
      </c>
      <c r="D897">
        <v>50</v>
      </c>
      <c r="E897" s="45">
        <f t="shared" si="68"/>
        <v>8.8269650305662619</v>
      </c>
      <c r="F897" s="2">
        <f t="shared" si="69"/>
        <v>1285.8558510062257</v>
      </c>
      <c r="G897" s="2">
        <f>IF($L$37=0,0,F897/$L$37)*sysconfig!$B$3</f>
        <v>0</v>
      </c>
      <c r="H897" s="110" t="e">
        <f t="shared" si="67"/>
        <v>#DIV/0!</v>
      </c>
      <c r="I897" s="110">
        <f>profiles!B896/1000+L$46</f>
        <v>5.4039999999999998E-2</v>
      </c>
    </row>
    <row r="898" spans="1:9" x14ac:dyDescent="0.25">
      <c r="A898">
        <f t="shared" si="70"/>
        <v>895</v>
      </c>
      <c r="B898" s="45">
        <v>0</v>
      </c>
      <c r="C898" s="2">
        <f t="shared" si="66"/>
        <v>0</v>
      </c>
      <c r="D898">
        <v>50</v>
      </c>
      <c r="E898" s="45">
        <f t="shared" si="68"/>
        <v>8.8269650305662619</v>
      </c>
      <c r="F898" s="2">
        <f t="shared" si="69"/>
        <v>1285.8558510062257</v>
      </c>
      <c r="G898" s="2">
        <f>IF($L$37=0,0,F898/$L$37)*sysconfig!$B$3</f>
        <v>0</v>
      </c>
      <c r="H898" s="110" t="e">
        <f t="shared" si="67"/>
        <v>#DIV/0!</v>
      </c>
      <c r="I898" s="110">
        <f>profiles!B897/1000+L$46</f>
        <v>6.3060000000000005E-2</v>
      </c>
    </row>
    <row r="899" spans="1:9" x14ac:dyDescent="0.25">
      <c r="A899">
        <f t="shared" si="70"/>
        <v>896</v>
      </c>
      <c r="B899" s="45">
        <v>2.7777777777777777</v>
      </c>
      <c r="C899" s="2">
        <f t="shared" si="66"/>
        <v>5.4074252279635253</v>
      </c>
      <c r="D899">
        <v>50</v>
      </c>
      <c r="E899" s="45">
        <f t="shared" si="68"/>
        <v>8.8269650305662619</v>
      </c>
      <c r="F899" s="2">
        <f t="shared" si="69"/>
        <v>1285.8558510062257</v>
      </c>
      <c r="G899" s="2">
        <f>IF($L$37=0,0,F899/$L$37)*sysconfig!$B$3</f>
        <v>0</v>
      </c>
      <c r="H899" s="110" t="e">
        <f t="shared" si="67"/>
        <v>#DIV/0!</v>
      </c>
      <c r="I899" s="110">
        <f>profiles!B898/1000+L$46</f>
        <v>6.5769999999999995E-2</v>
      </c>
    </row>
    <row r="900" spans="1:9" x14ac:dyDescent="0.25">
      <c r="A900">
        <f t="shared" si="70"/>
        <v>897</v>
      </c>
      <c r="B900" s="45">
        <v>50</v>
      </c>
      <c r="C900" s="2">
        <f t="shared" ref="C900:C963" si="71">B900/MAX(B$4:B$8673)*P_pv_max</f>
        <v>97.333654103343463</v>
      </c>
      <c r="D900">
        <v>60</v>
      </c>
      <c r="E900" s="45">
        <f t="shared" si="68"/>
        <v>10.592358036679514</v>
      </c>
      <c r="F900" s="2">
        <f t="shared" si="69"/>
        <v>2221.9589105387572</v>
      </c>
      <c r="G900" s="2">
        <f>IF($L$37=0,0,F900/$L$37)*sysconfig!$B$3</f>
        <v>0</v>
      </c>
      <c r="H900" s="110" t="e">
        <f t="shared" ref="H900:H963" si="72">(C900/L$44+G900/L$45)/2</f>
        <v>#DIV/0!</v>
      </c>
      <c r="I900" s="110">
        <f>profiles!B899/1000+L$46</f>
        <v>6.9789999999999991E-2</v>
      </c>
    </row>
    <row r="901" spans="1:9" x14ac:dyDescent="0.25">
      <c r="A901">
        <f t="shared" si="70"/>
        <v>898</v>
      </c>
      <c r="B901" s="45">
        <v>208.33333333333331</v>
      </c>
      <c r="C901" s="2">
        <f t="shared" si="71"/>
        <v>405.55689209726438</v>
      </c>
      <c r="D901">
        <v>80</v>
      </c>
      <c r="E901" s="45">
        <f t="shared" ref="E901:E964" si="73">D901*0.1*($L$24/$L$23)^$L$25</f>
        <v>14.123144048906019</v>
      </c>
      <c r="F901" s="2">
        <f t="shared" ref="F901:F964" si="74">IF(E901&lt;$L$35,0,IF(E901&gt;$L$34,0,IF($L$32*0.5*1.25*E901^3*PI()/4*$L$33^2/1000&gt;$L$36,$L$36,$L$32*0.5*1.25*E901^3*PI()/4*$L$33^2/1000)))</f>
        <v>2350</v>
      </c>
      <c r="G901" s="2">
        <f>IF($L$37=0,0,F901/$L$37)*sysconfig!$B$3</f>
        <v>0</v>
      </c>
      <c r="H901" s="110" t="e">
        <f t="shared" si="72"/>
        <v>#DIV/0!</v>
      </c>
      <c r="I901" s="110">
        <f>profiles!B900/1000+L$46</f>
        <v>6.8700000000000011E-2</v>
      </c>
    </row>
    <row r="902" spans="1:9" x14ac:dyDescent="0.25">
      <c r="A902">
        <f t="shared" ref="A902:A965" si="75">A901+1</f>
        <v>899</v>
      </c>
      <c r="B902" s="45">
        <v>286.11111111111109</v>
      </c>
      <c r="C902" s="2">
        <f t="shared" si="71"/>
        <v>556.96479848024308</v>
      </c>
      <c r="D902">
        <v>80</v>
      </c>
      <c r="E902" s="45">
        <f t="shared" si="73"/>
        <v>14.123144048906019</v>
      </c>
      <c r="F902" s="2">
        <f t="shared" si="74"/>
        <v>2350</v>
      </c>
      <c r="G902" s="2">
        <f>IF($L$37=0,0,F902/$L$37)*sysconfig!$B$3</f>
        <v>0</v>
      </c>
      <c r="H902" s="110" t="e">
        <f t="shared" si="72"/>
        <v>#DIV/0!</v>
      </c>
      <c r="I902" s="110">
        <f>profiles!B901/1000+L$46</f>
        <v>6.8170000000000008E-2</v>
      </c>
    </row>
    <row r="903" spans="1:9" x14ac:dyDescent="0.25">
      <c r="A903">
        <f t="shared" si="75"/>
        <v>900</v>
      </c>
      <c r="B903" s="45">
        <v>297.22222222222223</v>
      </c>
      <c r="C903" s="2">
        <f t="shared" si="71"/>
        <v>578.5944993920973</v>
      </c>
      <c r="D903">
        <v>90</v>
      </c>
      <c r="E903" s="45">
        <f t="shared" si="73"/>
        <v>15.88853705501927</v>
      </c>
      <c r="F903" s="2">
        <f t="shared" si="74"/>
        <v>2350</v>
      </c>
      <c r="G903" s="2">
        <f>IF($L$37=0,0,F903/$L$37)*sysconfig!$B$3</f>
        <v>0</v>
      </c>
      <c r="H903" s="110" t="e">
        <f t="shared" si="72"/>
        <v>#DIV/0!</v>
      </c>
      <c r="I903" s="110">
        <f>profiles!B902/1000+L$46</f>
        <v>6.5000000000000002E-2</v>
      </c>
    </row>
    <row r="904" spans="1:9" x14ac:dyDescent="0.25">
      <c r="A904">
        <f t="shared" si="75"/>
        <v>901</v>
      </c>
      <c r="B904" s="45">
        <v>180.55555555555554</v>
      </c>
      <c r="C904" s="2">
        <f t="shared" si="71"/>
        <v>351.48263981762909</v>
      </c>
      <c r="D904">
        <v>90</v>
      </c>
      <c r="E904" s="45">
        <f t="shared" si="73"/>
        <v>15.88853705501927</v>
      </c>
      <c r="F904" s="2">
        <f t="shared" si="74"/>
        <v>2350</v>
      </c>
      <c r="G904" s="2">
        <f>IF($L$37=0,0,F904/$L$37)*sysconfig!$B$3</f>
        <v>0</v>
      </c>
      <c r="H904" s="110" t="e">
        <f t="shared" si="72"/>
        <v>#DIV/0!</v>
      </c>
      <c r="I904" s="110">
        <f>profiles!B903/1000+L$46</f>
        <v>6.4450000000000007E-2</v>
      </c>
    </row>
    <row r="905" spans="1:9" x14ac:dyDescent="0.25">
      <c r="A905">
        <f t="shared" si="75"/>
        <v>902</v>
      </c>
      <c r="B905" s="45">
        <v>233.33333333333331</v>
      </c>
      <c r="C905" s="2">
        <f t="shared" si="71"/>
        <v>454.22371914893614</v>
      </c>
      <c r="D905">
        <v>90</v>
      </c>
      <c r="E905" s="45">
        <f t="shared" si="73"/>
        <v>15.88853705501927</v>
      </c>
      <c r="F905" s="2">
        <f t="shared" si="74"/>
        <v>2350</v>
      </c>
      <c r="G905" s="2">
        <f>IF($L$37=0,0,F905/$L$37)*sysconfig!$B$3</f>
        <v>0</v>
      </c>
      <c r="H905" s="110" t="e">
        <f t="shared" si="72"/>
        <v>#DIV/0!</v>
      </c>
      <c r="I905" s="110">
        <f>profiles!B904/1000+L$46</f>
        <v>6.1090000000000005E-2</v>
      </c>
    </row>
    <row r="906" spans="1:9" x14ac:dyDescent="0.25">
      <c r="A906">
        <f t="shared" si="75"/>
        <v>903</v>
      </c>
      <c r="B906" s="45">
        <v>141.66666666666666</v>
      </c>
      <c r="C906" s="2">
        <f t="shared" si="71"/>
        <v>275.7786866261398</v>
      </c>
      <c r="D906">
        <v>90</v>
      </c>
      <c r="E906" s="45">
        <f t="shared" si="73"/>
        <v>15.88853705501927</v>
      </c>
      <c r="F906" s="2">
        <f t="shared" si="74"/>
        <v>2350</v>
      </c>
      <c r="G906" s="2">
        <f>IF($L$37=0,0,F906/$L$37)*sysconfig!$B$3</f>
        <v>0</v>
      </c>
      <c r="H906" s="110" t="e">
        <f t="shared" si="72"/>
        <v>#DIV/0!</v>
      </c>
      <c r="I906" s="110">
        <f>profiles!B905/1000+L$46</f>
        <v>5.7579999999999999E-2</v>
      </c>
    </row>
    <row r="907" spans="1:9" x14ac:dyDescent="0.25">
      <c r="A907">
        <f t="shared" si="75"/>
        <v>904</v>
      </c>
      <c r="B907" s="45">
        <v>36.111111111111107</v>
      </c>
      <c r="C907" s="2">
        <f t="shared" si="71"/>
        <v>70.296527963525818</v>
      </c>
      <c r="D907">
        <v>90</v>
      </c>
      <c r="E907" s="45">
        <f t="shared" si="73"/>
        <v>15.88853705501927</v>
      </c>
      <c r="F907" s="2">
        <f t="shared" si="74"/>
        <v>2350</v>
      </c>
      <c r="G907" s="2">
        <f>IF($L$37=0,0,F907/$L$37)*sysconfig!$B$3</f>
        <v>0</v>
      </c>
      <c r="H907" s="110" t="e">
        <f t="shared" si="72"/>
        <v>#DIV/0!</v>
      </c>
      <c r="I907" s="110">
        <f>profiles!B906/1000+L$46</f>
        <v>5.8319999999999997E-2</v>
      </c>
    </row>
    <row r="908" spans="1:9" x14ac:dyDescent="0.25">
      <c r="A908">
        <f t="shared" si="75"/>
        <v>905</v>
      </c>
      <c r="B908" s="45">
        <v>2.7777777777777777</v>
      </c>
      <c r="C908" s="2">
        <f t="shared" si="71"/>
        <v>5.4074252279635253</v>
      </c>
      <c r="D908">
        <v>90</v>
      </c>
      <c r="E908" s="45">
        <f t="shared" si="73"/>
        <v>15.88853705501927</v>
      </c>
      <c r="F908" s="2">
        <f t="shared" si="74"/>
        <v>2350</v>
      </c>
      <c r="G908" s="2">
        <f>IF($L$37=0,0,F908/$L$37)*sysconfig!$B$3</f>
        <v>0</v>
      </c>
      <c r="H908" s="110" t="e">
        <f t="shared" si="72"/>
        <v>#DIV/0!</v>
      </c>
      <c r="I908" s="110">
        <f>profiles!B907/1000+L$46</f>
        <v>6.1280000000000001E-2</v>
      </c>
    </row>
    <row r="909" spans="1:9" x14ac:dyDescent="0.25">
      <c r="A909">
        <f t="shared" si="75"/>
        <v>906</v>
      </c>
      <c r="B909" s="45">
        <v>0</v>
      </c>
      <c r="C909" s="2">
        <f t="shared" si="71"/>
        <v>0</v>
      </c>
      <c r="D909">
        <v>80</v>
      </c>
      <c r="E909" s="45">
        <f t="shared" si="73"/>
        <v>14.123144048906019</v>
      </c>
      <c r="F909" s="2">
        <f t="shared" si="74"/>
        <v>2350</v>
      </c>
      <c r="G909" s="2">
        <f>IF($L$37=0,0,F909/$L$37)*sysconfig!$B$3</f>
        <v>0</v>
      </c>
      <c r="H909" s="110" t="e">
        <f t="shared" si="72"/>
        <v>#DIV/0!</v>
      </c>
      <c r="I909" s="110">
        <f>profiles!B908/1000+L$46</f>
        <v>6.6650000000000001E-2</v>
      </c>
    </row>
    <row r="910" spans="1:9" x14ac:dyDescent="0.25">
      <c r="A910">
        <f t="shared" si="75"/>
        <v>907</v>
      </c>
      <c r="B910" s="45">
        <v>0</v>
      </c>
      <c r="C910" s="2">
        <f t="shared" si="71"/>
        <v>0</v>
      </c>
      <c r="D910">
        <v>80</v>
      </c>
      <c r="E910" s="45">
        <f t="shared" si="73"/>
        <v>14.123144048906019</v>
      </c>
      <c r="F910" s="2">
        <f t="shared" si="74"/>
        <v>2350</v>
      </c>
      <c r="G910" s="2">
        <f>IF($L$37=0,0,F910/$L$37)*sysconfig!$B$3</f>
        <v>0</v>
      </c>
      <c r="H910" s="110" t="e">
        <f t="shared" si="72"/>
        <v>#DIV/0!</v>
      </c>
      <c r="I910" s="110">
        <f>profiles!B909/1000+L$46</f>
        <v>6.4759999999999998E-2</v>
      </c>
    </row>
    <row r="911" spans="1:9" x14ac:dyDescent="0.25">
      <c r="A911">
        <f t="shared" si="75"/>
        <v>908</v>
      </c>
      <c r="B911" s="45">
        <v>0</v>
      </c>
      <c r="C911" s="2">
        <f t="shared" si="71"/>
        <v>0</v>
      </c>
      <c r="D911">
        <v>70</v>
      </c>
      <c r="E911" s="45">
        <f t="shared" si="73"/>
        <v>12.357751042792767</v>
      </c>
      <c r="F911" s="2">
        <f t="shared" si="74"/>
        <v>2350</v>
      </c>
      <c r="G911" s="2">
        <f>IF($L$37=0,0,F911/$L$37)*sysconfig!$B$3</f>
        <v>0</v>
      </c>
      <c r="H911" s="110" t="e">
        <f t="shared" si="72"/>
        <v>#DIV/0!</v>
      </c>
      <c r="I911" s="110">
        <f>profiles!B910/1000+L$46</f>
        <v>6.0399999999999995E-2</v>
      </c>
    </row>
    <row r="912" spans="1:9" x14ac:dyDescent="0.25">
      <c r="A912">
        <f t="shared" si="75"/>
        <v>909</v>
      </c>
      <c r="B912" s="45">
        <v>0</v>
      </c>
      <c r="C912" s="2">
        <f t="shared" si="71"/>
        <v>0</v>
      </c>
      <c r="D912">
        <v>60</v>
      </c>
      <c r="E912" s="45">
        <f t="shared" si="73"/>
        <v>10.592358036679514</v>
      </c>
      <c r="F912" s="2">
        <f t="shared" si="74"/>
        <v>2221.9589105387572</v>
      </c>
      <c r="G912" s="2">
        <f>IF($L$37=0,0,F912/$L$37)*sysconfig!$B$3</f>
        <v>0</v>
      </c>
      <c r="H912" s="110" t="e">
        <f t="shared" si="72"/>
        <v>#DIV/0!</v>
      </c>
      <c r="I912" s="110">
        <f>profiles!B911/1000+L$46</f>
        <v>5.8189999999999999E-2</v>
      </c>
    </row>
    <row r="913" spans="1:9" x14ac:dyDescent="0.25">
      <c r="A913">
        <f t="shared" si="75"/>
        <v>910</v>
      </c>
      <c r="B913" s="45">
        <v>0</v>
      </c>
      <c r="C913" s="2">
        <f t="shared" si="71"/>
        <v>0</v>
      </c>
      <c r="D913">
        <v>60</v>
      </c>
      <c r="E913" s="45">
        <f t="shared" si="73"/>
        <v>10.592358036679514</v>
      </c>
      <c r="F913" s="2">
        <f t="shared" si="74"/>
        <v>2221.9589105387572</v>
      </c>
      <c r="G913" s="2">
        <f>IF($L$37=0,0,F913/$L$37)*sysconfig!$B$3</f>
        <v>0</v>
      </c>
      <c r="H913" s="110" t="e">
        <f t="shared" si="72"/>
        <v>#DIV/0!</v>
      </c>
      <c r="I913" s="110">
        <f>profiles!B912/1000+L$46</f>
        <v>6.0700000000000004E-2</v>
      </c>
    </row>
    <row r="914" spans="1:9" x14ac:dyDescent="0.25">
      <c r="A914">
        <f t="shared" si="75"/>
        <v>911</v>
      </c>
      <c r="B914" s="45">
        <v>0</v>
      </c>
      <c r="C914" s="2">
        <f t="shared" si="71"/>
        <v>0</v>
      </c>
      <c r="D914">
        <v>60</v>
      </c>
      <c r="E914" s="45">
        <f t="shared" si="73"/>
        <v>10.592358036679514</v>
      </c>
      <c r="F914" s="2">
        <f t="shared" si="74"/>
        <v>2221.9589105387572</v>
      </c>
      <c r="G914" s="2">
        <f>IF($L$37=0,0,F914/$L$37)*sysconfig!$B$3</f>
        <v>0</v>
      </c>
      <c r="H914" s="110" t="e">
        <f t="shared" si="72"/>
        <v>#DIV/0!</v>
      </c>
      <c r="I914" s="110">
        <f>profiles!B913/1000+L$46</f>
        <v>5.8549999999999998E-2</v>
      </c>
    </row>
    <row r="915" spans="1:9" x14ac:dyDescent="0.25">
      <c r="A915">
        <f t="shared" si="75"/>
        <v>912</v>
      </c>
      <c r="B915" s="45">
        <v>0</v>
      </c>
      <c r="C915" s="2">
        <f t="shared" si="71"/>
        <v>0</v>
      </c>
      <c r="D915">
        <v>50</v>
      </c>
      <c r="E915" s="45">
        <f t="shared" si="73"/>
        <v>8.8269650305662619</v>
      </c>
      <c r="F915" s="2">
        <f t="shared" si="74"/>
        <v>1285.8558510062257</v>
      </c>
      <c r="G915" s="2">
        <f>IF($L$37=0,0,F915/$L$37)*sysconfig!$B$3</f>
        <v>0</v>
      </c>
      <c r="H915" s="110" t="e">
        <f t="shared" si="72"/>
        <v>#DIV/0!</v>
      </c>
      <c r="I915" s="110">
        <f>profiles!B914/1000+L$46</f>
        <v>5.7000000000000002E-2</v>
      </c>
    </row>
    <row r="916" spans="1:9" x14ac:dyDescent="0.25">
      <c r="A916">
        <f t="shared" si="75"/>
        <v>913</v>
      </c>
      <c r="B916" s="45">
        <v>0</v>
      </c>
      <c r="C916" s="2">
        <f t="shared" si="71"/>
        <v>0</v>
      </c>
      <c r="D916">
        <v>40</v>
      </c>
      <c r="E916" s="45">
        <f t="shared" si="73"/>
        <v>7.0615720244530094</v>
      </c>
      <c r="F916" s="2">
        <f t="shared" si="74"/>
        <v>658.35819571518743</v>
      </c>
      <c r="G916" s="2">
        <f>IF($L$37=0,0,F916/$L$37)*sysconfig!$B$3</f>
        <v>0</v>
      </c>
      <c r="H916" s="110" t="e">
        <f t="shared" si="72"/>
        <v>#DIV/0!</v>
      </c>
      <c r="I916" s="110">
        <f>profiles!B915/1000+L$46</f>
        <v>6.1850000000000002E-2</v>
      </c>
    </row>
    <row r="917" spans="1:9" x14ac:dyDescent="0.25">
      <c r="A917">
        <f t="shared" si="75"/>
        <v>914</v>
      </c>
      <c r="B917" s="45">
        <v>0</v>
      </c>
      <c r="C917" s="2">
        <f t="shared" si="71"/>
        <v>0</v>
      </c>
      <c r="D917">
        <v>50</v>
      </c>
      <c r="E917" s="45">
        <f t="shared" si="73"/>
        <v>8.8269650305662619</v>
      </c>
      <c r="F917" s="2">
        <f t="shared" si="74"/>
        <v>1285.8558510062257</v>
      </c>
      <c r="G917" s="2">
        <f>IF($L$37=0,0,F917/$L$37)*sysconfig!$B$3</f>
        <v>0</v>
      </c>
      <c r="H917" s="110" t="e">
        <f t="shared" si="72"/>
        <v>#DIV/0!</v>
      </c>
      <c r="I917" s="110">
        <f>profiles!B916/1000+L$46</f>
        <v>0.06</v>
      </c>
    </row>
    <row r="918" spans="1:9" x14ac:dyDescent="0.25">
      <c r="A918">
        <f t="shared" si="75"/>
        <v>915</v>
      </c>
      <c r="B918" s="45">
        <v>0</v>
      </c>
      <c r="C918" s="2">
        <f t="shared" si="71"/>
        <v>0</v>
      </c>
      <c r="D918">
        <v>50</v>
      </c>
      <c r="E918" s="45">
        <f t="shared" si="73"/>
        <v>8.8269650305662619</v>
      </c>
      <c r="F918" s="2">
        <f t="shared" si="74"/>
        <v>1285.8558510062257</v>
      </c>
      <c r="G918" s="2">
        <f>IF($L$37=0,0,F918/$L$37)*sysconfig!$B$3</f>
        <v>0</v>
      </c>
      <c r="H918" s="110" t="e">
        <f t="shared" si="72"/>
        <v>#DIV/0!</v>
      </c>
      <c r="I918" s="110">
        <f>profiles!B917/1000+L$46</f>
        <v>6.0999999999999999E-2</v>
      </c>
    </row>
    <row r="919" spans="1:9" x14ac:dyDescent="0.25">
      <c r="A919">
        <f t="shared" si="75"/>
        <v>916</v>
      </c>
      <c r="B919" s="45">
        <v>0</v>
      </c>
      <c r="C919" s="2">
        <f t="shared" si="71"/>
        <v>0</v>
      </c>
      <c r="D919">
        <v>50</v>
      </c>
      <c r="E919" s="45">
        <f t="shared" si="73"/>
        <v>8.8269650305662619</v>
      </c>
      <c r="F919" s="2">
        <f t="shared" si="74"/>
        <v>1285.8558510062257</v>
      </c>
      <c r="G919" s="2">
        <f>IF($L$37=0,0,F919/$L$37)*sysconfig!$B$3</f>
        <v>0</v>
      </c>
      <c r="H919" s="110" t="e">
        <f t="shared" si="72"/>
        <v>#DIV/0!</v>
      </c>
      <c r="I919" s="110">
        <f>profiles!B918/1000+L$46</f>
        <v>0.06</v>
      </c>
    </row>
    <row r="920" spans="1:9" x14ac:dyDescent="0.25">
      <c r="A920">
        <f t="shared" si="75"/>
        <v>917</v>
      </c>
      <c r="B920" s="45">
        <v>0</v>
      </c>
      <c r="C920" s="2">
        <f t="shared" si="71"/>
        <v>0</v>
      </c>
      <c r="D920">
        <v>40</v>
      </c>
      <c r="E920" s="45">
        <f t="shared" si="73"/>
        <v>7.0615720244530094</v>
      </c>
      <c r="F920" s="2">
        <f t="shared" si="74"/>
        <v>658.35819571518743</v>
      </c>
      <c r="G920" s="2">
        <f>IF($L$37=0,0,F920/$L$37)*sysconfig!$B$3</f>
        <v>0</v>
      </c>
      <c r="H920" s="110" t="e">
        <f t="shared" si="72"/>
        <v>#DIV/0!</v>
      </c>
      <c r="I920" s="110">
        <f>profiles!B919/1000+L$46</f>
        <v>5.2399999999999995E-2</v>
      </c>
    </row>
    <row r="921" spans="1:9" x14ac:dyDescent="0.25">
      <c r="A921">
        <f t="shared" si="75"/>
        <v>918</v>
      </c>
      <c r="B921" s="45">
        <v>0</v>
      </c>
      <c r="C921" s="2">
        <f t="shared" si="71"/>
        <v>0</v>
      </c>
      <c r="D921">
        <v>40</v>
      </c>
      <c r="E921" s="45">
        <f t="shared" si="73"/>
        <v>7.0615720244530094</v>
      </c>
      <c r="F921" s="2">
        <f t="shared" si="74"/>
        <v>658.35819571518743</v>
      </c>
      <c r="G921" s="2">
        <f>IF($L$37=0,0,F921/$L$37)*sysconfig!$B$3</f>
        <v>0</v>
      </c>
      <c r="H921" s="110" t="e">
        <f t="shared" si="72"/>
        <v>#DIV/0!</v>
      </c>
      <c r="I921" s="110">
        <f>profiles!B920/1000+L$46</f>
        <v>5.4490000000000004E-2</v>
      </c>
    </row>
    <row r="922" spans="1:9" x14ac:dyDescent="0.25">
      <c r="A922">
        <f t="shared" si="75"/>
        <v>919</v>
      </c>
      <c r="B922" s="45">
        <v>0</v>
      </c>
      <c r="C922" s="2">
        <f t="shared" si="71"/>
        <v>0</v>
      </c>
      <c r="D922">
        <v>50</v>
      </c>
      <c r="E922" s="45">
        <f t="shared" si="73"/>
        <v>8.8269650305662619</v>
      </c>
      <c r="F922" s="2">
        <f t="shared" si="74"/>
        <v>1285.8558510062257</v>
      </c>
      <c r="G922" s="2">
        <f>IF($L$37=0,0,F922/$L$37)*sysconfig!$B$3</f>
        <v>0</v>
      </c>
      <c r="H922" s="110" t="e">
        <f t="shared" si="72"/>
        <v>#DIV/0!</v>
      </c>
      <c r="I922" s="110">
        <f>profiles!B921/1000+L$46</f>
        <v>6.1499999999999999E-2</v>
      </c>
    </row>
    <row r="923" spans="1:9" x14ac:dyDescent="0.25">
      <c r="A923">
        <f t="shared" si="75"/>
        <v>920</v>
      </c>
      <c r="B923" s="45">
        <v>5.5555555555555554</v>
      </c>
      <c r="C923" s="2">
        <f t="shared" si="71"/>
        <v>10.814850455927051</v>
      </c>
      <c r="D923">
        <v>50</v>
      </c>
      <c r="E923" s="45">
        <f t="shared" si="73"/>
        <v>8.8269650305662619</v>
      </c>
      <c r="F923" s="2">
        <f t="shared" si="74"/>
        <v>1285.8558510062257</v>
      </c>
      <c r="G923" s="2">
        <f>IF($L$37=0,0,F923/$L$37)*sysconfig!$B$3</f>
        <v>0</v>
      </c>
      <c r="H923" s="110" t="e">
        <f t="shared" si="72"/>
        <v>#DIV/0!</v>
      </c>
      <c r="I923" s="110">
        <f>profiles!B922/1000+L$46</f>
        <v>7.0869999999999989E-2</v>
      </c>
    </row>
    <row r="924" spans="1:9" x14ac:dyDescent="0.25">
      <c r="A924">
        <f t="shared" si="75"/>
        <v>921</v>
      </c>
      <c r="B924" s="45">
        <v>22.222222222222221</v>
      </c>
      <c r="C924" s="2">
        <f t="shared" si="71"/>
        <v>43.259401823708203</v>
      </c>
      <c r="D924">
        <v>50</v>
      </c>
      <c r="E924" s="45">
        <f t="shared" si="73"/>
        <v>8.8269650305662619</v>
      </c>
      <c r="F924" s="2">
        <f t="shared" si="74"/>
        <v>1285.8558510062257</v>
      </c>
      <c r="G924" s="2">
        <f>IF($L$37=0,0,F924/$L$37)*sysconfig!$B$3</f>
        <v>0</v>
      </c>
      <c r="H924" s="110" t="e">
        <f t="shared" si="72"/>
        <v>#DIV/0!</v>
      </c>
      <c r="I924" s="110">
        <f>profiles!B923/1000+L$46</f>
        <v>7.2830000000000006E-2</v>
      </c>
    </row>
    <row r="925" spans="1:9" x14ac:dyDescent="0.25">
      <c r="A925">
        <f t="shared" si="75"/>
        <v>922</v>
      </c>
      <c r="B925" s="45">
        <v>38.888888888888886</v>
      </c>
      <c r="C925" s="2">
        <f t="shared" si="71"/>
        <v>75.703953191489347</v>
      </c>
      <c r="D925">
        <v>50</v>
      </c>
      <c r="E925" s="45">
        <f t="shared" si="73"/>
        <v>8.8269650305662619</v>
      </c>
      <c r="F925" s="2">
        <f t="shared" si="74"/>
        <v>1285.8558510062257</v>
      </c>
      <c r="G925" s="2">
        <f>IF($L$37=0,0,F925/$L$37)*sysconfig!$B$3</f>
        <v>0</v>
      </c>
      <c r="H925" s="110" t="e">
        <f t="shared" si="72"/>
        <v>#DIV/0!</v>
      </c>
      <c r="I925" s="110">
        <f>profiles!B924/1000+L$46</f>
        <v>7.331E-2</v>
      </c>
    </row>
    <row r="926" spans="1:9" x14ac:dyDescent="0.25">
      <c r="A926">
        <f t="shared" si="75"/>
        <v>923</v>
      </c>
      <c r="B926" s="45">
        <v>50</v>
      </c>
      <c r="C926" s="2">
        <f t="shared" si="71"/>
        <v>97.333654103343463</v>
      </c>
      <c r="D926">
        <v>60</v>
      </c>
      <c r="E926" s="45">
        <f t="shared" si="73"/>
        <v>10.592358036679514</v>
      </c>
      <c r="F926" s="2">
        <f t="shared" si="74"/>
        <v>2221.9589105387572</v>
      </c>
      <c r="G926" s="2">
        <f>IF($L$37=0,0,F926/$L$37)*sysconfig!$B$3</f>
        <v>0</v>
      </c>
      <c r="H926" s="110" t="e">
        <f t="shared" si="72"/>
        <v>#DIV/0!</v>
      </c>
      <c r="I926" s="110">
        <f>profiles!B925/1000+L$46</f>
        <v>7.4039999999999995E-2</v>
      </c>
    </row>
    <row r="927" spans="1:9" x14ac:dyDescent="0.25">
      <c r="A927">
        <f t="shared" si="75"/>
        <v>924</v>
      </c>
      <c r="B927" s="45">
        <v>66.666666666666671</v>
      </c>
      <c r="C927" s="2">
        <f t="shared" si="71"/>
        <v>129.77820547112461</v>
      </c>
      <c r="D927">
        <v>60</v>
      </c>
      <c r="E927" s="45">
        <f t="shared" si="73"/>
        <v>10.592358036679514</v>
      </c>
      <c r="F927" s="2">
        <f t="shared" si="74"/>
        <v>2221.9589105387572</v>
      </c>
      <c r="G927" s="2">
        <f>IF($L$37=0,0,F927/$L$37)*sysconfig!$B$3</f>
        <v>0</v>
      </c>
      <c r="H927" s="110" t="e">
        <f t="shared" si="72"/>
        <v>#DIV/0!</v>
      </c>
      <c r="I927" s="110">
        <f>profiles!B926/1000+L$46</f>
        <v>7.2559999999999999E-2</v>
      </c>
    </row>
    <row r="928" spans="1:9" x14ac:dyDescent="0.25">
      <c r="A928">
        <f t="shared" si="75"/>
        <v>925</v>
      </c>
      <c r="B928" s="45">
        <v>66.666666666666671</v>
      </c>
      <c r="C928" s="2">
        <f t="shared" si="71"/>
        <v>129.77820547112461</v>
      </c>
      <c r="D928">
        <v>60</v>
      </c>
      <c r="E928" s="45">
        <f t="shared" si="73"/>
        <v>10.592358036679514</v>
      </c>
      <c r="F928" s="2">
        <f t="shared" si="74"/>
        <v>2221.9589105387572</v>
      </c>
      <c r="G928" s="2">
        <f>IF($L$37=0,0,F928/$L$37)*sysconfig!$B$3</f>
        <v>0</v>
      </c>
      <c r="H928" s="110" t="e">
        <f t="shared" si="72"/>
        <v>#DIV/0!</v>
      </c>
      <c r="I928" s="110">
        <f>profiles!B927/1000+L$46</f>
        <v>6.9129999999999997E-2</v>
      </c>
    </row>
    <row r="929" spans="1:9" x14ac:dyDescent="0.25">
      <c r="A929">
        <f t="shared" si="75"/>
        <v>926</v>
      </c>
      <c r="B929" s="45">
        <v>58.333333333333329</v>
      </c>
      <c r="C929" s="2">
        <f t="shared" si="71"/>
        <v>113.55592978723404</v>
      </c>
      <c r="D929">
        <v>60</v>
      </c>
      <c r="E929" s="45">
        <f t="shared" si="73"/>
        <v>10.592358036679514</v>
      </c>
      <c r="F929" s="2">
        <f t="shared" si="74"/>
        <v>2221.9589105387572</v>
      </c>
      <c r="G929" s="2">
        <f>IF($L$37=0,0,F929/$L$37)*sysconfig!$B$3</f>
        <v>0</v>
      </c>
      <c r="H929" s="110" t="e">
        <f t="shared" si="72"/>
        <v>#DIV/0!</v>
      </c>
      <c r="I929" s="110">
        <f>profiles!B928/1000+L$46</f>
        <v>6.6479999999999997E-2</v>
      </c>
    </row>
    <row r="930" spans="1:9" x14ac:dyDescent="0.25">
      <c r="A930">
        <f t="shared" si="75"/>
        <v>927</v>
      </c>
      <c r="B930" s="45">
        <v>30.555555555555554</v>
      </c>
      <c r="C930" s="2">
        <f t="shared" si="71"/>
        <v>59.481677507598775</v>
      </c>
      <c r="D930">
        <v>70</v>
      </c>
      <c r="E930" s="45">
        <f t="shared" si="73"/>
        <v>12.357751042792767</v>
      </c>
      <c r="F930" s="2">
        <f t="shared" si="74"/>
        <v>2350</v>
      </c>
      <c r="G930" s="2">
        <f>IF($L$37=0,0,F930/$L$37)*sysconfig!$B$3</f>
        <v>0</v>
      </c>
      <c r="H930" s="110" t="e">
        <f t="shared" si="72"/>
        <v>#DIV/0!</v>
      </c>
      <c r="I930" s="110">
        <f>profiles!B929/1000+L$46</f>
        <v>6.3310000000000005E-2</v>
      </c>
    </row>
    <row r="931" spans="1:9" x14ac:dyDescent="0.25">
      <c r="A931">
        <f t="shared" si="75"/>
        <v>928</v>
      </c>
      <c r="B931" s="45">
        <v>16.666666666666668</v>
      </c>
      <c r="C931" s="2">
        <f t="shared" si="71"/>
        <v>32.444551367781152</v>
      </c>
      <c r="D931">
        <v>70</v>
      </c>
      <c r="E931" s="45">
        <f t="shared" si="73"/>
        <v>12.357751042792767</v>
      </c>
      <c r="F931" s="2">
        <f t="shared" si="74"/>
        <v>2350</v>
      </c>
      <c r="G931" s="2">
        <f>IF($L$37=0,0,F931/$L$37)*sysconfig!$B$3</f>
        <v>0</v>
      </c>
      <c r="H931" s="110" t="e">
        <f t="shared" si="72"/>
        <v>#DIV/0!</v>
      </c>
      <c r="I931" s="110">
        <f>profiles!B930/1000+L$46</f>
        <v>6.0450000000000004E-2</v>
      </c>
    </row>
    <row r="932" spans="1:9" x14ac:dyDescent="0.25">
      <c r="A932">
        <f t="shared" si="75"/>
        <v>929</v>
      </c>
      <c r="B932" s="45">
        <v>2.7777777777777777</v>
      </c>
      <c r="C932" s="2">
        <f t="shared" si="71"/>
        <v>5.4074252279635253</v>
      </c>
      <c r="D932">
        <v>70</v>
      </c>
      <c r="E932" s="45">
        <f t="shared" si="73"/>
        <v>12.357751042792767</v>
      </c>
      <c r="F932" s="2">
        <f t="shared" si="74"/>
        <v>2350</v>
      </c>
      <c r="G932" s="2">
        <f>IF($L$37=0,0,F932/$L$37)*sysconfig!$B$3</f>
        <v>0</v>
      </c>
      <c r="H932" s="110" t="e">
        <f t="shared" si="72"/>
        <v>#DIV/0!</v>
      </c>
      <c r="I932" s="110">
        <f>profiles!B931/1000+L$46</f>
        <v>6.08E-2</v>
      </c>
    </row>
    <row r="933" spans="1:9" x14ac:dyDescent="0.25">
      <c r="A933">
        <f t="shared" si="75"/>
        <v>930</v>
      </c>
      <c r="B933" s="45">
        <v>0</v>
      </c>
      <c r="C933" s="2">
        <f t="shared" si="71"/>
        <v>0</v>
      </c>
      <c r="D933">
        <v>70</v>
      </c>
      <c r="E933" s="45">
        <f t="shared" si="73"/>
        <v>12.357751042792767</v>
      </c>
      <c r="F933" s="2">
        <f t="shared" si="74"/>
        <v>2350</v>
      </c>
      <c r="G933" s="2">
        <f>IF($L$37=0,0,F933/$L$37)*sysconfig!$B$3</f>
        <v>0</v>
      </c>
      <c r="H933" s="110" t="e">
        <f t="shared" si="72"/>
        <v>#DIV/0!</v>
      </c>
      <c r="I933" s="110">
        <f>profiles!B932/1000+L$46</f>
        <v>6.5000000000000002E-2</v>
      </c>
    </row>
    <row r="934" spans="1:9" x14ac:dyDescent="0.25">
      <c r="A934">
        <f t="shared" si="75"/>
        <v>931</v>
      </c>
      <c r="B934" s="45">
        <v>0</v>
      </c>
      <c r="C934" s="2">
        <f t="shared" si="71"/>
        <v>0</v>
      </c>
      <c r="D934">
        <v>70</v>
      </c>
      <c r="E934" s="45">
        <f t="shared" si="73"/>
        <v>12.357751042792767</v>
      </c>
      <c r="F934" s="2">
        <f t="shared" si="74"/>
        <v>2350</v>
      </c>
      <c r="G934" s="2">
        <f>IF($L$37=0,0,F934/$L$37)*sysconfig!$B$3</f>
        <v>0</v>
      </c>
      <c r="H934" s="110" t="e">
        <f t="shared" si="72"/>
        <v>#DIV/0!</v>
      </c>
      <c r="I934" s="110">
        <f>profiles!B933/1000+L$46</f>
        <v>6.7340000000000011E-2</v>
      </c>
    </row>
    <row r="935" spans="1:9" x14ac:dyDescent="0.25">
      <c r="A935">
        <f t="shared" si="75"/>
        <v>932</v>
      </c>
      <c r="B935" s="45">
        <v>0</v>
      </c>
      <c r="C935" s="2">
        <f t="shared" si="71"/>
        <v>0</v>
      </c>
      <c r="D935">
        <v>60</v>
      </c>
      <c r="E935" s="45">
        <f t="shared" si="73"/>
        <v>10.592358036679514</v>
      </c>
      <c r="F935" s="2">
        <f t="shared" si="74"/>
        <v>2221.9589105387572</v>
      </c>
      <c r="G935" s="2">
        <f>IF($L$37=0,0,F935/$L$37)*sysconfig!$B$3</f>
        <v>0</v>
      </c>
      <c r="H935" s="110" t="e">
        <f t="shared" si="72"/>
        <v>#DIV/0!</v>
      </c>
      <c r="I935" s="110">
        <f>profiles!B934/1000+L$46</f>
        <v>6.2590000000000007E-2</v>
      </c>
    </row>
    <row r="936" spans="1:9" x14ac:dyDescent="0.25">
      <c r="A936">
        <f t="shared" si="75"/>
        <v>933</v>
      </c>
      <c r="B936" s="45">
        <v>0</v>
      </c>
      <c r="C936" s="2">
        <f t="shared" si="71"/>
        <v>0</v>
      </c>
      <c r="D936">
        <v>60</v>
      </c>
      <c r="E936" s="45">
        <f t="shared" si="73"/>
        <v>10.592358036679514</v>
      </c>
      <c r="F936" s="2">
        <f t="shared" si="74"/>
        <v>2221.9589105387572</v>
      </c>
      <c r="G936" s="2">
        <f>IF($L$37=0,0,F936/$L$37)*sysconfig!$B$3</f>
        <v>0</v>
      </c>
      <c r="H936" s="110" t="e">
        <f t="shared" si="72"/>
        <v>#DIV/0!</v>
      </c>
      <c r="I936" s="110">
        <f>profiles!B935/1000+L$46</f>
        <v>6.2399999999999997E-2</v>
      </c>
    </row>
    <row r="937" spans="1:9" x14ac:dyDescent="0.25">
      <c r="A937">
        <f t="shared" si="75"/>
        <v>934</v>
      </c>
      <c r="B937" s="45">
        <v>0</v>
      </c>
      <c r="C937" s="2">
        <f t="shared" si="71"/>
        <v>0</v>
      </c>
      <c r="D937">
        <v>60</v>
      </c>
      <c r="E937" s="45">
        <f t="shared" si="73"/>
        <v>10.592358036679514</v>
      </c>
      <c r="F937" s="2">
        <f t="shared" si="74"/>
        <v>2221.9589105387572</v>
      </c>
      <c r="G937" s="2">
        <f>IF($L$37=0,0,F937/$L$37)*sysconfig!$B$3</f>
        <v>0</v>
      </c>
      <c r="H937" s="110" t="e">
        <f t="shared" si="72"/>
        <v>#DIV/0!</v>
      </c>
      <c r="I937" s="110">
        <f>profiles!B936/1000+L$46</f>
        <v>6.1659999999999993E-2</v>
      </c>
    </row>
    <row r="938" spans="1:9" x14ac:dyDescent="0.25">
      <c r="A938">
        <f t="shared" si="75"/>
        <v>935</v>
      </c>
      <c r="B938" s="45">
        <v>0</v>
      </c>
      <c r="C938" s="2">
        <f t="shared" si="71"/>
        <v>0</v>
      </c>
      <c r="D938">
        <v>70</v>
      </c>
      <c r="E938" s="45">
        <f t="shared" si="73"/>
        <v>12.357751042792767</v>
      </c>
      <c r="F938" s="2">
        <f t="shared" si="74"/>
        <v>2350</v>
      </c>
      <c r="G938" s="2">
        <f>IF($L$37=0,0,F938/$L$37)*sysconfig!$B$3</f>
        <v>0</v>
      </c>
      <c r="H938" s="110" t="e">
        <f t="shared" si="72"/>
        <v>#DIV/0!</v>
      </c>
      <c r="I938" s="110">
        <f>profiles!B937/1000+L$46</f>
        <v>6.1429999999999998E-2</v>
      </c>
    </row>
    <row r="939" spans="1:9" x14ac:dyDescent="0.25">
      <c r="A939">
        <f t="shared" si="75"/>
        <v>936</v>
      </c>
      <c r="B939" s="45">
        <v>0</v>
      </c>
      <c r="C939" s="2">
        <f t="shared" si="71"/>
        <v>0</v>
      </c>
      <c r="D939">
        <v>70</v>
      </c>
      <c r="E939" s="45">
        <f t="shared" si="73"/>
        <v>12.357751042792767</v>
      </c>
      <c r="F939" s="2">
        <f t="shared" si="74"/>
        <v>2350</v>
      </c>
      <c r="G939" s="2">
        <f>IF($L$37=0,0,F939/$L$37)*sysconfig!$B$3</f>
        <v>0</v>
      </c>
      <c r="H939" s="110" t="e">
        <f t="shared" si="72"/>
        <v>#DIV/0!</v>
      </c>
      <c r="I939" s="110">
        <f>profiles!B938/1000+L$46</f>
        <v>6.1490000000000003E-2</v>
      </c>
    </row>
    <row r="940" spans="1:9" x14ac:dyDescent="0.25">
      <c r="A940">
        <f t="shared" si="75"/>
        <v>937</v>
      </c>
      <c r="B940" s="45">
        <v>0</v>
      </c>
      <c r="C940" s="2">
        <f t="shared" si="71"/>
        <v>0</v>
      </c>
      <c r="D940">
        <v>60</v>
      </c>
      <c r="E940" s="45">
        <f t="shared" si="73"/>
        <v>10.592358036679514</v>
      </c>
      <c r="F940" s="2">
        <f t="shared" si="74"/>
        <v>2221.9589105387572</v>
      </c>
      <c r="G940" s="2">
        <f>IF($L$37=0,0,F940/$L$37)*sysconfig!$B$3</f>
        <v>0</v>
      </c>
      <c r="H940" s="110" t="e">
        <f t="shared" si="72"/>
        <v>#DIV/0!</v>
      </c>
      <c r="I940" s="110">
        <f>profiles!B939/1000+L$46</f>
        <v>6.1200000000000004E-2</v>
      </c>
    </row>
    <row r="941" spans="1:9" x14ac:dyDescent="0.25">
      <c r="A941">
        <f t="shared" si="75"/>
        <v>938</v>
      </c>
      <c r="B941" s="45">
        <v>0</v>
      </c>
      <c r="C941" s="2">
        <f t="shared" si="71"/>
        <v>0</v>
      </c>
      <c r="D941">
        <v>70</v>
      </c>
      <c r="E941" s="45">
        <f t="shared" si="73"/>
        <v>12.357751042792767</v>
      </c>
      <c r="F941" s="2">
        <f t="shared" si="74"/>
        <v>2350</v>
      </c>
      <c r="G941" s="2">
        <f>IF($L$37=0,0,F941/$L$37)*sysconfig!$B$3</f>
        <v>0</v>
      </c>
      <c r="H941" s="110" t="e">
        <f t="shared" si="72"/>
        <v>#DIV/0!</v>
      </c>
      <c r="I941" s="110">
        <f>profiles!B940/1000+L$46</f>
        <v>5.5E-2</v>
      </c>
    </row>
    <row r="942" spans="1:9" x14ac:dyDescent="0.25">
      <c r="A942">
        <f t="shared" si="75"/>
        <v>939</v>
      </c>
      <c r="B942" s="45">
        <v>0</v>
      </c>
      <c r="C942" s="2">
        <f t="shared" si="71"/>
        <v>0</v>
      </c>
      <c r="D942">
        <v>60</v>
      </c>
      <c r="E942" s="45">
        <f t="shared" si="73"/>
        <v>10.592358036679514</v>
      </c>
      <c r="F942" s="2">
        <f t="shared" si="74"/>
        <v>2221.9589105387572</v>
      </c>
      <c r="G942" s="2">
        <f>IF($L$37=0,0,F942/$L$37)*sysconfig!$B$3</f>
        <v>0</v>
      </c>
      <c r="H942" s="110" t="e">
        <f t="shared" si="72"/>
        <v>#DIV/0!</v>
      </c>
      <c r="I942" s="110">
        <f>profiles!B941/1000+L$46</f>
        <v>5.4869999999999995E-2</v>
      </c>
    </row>
    <row r="943" spans="1:9" x14ac:dyDescent="0.25">
      <c r="A943">
        <f t="shared" si="75"/>
        <v>940</v>
      </c>
      <c r="B943" s="45">
        <v>0</v>
      </c>
      <c r="C943" s="2">
        <f t="shared" si="71"/>
        <v>0</v>
      </c>
      <c r="D943">
        <v>70</v>
      </c>
      <c r="E943" s="45">
        <f t="shared" si="73"/>
        <v>12.357751042792767</v>
      </c>
      <c r="F943" s="2">
        <f t="shared" si="74"/>
        <v>2350</v>
      </c>
      <c r="G943" s="2">
        <f>IF($L$37=0,0,F943/$L$37)*sysconfig!$B$3</f>
        <v>0</v>
      </c>
      <c r="H943" s="110" t="e">
        <f t="shared" si="72"/>
        <v>#DIV/0!</v>
      </c>
      <c r="I943" s="110">
        <f>profiles!B942/1000+L$46</f>
        <v>5.21E-2</v>
      </c>
    </row>
    <row r="944" spans="1:9" x14ac:dyDescent="0.25">
      <c r="A944">
        <f t="shared" si="75"/>
        <v>941</v>
      </c>
      <c r="B944" s="45">
        <v>0</v>
      </c>
      <c r="C944" s="2">
        <f t="shared" si="71"/>
        <v>0</v>
      </c>
      <c r="D944">
        <v>80</v>
      </c>
      <c r="E944" s="45">
        <f t="shared" si="73"/>
        <v>14.123144048906019</v>
      </c>
      <c r="F944" s="2">
        <f t="shared" si="74"/>
        <v>2350</v>
      </c>
      <c r="G944" s="2">
        <f>IF($L$37=0,0,F944/$L$37)*sysconfig!$B$3</f>
        <v>0</v>
      </c>
      <c r="H944" s="110" t="e">
        <f t="shared" si="72"/>
        <v>#DIV/0!</v>
      </c>
      <c r="I944" s="110">
        <f>profiles!B943/1000+L$46</f>
        <v>4.8180000000000001E-2</v>
      </c>
    </row>
    <row r="945" spans="1:9" x14ac:dyDescent="0.25">
      <c r="A945">
        <f t="shared" si="75"/>
        <v>942</v>
      </c>
      <c r="B945" s="45">
        <v>0</v>
      </c>
      <c r="C945" s="2">
        <f t="shared" si="71"/>
        <v>0</v>
      </c>
      <c r="D945">
        <v>70</v>
      </c>
      <c r="E945" s="45">
        <f t="shared" si="73"/>
        <v>12.357751042792767</v>
      </c>
      <c r="F945" s="2">
        <f t="shared" si="74"/>
        <v>2350</v>
      </c>
      <c r="G945" s="2">
        <f>IF($L$37=0,0,F945/$L$37)*sysconfig!$B$3</f>
        <v>0</v>
      </c>
      <c r="H945" s="110" t="e">
        <f t="shared" si="72"/>
        <v>#DIV/0!</v>
      </c>
      <c r="I945" s="110">
        <f>profiles!B944/1000+L$46</f>
        <v>4.5130000000000003E-2</v>
      </c>
    </row>
    <row r="946" spans="1:9" x14ac:dyDescent="0.25">
      <c r="A946">
        <f t="shared" si="75"/>
        <v>943</v>
      </c>
      <c r="B946" s="45">
        <v>0</v>
      </c>
      <c r="C946" s="2">
        <f t="shared" si="71"/>
        <v>0</v>
      </c>
      <c r="D946">
        <v>80</v>
      </c>
      <c r="E946" s="45">
        <f t="shared" si="73"/>
        <v>14.123144048906019</v>
      </c>
      <c r="F946" s="2">
        <f t="shared" si="74"/>
        <v>2350</v>
      </c>
      <c r="G946" s="2">
        <f>IF($L$37=0,0,F946/$L$37)*sysconfig!$B$3</f>
        <v>0</v>
      </c>
      <c r="H946" s="110" t="e">
        <f t="shared" si="72"/>
        <v>#DIV/0!</v>
      </c>
      <c r="I946" s="110">
        <f>profiles!B945/1000+L$46</f>
        <v>5.2999999999999999E-2</v>
      </c>
    </row>
    <row r="947" spans="1:9" x14ac:dyDescent="0.25">
      <c r="A947">
        <f t="shared" si="75"/>
        <v>944</v>
      </c>
      <c r="B947" s="45">
        <v>25</v>
      </c>
      <c r="C947" s="2">
        <f t="shared" si="71"/>
        <v>48.666827051671731</v>
      </c>
      <c r="D947">
        <v>90</v>
      </c>
      <c r="E947" s="45">
        <f t="shared" si="73"/>
        <v>15.88853705501927</v>
      </c>
      <c r="F947" s="2">
        <f t="shared" si="74"/>
        <v>2350</v>
      </c>
      <c r="G947" s="2">
        <f>IF($L$37=0,0,F947/$L$37)*sysconfig!$B$3</f>
        <v>0</v>
      </c>
      <c r="H947" s="110" t="e">
        <f t="shared" si="72"/>
        <v>#DIV/0!</v>
      </c>
      <c r="I947" s="110">
        <f>profiles!B946/1000+L$46</f>
        <v>5.6119999999999996E-2</v>
      </c>
    </row>
    <row r="948" spans="1:9" x14ac:dyDescent="0.25">
      <c r="A948">
        <f t="shared" si="75"/>
        <v>945</v>
      </c>
      <c r="B948" s="45">
        <v>86.111111111111114</v>
      </c>
      <c r="C948" s="2">
        <f t="shared" si="71"/>
        <v>167.63018206686928</v>
      </c>
      <c r="D948">
        <v>90</v>
      </c>
      <c r="E948" s="45">
        <f t="shared" si="73"/>
        <v>15.88853705501927</v>
      </c>
      <c r="F948" s="2">
        <f t="shared" si="74"/>
        <v>2350</v>
      </c>
      <c r="G948" s="2">
        <f>IF($L$37=0,0,F948/$L$37)*sysconfig!$B$3</f>
        <v>0</v>
      </c>
      <c r="H948" s="110" t="e">
        <f t="shared" si="72"/>
        <v>#DIV/0!</v>
      </c>
      <c r="I948" s="110">
        <f>profiles!B947/1000+L$46</f>
        <v>5.8819999999999997E-2</v>
      </c>
    </row>
    <row r="949" spans="1:9" x14ac:dyDescent="0.25">
      <c r="A949">
        <f t="shared" si="75"/>
        <v>946</v>
      </c>
      <c r="B949" s="45">
        <v>108.33333333333333</v>
      </c>
      <c r="C949" s="2">
        <f t="shared" si="71"/>
        <v>210.88958389057748</v>
      </c>
      <c r="D949">
        <v>110</v>
      </c>
      <c r="E949" s="45">
        <f t="shared" si="73"/>
        <v>19.419323067245777</v>
      </c>
      <c r="F949" s="2">
        <f t="shared" si="74"/>
        <v>2350</v>
      </c>
      <c r="G949" s="2">
        <f>IF($L$37=0,0,F949/$L$37)*sysconfig!$B$3</f>
        <v>0</v>
      </c>
      <c r="H949" s="110" t="e">
        <f t="shared" si="72"/>
        <v>#DIV/0!</v>
      </c>
      <c r="I949" s="110">
        <f>profiles!B948/1000+L$46</f>
        <v>6.3539999999999999E-2</v>
      </c>
    </row>
    <row r="950" spans="1:9" x14ac:dyDescent="0.25">
      <c r="A950">
        <f t="shared" si="75"/>
        <v>947</v>
      </c>
      <c r="B950" s="45">
        <v>197.22222222222223</v>
      </c>
      <c r="C950" s="2">
        <f t="shared" si="71"/>
        <v>383.92719118541032</v>
      </c>
      <c r="D950">
        <v>110</v>
      </c>
      <c r="E950" s="45">
        <f t="shared" si="73"/>
        <v>19.419323067245777</v>
      </c>
      <c r="F950" s="2">
        <f t="shared" si="74"/>
        <v>2350</v>
      </c>
      <c r="G950" s="2">
        <f>IF($L$37=0,0,F950/$L$37)*sysconfig!$B$3</f>
        <v>0</v>
      </c>
      <c r="H950" s="110" t="e">
        <f t="shared" si="72"/>
        <v>#DIV/0!</v>
      </c>
      <c r="I950" s="110">
        <f>profiles!B949/1000+L$46</f>
        <v>6.4899999999999999E-2</v>
      </c>
    </row>
    <row r="951" spans="1:9" x14ac:dyDescent="0.25">
      <c r="A951">
        <f t="shared" si="75"/>
        <v>948</v>
      </c>
      <c r="B951" s="45">
        <v>136.11111111111111</v>
      </c>
      <c r="C951" s="2">
        <f t="shared" si="71"/>
        <v>264.96383617021274</v>
      </c>
      <c r="D951">
        <v>110</v>
      </c>
      <c r="E951" s="45">
        <f t="shared" si="73"/>
        <v>19.419323067245777</v>
      </c>
      <c r="F951" s="2">
        <f t="shared" si="74"/>
        <v>2350</v>
      </c>
      <c r="G951" s="2">
        <f>IF($L$37=0,0,F951/$L$37)*sysconfig!$B$3</f>
        <v>0</v>
      </c>
      <c r="H951" s="110" t="e">
        <f t="shared" si="72"/>
        <v>#DIV/0!</v>
      </c>
      <c r="I951" s="110">
        <f>profiles!B950/1000+L$46</f>
        <v>6.2090000000000006E-2</v>
      </c>
    </row>
    <row r="952" spans="1:9" x14ac:dyDescent="0.25">
      <c r="A952">
        <f t="shared" si="75"/>
        <v>949</v>
      </c>
      <c r="B952" s="45">
        <v>283.33333333333331</v>
      </c>
      <c r="C952" s="2">
        <f t="shared" si="71"/>
        <v>551.5573732522796</v>
      </c>
      <c r="D952">
        <v>110</v>
      </c>
      <c r="E952" s="45">
        <f t="shared" si="73"/>
        <v>19.419323067245777</v>
      </c>
      <c r="F952" s="2">
        <f t="shared" si="74"/>
        <v>2350</v>
      </c>
      <c r="G952" s="2">
        <f>IF($L$37=0,0,F952/$L$37)*sysconfig!$B$3</f>
        <v>0</v>
      </c>
      <c r="H952" s="110" t="e">
        <f t="shared" si="72"/>
        <v>#DIV/0!</v>
      </c>
      <c r="I952" s="110">
        <f>profiles!B951/1000+L$46</f>
        <v>6.182E-2</v>
      </c>
    </row>
    <row r="953" spans="1:9" x14ac:dyDescent="0.25">
      <c r="A953">
        <f t="shared" si="75"/>
        <v>950</v>
      </c>
      <c r="B953" s="45">
        <v>80.555555555555557</v>
      </c>
      <c r="C953" s="2">
        <f t="shared" si="71"/>
        <v>156.81533161094225</v>
      </c>
      <c r="D953">
        <v>100</v>
      </c>
      <c r="E953" s="45">
        <f t="shared" si="73"/>
        <v>17.653930061132524</v>
      </c>
      <c r="F953" s="2">
        <f t="shared" si="74"/>
        <v>2350</v>
      </c>
      <c r="G953" s="2">
        <f>IF($L$37=0,0,F953/$L$37)*sysconfig!$B$3</f>
        <v>0</v>
      </c>
      <c r="H953" s="110" t="e">
        <f t="shared" si="72"/>
        <v>#DIV/0!</v>
      </c>
      <c r="I953" s="110">
        <f>profiles!B952/1000+L$46</f>
        <v>5.8599999999999999E-2</v>
      </c>
    </row>
    <row r="954" spans="1:9" x14ac:dyDescent="0.25">
      <c r="A954">
        <f t="shared" si="75"/>
        <v>951</v>
      </c>
      <c r="B954" s="45">
        <v>52.777777777777779</v>
      </c>
      <c r="C954" s="2">
        <f t="shared" si="71"/>
        <v>102.74107933130699</v>
      </c>
      <c r="D954">
        <v>100</v>
      </c>
      <c r="E954" s="45">
        <f t="shared" si="73"/>
        <v>17.653930061132524</v>
      </c>
      <c r="F954" s="2">
        <f t="shared" si="74"/>
        <v>2350</v>
      </c>
      <c r="G954" s="2">
        <f>IF($L$37=0,0,F954/$L$37)*sysconfig!$B$3</f>
        <v>0</v>
      </c>
      <c r="H954" s="110" t="e">
        <f t="shared" si="72"/>
        <v>#DIV/0!</v>
      </c>
      <c r="I954" s="110">
        <f>profiles!B953/1000+L$46</f>
        <v>5.3899999999999997E-2</v>
      </c>
    </row>
    <row r="955" spans="1:9" x14ac:dyDescent="0.25">
      <c r="A955">
        <f t="shared" si="75"/>
        <v>952</v>
      </c>
      <c r="B955" s="45">
        <v>30.555555555555554</v>
      </c>
      <c r="C955" s="2">
        <f t="shared" si="71"/>
        <v>59.481677507598775</v>
      </c>
      <c r="D955">
        <v>100</v>
      </c>
      <c r="E955" s="45">
        <f t="shared" si="73"/>
        <v>17.653930061132524</v>
      </c>
      <c r="F955" s="2">
        <f t="shared" si="74"/>
        <v>2350</v>
      </c>
      <c r="G955" s="2">
        <f>IF($L$37=0,0,F955/$L$37)*sysconfig!$B$3</f>
        <v>0</v>
      </c>
      <c r="H955" s="110" t="e">
        <f t="shared" si="72"/>
        <v>#DIV/0!</v>
      </c>
      <c r="I955" s="110">
        <f>profiles!B954/1000+L$46</f>
        <v>5.74E-2</v>
      </c>
    </row>
    <row r="956" spans="1:9" x14ac:dyDescent="0.25">
      <c r="A956">
        <f t="shared" si="75"/>
        <v>953</v>
      </c>
      <c r="B956" s="45">
        <v>2.7777777777777777</v>
      </c>
      <c r="C956" s="2">
        <f t="shared" si="71"/>
        <v>5.4074252279635253</v>
      </c>
      <c r="D956">
        <v>90</v>
      </c>
      <c r="E956" s="45">
        <f t="shared" si="73"/>
        <v>15.88853705501927</v>
      </c>
      <c r="F956" s="2">
        <f t="shared" si="74"/>
        <v>2350</v>
      </c>
      <c r="G956" s="2">
        <f>IF($L$37=0,0,F956/$L$37)*sysconfig!$B$3</f>
        <v>0</v>
      </c>
      <c r="H956" s="110" t="e">
        <f t="shared" si="72"/>
        <v>#DIV/0!</v>
      </c>
      <c r="I956" s="110">
        <f>profiles!B955/1000+L$46</f>
        <v>5.8349999999999999E-2</v>
      </c>
    </row>
    <row r="957" spans="1:9" x14ac:dyDescent="0.25">
      <c r="A957">
        <f t="shared" si="75"/>
        <v>954</v>
      </c>
      <c r="B957" s="45">
        <v>0</v>
      </c>
      <c r="C957" s="2">
        <f t="shared" si="71"/>
        <v>0</v>
      </c>
      <c r="D957">
        <v>80</v>
      </c>
      <c r="E957" s="45">
        <f t="shared" si="73"/>
        <v>14.123144048906019</v>
      </c>
      <c r="F957" s="2">
        <f t="shared" si="74"/>
        <v>2350</v>
      </c>
      <c r="G957" s="2">
        <f>IF($L$37=0,0,F957/$L$37)*sysconfig!$B$3</f>
        <v>0</v>
      </c>
      <c r="H957" s="110" t="e">
        <f t="shared" si="72"/>
        <v>#DIV/0!</v>
      </c>
      <c r="I957" s="110">
        <f>profiles!B956/1000+L$46</f>
        <v>6.9369999999999987E-2</v>
      </c>
    </row>
    <row r="958" spans="1:9" x14ac:dyDescent="0.25">
      <c r="A958">
        <f t="shared" si="75"/>
        <v>955</v>
      </c>
      <c r="B958" s="45">
        <v>0</v>
      </c>
      <c r="C958" s="2">
        <f t="shared" si="71"/>
        <v>0</v>
      </c>
      <c r="D958">
        <v>70</v>
      </c>
      <c r="E958" s="45">
        <f t="shared" si="73"/>
        <v>12.357751042792767</v>
      </c>
      <c r="F958" s="2">
        <f t="shared" si="74"/>
        <v>2350</v>
      </c>
      <c r="G958" s="2">
        <f>IF($L$37=0,0,F958/$L$37)*sysconfig!$B$3</f>
        <v>0</v>
      </c>
      <c r="H958" s="110" t="e">
        <f t="shared" si="72"/>
        <v>#DIV/0!</v>
      </c>
      <c r="I958" s="110">
        <f>profiles!B957/1000+L$46</f>
        <v>6.5979999999999997E-2</v>
      </c>
    </row>
    <row r="959" spans="1:9" x14ac:dyDescent="0.25">
      <c r="A959">
        <f t="shared" si="75"/>
        <v>956</v>
      </c>
      <c r="B959" s="45">
        <v>0</v>
      </c>
      <c r="C959" s="2">
        <f t="shared" si="71"/>
        <v>0</v>
      </c>
      <c r="D959">
        <v>70</v>
      </c>
      <c r="E959" s="45">
        <f t="shared" si="73"/>
        <v>12.357751042792767</v>
      </c>
      <c r="F959" s="2">
        <f t="shared" si="74"/>
        <v>2350</v>
      </c>
      <c r="G959" s="2">
        <f>IF($L$37=0,0,F959/$L$37)*sysconfig!$B$3</f>
        <v>0</v>
      </c>
      <c r="H959" s="110" t="e">
        <f t="shared" si="72"/>
        <v>#DIV/0!</v>
      </c>
      <c r="I959" s="110">
        <f>profiles!B958/1000+L$46</f>
        <v>6.5009999999999998E-2</v>
      </c>
    </row>
    <row r="960" spans="1:9" x14ac:dyDescent="0.25">
      <c r="A960">
        <f t="shared" si="75"/>
        <v>957</v>
      </c>
      <c r="B960" s="45">
        <v>0</v>
      </c>
      <c r="C960" s="2">
        <f t="shared" si="71"/>
        <v>0</v>
      </c>
      <c r="D960">
        <v>60</v>
      </c>
      <c r="E960" s="45">
        <f t="shared" si="73"/>
        <v>10.592358036679514</v>
      </c>
      <c r="F960" s="2">
        <f t="shared" si="74"/>
        <v>2221.9589105387572</v>
      </c>
      <c r="G960" s="2">
        <f>IF($L$37=0,0,F960/$L$37)*sysconfig!$B$3</f>
        <v>0</v>
      </c>
      <c r="H960" s="110" t="e">
        <f t="shared" si="72"/>
        <v>#DIV/0!</v>
      </c>
      <c r="I960" s="110">
        <f>profiles!B959/1000+L$46</f>
        <v>6.701E-2</v>
      </c>
    </row>
    <row r="961" spans="1:9" x14ac:dyDescent="0.25">
      <c r="A961">
        <f t="shared" si="75"/>
        <v>958</v>
      </c>
      <c r="B961" s="45">
        <v>0</v>
      </c>
      <c r="C961" s="2">
        <f t="shared" si="71"/>
        <v>0</v>
      </c>
      <c r="D961">
        <v>70</v>
      </c>
      <c r="E961" s="45">
        <f t="shared" si="73"/>
        <v>12.357751042792767</v>
      </c>
      <c r="F961" s="2">
        <f t="shared" si="74"/>
        <v>2350</v>
      </c>
      <c r="G961" s="2">
        <f>IF($L$37=0,0,F961/$L$37)*sysconfig!$B$3</f>
        <v>0</v>
      </c>
      <c r="H961" s="110" t="e">
        <f t="shared" si="72"/>
        <v>#DIV/0!</v>
      </c>
      <c r="I961" s="110">
        <f>profiles!B960/1000+L$46</f>
        <v>5.8599999999999999E-2</v>
      </c>
    </row>
    <row r="962" spans="1:9" x14ac:dyDescent="0.25">
      <c r="A962">
        <f t="shared" si="75"/>
        <v>959</v>
      </c>
      <c r="B962" s="45">
        <v>0</v>
      </c>
      <c r="C962" s="2">
        <f t="shared" si="71"/>
        <v>0</v>
      </c>
      <c r="D962">
        <v>50</v>
      </c>
      <c r="E962" s="45">
        <f t="shared" si="73"/>
        <v>8.8269650305662619</v>
      </c>
      <c r="F962" s="2">
        <f t="shared" si="74"/>
        <v>1285.8558510062257</v>
      </c>
      <c r="G962" s="2">
        <f>IF($L$37=0,0,F962/$L$37)*sysconfig!$B$3</f>
        <v>0</v>
      </c>
      <c r="H962" s="110" t="e">
        <f t="shared" si="72"/>
        <v>#DIV/0!</v>
      </c>
      <c r="I962" s="110">
        <f>profiles!B961/1000+L$46</f>
        <v>6.1299999999999993E-2</v>
      </c>
    </row>
    <row r="963" spans="1:9" x14ac:dyDescent="0.25">
      <c r="A963">
        <f t="shared" si="75"/>
        <v>960</v>
      </c>
      <c r="B963" s="45">
        <v>0</v>
      </c>
      <c r="C963" s="2">
        <f t="shared" si="71"/>
        <v>0</v>
      </c>
      <c r="D963">
        <v>50</v>
      </c>
      <c r="E963" s="45">
        <f t="shared" si="73"/>
        <v>8.8269650305662619</v>
      </c>
      <c r="F963" s="2">
        <f t="shared" si="74"/>
        <v>1285.8558510062257</v>
      </c>
      <c r="G963" s="2">
        <f>IF($L$37=0,0,F963/$L$37)*sysconfig!$B$3</f>
        <v>0</v>
      </c>
      <c r="H963" s="110" t="e">
        <f t="shared" si="72"/>
        <v>#DIV/0!</v>
      </c>
      <c r="I963" s="110">
        <f>profiles!B962/1000+L$46</f>
        <v>6.1179999999999998E-2</v>
      </c>
    </row>
    <row r="964" spans="1:9" x14ac:dyDescent="0.25">
      <c r="A964">
        <f t="shared" si="75"/>
        <v>961</v>
      </c>
      <c r="B964" s="45">
        <v>0</v>
      </c>
      <c r="C964" s="2">
        <f t="shared" ref="C964:C1027" si="76">B964/MAX(B$4:B$8673)*P_pv_max</f>
        <v>0</v>
      </c>
      <c r="D964">
        <v>40</v>
      </c>
      <c r="E964" s="45">
        <f t="shared" si="73"/>
        <v>7.0615720244530094</v>
      </c>
      <c r="F964" s="2">
        <f t="shared" si="74"/>
        <v>658.35819571518743</v>
      </c>
      <c r="G964" s="2">
        <f>IF($L$37=0,0,F964/$L$37)*sysconfig!$B$3</f>
        <v>0</v>
      </c>
      <c r="H964" s="110" t="e">
        <f t="shared" ref="H964:H1027" si="77">(C964/L$44+G964/L$45)/2</f>
        <v>#DIV/0!</v>
      </c>
      <c r="I964" s="110">
        <f>profiles!B963/1000+L$46</f>
        <v>6.055E-2</v>
      </c>
    </row>
    <row r="965" spans="1:9" x14ac:dyDescent="0.25">
      <c r="A965">
        <f t="shared" si="75"/>
        <v>962</v>
      </c>
      <c r="B965" s="45">
        <v>0</v>
      </c>
      <c r="C965" s="2">
        <f t="shared" si="76"/>
        <v>0</v>
      </c>
      <c r="D965">
        <v>30</v>
      </c>
      <c r="E965" s="45">
        <f t="shared" ref="E965:E1028" si="78">D965*0.1*($L$24/$L$23)^$L$25</f>
        <v>5.2961790183397568</v>
      </c>
      <c r="F965" s="2">
        <f t="shared" ref="F965:F1028" si="79">IF(E965&lt;$L$35,0,IF(E965&gt;$L$34,0,IF($L$32*0.5*1.25*E965^3*PI()/4*$L$33^2/1000&gt;$L$36,$L$36,$L$32*0.5*1.25*E965^3*PI()/4*$L$33^2/1000)))</f>
        <v>277.74486381734465</v>
      </c>
      <c r="G965" s="2">
        <f>IF($L$37=0,0,F965/$L$37)*sysconfig!$B$3</f>
        <v>0</v>
      </c>
      <c r="H965" s="110" t="e">
        <f t="shared" si="77"/>
        <v>#DIV/0!</v>
      </c>
      <c r="I965" s="110">
        <f>profiles!B964/1000+L$46</f>
        <v>5.96E-2</v>
      </c>
    </row>
    <row r="966" spans="1:9" x14ac:dyDescent="0.25">
      <c r="A966">
        <f t="shared" ref="A966:A1029" si="80">A965+1</f>
        <v>963</v>
      </c>
      <c r="B966" s="45">
        <v>0</v>
      </c>
      <c r="C966" s="2">
        <f t="shared" si="76"/>
        <v>0</v>
      </c>
      <c r="D966">
        <v>30</v>
      </c>
      <c r="E966" s="45">
        <f t="shared" si="78"/>
        <v>5.2961790183397568</v>
      </c>
      <c r="F966" s="2">
        <f t="shared" si="79"/>
        <v>277.74486381734465</v>
      </c>
      <c r="G966" s="2">
        <f>IF($L$37=0,0,F966/$L$37)*sysconfig!$B$3</f>
        <v>0</v>
      </c>
      <c r="H966" s="110" t="e">
        <f t="shared" si="77"/>
        <v>#DIV/0!</v>
      </c>
      <c r="I966" s="110">
        <f>profiles!B965/1000+L$46</f>
        <v>5.96E-2</v>
      </c>
    </row>
    <row r="967" spans="1:9" x14ac:dyDescent="0.25">
      <c r="A967">
        <f t="shared" si="80"/>
        <v>964</v>
      </c>
      <c r="B967" s="45">
        <v>0</v>
      </c>
      <c r="C967" s="2">
        <f t="shared" si="76"/>
        <v>0</v>
      </c>
      <c r="D967">
        <v>30</v>
      </c>
      <c r="E967" s="45">
        <f t="shared" si="78"/>
        <v>5.2961790183397568</v>
      </c>
      <c r="F967" s="2">
        <f t="shared" si="79"/>
        <v>277.74486381734465</v>
      </c>
      <c r="G967" s="2">
        <f>IF($L$37=0,0,F967/$L$37)*sysconfig!$B$3</f>
        <v>0</v>
      </c>
      <c r="H967" s="110" t="e">
        <f t="shared" si="77"/>
        <v>#DIV/0!</v>
      </c>
      <c r="I967" s="110">
        <f>profiles!B966/1000+L$46</f>
        <v>5.5E-2</v>
      </c>
    </row>
    <row r="968" spans="1:9" x14ac:dyDescent="0.25">
      <c r="A968">
        <f t="shared" si="80"/>
        <v>965</v>
      </c>
      <c r="B968" s="45">
        <v>0</v>
      </c>
      <c r="C968" s="2">
        <f t="shared" si="76"/>
        <v>0</v>
      </c>
      <c r="D968">
        <v>30</v>
      </c>
      <c r="E968" s="45">
        <f t="shared" si="78"/>
        <v>5.2961790183397568</v>
      </c>
      <c r="F968" s="2">
        <f t="shared" si="79"/>
        <v>277.74486381734465</v>
      </c>
      <c r="G968" s="2">
        <f>IF($L$37=0,0,F968/$L$37)*sysconfig!$B$3</f>
        <v>0</v>
      </c>
      <c r="H968" s="110" t="e">
        <f t="shared" si="77"/>
        <v>#DIV/0!</v>
      </c>
      <c r="I968" s="110">
        <f>profiles!B967/1000+L$46</f>
        <v>5.2200000000000003E-2</v>
      </c>
    </row>
    <row r="969" spans="1:9" x14ac:dyDescent="0.25">
      <c r="A969">
        <f t="shared" si="80"/>
        <v>966</v>
      </c>
      <c r="B969" s="45">
        <v>0</v>
      </c>
      <c r="C969" s="2">
        <f t="shared" si="76"/>
        <v>0</v>
      </c>
      <c r="D969">
        <v>30</v>
      </c>
      <c r="E969" s="45">
        <f t="shared" si="78"/>
        <v>5.2961790183397568</v>
      </c>
      <c r="F969" s="2">
        <f t="shared" si="79"/>
        <v>277.74486381734465</v>
      </c>
      <c r="G969" s="2">
        <f>IF($L$37=0,0,F969/$L$37)*sysconfig!$B$3</f>
        <v>0</v>
      </c>
      <c r="H969" s="110" t="e">
        <f t="shared" si="77"/>
        <v>#DIV/0!</v>
      </c>
      <c r="I969" s="110">
        <f>profiles!B968/1000+L$46</f>
        <v>5.21E-2</v>
      </c>
    </row>
    <row r="970" spans="1:9" x14ac:dyDescent="0.25">
      <c r="A970">
        <f t="shared" si="80"/>
        <v>967</v>
      </c>
      <c r="B970" s="45">
        <v>0</v>
      </c>
      <c r="C970" s="2">
        <f t="shared" si="76"/>
        <v>0</v>
      </c>
      <c r="D970">
        <v>40</v>
      </c>
      <c r="E970" s="45">
        <f t="shared" si="78"/>
        <v>7.0615720244530094</v>
      </c>
      <c r="F970" s="2">
        <f t="shared" si="79"/>
        <v>658.35819571518743</v>
      </c>
      <c r="G970" s="2">
        <f>IF($L$37=0,0,F970/$L$37)*sysconfig!$B$3</f>
        <v>0</v>
      </c>
      <c r="H970" s="110" t="e">
        <f t="shared" si="77"/>
        <v>#DIV/0!</v>
      </c>
      <c r="I970" s="110">
        <f>profiles!B969/1000+L$46</f>
        <v>6.5000000000000002E-2</v>
      </c>
    </row>
    <row r="971" spans="1:9" x14ac:dyDescent="0.25">
      <c r="A971">
        <f t="shared" si="80"/>
        <v>968</v>
      </c>
      <c r="B971" s="45">
        <v>2.7777777777777777</v>
      </c>
      <c r="C971" s="2">
        <f t="shared" si="76"/>
        <v>5.4074252279635253</v>
      </c>
      <c r="D971">
        <v>40</v>
      </c>
      <c r="E971" s="45">
        <f t="shared" si="78"/>
        <v>7.0615720244530094</v>
      </c>
      <c r="F971" s="2">
        <f t="shared" si="79"/>
        <v>658.35819571518743</v>
      </c>
      <c r="G971" s="2">
        <f>IF($L$37=0,0,F971/$L$37)*sysconfig!$B$3</f>
        <v>0</v>
      </c>
      <c r="H971" s="110" t="e">
        <f t="shared" si="77"/>
        <v>#DIV/0!</v>
      </c>
      <c r="I971" s="110">
        <f>profiles!B970/1000+L$46</f>
        <v>6.021E-2</v>
      </c>
    </row>
    <row r="972" spans="1:9" x14ac:dyDescent="0.25">
      <c r="A972">
        <f t="shared" si="80"/>
        <v>969</v>
      </c>
      <c r="B972" s="45">
        <v>11.111111111111111</v>
      </c>
      <c r="C972" s="2">
        <f t="shared" si="76"/>
        <v>21.629700911854101</v>
      </c>
      <c r="D972">
        <v>40</v>
      </c>
      <c r="E972" s="45">
        <f t="shared" si="78"/>
        <v>7.0615720244530094</v>
      </c>
      <c r="F972" s="2">
        <f t="shared" si="79"/>
        <v>658.35819571518743</v>
      </c>
      <c r="G972" s="2">
        <f>IF($L$37=0,0,F972/$L$37)*sysconfig!$B$3</f>
        <v>0</v>
      </c>
      <c r="H972" s="110" t="e">
        <f t="shared" si="77"/>
        <v>#DIV/0!</v>
      </c>
      <c r="I972" s="110">
        <f>profiles!B971/1000+L$46</f>
        <v>0.06</v>
      </c>
    </row>
    <row r="973" spans="1:9" x14ac:dyDescent="0.25">
      <c r="A973">
        <f t="shared" si="80"/>
        <v>970</v>
      </c>
      <c r="B973" s="45">
        <v>44.444444444444443</v>
      </c>
      <c r="C973" s="2">
        <f t="shared" si="76"/>
        <v>86.518803647416405</v>
      </c>
      <c r="D973">
        <v>50</v>
      </c>
      <c r="E973" s="45">
        <f t="shared" si="78"/>
        <v>8.8269650305662619</v>
      </c>
      <c r="F973" s="2">
        <f t="shared" si="79"/>
        <v>1285.8558510062257</v>
      </c>
      <c r="G973" s="2">
        <f>IF($L$37=0,0,F973/$L$37)*sysconfig!$B$3</f>
        <v>0</v>
      </c>
      <c r="H973" s="110" t="e">
        <f t="shared" si="77"/>
        <v>#DIV/0!</v>
      </c>
      <c r="I973" s="110">
        <f>profiles!B972/1000+L$46</f>
        <v>6.3850000000000004E-2</v>
      </c>
    </row>
    <row r="974" spans="1:9" x14ac:dyDescent="0.25">
      <c r="A974">
        <f t="shared" si="80"/>
        <v>971</v>
      </c>
      <c r="B974" s="45">
        <v>88.888888888888886</v>
      </c>
      <c r="C974" s="2">
        <f t="shared" si="76"/>
        <v>173.03760729483281</v>
      </c>
      <c r="D974">
        <v>70</v>
      </c>
      <c r="E974" s="45">
        <f t="shared" si="78"/>
        <v>12.357751042792767</v>
      </c>
      <c r="F974" s="2">
        <f t="shared" si="79"/>
        <v>2350</v>
      </c>
      <c r="G974" s="2">
        <f>IF($L$37=0,0,F974/$L$37)*sysconfig!$B$3</f>
        <v>0</v>
      </c>
      <c r="H974" s="110" t="e">
        <f t="shared" si="77"/>
        <v>#DIV/0!</v>
      </c>
      <c r="I974" s="110">
        <f>profiles!B973/1000+L$46</f>
        <v>6.429E-2</v>
      </c>
    </row>
    <row r="975" spans="1:9" x14ac:dyDescent="0.25">
      <c r="A975">
        <f t="shared" si="80"/>
        <v>972</v>
      </c>
      <c r="B975" s="45">
        <v>41.666666666666664</v>
      </c>
      <c r="C975" s="2">
        <f t="shared" si="76"/>
        <v>81.111378419452876</v>
      </c>
      <c r="D975">
        <v>70</v>
      </c>
      <c r="E975" s="45">
        <f t="shared" si="78"/>
        <v>12.357751042792767</v>
      </c>
      <c r="F975" s="2">
        <f t="shared" si="79"/>
        <v>2350</v>
      </c>
      <c r="G975" s="2">
        <f>IF($L$37=0,0,F975/$L$37)*sysconfig!$B$3</f>
        <v>0</v>
      </c>
      <c r="H975" s="110" t="e">
        <f t="shared" si="77"/>
        <v>#DIV/0!</v>
      </c>
      <c r="I975" s="110">
        <f>profiles!B974/1000+L$46</f>
        <v>6.5000000000000002E-2</v>
      </c>
    </row>
    <row r="976" spans="1:9" x14ac:dyDescent="0.25">
      <c r="A976">
        <f t="shared" si="80"/>
        <v>973</v>
      </c>
      <c r="B976" s="45">
        <v>50</v>
      </c>
      <c r="C976" s="2">
        <f t="shared" si="76"/>
        <v>97.333654103343463</v>
      </c>
      <c r="D976">
        <v>70</v>
      </c>
      <c r="E976" s="45">
        <f t="shared" si="78"/>
        <v>12.357751042792767</v>
      </c>
      <c r="F976" s="2">
        <f t="shared" si="79"/>
        <v>2350</v>
      </c>
      <c r="G976" s="2">
        <f>IF($L$37=0,0,F976/$L$37)*sysconfig!$B$3</f>
        <v>0</v>
      </c>
      <c r="H976" s="110" t="e">
        <f t="shared" si="77"/>
        <v>#DIV/0!</v>
      </c>
      <c r="I976" s="110">
        <f>profiles!B975/1000+L$46</f>
        <v>6.989999999999999E-2</v>
      </c>
    </row>
    <row r="977" spans="1:9" x14ac:dyDescent="0.25">
      <c r="A977">
        <f t="shared" si="80"/>
        <v>974</v>
      </c>
      <c r="B977" s="45">
        <v>69.444444444444443</v>
      </c>
      <c r="C977" s="2">
        <f t="shared" si="76"/>
        <v>135.18563069908814</v>
      </c>
      <c r="D977">
        <v>60</v>
      </c>
      <c r="E977" s="45">
        <f t="shared" si="78"/>
        <v>10.592358036679514</v>
      </c>
      <c r="F977" s="2">
        <f t="shared" si="79"/>
        <v>2221.9589105387572</v>
      </c>
      <c r="G977" s="2">
        <f>IF($L$37=0,0,F977/$L$37)*sysconfig!$B$3</f>
        <v>0</v>
      </c>
      <c r="H977" s="110" t="e">
        <f t="shared" si="77"/>
        <v>#DIV/0!</v>
      </c>
      <c r="I977" s="110">
        <f>profiles!B976/1000+L$46</f>
        <v>5.96E-2</v>
      </c>
    </row>
    <row r="978" spans="1:9" x14ac:dyDescent="0.25">
      <c r="A978">
        <f t="shared" si="80"/>
        <v>975</v>
      </c>
      <c r="B978" s="45">
        <v>22.222222222222221</v>
      </c>
      <c r="C978" s="2">
        <f t="shared" si="76"/>
        <v>43.259401823708203</v>
      </c>
      <c r="D978">
        <v>60</v>
      </c>
      <c r="E978" s="45">
        <f t="shared" si="78"/>
        <v>10.592358036679514</v>
      </c>
      <c r="F978" s="2">
        <f t="shared" si="79"/>
        <v>2221.9589105387572</v>
      </c>
      <c r="G978" s="2">
        <f>IF($L$37=0,0,F978/$L$37)*sysconfig!$B$3</f>
        <v>0</v>
      </c>
      <c r="H978" s="110" t="e">
        <f t="shared" si="77"/>
        <v>#DIV/0!</v>
      </c>
      <c r="I978" s="110">
        <f>profiles!B977/1000+L$46</f>
        <v>6.0399999999999995E-2</v>
      </c>
    </row>
    <row r="979" spans="1:9" x14ac:dyDescent="0.25">
      <c r="A979">
        <f t="shared" si="80"/>
        <v>976</v>
      </c>
      <c r="B979" s="45">
        <v>11.111111111111111</v>
      </c>
      <c r="C979" s="2">
        <f t="shared" si="76"/>
        <v>21.629700911854101</v>
      </c>
      <c r="D979">
        <v>50</v>
      </c>
      <c r="E979" s="45">
        <f t="shared" si="78"/>
        <v>8.8269650305662619</v>
      </c>
      <c r="F979" s="2">
        <f t="shared" si="79"/>
        <v>1285.8558510062257</v>
      </c>
      <c r="G979" s="2">
        <f>IF($L$37=0,0,F979/$L$37)*sysconfig!$B$3</f>
        <v>0</v>
      </c>
      <c r="H979" s="110" t="e">
        <f t="shared" si="77"/>
        <v>#DIV/0!</v>
      </c>
      <c r="I979" s="110">
        <f>profiles!B978/1000+L$46</f>
        <v>5.96E-2</v>
      </c>
    </row>
    <row r="980" spans="1:9" x14ac:dyDescent="0.25">
      <c r="A980">
        <f t="shared" si="80"/>
        <v>977</v>
      </c>
      <c r="B980" s="45">
        <v>2.7777777777777777</v>
      </c>
      <c r="C980" s="2">
        <f t="shared" si="76"/>
        <v>5.4074252279635253</v>
      </c>
      <c r="D980">
        <v>30</v>
      </c>
      <c r="E980" s="45">
        <f t="shared" si="78"/>
        <v>5.2961790183397568</v>
      </c>
      <c r="F980" s="2">
        <f t="shared" si="79"/>
        <v>277.74486381734465</v>
      </c>
      <c r="G980" s="2">
        <f>IF($L$37=0,0,F980/$L$37)*sysconfig!$B$3</f>
        <v>0</v>
      </c>
      <c r="H980" s="110" t="e">
        <f t="shared" si="77"/>
        <v>#DIV/0!</v>
      </c>
      <c r="I980" s="110">
        <f>profiles!B979/1000+L$46</f>
        <v>6.1670000000000003E-2</v>
      </c>
    </row>
    <row r="981" spans="1:9" x14ac:dyDescent="0.25">
      <c r="A981">
        <f t="shared" si="80"/>
        <v>978</v>
      </c>
      <c r="B981" s="45">
        <v>0</v>
      </c>
      <c r="C981" s="2">
        <f t="shared" si="76"/>
        <v>0</v>
      </c>
      <c r="D981">
        <v>30</v>
      </c>
      <c r="E981" s="45">
        <f t="shared" si="78"/>
        <v>5.2961790183397568</v>
      </c>
      <c r="F981" s="2">
        <f t="shared" si="79"/>
        <v>277.74486381734465</v>
      </c>
      <c r="G981" s="2">
        <f>IF($L$37=0,0,F981/$L$37)*sysconfig!$B$3</f>
        <v>0</v>
      </c>
      <c r="H981" s="110" t="e">
        <f t="shared" si="77"/>
        <v>#DIV/0!</v>
      </c>
      <c r="I981" s="110">
        <f>profiles!B980/1000+L$46</f>
        <v>6.6049999999999998E-2</v>
      </c>
    </row>
    <row r="982" spans="1:9" x14ac:dyDescent="0.25">
      <c r="A982">
        <f t="shared" si="80"/>
        <v>979</v>
      </c>
      <c r="B982" s="45">
        <v>0</v>
      </c>
      <c r="C982" s="2">
        <f t="shared" si="76"/>
        <v>0</v>
      </c>
      <c r="D982">
        <v>30</v>
      </c>
      <c r="E982" s="45">
        <f t="shared" si="78"/>
        <v>5.2961790183397568</v>
      </c>
      <c r="F982" s="2">
        <f t="shared" si="79"/>
        <v>277.74486381734465</v>
      </c>
      <c r="G982" s="2">
        <f>IF($L$37=0,0,F982/$L$37)*sysconfig!$B$3</f>
        <v>0</v>
      </c>
      <c r="H982" s="110" t="e">
        <f t="shared" si="77"/>
        <v>#DIV/0!</v>
      </c>
      <c r="I982" s="110">
        <f>profiles!B981/1000+L$46</f>
        <v>6.6369999999999998E-2</v>
      </c>
    </row>
    <row r="983" spans="1:9" x14ac:dyDescent="0.25">
      <c r="A983">
        <f t="shared" si="80"/>
        <v>980</v>
      </c>
      <c r="B983" s="45">
        <v>0</v>
      </c>
      <c r="C983" s="2">
        <f t="shared" si="76"/>
        <v>0</v>
      </c>
      <c r="D983">
        <v>30</v>
      </c>
      <c r="E983" s="45">
        <f t="shared" si="78"/>
        <v>5.2961790183397568</v>
      </c>
      <c r="F983" s="2">
        <f t="shared" si="79"/>
        <v>277.74486381734465</v>
      </c>
      <c r="G983" s="2">
        <f>IF($L$37=0,0,F983/$L$37)*sysconfig!$B$3</f>
        <v>0</v>
      </c>
      <c r="H983" s="110" t="e">
        <f t="shared" si="77"/>
        <v>#DIV/0!</v>
      </c>
      <c r="I983" s="110">
        <f>profiles!B982/1000+L$46</f>
        <v>6.6119999999999998E-2</v>
      </c>
    </row>
    <row r="984" spans="1:9" x14ac:dyDescent="0.25">
      <c r="A984">
        <f t="shared" si="80"/>
        <v>981</v>
      </c>
      <c r="B984" s="45">
        <v>0</v>
      </c>
      <c r="C984" s="2">
        <f t="shared" si="76"/>
        <v>0</v>
      </c>
      <c r="D984">
        <v>40</v>
      </c>
      <c r="E984" s="45">
        <f t="shared" si="78"/>
        <v>7.0615720244530094</v>
      </c>
      <c r="F984" s="2">
        <f t="shared" si="79"/>
        <v>658.35819571518743</v>
      </c>
      <c r="G984" s="2">
        <f>IF($L$37=0,0,F984/$L$37)*sysconfig!$B$3</f>
        <v>0</v>
      </c>
      <c r="H984" s="110" t="e">
        <f t="shared" si="77"/>
        <v>#DIV/0!</v>
      </c>
      <c r="I984" s="110">
        <f>profiles!B983/1000+L$46</f>
        <v>6.4729999999999996E-2</v>
      </c>
    </row>
    <row r="985" spans="1:9" x14ac:dyDescent="0.25">
      <c r="A985">
        <f t="shared" si="80"/>
        <v>982</v>
      </c>
      <c r="B985" s="45">
        <v>0</v>
      </c>
      <c r="C985" s="2">
        <f t="shared" si="76"/>
        <v>0</v>
      </c>
      <c r="D985">
        <v>50</v>
      </c>
      <c r="E985" s="45">
        <f t="shared" si="78"/>
        <v>8.8269650305662619</v>
      </c>
      <c r="F985" s="2">
        <f t="shared" si="79"/>
        <v>1285.8558510062257</v>
      </c>
      <c r="G985" s="2">
        <f>IF($L$37=0,0,F985/$L$37)*sysconfig!$B$3</f>
        <v>0</v>
      </c>
      <c r="H985" s="110" t="e">
        <f t="shared" si="77"/>
        <v>#DIV/0!</v>
      </c>
      <c r="I985" s="110">
        <f>profiles!B984/1000+L$46</f>
        <v>6.0740000000000002E-2</v>
      </c>
    </row>
    <row r="986" spans="1:9" x14ac:dyDescent="0.25">
      <c r="A986">
        <f t="shared" si="80"/>
        <v>983</v>
      </c>
      <c r="B986" s="45">
        <v>0</v>
      </c>
      <c r="C986" s="2">
        <f t="shared" si="76"/>
        <v>0</v>
      </c>
      <c r="D986">
        <v>50</v>
      </c>
      <c r="E986" s="45">
        <f t="shared" si="78"/>
        <v>8.8269650305662619</v>
      </c>
      <c r="F986" s="2">
        <f t="shared" si="79"/>
        <v>1285.8558510062257</v>
      </c>
      <c r="G986" s="2">
        <f>IF($L$37=0,0,F986/$L$37)*sysconfig!$B$3</f>
        <v>0</v>
      </c>
      <c r="H986" s="110" t="e">
        <f t="shared" si="77"/>
        <v>#DIV/0!</v>
      </c>
      <c r="I986" s="110">
        <f>profiles!B985/1000+L$46</f>
        <v>5.9299999999999999E-2</v>
      </c>
    </row>
    <row r="987" spans="1:9" x14ac:dyDescent="0.25">
      <c r="A987">
        <f t="shared" si="80"/>
        <v>984</v>
      </c>
      <c r="B987" s="45">
        <v>0</v>
      </c>
      <c r="C987" s="2">
        <f t="shared" si="76"/>
        <v>0</v>
      </c>
      <c r="D987">
        <v>50</v>
      </c>
      <c r="E987" s="45">
        <f t="shared" si="78"/>
        <v>8.8269650305662619</v>
      </c>
      <c r="F987" s="2">
        <f t="shared" si="79"/>
        <v>1285.8558510062257</v>
      </c>
      <c r="G987" s="2">
        <f>IF($L$37=0,0,F987/$L$37)*sysconfig!$B$3</f>
        <v>0</v>
      </c>
      <c r="H987" s="110" t="e">
        <f t="shared" si="77"/>
        <v>#DIV/0!</v>
      </c>
      <c r="I987" s="110">
        <f>profiles!B986/1000+L$46</f>
        <v>5.96E-2</v>
      </c>
    </row>
    <row r="988" spans="1:9" x14ac:dyDescent="0.25">
      <c r="A988">
        <f t="shared" si="80"/>
        <v>985</v>
      </c>
      <c r="B988" s="45">
        <v>0</v>
      </c>
      <c r="C988" s="2">
        <f t="shared" si="76"/>
        <v>0</v>
      </c>
      <c r="D988">
        <v>50</v>
      </c>
      <c r="E988" s="45">
        <f t="shared" si="78"/>
        <v>8.8269650305662619</v>
      </c>
      <c r="F988" s="2">
        <f t="shared" si="79"/>
        <v>1285.8558510062257</v>
      </c>
      <c r="G988" s="2">
        <f>IF($L$37=0,0,F988/$L$37)*sysconfig!$B$3</f>
        <v>0</v>
      </c>
      <c r="H988" s="110" t="e">
        <f t="shared" si="77"/>
        <v>#DIV/0!</v>
      </c>
      <c r="I988" s="110">
        <f>profiles!B987/1000+L$46</f>
        <v>5.7590000000000002E-2</v>
      </c>
    </row>
    <row r="989" spans="1:9" x14ac:dyDescent="0.25">
      <c r="A989">
        <f t="shared" si="80"/>
        <v>986</v>
      </c>
      <c r="B989" s="45">
        <v>0</v>
      </c>
      <c r="C989" s="2">
        <f t="shared" si="76"/>
        <v>0</v>
      </c>
      <c r="D989">
        <v>50</v>
      </c>
      <c r="E989" s="45">
        <f t="shared" si="78"/>
        <v>8.8269650305662619</v>
      </c>
      <c r="F989" s="2">
        <f t="shared" si="79"/>
        <v>1285.8558510062257</v>
      </c>
      <c r="G989" s="2">
        <f>IF($L$37=0,0,F989/$L$37)*sysconfig!$B$3</f>
        <v>0</v>
      </c>
      <c r="H989" s="110" t="e">
        <f t="shared" si="77"/>
        <v>#DIV/0!</v>
      </c>
      <c r="I989" s="110">
        <f>profiles!B988/1000+L$46</f>
        <v>5.6399999999999999E-2</v>
      </c>
    </row>
    <row r="990" spans="1:9" x14ac:dyDescent="0.25">
      <c r="A990">
        <f t="shared" si="80"/>
        <v>987</v>
      </c>
      <c r="B990" s="45">
        <v>0</v>
      </c>
      <c r="C990" s="2">
        <f t="shared" si="76"/>
        <v>0</v>
      </c>
      <c r="D990">
        <v>40</v>
      </c>
      <c r="E990" s="45">
        <f t="shared" si="78"/>
        <v>7.0615720244530094</v>
      </c>
      <c r="F990" s="2">
        <f t="shared" si="79"/>
        <v>658.35819571518743</v>
      </c>
      <c r="G990" s="2">
        <f>IF($L$37=0,0,F990/$L$37)*sysconfig!$B$3</f>
        <v>0</v>
      </c>
      <c r="H990" s="110" t="e">
        <f t="shared" si="77"/>
        <v>#DIV/0!</v>
      </c>
      <c r="I990" s="110">
        <f>profiles!B989/1000+L$46</f>
        <v>5.4799999999999995E-2</v>
      </c>
    </row>
    <row r="991" spans="1:9" x14ac:dyDescent="0.25">
      <c r="A991">
        <f t="shared" si="80"/>
        <v>988</v>
      </c>
      <c r="B991" s="45">
        <v>0</v>
      </c>
      <c r="C991" s="2">
        <f t="shared" si="76"/>
        <v>0</v>
      </c>
      <c r="D991">
        <v>40</v>
      </c>
      <c r="E991" s="45">
        <f t="shared" si="78"/>
        <v>7.0615720244530094</v>
      </c>
      <c r="F991" s="2">
        <f t="shared" si="79"/>
        <v>658.35819571518743</v>
      </c>
      <c r="G991" s="2">
        <f>IF($L$37=0,0,F991/$L$37)*sysconfig!$B$3</f>
        <v>0</v>
      </c>
      <c r="H991" s="110" t="e">
        <f t="shared" si="77"/>
        <v>#DIV/0!</v>
      </c>
      <c r="I991" s="110">
        <f>profiles!B990/1000+L$46</f>
        <v>5.4799999999999995E-2</v>
      </c>
    </row>
    <row r="992" spans="1:9" x14ac:dyDescent="0.25">
      <c r="A992">
        <f t="shared" si="80"/>
        <v>989</v>
      </c>
      <c r="B992" s="45">
        <v>0</v>
      </c>
      <c r="C992" s="2">
        <f t="shared" si="76"/>
        <v>0</v>
      </c>
      <c r="D992">
        <v>50</v>
      </c>
      <c r="E992" s="45">
        <f t="shared" si="78"/>
        <v>8.8269650305662619</v>
      </c>
      <c r="F992" s="2">
        <f t="shared" si="79"/>
        <v>1285.8558510062257</v>
      </c>
      <c r="G992" s="2">
        <f>IF($L$37=0,0,F992/$L$37)*sysconfig!$B$3</f>
        <v>0</v>
      </c>
      <c r="H992" s="110" t="e">
        <f t="shared" si="77"/>
        <v>#DIV/0!</v>
      </c>
      <c r="I992" s="110">
        <f>profiles!B991/1000+L$46</f>
        <v>5.6599999999999998E-2</v>
      </c>
    </row>
    <row r="993" spans="1:9" x14ac:dyDescent="0.25">
      <c r="A993">
        <f t="shared" si="80"/>
        <v>990</v>
      </c>
      <c r="B993" s="45">
        <v>0</v>
      </c>
      <c r="C993" s="2">
        <f t="shared" si="76"/>
        <v>0</v>
      </c>
      <c r="D993">
        <v>50</v>
      </c>
      <c r="E993" s="45">
        <f t="shared" si="78"/>
        <v>8.8269650305662619</v>
      </c>
      <c r="F993" s="2">
        <f t="shared" si="79"/>
        <v>1285.8558510062257</v>
      </c>
      <c r="G993" s="2">
        <f>IF($L$37=0,0,F993/$L$37)*sysconfig!$B$3</f>
        <v>0</v>
      </c>
      <c r="H993" s="110" t="e">
        <f t="shared" si="77"/>
        <v>#DIV/0!</v>
      </c>
      <c r="I993" s="110">
        <f>profiles!B992/1000+L$46</f>
        <v>6.003E-2</v>
      </c>
    </row>
    <row r="994" spans="1:9" x14ac:dyDescent="0.25">
      <c r="A994">
        <f t="shared" si="80"/>
        <v>991</v>
      </c>
      <c r="B994" s="45">
        <v>0</v>
      </c>
      <c r="C994" s="2">
        <f t="shared" si="76"/>
        <v>0</v>
      </c>
      <c r="D994">
        <v>50</v>
      </c>
      <c r="E994" s="45">
        <f t="shared" si="78"/>
        <v>8.8269650305662619</v>
      </c>
      <c r="F994" s="2">
        <f t="shared" si="79"/>
        <v>1285.8558510062257</v>
      </c>
      <c r="G994" s="2">
        <f>IF($L$37=0,0,F994/$L$37)*sysconfig!$B$3</f>
        <v>0</v>
      </c>
      <c r="H994" s="110" t="e">
        <f t="shared" si="77"/>
        <v>#DIV/0!</v>
      </c>
      <c r="I994" s="110">
        <f>profiles!B993/1000+L$46</f>
        <v>7.263E-2</v>
      </c>
    </row>
    <row r="995" spans="1:9" x14ac:dyDescent="0.25">
      <c r="A995">
        <f t="shared" si="80"/>
        <v>992</v>
      </c>
      <c r="B995" s="45">
        <v>11.111111111111111</v>
      </c>
      <c r="C995" s="2">
        <f t="shared" si="76"/>
        <v>21.629700911854101</v>
      </c>
      <c r="D995">
        <v>50</v>
      </c>
      <c r="E995" s="45">
        <f t="shared" si="78"/>
        <v>8.8269650305662619</v>
      </c>
      <c r="F995" s="2">
        <f t="shared" si="79"/>
        <v>1285.8558510062257</v>
      </c>
      <c r="G995" s="2">
        <f>IF($L$37=0,0,F995/$L$37)*sysconfig!$B$3</f>
        <v>0</v>
      </c>
      <c r="H995" s="110" t="e">
        <f t="shared" si="77"/>
        <v>#DIV/0!</v>
      </c>
      <c r="I995" s="110">
        <f>profiles!B994/1000+L$46</f>
        <v>8.5589999999999999E-2</v>
      </c>
    </row>
    <row r="996" spans="1:9" x14ac:dyDescent="0.25">
      <c r="A996">
        <f t="shared" si="80"/>
        <v>993</v>
      </c>
      <c r="B996" s="45">
        <v>86.111111111111114</v>
      </c>
      <c r="C996" s="2">
        <f t="shared" si="76"/>
        <v>167.63018206686928</v>
      </c>
      <c r="D996">
        <v>50</v>
      </c>
      <c r="E996" s="45">
        <f t="shared" si="78"/>
        <v>8.8269650305662619</v>
      </c>
      <c r="F996" s="2">
        <f t="shared" si="79"/>
        <v>1285.8558510062257</v>
      </c>
      <c r="G996" s="2">
        <f>IF($L$37=0,0,F996/$L$37)*sysconfig!$B$3</f>
        <v>0</v>
      </c>
      <c r="H996" s="110" t="e">
        <f t="shared" si="77"/>
        <v>#DIV/0!</v>
      </c>
      <c r="I996" s="110">
        <f>profiles!B995/1000+L$46</f>
        <v>0.08</v>
      </c>
    </row>
    <row r="997" spans="1:9" x14ac:dyDescent="0.25">
      <c r="A997">
        <f t="shared" si="80"/>
        <v>994</v>
      </c>
      <c r="B997" s="45">
        <v>236.11111111111111</v>
      </c>
      <c r="C997" s="2">
        <f t="shared" si="76"/>
        <v>459.63114437689967</v>
      </c>
      <c r="D997">
        <v>50</v>
      </c>
      <c r="E997" s="45">
        <f t="shared" si="78"/>
        <v>8.8269650305662619</v>
      </c>
      <c r="F997" s="2">
        <f t="shared" si="79"/>
        <v>1285.8558510062257</v>
      </c>
      <c r="G997" s="2">
        <f>IF($L$37=0,0,F997/$L$37)*sysconfig!$B$3</f>
        <v>0</v>
      </c>
      <c r="H997" s="110" t="e">
        <f t="shared" si="77"/>
        <v>#DIV/0!</v>
      </c>
      <c r="I997" s="110">
        <f>profiles!B996/1000+L$46</f>
        <v>8.6209999999999995E-2</v>
      </c>
    </row>
    <row r="998" spans="1:9" x14ac:dyDescent="0.25">
      <c r="A998">
        <f t="shared" si="80"/>
        <v>995</v>
      </c>
      <c r="B998" s="45">
        <v>325</v>
      </c>
      <c r="C998" s="2">
        <f t="shared" si="76"/>
        <v>632.66875167173248</v>
      </c>
      <c r="D998">
        <v>40</v>
      </c>
      <c r="E998" s="45">
        <f t="shared" si="78"/>
        <v>7.0615720244530094</v>
      </c>
      <c r="F998" s="2">
        <f t="shared" si="79"/>
        <v>658.35819571518743</v>
      </c>
      <c r="G998" s="2">
        <f>IF($L$37=0,0,F998/$L$37)*sysconfig!$B$3</f>
        <v>0</v>
      </c>
      <c r="H998" s="110" t="e">
        <f t="shared" si="77"/>
        <v>#DIV/0!</v>
      </c>
      <c r="I998" s="110">
        <f>profiles!B997/1000+L$46</f>
        <v>8.6209999999999995E-2</v>
      </c>
    </row>
    <row r="999" spans="1:9" x14ac:dyDescent="0.25">
      <c r="A999">
        <f t="shared" si="80"/>
        <v>996</v>
      </c>
      <c r="B999" s="45">
        <v>283.33333333333331</v>
      </c>
      <c r="C999" s="2">
        <f t="shared" si="76"/>
        <v>551.5573732522796</v>
      </c>
      <c r="D999">
        <v>60</v>
      </c>
      <c r="E999" s="45">
        <f t="shared" si="78"/>
        <v>10.592358036679514</v>
      </c>
      <c r="F999" s="2">
        <f t="shared" si="79"/>
        <v>2221.9589105387572</v>
      </c>
      <c r="G999" s="2">
        <f>IF($L$37=0,0,F999/$L$37)*sysconfig!$B$3</f>
        <v>0</v>
      </c>
      <c r="H999" s="110" t="e">
        <f t="shared" si="77"/>
        <v>#DIV/0!</v>
      </c>
      <c r="I999" s="110">
        <f>profiles!B998/1000+L$46</f>
        <v>7.3429999999999995E-2</v>
      </c>
    </row>
    <row r="1000" spans="1:9" x14ac:dyDescent="0.25">
      <c r="A1000">
        <f t="shared" si="80"/>
        <v>997</v>
      </c>
      <c r="B1000" s="45">
        <v>197.22222222222223</v>
      </c>
      <c r="C1000" s="2">
        <f t="shared" si="76"/>
        <v>383.92719118541032</v>
      </c>
      <c r="D1000">
        <v>60</v>
      </c>
      <c r="E1000" s="45">
        <f t="shared" si="78"/>
        <v>10.592358036679514</v>
      </c>
      <c r="F1000" s="2">
        <f t="shared" si="79"/>
        <v>2221.9589105387572</v>
      </c>
      <c r="G1000" s="2">
        <f>IF($L$37=0,0,F1000/$L$37)*sysconfig!$B$3</f>
        <v>0</v>
      </c>
      <c r="H1000" s="110" t="e">
        <f t="shared" si="77"/>
        <v>#DIV/0!</v>
      </c>
      <c r="I1000" s="110">
        <f>profiles!B999/1000+L$46</f>
        <v>6.4899999999999999E-2</v>
      </c>
    </row>
    <row r="1001" spans="1:9" x14ac:dyDescent="0.25">
      <c r="A1001">
        <f t="shared" si="80"/>
        <v>998</v>
      </c>
      <c r="B1001" s="45">
        <v>341.66666666666669</v>
      </c>
      <c r="C1001" s="2">
        <f t="shared" si="76"/>
        <v>665.11330303951365</v>
      </c>
      <c r="D1001">
        <v>50</v>
      </c>
      <c r="E1001" s="45">
        <f t="shared" si="78"/>
        <v>8.8269650305662619</v>
      </c>
      <c r="F1001" s="2">
        <f t="shared" si="79"/>
        <v>1285.8558510062257</v>
      </c>
      <c r="G1001" s="2">
        <f>IF($L$37=0,0,F1001/$L$37)*sysconfig!$B$3</f>
        <v>0</v>
      </c>
      <c r="H1001" s="110" t="e">
        <f t="shared" si="77"/>
        <v>#DIV/0!</v>
      </c>
      <c r="I1001" s="110">
        <f>profiles!B1000/1000+L$46</f>
        <v>5.67E-2</v>
      </c>
    </row>
    <row r="1002" spans="1:9" x14ac:dyDescent="0.25">
      <c r="A1002">
        <f t="shared" si="80"/>
        <v>999</v>
      </c>
      <c r="B1002" s="45">
        <v>158.33333333333334</v>
      </c>
      <c r="C1002" s="2">
        <f t="shared" si="76"/>
        <v>308.22323799392097</v>
      </c>
      <c r="D1002">
        <v>50</v>
      </c>
      <c r="E1002" s="45">
        <f t="shared" si="78"/>
        <v>8.8269650305662619</v>
      </c>
      <c r="F1002" s="2">
        <f t="shared" si="79"/>
        <v>1285.8558510062257</v>
      </c>
      <c r="G1002" s="2">
        <f>IF($L$37=0,0,F1002/$L$37)*sysconfig!$B$3</f>
        <v>0</v>
      </c>
      <c r="H1002" s="110" t="e">
        <f t="shared" si="77"/>
        <v>#DIV/0!</v>
      </c>
      <c r="I1002" s="110">
        <f>profiles!B1001/1000+L$46</f>
        <v>6.4810000000000006E-2</v>
      </c>
    </row>
    <row r="1003" spans="1:9" x14ac:dyDescent="0.25">
      <c r="A1003">
        <f t="shared" si="80"/>
        <v>1000</v>
      </c>
      <c r="B1003" s="45">
        <v>97.222222222222214</v>
      </c>
      <c r="C1003" s="2">
        <f t="shared" si="76"/>
        <v>189.25988297872337</v>
      </c>
      <c r="D1003">
        <v>40</v>
      </c>
      <c r="E1003" s="45">
        <f t="shared" si="78"/>
        <v>7.0615720244530094</v>
      </c>
      <c r="F1003" s="2">
        <f t="shared" si="79"/>
        <v>658.35819571518743</v>
      </c>
      <c r="G1003" s="2">
        <f>IF($L$37=0,0,F1003/$L$37)*sysconfig!$B$3</f>
        <v>0</v>
      </c>
      <c r="H1003" s="110" t="e">
        <f t="shared" si="77"/>
        <v>#DIV/0!</v>
      </c>
      <c r="I1003" s="110">
        <f>profiles!B1002/1000+L$46</f>
        <v>6.2E-2</v>
      </c>
    </row>
    <row r="1004" spans="1:9" x14ac:dyDescent="0.25">
      <c r="A1004">
        <f t="shared" si="80"/>
        <v>1001</v>
      </c>
      <c r="B1004" s="45">
        <v>8.3333333333333339</v>
      </c>
      <c r="C1004" s="2">
        <f t="shared" si="76"/>
        <v>16.222275683890576</v>
      </c>
      <c r="D1004">
        <v>30</v>
      </c>
      <c r="E1004" s="45">
        <f t="shared" si="78"/>
        <v>5.2961790183397568</v>
      </c>
      <c r="F1004" s="2">
        <f t="shared" si="79"/>
        <v>277.74486381734465</v>
      </c>
      <c r="G1004" s="2">
        <f>IF($L$37=0,0,F1004/$L$37)*sysconfig!$B$3</f>
        <v>0</v>
      </c>
      <c r="H1004" s="110" t="e">
        <f t="shared" si="77"/>
        <v>#DIV/0!</v>
      </c>
      <c r="I1004" s="110">
        <f>profiles!B1003/1000+L$46</f>
        <v>7.2830000000000006E-2</v>
      </c>
    </row>
    <row r="1005" spans="1:9" x14ac:dyDescent="0.25">
      <c r="A1005">
        <f t="shared" si="80"/>
        <v>1002</v>
      </c>
      <c r="B1005" s="45">
        <v>0</v>
      </c>
      <c r="C1005" s="2">
        <f t="shared" si="76"/>
        <v>0</v>
      </c>
      <c r="D1005">
        <v>20</v>
      </c>
      <c r="E1005" s="45">
        <f t="shared" si="78"/>
        <v>3.5307860122265047</v>
      </c>
      <c r="F1005" s="2">
        <f t="shared" si="79"/>
        <v>82.294774464398429</v>
      </c>
      <c r="G1005" s="2">
        <f>IF($L$37=0,0,F1005/$L$37)*sysconfig!$B$3</f>
        <v>0</v>
      </c>
      <c r="H1005" s="110" t="e">
        <f t="shared" si="77"/>
        <v>#DIV/0!</v>
      </c>
      <c r="I1005" s="110">
        <f>profiles!B1004/1000+L$46</f>
        <v>8.8999999999999996E-2</v>
      </c>
    </row>
    <row r="1006" spans="1:9" x14ac:dyDescent="0.25">
      <c r="A1006">
        <f t="shared" si="80"/>
        <v>1003</v>
      </c>
      <c r="B1006" s="45">
        <v>0</v>
      </c>
      <c r="C1006" s="2">
        <f t="shared" si="76"/>
        <v>0</v>
      </c>
      <c r="D1006">
        <v>20</v>
      </c>
      <c r="E1006" s="45">
        <f t="shared" si="78"/>
        <v>3.5307860122265047</v>
      </c>
      <c r="F1006" s="2">
        <f t="shared" si="79"/>
        <v>82.294774464398429</v>
      </c>
      <c r="G1006" s="2">
        <f>IF($L$37=0,0,F1006/$L$37)*sysconfig!$B$3</f>
        <v>0</v>
      </c>
      <c r="H1006" s="110" t="e">
        <f t="shared" si="77"/>
        <v>#DIV/0!</v>
      </c>
      <c r="I1006" s="110">
        <f>profiles!B1005/1000+L$46</f>
        <v>0.10023</v>
      </c>
    </row>
    <row r="1007" spans="1:9" x14ac:dyDescent="0.25">
      <c r="A1007">
        <f t="shared" si="80"/>
        <v>1004</v>
      </c>
      <c r="B1007" s="45">
        <v>0</v>
      </c>
      <c r="C1007" s="2">
        <f t="shared" si="76"/>
        <v>0</v>
      </c>
      <c r="D1007">
        <v>30</v>
      </c>
      <c r="E1007" s="45">
        <f t="shared" si="78"/>
        <v>5.2961790183397568</v>
      </c>
      <c r="F1007" s="2">
        <f t="shared" si="79"/>
        <v>277.74486381734465</v>
      </c>
      <c r="G1007" s="2">
        <f>IF($L$37=0,0,F1007/$L$37)*sysconfig!$B$3</f>
        <v>0</v>
      </c>
      <c r="H1007" s="110" t="e">
        <f t="shared" si="77"/>
        <v>#DIV/0!</v>
      </c>
      <c r="I1007" s="110">
        <f>profiles!B1006/1000+L$46</f>
        <v>0.10931</v>
      </c>
    </row>
    <row r="1008" spans="1:9" x14ac:dyDescent="0.25">
      <c r="A1008">
        <f t="shared" si="80"/>
        <v>1005</v>
      </c>
      <c r="B1008" s="45">
        <v>0</v>
      </c>
      <c r="C1008" s="2">
        <f t="shared" si="76"/>
        <v>0</v>
      </c>
      <c r="D1008">
        <v>20</v>
      </c>
      <c r="E1008" s="45">
        <f t="shared" si="78"/>
        <v>3.5307860122265047</v>
      </c>
      <c r="F1008" s="2">
        <f t="shared" si="79"/>
        <v>82.294774464398429</v>
      </c>
      <c r="G1008" s="2">
        <f>IF($L$37=0,0,F1008/$L$37)*sysconfig!$B$3</f>
        <v>0</v>
      </c>
      <c r="H1008" s="110" t="e">
        <f t="shared" si="77"/>
        <v>#DIV/0!</v>
      </c>
      <c r="I1008" s="110">
        <f>profiles!B1007/1000+L$46</f>
        <v>9.4899999999999998E-2</v>
      </c>
    </row>
    <row r="1009" spans="1:9" x14ac:dyDescent="0.25">
      <c r="A1009">
        <f t="shared" si="80"/>
        <v>1006</v>
      </c>
      <c r="B1009" s="45">
        <v>0</v>
      </c>
      <c r="C1009" s="2">
        <f t="shared" si="76"/>
        <v>0</v>
      </c>
      <c r="D1009">
        <v>30</v>
      </c>
      <c r="E1009" s="45">
        <f t="shared" si="78"/>
        <v>5.2961790183397568</v>
      </c>
      <c r="F1009" s="2">
        <f t="shared" si="79"/>
        <v>277.74486381734465</v>
      </c>
      <c r="G1009" s="2">
        <f>IF($L$37=0,0,F1009/$L$37)*sysconfig!$B$3</f>
        <v>0</v>
      </c>
      <c r="H1009" s="110" t="e">
        <f t="shared" si="77"/>
        <v>#DIV/0!</v>
      </c>
      <c r="I1009" s="110">
        <f>profiles!B1008/1000+L$46</f>
        <v>7.5259999999999994E-2</v>
      </c>
    </row>
    <row r="1010" spans="1:9" x14ac:dyDescent="0.25">
      <c r="A1010">
        <f t="shared" si="80"/>
        <v>1007</v>
      </c>
      <c r="B1010" s="45">
        <v>0</v>
      </c>
      <c r="C1010" s="2">
        <f t="shared" si="76"/>
        <v>0</v>
      </c>
      <c r="D1010">
        <v>20</v>
      </c>
      <c r="E1010" s="45">
        <f t="shared" si="78"/>
        <v>3.5307860122265047</v>
      </c>
      <c r="F1010" s="2">
        <f t="shared" si="79"/>
        <v>82.294774464398429</v>
      </c>
      <c r="G1010" s="2">
        <f>IF($L$37=0,0,F1010/$L$37)*sysconfig!$B$3</f>
        <v>0</v>
      </c>
      <c r="H1010" s="110" t="e">
        <f t="shared" si="77"/>
        <v>#DIV/0!</v>
      </c>
      <c r="I1010" s="110">
        <f>profiles!B1009/1000+L$46</f>
        <v>0.06</v>
      </c>
    </row>
    <row r="1011" spans="1:9" x14ac:dyDescent="0.25">
      <c r="A1011">
        <f t="shared" si="80"/>
        <v>1008</v>
      </c>
      <c r="B1011" s="45">
        <v>0</v>
      </c>
      <c r="C1011" s="2">
        <f t="shared" si="76"/>
        <v>0</v>
      </c>
      <c r="D1011">
        <v>30</v>
      </c>
      <c r="E1011" s="45">
        <f t="shared" si="78"/>
        <v>5.2961790183397568</v>
      </c>
      <c r="F1011" s="2">
        <f t="shared" si="79"/>
        <v>277.74486381734465</v>
      </c>
      <c r="G1011" s="2">
        <f>IF($L$37=0,0,F1011/$L$37)*sysconfig!$B$3</f>
        <v>0</v>
      </c>
      <c r="H1011" s="110" t="e">
        <f t="shared" si="77"/>
        <v>#DIV/0!</v>
      </c>
      <c r="I1011" s="110">
        <f>profiles!B1010/1000+L$46</f>
        <v>5.4799999999999995E-2</v>
      </c>
    </row>
    <row r="1012" spans="1:9" x14ac:dyDescent="0.25">
      <c r="A1012">
        <f t="shared" si="80"/>
        <v>1009</v>
      </c>
      <c r="B1012" s="45">
        <v>0</v>
      </c>
      <c r="C1012" s="2">
        <f t="shared" si="76"/>
        <v>0</v>
      </c>
      <c r="D1012">
        <v>20</v>
      </c>
      <c r="E1012" s="45">
        <f t="shared" si="78"/>
        <v>3.5307860122265047</v>
      </c>
      <c r="F1012" s="2">
        <f t="shared" si="79"/>
        <v>82.294774464398429</v>
      </c>
      <c r="G1012" s="2">
        <f>IF($L$37=0,0,F1012/$L$37)*sysconfig!$B$3</f>
        <v>0</v>
      </c>
      <c r="H1012" s="110" t="e">
        <f t="shared" si="77"/>
        <v>#DIV/0!</v>
      </c>
      <c r="I1012" s="110">
        <f>profiles!B1011/1000+L$46</f>
        <v>5.5299999999999995E-2</v>
      </c>
    </row>
    <row r="1013" spans="1:9" x14ac:dyDescent="0.25">
      <c r="A1013">
        <f t="shared" si="80"/>
        <v>1010</v>
      </c>
      <c r="B1013" s="45">
        <v>0</v>
      </c>
      <c r="C1013" s="2">
        <f t="shared" si="76"/>
        <v>0</v>
      </c>
      <c r="D1013">
        <v>30</v>
      </c>
      <c r="E1013" s="45">
        <f t="shared" si="78"/>
        <v>5.2961790183397568</v>
      </c>
      <c r="F1013" s="2">
        <f t="shared" si="79"/>
        <v>277.74486381734465</v>
      </c>
      <c r="G1013" s="2">
        <f>IF($L$37=0,0,F1013/$L$37)*sysconfig!$B$3</f>
        <v>0</v>
      </c>
      <c r="H1013" s="110" t="e">
        <f t="shared" si="77"/>
        <v>#DIV/0!</v>
      </c>
      <c r="I1013" s="110">
        <f>profiles!B1012/1000+L$46</f>
        <v>5.1999999999999998E-2</v>
      </c>
    </row>
    <row r="1014" spans="1:9" x14ac:dyDescent="0.25">
      <c r="A1014">
        <f t="shared" si="80"/>
        <v>1011</v>
      </c>
      <c r="B1014" s="45">
        <v>0</v>
      </c>
      <c r="C1014" s="2">
        <f t="shared" si="76"/>
        <v>0</v>
      </c>
      <c r="D1014">
        <v>30</v>
      </c>
      <c r="E1014" s="45">
        <f t="shared" si="78"/>
        <v>5.2961790183397568</v>
      </c>
      <c r="F1014" s="2">
        <f t="shared" si="79"/>
        <v>277.74486381734465</v>
      </c>
      <c r="G1014" s="2">
        <f>IF($L$37=0,0,F1014/$L$37)*sysconfig!$B$3</f>
        <v>0</v>
      </c>
      <c r="H1014" s="110" t="e">
        <f t="shared" si="77"/>
        <v>#DIV/0!</v>
      </c>
      <c r="I1014" s="110">
        <f>profiles!B1013/1000+L$46</f>
        <v>5.2319999999999998E-2</v>
      </c>
    </row>
    <row r="1015" spans="1:9" x14ac:dyDescent="0.25">
      <c r="A1015">
        <f t="shared" si="80"/>
        <v>1012</v>
      </c>
      <c r="B1015" s="45">
        <v>0</v>
      </c>
      <c r="C1015" s="2">
        <f t="shared" si="76"/>
        <v>0</v>
      </c>
      <c r="D1015">
        <v>30</v>
      </c>
      <c r="E1015" s="45">
        <f t="shared" si="78"/>
        <v>5.2961790183397568</v>
      </c>
      <c r="F1015" s="2">
        <f t="shared" si="79"/>
        <v>277.74486381734465</v>
      </c>
      <c r="G1015" s="2">
        <f>IF($L$37=0,0,F1015/$L$37)*sysconfig!$B$3</f>
        <v>0</v>
      </c>
      <c r="H1015" s="110" t="e">
        <f t="shared" si="77"/>
        <v>#DIV/0!</v>
      </c>
      <c r="I1015" s="110">
        <f>profiles!B1014/1000+L$46</f>
        <v>5.2399999999999995E-2</v>
      </c>
    </row>
    <row r="1016" spans="1:9" x14ac:dyDescent="0.25">
      <c r="A1016">
        <f t="shared" si="80"/>
        <v>1013</v>
      </c>
      <c r="B1016" s="45">
        <v>0</v>
      </c>
      <c r="C1016" s="2">
        <f t="shared" si="76"/>
        <v>0</v>
      </c>
      <c r="D1016">
        <v>30</v>
      </c>
      <c r="E1016" s="45">
        <f t="shared" si="78"/>
        <v>5.2961790183397568</v>
      </c>
      <c r="F1016" s="2">
        <f t="shared" si="79"/>
        <v>277.74486381734465</v>
      </c>
      <c r="G1016" s="2">
        <f>IF($L$37=0,0,F1016/$L$37)*sysconfig!$B$3</f>
        <v>0</v>
      </c>
      <c r="H1016" s="110" t="e">
        <f t="shared" si="77"/>
        <v>#DIV/0!</v>
      </c>
      <c r="I1016" s="110">
        <f>profiles!B1015/1000+L$46</f>
        <v>5.2299999999999999E-2</v>
      </c>
    </row>
    <row r="1017" spans="1:9" x14ac:dyDescent="0.25">
      <c r="A1017">
        <f t="shared" si="80"/>
        <v>1014</v>
      </c>
      <c r="B1017" s="45">
        <v>0</v>
      </c>
      <c r="C1017" s="2">
        <f t="shared" si="76"/>
        <v>0</v>
      </c>
      <c r="D1017">
        <v>30</v>
      </c>
      <c r="E1017" s="45">
        <f t="shared" si="78"/>
        <v>5.2961790183397568</v>
      </c>
      <c r="F1017" s="2">
        <f t="shared" si="79"/>
        <v>277.74486381734465</v>
      </c>
      <c r="G1017" s="2">
        <f>IF($L$37=0,0,F1017/$L$37)*sysconfig!$B$3</f>
        <v>0</v>
      </c>
      <c r="H1017" s="110" t="e">
        <f t="shared" si="77"/>
        <v>#DIV/0!</v>
      </c>
      <c r="I1017" s="110">
        <f>profiles!B1016/1000+L$46</f>
        <v>5.5019999999999999E-2</v>
      </c>
    </row>
    <row r="1018" spans="1:9" x14ac:dyDescent="0.25">
      <c r="A1018">
        <f t="shared" si="80"/>
        <v>1015</v>
      </c>
      <c r="B1018" s="45">
        <v>0</v>
      </c>
      <c r="C1018" s="2">
        <f t="shared" si="76"/>
        <v>0</v>
      </c>
      <c r="D1018">
        <v>30</v>
      </c>
      <c r="E1018" s="45">
        <f t="shared" si="78"/>
        <v>5.2961790183397568</v>
      </c>
      <c r="F1018" s="2">
        <f t="shared" si="79"/>
        <v>277.74486381734465</v>
      </c>
      <c r="G1018" s="2">
        <f>IF($L$37=0,0,F1018/$L$37)*sysconfig!$B$3</f>
        <v>0</v>
      </c>
      <c r="H1018" s="110" t="e">
        <f t="shared" si="77"/>
        <v>#DIV/0!</v>
      </c>
      <c r="I1018" s="110">
        <f>profiles!B1017/1000+L$46</f>
        <v>6.1499999999999999E-2</v>
      </c>
    </row>
    <row r="1019" spans="1:9" x14ac:dyDescent="0.25">
      <c r="A1019">
        <f t="shared" si="80"/>
        <v>1016</v>
      </c>
      <c r="B1019" s="45">
        <v>16.666666666666668</v>
      </c>
      <c r="C1019" s="2">
        <f t="shared" si="76"/>
        <v>32.444551367781152</v>
      </c>
      <c r="D1019">
        <v>30</v>
      </c>
      <c r="E1019" s="45">
        <f t="shared" si="78"/>
        <v>5.2961790183397568</v>
      </c>
      <c r="F1019" s="2">
        <f t="shared" si="79"/>
        <v>277.74486381734465</v>
      </c>
      <c r="G1019" s="2">
        <f>IF($L$37=0,0,F1019/$L$37)*sysconfig!$B$3</f>
        <v>0</v>
      </c>
      <c r="H1019" s="110" t="e">
        <f t="shared" si="77"/>
        <v>#DIV/0!</v>
      </c>
      <c r="I1019" s="110">
        <f>profiles!B1018/1000+L$46</f>
        <v>7.6219999999999996E-2</v>
      </c>
    </row>
    <row r="1020" spans="1:9" x14ac:dyDescent="0.25">
      <c r="A1020">
        <f t="shared" si="80"/>
        <v>1017</v>
      </c>
      <c r="B1020" s="45">
        <v>72.222222222222214</v>
      </c>
      <c r="C1020" s="2">
        <f t="shared" si="76"/>
        <v>140.59305592705164</v>
      </c>
      <c r="D1020">
        <v>30</v>
      </c>
      <c r="E1020" s="45">
        <f t="shared" si="78"/>
        <v>5.2961790183397568</v>
      </c>
      <c r="F1020" s="2">
        <f t="shared" si="79"/>
        <v>277.74486381734465</v>
      </c>
      <c r="G1020" s="2">
        <f>IF($L$37=0,0,F1020/$L$37)*sysconfig!$B$3</f>
        <v>0</v>
      </c>
      <c r="H1020" s="110" t="e">
        <f t="shared" si="77"/>
        <v>#DIV/0!</v>
      </c>
      <c r="I1020" s="110">
        <f>profiles!B1019/1000+L$46</f>
        <v>7.9799999999999996E-2</v>
      </c>
    </row>
    <row r="1021" spans="1:9" x14ac:dyDescent="0.25">
      <c r="A1021">
        <f t="shared" si="80"/>
        <v>1018</v>
      </c>
      <c r="B1021" s="45">
        <v>127.77777777777777</v>
      </c>
      <c r="C1021" s="2">
        <f t="shared" si="76"/>
        <v>248.74156048632216</v>
      </c>
      <c r="D1021">
        <v>30</v>
      </c>
      <c r="E1021" s="45">
        <f t="shared" si="78"/>
        <v>5.2961790183397568</v>
      </c>
      <c r="F1021" s="2">
        <f t="shared" si="79"/>
        <v>277.74486381734465</v>
      </c>
      <c r="G1021" s="2">
        <f>IF($L$37=0,0,F1021/$L$37)*sysconfig!$B$3</f>
        <v>0</v>
      </c>
      <c r="H1021" s="110" t="e">
        <f t="shared" si="77"/>
        <v>#DIV/0!</v>
      </c>
      <c r="I1021" s="110">
        <f>profiles!B1020/1000+L$46</f>
        <v>7.9739999999999991E-2</v>
      </c>
    </row>
    <row r="1022" spans="1:9" x14ac:dyDescent="0.25">
      <c r="A1022">
        <f t="shared" si="80"/>
        <v>1019</v>
      </c>
      <c r="B1022" s="45">
        <v>186.11111111111111</v>
      </c>
      <c r="C1022" s="2">
        <f t="shared" si="76"/>
        <v>362.29749027355621</v>
      </c>
      <c r="D1022">
        <v>40</v>
      </c>
      <c r="E1022" s="45">
        <f t="shared" si="78"/>
        <v>7.0615720244530094</v>
      </c>
      <c r="F1022" s="2">
        <f t="shared" si="79"/>
        <v>658.35819571518743</v>
      </c>
      <c r="G1022" s="2">
        <f>IF($L$37=0,0,F1022/$L$37)*sysconfig!$B$3</f>
        <v>0</v>
      </c>
      <c r="H1022" s="110" t="e">
        <f t="shared" si="77"/>
        <v>#DIV/0!</v>
      </c>
      <c r="I1022" s="110">
        <f>profiles!B1021/1000+L$46</f>
        <v>7.528E-2</v>
      </c>
    </row>
    <row r="1023" spans="1:9" x14ac:dyDescent="0.25">
      <c r="A1023">
        <f t="shared" si="80"/>
        <v>1020</v>
      </c>
      <c r="B1023" s="45">
        <v>263.88888888888886</v>
      </c>
      <c r="C1023" s="2">
        <f t="shared" si="76"/>
        <v>513.70539665653484</v>
      </c>
      <c r="D1023">
        <v>40</v>
      </c>
      <c r="E1023" s="45">
        <f t="shared" si="78"/>
        <v>7.0615720244530094</v>
      </c>
      <c r="F1023" s="2">
        <f t="shared" si="79"/>
        <v>658.35819571518743</v>
      </c>
      <c r="G1023" s="2">
        <f>IF($L$37=0,0,F1023/$L$37)*sysconfig!$B$3</f>
        <v>0</v>
      </c>
      <c r="H1023" s="110" t="e">
        <f t="shared" si="77"/>
        <v>#DIV/0!</v>
      </c>
      <c r="I1023" s="110">
        <f>profiles!B1022/1000+L$46</f>
        <v>7.5490000000000002E-2</v>
      </c>
    </row>
    <row r="1024" spans="1:9" x14ac:dyDescent="0.25">
      <c r="A1024">
        <f t="shared" si="80"/>
        <v>1021</v>
      </c>
      <c r="B1024" s="45">
        <v>275</v>
      </c>
      <c r="C1024" s="2">
        <f t="shared" si="76"/>
        <v>535.33509756838907</v>
      </c>
      <c r="D1024">
        <v>40</v>
      </c>
      <c r="E1024" s="45">
        <f t="shared" si="78"/>
        <v>7.0615720244530094</v>
      </c>
      <c r="F1024" s="2">
        <f t="shared" si="79"/>
        <v>658.35819571518743</v>
      </c>
      <c r="G1024" s="2">
        <f>IF($L$37=0,0,F1024/$L$37)*sysconfig!$B$3</f>
        <v>0</v>
      </c>
      <c r="H1024" s="110" t="e">
        <f t="shared" si="77"/>
        <v>#DIV/0!</v>
      </c>
      <c r="I1024" s="110">
        <f>profiles!B1023/1000+L$46</f>
        <v>6.8819999999999992E-2</v>
      </c>
    </row>
    <row r="1025" spans="1:9" x14ac:dyDescent="0.25">
      <c r="A1025">
        <f t="shared" si="80"/>
        <v>1022</v>
      </c>
      <c r="B1025" s="45">
        <v>250</v>
      </c>
      <c r="C1025" s="2">
        <f t="shared" si="76"/>
        <v>486.66827051671726</v>
      </c>
      <c r="D1025">
        <v>50</v>
      </c>
      <c r="E1025" s="45">
        <f t="shared" si="78"/>
        <v>8.8269650305662619</v>
      </c>
      <c r="F1025" s="2">
        <f t="shared" si="79"/>
        <v>1285.8558510062257</v>
      </c>
      <c r="G1025" s="2">
        <f>IF($L$37=0,0,F1025/$L$37)*sysconfig!$B$3</f>
        <v>0</v>
      </c>
      <c r="H1025" s="110" t="e">
        <f t="shared" si="77"/>
        <v>#DIV/0!</v>
      </c>
      <c r="I1025" s="110">
        <f>profiles!B1024/1000+L$46</f>
        <v>6.4979999999999996E-2</v>
      </c>
    </row>
    <row r="1026" spans="1:9" x14ac:dyDescent="0.25">
      <c r="A1026">
        <f t="shared" si="80"/>
        <v>1023</v>
      </c>
      <c r="B1026" s="45">
        <v>147.22222222222223</v>
      </c>
      <c r="C1026" s="2">
        <f t="shared" si="76"/>
        <v>286.59353708206686</v>
      </c>
      <c r="D1026">
        <v>50</v>
      </c>
      <c r="E1026" s="45">
        <f t="shared" si="78"/>
        <v>8.8269650305662619</v>
      </c>
      <c r="F1026" s="2">
        <f t="shared" si="79"/>
        <v>1285.8558510062257</v>
      </c>
      <c r="G1026" s="2">
        <f>IF($L$37=0,0,F1026/$L$37)*sysconfig!$B$3</f>
        <v>0</v>
      </c>
      <c r="H1026" s="110" t="e">
        <f t="shared" si="77"/>
        <v>#DIV/0!</v>
      </c>
      <c r="I1026" s="110">
        <f>profiles!B1025/1000+L$46</f>
        <v>6.4979999999999996E-2</v>
      </c>
    </row>
    <row r="1027" spans="1:9" x14ac:dyDescent="0.25">
      <c r="A1027">
        <f t="shared" si="80"/>
        <v>1024</v>
      </c>
      <c r="B1027" s="45">
        <v>61.111111111111107</v>
      </c>
      <c r="C1027" s="2">
        <f t="shared" si="76"/>
        <v>118.96335501519755</v>
      </c>
      <c r="D1027">
        <v>40</v>
      </c>
      <c r="E1027" s="45">
        <f t="shared" si="78"/>
        <v>7.0615720244530094</v>
      </c>
      <c r="F1027" s="2">
        <f t="shared" si="79"/>
        <v>658.35819571518743</v>
      </c>
      <c r="G1027" s="2">
        <f>IF($L$37=0,0,F1027/$L$37)*sysconfig!$B$3</f>
        <v>0</v>
      </c>
      <c r="H1027" s="110" t="e">
        <f t="shared" si="77"/>
        <v>#DIV/0!</v>
      </c>
      <c r="I1027" s="110">
        <f>profiles!B1026/1000+L$46</f>
        <v>6.5170000000000006E-2</v>
      </c>
    </row>
    <row r="1028" spans="1:9" x14ac:dyDescent="0.25">
      <c r="A1028">
        <f t="shared" si="80"/>
        <v>1025</v>
      </c>
      <c r="B1028" s="45">
        <v>13.888888888888889</v>
      </c>
      <c r="C1028" s="2">
        <f t="shared" ref="C1028:C1091" si="81">B1028/MAX(B$4:B$8673)*P_pv_max</f>
        <v>27.03712613981763</v>
      </c>
      <c r="D1028">
        <v>30</v>
      </c>
      <c r="E1028" s="45">
        <f t="shared" si="78"/>
        <v>5.2961790183397568</v>
      </c>
      <c r="F1028" s="2">
        <f t="shared" si="79"/>
        <v>277.74486381734465</v>
      </c>
      <c r="G1028" s="2">
        <f>IF($L$37=0,0,F1028/$L$37)*sysconfig!$B$3</f>
        <v>0</v>
      </c>
      <c r="H1028" s="110" t="e">
        <f t="shared" ref="H1028:H1091" si="82">(C1028/L$44+G1028/L$45)/2</f>
        <v>#DIV/0!</v>
      </c>
      <c r="I1028" s="110">
        <f>profiles!B1027/1000+L$46</f>
        <v>6.7840000000000011E-2</v>
      </c>
    </row>
    <row r="1029" spans="1:9" x14ac:dyDescent="0.25">
      <c r="A1029">
        <f t="shared" si="80"/>
        <v>1026</v>
      </c>
      <c r="B1029" s="45">
        <v>0</v>
      </c>
      <c r="C1029" s="2">
        <f t="shared" si="81"/>
        <v>0</v>
      </c>
      <c r="D1029">
        <v>30</v>
      </c>
      <c r="E1029" s="45">
        <f t="shared" ref="E1029:E1092" si="83">D1029*0.1*($L$24/$L$23)^$L$25</f>
        <v>5.2961790183397568</v>
      </c>
      <c r="F1029" s="2">
        <f t="shared" ref="F1029:F1092" si="84">IF(E1029&lt;$L$35,0,IF(E1029&gt;$L$34,0,IF($L$32*0.5*1.25*E1029^3*PI()/4*$L$33^2/1000&gt;$L$36,$L$36,$L$32*0.5*1.25*E1029^3*PI()/4*$L$33^2/1000)))</f>
        <v>277.74486381734465</v>
      </c>
      <c r="G1029" s="2">
        <f>IF($L$37=0,0,F1029/$L$37)*sysconfig!$B$3</f>
        <v>0</v>
      </c>
      <c r="H1029" s="110" t="e">
        <f t="shared" si="82"/>
        <v>#DIV/0!</v>
      </c>
      <c r="I1029" s="110">
        <f>profiles!B1028/1000+L$46</f>
        <v>7.1919999999999998E-2</v>
      </c>
    </row>
    <row r="1030" spans="1:9" x14ac:dyDescent="0.25">
      <c r="A1030">
        <f t="shared" ref="A1030:A1093" si="85">A1029+1</f>
        <v>1027</v>
      </c>
      <c r="B1030" s="45">
        <v>0</v>
      </c>
      <c r="C1030" s="2">
        <f t="shared" si="81"/>
        <v>0</v>
      </c>
      <c r="D1030">
        <v>30</v>
      </c>
      <c r="E1030" s="45">
        <f t="shared" si="83"/>
        <v>5.2961790183397568</v>
      </c>
      <c r="F1030" s="2">
        <f t="shared" si="84"/>
        <v>277.74486381734465</v>
      </c>
      <c r="G1030" s="2">
        <f>IF($L$37=0,0,F1030/$L$37)*sysconfig!$B$3</f>
        <v>0</v>
      </c>
      <c r="H1030" s="110" t="e">
        <f t="shared" si="82"/>
        <v>#DIV/0!</v>
      </c>
      <c r="I1030" s="110">
        <f>profiles!B1029/1000+L$46</f>
        <v>7.5469999999999995E-2</v>
      </c>
    </row>
    <row r="1031" spans="1:9" x14ac:dyDescent="0.25">
      <c r="A1031">
        <f t="shared" si="85"/>
        <v>1028</v>
      </c>
      <c r="B1031" s="45">
        <v>0</v>
      </c>
      <c r="C1031" s="2">
        <f t="shared" si="81"/>
        <v>0</v>
      </c>
      <c r="D1031">
        <v>40</v>
      </c>
      <c r="E1031" s="45">
        <f t="shared" si="83"/>
        <v>7.0615720244530094</v>
      </c>
      <c r="F1031" s="2">
        <f t="shared" si="84"/>
        <v>658.35819571518743</v>
      </c>
      <c r="G1031" s="2">
        <f>IF($L$37=0,0,F1031/$L$37)*sysconfig!$B$3</f>
        <v>0</v>
      </c>
      <c r="H1031" s="110" t="e">
        <f t="shared" si="82"/>
        <v>#DIV/0!</v>
      </c>
      <c r="I1031" s="110">
        <f>profiles!B1030/1000+L$46</f>
        <v>6.6269999999999996E-2</v>
      </c>
    </row>
    <row r="1032" spans="1:9" x14ac:dyDescent="0.25">
      <c r="A1032">
        <f t="shared" si="85"/>
        <v>1029</v>
      </c>
      <c r="B1032" s="45">
        <v>0</v>
      </c>
      <c r="C1032" s="2">
        <f t="shared" si="81"/>
        <v>0</v>
      </c>
      <c r="D1032">
        <v>40</v>
      </c>
      <c r="E1032" s="45">
        <f t="shared" si="83"/>
        <v>7.0615720244530094</v>
      </c>
      <c r="F1032" s="2">
        <f t="shared" si="84"/>
        <v>658.35819571518743</v>
      </c>
      <c r="G1032" s="2">
        <f>IF($L$37=0,0,F1032/$L$37)*sysconfig!$B$3</f>
        <v>0</v>
      </c>
      <c r="H1032" s="110" t="e">
        <f t="shared" si="82"/>
        <v>#DIV/0!</v>
      </c>
      <c r="I1032" s="110">
        <f>profiles!B1031/1000+L$46</f>
        <v>6.096E-2</v>
      </c>
    </row>
    <row r="1033" spans="1:9" x14ac:dyDescent="0.25">
      <c r="A1033">
        <f t="shared" si="85"/>
        <v>1030</v>
      </c>
      <c r="B1033" s="45">
        <v>0</v>
      </c>
      <c r="C1033" s="2">
        <f t="shared" si="81"/>
        <v>0</v>
      </c>
      <c r="D1033">
        <v>40</v>
      </c>
      <c r="E1033" s="45">
        <f t="shared" si="83"/>
        <v>7.0615720244530094</v>
      </c>
      <c r="F1033" s="2">
        <f t="shared" si="84"/>
        <v>658.35819571518743</v>
      </c>
      <c r="G1033" s="2">
        <f>IF($L$37=0,0,F1033/$L$37)*sysconfig!$B$3</f>
        <v>0</v>
      </c>
      <c r="H1033" s="110" t="e">
        <f t="shared" si="82"/>
        <v>#DIV/0!</v>
      </c>
      <c r="I1033" s="110">
        <f>profiles!B1032/1000+L$46</f>
        <v>5.6599999999999998E-2</v>
      </c>
    </row>
    <row r="1034" spans="1:9" x14ac:dyDescent="0.25">
      <c r="A1034">
        <f t="shared" si="85"/>
        <v>1031</v>
      </c>
      <c r="B1034" s="45">
        <v>0</v>
      </c>
      <c r="C1034" s="2">
        <f t="shared" si="81"/>
        <v>0</v>
      </c>
      <c r="D1034">
        <v>40</v>
      </c>
      <c r="E1034" s="45">
        <f t="shared" si="83"/>
        <v>7.0615720244530094</v>
      </c>
      <c r="F1034" s="2">
        <f t="shared" si="84"/>
        <v>658.35819571518743</v>
      </c>
      <c r="G1034" s="2">
        <f>IF($L$37=0,0,F1034/$L$37)*sysconfig!$B$3</f>
        <v>0</v>
      </c>
      <c r="H1034" s="110" t="e">
        <f t="shared" si="82"/>
        <v>#DIV/0!</v>
      </c>
      <c r="I1034" s="110">
        <f>profiles!B1033/1000+L$46</f>
        <v>5.9899999999999995E-2</v>
      </c>
    </row>
    <row r="1035" spans="1:9" x14ac:dyDescent="0.25">
      <c r="A1035">
        <f t="shared" si="85"/>
        <v>1032</v>
      </c>
      <c r="B1035" s="45">
        <v>0</v>
      </c>
      <c r="C1035" s="2">
        <f t="shared" si="81"/>
        <v>0</v>
      </c>
      <c r="D1035">
        <v>50</v>
      </c>
      <c r="E1035" s="45">
        <f t="shared" si="83"/>
        <v>8.8269650305662619</v>
      </c>
      <c r="F1035" s="2">
        <f t="shared" si="84"/>
        <v>1285.8558510062257</v>
      </c>
      <c r="G1035" s="2">
        <f>IF($L$37=0,0,F1035/$L$37)*sysconfig!$B$3</f>
        <v>0</v>
      </c>
      <c r="H1035" s="110" t="e">
        <f t="shared" si="82"/>
        <v>#DIV/0!</v>
      </c>
      <c r="I1035" s="110">
        <f>profiles!B1034/1000+L$46</f>
        <v>5.5199999999999999E-2</v>
      </c>
    </row>
    <row r="1036" spans="1:9" x14ac:dyDescent="0.25">
      <c r="A1036">
        <f t="shared" si="85"/>
        <v>1033</v>
      </c>
      <c r="B1036" s="45">
        <v>0</v>
      </c>
      <c r="C1036" s="2">
        <f t="shared" si="81"/>
        <v>0</v>
      </c>
      <c r="D1036">
        <v>40</v>
      </c>
      <c r="E1036" s="45">
        <f t="shared" si="83"/>
        <v>7.0615720244530094</v>
      </c>
      <c r="F1036" s="2">
        <f t="shared" si="84"/>
        <v>658.35819571518743</v>
      </c>
      <c r="G1036" s="2">
        <f>IF($L$37=0,0,F1036/$L$37)*sysconfig!$B$3</f>
        <v>0</v>
      </c>
      <c r="H1036" s="110" t="e">
        <f t="shared" si="82"/>
        <v>#DIV/0!</v>
      </c>
      <c r="I1036" s="110">
        <f>profiles!B1035/1000+L$46</f>
        <v>5.4899999999999997E-2</v>
      </c>
    </row>
    <row r="1037" spans="1:9" x14ac:dyDescent="0.25">
      <c r="A1037">
        <f t="shared" si="85"/>
        <v>1034</v>
      </c>
      <c r="B1037" s="45">
        <v>0</v>
      </c>
      <c r="C1037" s="2">
        <f t="shared" si="81"/>
        <v>0</v>
      </c>
      <c r="D1037">
        <v>40</v>
      </c>
      <c r="E1037" s="45">
        <f t="shared" si="83"/>
        <v>7.0615720244530094</v>
      </c>
      <c r="F1037" s="2">
        <f t="shared" si="84"/>
        <v>658.35819571518743</v>
      </c>
      <c r="G1037" s="2">
        <f>IF($L$37=0,0,F1037/$L$37)*sysconfig!$B$3</f>
        <v>0</v>
      </c>
      <c r="H1037" s="110" t="e">
        <f t="shared" si="82"/>
        <v>#DIV/0!</v>
      </c>
      <c r="I1037" s="110">
        <f>profiles!B1036/1000+L$46</f>
        <v>5.2600000000000001E-2</v>
      </c>
    </row>
    <row r="1038" spans="1:9" x14ac:dyDescent="0.25">
      <c r="A1038">
        <f t="shared" si="85"/>
        <v>1035</v>
      </c>
      <c r="B1038" s="45">
        <v>0</v>
      </c>
      <c r="C1038" s="2">
        <f t="shared" si="81"/>
        <v>0</v>
      </c>
      <c r="D1038">
        <v>40</v>
      </c>
      <c r="E1038" s="45">
        <f t="shared" si="83"/>
        <v>7.0615720244530094</v>
      </c>
      <c r="F1038" s="2">
        <f t="shared" si="84"/>
        <v>658.35819571518743</v>
      </c>
      <c r="G1038" s="2">
        <f>IF($L$37=0,0,F1038/$L$37)*sysconfig!$B$3</f>
        <v>0</v>
      </c>
      <c r="H1038" s="110" t="e">
        <f t="shared" si="82"/>
        <v>#DIV/0!</v>
      </c>
      <c r="I1038" s="110">
        <f>profiles!B1037/1000+L$46</f>
        <v>5.1299999999999998E-2</v>
      </c>
    </row>
    <row r="1039" spans="1:9" x14ac:dyDescent="0.25">
      <c r="A1039">
        <f t="shared" si="85"/>
        <v>1036</v>
      </c>
      <c r="B1039" s="45">
        <v>0</v>
      </c>
      <c r="C1039" s="2">
        <f t="shared" si="81"/>
        <v>0</v>
      </c>
      <c r="D1039">
        <v>40</v>
      </c>
      <c r="E1039" s="45">
        <f t="shared" si="83"/>
        <v>7.0615720244530094</v>
      </c>
      <c r="F1039" s="2">
        <f t="shared" si="84"/>
        <v>658.35819571518743</v>
      </c>
      <c r="G1039" s="2">
        <f>IF($L$37=0,0,F1039/$L$37)*sysconfig!$B$3</f>
        <v>0</v>
      </c>
      <c r="H1039" s="110" t="e">
        <f t="shared" si="82"/>
        <v>#DIV/0!</v>
      </c>
      <c r="I1039" s="110">
        <f>profiles!B1038/1000+L$46</f>
        <v>5.0999999999999997E-2</v>
      </c>
    </row>
    <row r="1040" spans="1:9" x14ac:dyDescent="0.25">
      <c r="A1040">
        <f t="shared" si="85"/>
        <v>1037</v>
      </c>
      <c r="B1040" s="45">
        <v>0</v>
      </c>
      <c r="C1040" s="2">
        <f t="shared" si="81"/>
        <v>0</v>
      </c>
      <c r="D1040">
        <v>30</v>
      </c>
      <c r="E1040" s="45">
        <f t="shared" si="83"/>
        <v>5.2961790183397568</v>
      </c>
      <c r="F1040" s="2">
        <f t="shared" si="84"/>
        <v>277.74486381734465</v>
      </c>
      <c r="G1040" s="2">
        <f>IF($L$37=0,0,F1040/$L$37)*sysconfig!$B$3</f>
        <v>0</v>
      </c>
      <c r="H1040" s="110" t="e">
        <f t="shared" si="82"/>
        <v>#DIV/0!</v>
      </c>
      <c r="I1040" s="110">
        <f>profiles!B1039/1000+L$46</f>
        <v>5.2579999999999995E-2</v>
      </c>
    </row>
    <row r="1041" spans="1:9" x14ac:dyDescent="0.25">
      <c r="A1041">
        <f t="shared" si="85"/>
        <v>1038</v>
      </c>
      <c r="B1041" s="45">
        <v>0</v>
      </c>
      <c r="C1041" s="2">
        <f t="shared" si="81"/>
        <v>0</v>
      </c>
      <c r="D1041">
        <v>40</v>
      </c>
      <c r="E1041" s="45">
        <f t="shared" si="83"/>
        <v>7.0615720244530094</v>
      </c>
      <c r="F1041" s="2">
        <f t="shared" si="84"/>
        <v>658.35819571518743</v>
      </c>
      <c r="G1041" s="2">
        <f>IF($L$37=0,0,F1041/$L$37)*sysconfig!$B$3</f>
        <v>0</v>
      </c>
      <c r="H1041" s="110" t="e">
        <f t="shared" si="82"/>
        <v>#DIV/0!</v>
      </c>
      <c r="I1041" s="110">
        <f>profiles!B1040/1000+L$46</f>
        <v>5.2179999999999997E-2</v>
      </c>
    </row>
    <row r="1042" spans="1:9" x14ac:dyDescent="0.25">
      <c r="A1042">
        <f t="shared" si="85"/>
        <v>1039</v>
      </c>
      <c r="B1042" s="45">
        <v>0</v>
      </c>
      <c r="C1042" s="2">
        <f t="shared" si="81"/>
        <v>0</v>
      </c>
      <c r="D1042">
        <v>30</v>
      </c>
      <c r="E1042" s="45">
        <f t="shared" si="83"/>
        <v>5.2961790183397568</v>
      </c>
      <c r="F1042" s="2">
        <f t="shared" si="84"/>
        <v>277.74486381734465</v>
      </c>
      <c r="G1042" s="2">
        <f>IF($L$37=0,0,F1042/$L$37)*sysconfig!$B$3</f>
        <v>0</v>
      </c>
      <c r="H1042" s="110" t="e">
        <f t="shared" si="82"/>
        <v>#DIV/0!</v>
      </c>
      <c r="I1042" s="110">
        <f>profiles!B1041/1000+L$46</f>
        <v>6.062E-2</v>
      </c>
    </row>
    <row r="1043" spans="1:9" x14ac:dyDescent="0.25">
      <c r="A1043">
        <f t="shared" si="85"/>
        <v>1040</v>
      </c>
      <c r="B1043" s="45">
        <v>11.111111111111111</v>
      </c>
      <c r="C1043" s="2">
        <f t="shared" si="81"/>
        <v>21.629700911854101</v>
      </c>
      <c r="D1043">
        <v>30</v>
      </c>
      <c r="E1043" s="45">
        <f t="shared" si="83"/>
        <v>5.2961790183397568</v>
      </c>
      <c r="F1043" s="2">
        <f t="shared" si="84"/>
        <v>277.74486381734465</v>
      </c>
      <c r="G1043" s="2">
        <f>IF($L$37=0,0,F1043/$L$37)*sysconfig!$B$3</f>
        <v>0</v>
      </c>
      <c r="H1043" s="110" t="e">
        <f t="shared" si="82"/>
        <v>#DIV/0!</v>
      </c>
      <c r="I1043" s="110">
        <f>profiles!B1042/1000+L$46</f>
        <v>6.7899999999999988E-2</v>
      </c>
    </row>
    <row r="1044" spans="1:9" x14ac:dyDescent="0.25">
      <c r="A1044">
        <f t="shared" si="85"/>
        <v>1041</v>
      </c>
      <c r="B1044" s="45">
        <v>44.444444444444443</v>
      </c>
      <c r="C1044" s="2">
        <f t="shared" si="81"/>
        <v>86.518803647416405</v>
      </c>
      <c r="D1044">
        <v>30</v>
      </c>
      <c r="E1044" s="45">
        <f t="shared" si="83"/>
        <v>5.2961790183397568</v>
      </c>
      <c r="F1044" s="2">
        <f t="shared" si="84"/>
        <v>277.74486381734465</v>
      </c>
      <c r="G1044" s="2">
        <f>IF($L$37=0,0,F1044/$L$37)*sysconfig!$B$3</f>
        <v>0</v>
      </c>
      <c r="H1044" s="110" t="e">
        <f t="shared" si="82"/>
        <v>#DIV/0!</v>
      </c>
      <c r="I1044" s="110">
        <f>profiles!B1043/1000+L$46</f>
        <v>7.984999999999999E-2</v>
      </c>
    </row>
    <row r="1045" spans="1:9" x14ac:dyDescent="0.25">
      <c r="A1045">
        <f t="shared" si="85"/>
        <v>1042</v>
      </c>
      <c r="B1045" s="45">
        <v>69.444444444444443</v>
      </c>
      <c r="C1045" s="2">
        <f t="shared" si="81"/>
        <v>135.18563069908814</v>
      </c>
      <c r="D1045">
        <v>40</v>
      </c>
      <c r="E1045" s="45">
        <f t="shared" si="83"/>
        <v>7.0615720244530094</v>
      </c>
      <c r="F1045" s="2">
        <f t="shared" si="84"/>
        <v>658.35819571518743</v>
      </c>
      <c r="G1045" s="2">
        <f>IF($L$37=0,0,F1045/$L$37)*sysconfig!$B$3</f>
        <v>0</v>
      </c>
      <c r="H1045" s="110" t="e">
        <f t="shared" si="82"/>
        <v>#DIV/0!</v>
      </c>
      <c r="I1045" s="110">
        <f>profiles!B1044/1000+L$46</f>
        <v>7.7969999999999998E-2</v>
      </c>
    </row>
    <row r="1046" spans="1:9" x14ac:dyDescent="0.25">
      <c r="A1046">
        <f t="shared" si="85"/>
        <v>1043</v>
      </c>
      <c r="B1046" s="45">
        <v>55.555555555555557</v>
      </c>
      <c r="C1046" s="2">
        <f t="shared" si="81"/>
        <v>108.14850455927052</v>
      </c>
      <c r="D1046">
        <v>40</v>
      </c>
      <c r="E1046" s="45">
        <f t="shared" si="83"/>
        <v>7.0615720244530094</v>
      </c>
      <c r="F1046" s="2">
        <f t="shared" si="84"/>
        <v>658.35819571518743</v>
      </c>
      <c r="G1046" s="2">
        <f>IF($L$37=0,0,F1046/$L$37)*sysconfig!$B$3</f>
        <v>0</v>
      </c>
      <c r="H1046" s="110" t="e">
        <f t="shared" si="82"/>
        <v>#DIV/0!</v>
      </c>
      <c r="I1046" s="110">
        <f>profiles!B1045/1000+L$46</f>
        <v>6.5000000000000002E-2</v>
      </c>
    </row>
    <row r="1047" spans="1:9" x14ac:dyDescent="0.25">
      <c r="A1047">
        <f t="shared" si="85"/>
        <v>1044</v>
      </c>
      <c r="B1047" s="45">
        <v>61.111111111111107</v>
      </c>
      <c r="C1047" s="2">
        <f t="shared" si="81"/>
        <v>118.96335501519755</v>
      </c>
      <c r="D1047">
        <v>40</v>
      </c>
      <c r="E1047" s="45">
        <f t="shared" si="83"/>
        <v>7.0615720244530094</v>
      </c>
      <c r="F1047" s="2">
        <f t="shared" si="84"/>
        <v>658.35819571518743</v>
      </c>
      <c r="G1047" s="2">
        <f>IF($L$37=0,0,F1047/$L$37)*sysconfig!$B$3</f>
        <v>0</v>
      </c>
      <c r="H1047" s="110" t="e">
        <f t="shared" si="82"/>
        <v>#DIV/0!</v>
      </c>
      <c r="I1047" s="110">
        <f>profiles!B1046/1000+L$46</f>
        <v>6.3629999999999992E-2</v>
      </c>
    </row>
    <row r="1048" spans="1:9" x14ac:dyDescent="0.25">
      <c r="A1048">
        <f t="shared" si="85"/>
        <v>1045</v>
      </c>
      <c r="B1048" s="45">
        <v>75</v>
      </c>
      <c r="C1048" s="2">
        <f t="shared" si="81"/>
        <v>146.00048115501519</v>
      </c>
      <c r="D1048">
        <v>40</v>
      </c>
      <c r="E1048" s="45">
        <f t="shared" si="83"/>
        <v>7.0615720244530094</v>
      </c>
      <c r="F1048" s="2">
        <f t="shared" si="84"/>
        <v>658.35819571518743</v>
      </c>
      <c r="G1048" s="2">
        <f>IF($L$37=0,0,F1048/$L$37)*sysconfig!$B$3</f>
        <v>0</v>
      </c>
      <c r="H1048" s="110" t="e">
        <f t="shared" si="82"/>
        <v>#DIV/0!</v>
      </c>
      <c r="I1048" s="110">
        <f>profiles!B1047/1000+L$46</f>
        <v>6.3490000000000005E-2</v>
      </c>
    </row>
    <row r="1049" spans="1:9" x14ac:dyDescent="0.25">
      <c r="A1049">
        <f t="shared" si="85"/>
        <v>1046</v>
      </c>
      <c r="B1049" s="45">
        <v>55.555555555555557</v>
      </c>
      <c r="C1049" s="2">
        <f t="shared" si="81"/>
        <v>108.14850455927052</v>
      </c>
      <c r="D1049">
        <v>30</v>
      </c>
      <c r="E1049" s="45">
        <f t="shared" si="83"/>
        <v>5.2961790183397568</v>
      </c>
      <c r="F1049" s="2">
        <f t="shared" si="84"/>
        <v>277.74486381734465</v>
      </c>
      <c r="G1049" s="2">
        <f>IF($L$37=0,0,F1049/$L$37)*sysconfig!$B$3</f>
        <v>0</v>
      </c>
      <c r="H1049" s="110" t="e">
        <f t="shared" si="82"/>
        <v>#DIV/0!</v>
      </c>
      <c r="I1049" s="110">
        <f>profiles!B1048/1000+L$46</f>
        <v>6.2600000000000003E-2</v>
      </c>
    </row>
    <row r="1050" spans="1:9" x14ac:dyDescent="0.25">
      <c r="A1050">
        <f t="shared" si="85"/>
        <v>1047</v>
      </c>
      <c r="B1050" s="45">
        <v>52.777777777777779</v>
      </c>
      <c r="C1050" s="2">
        <f t="shared" si="81"/>
        <v>102.74107933130699</v>
      </c>
      <c r="D1050">
        <v>30</v>
      </c>
      <c r="E1050" s="45">
        <f t="shared" si="83"/>
        <v>5.2961790183397568</v>
      </c>
      <c r="F1050" s="2">
        <f t="shared" si="84"/>
        <v>277.74486381734465</v>
      </c>
      <c r="G1050" s="2">
        <f>IF($L$37=0,0,F1050/$L$37)*sysconfig!$B$3</f>
        <v>0</v>
      </c>
      <c r="H1050" s="110" t="e">
        <f t="shared" si="82"/>
        <v>#DIV/0!</v>
      </c>
      <c r="I1050" s="110">
        <f>profiles!B1049/1000+L$46</f>
        <v>6.1299999999999993E-2</v>
      </c>
    </row>
    <row r="1051" spans="1:9" x14ac:dyDescent="0.25">
      <c r="A1051">
        <f t="shared" si="85"/>
        <v>1048</v>
      </c>
      <c r="B1051" s="45">
        <v>52.777777777777779</v>
      </c>
      <c r="C1051" s="2">
        <f t="shared" si="81"/>
        <v>102.74107933130699</v>
      </c>
      <c r="D1051">
        <v>30</v>
      </c>
      <c r="E1051" s="45">
        <f t="shared" si="83"/>
        <v>5.2961790183397568</v>
      </c>
      <c r="F1051" s="2">
        <f t="shared" si="84"/>
        <v>277.74486381734465</v>
      </c>
      <c r="G1051" s="2">
        <f>IF($L$37=0,0,F1051/$L$37)*sysconfig!$B$3</f>
        <v>0</v>
      </c>
      <c r="H1051" s="110" t="e">
        <f t="shared" si="82"/>
        <v>#DIV/0!</v>
      </c>
      <c r="I1051" s="110">
        <f>profiles!B1050/1000+L$46</f>
        <v>6.182E-2</v>
      </c>
    </row>
    <row r="1052" spans="1:9" x14ac:dyDescent="0.25">
      <c r="A1052">
        <f t="shared" si="85"/>
        <v>1049</v>
      </c>
      <c r="B1052" s="45">
        <v>13.888888888888889</v>
      </c>
      <c r="C1052" s="2">
        <f t="shared" si="81"/>
        <v>27.03712613981763</v>
      </c>
      <c r="D1052">
        <v>20</v>
      </c>
      <c r="E1052" s="45">
        <f t="shared" si="83"/>
        <v>3.5307860122265047</v>
      </c>
      <c r="F1052" s="2">
        <f t="shared" si="84"/>
        <v>82.294774464398429</v>
      </c>
      <c r="G1052" s="2">
        <f>IF($L$37=0,0,F1052/$L$37)*sysconfig!$B$3</f>
        <v>0</v>
      </c>
      <c r="H1052" s="110" t="e">
        <f t="shared" si="82"/>
        <v>#DIV/0!</v>
      </c>
      <c r="I1052" s="110">
        <f>profiles!B1051/1000+L$46</f>
        <v>6.4710000000000004E-2</v>
      </c>
    </row>
    <row r="1053" spans="1:9" x14ac:dyDescent="0.25">
      <c r="A1053">
        <f t="shared" si="85"/>
        <v>1050</v>
      </c>
      <c r="B1053" s="45">
        <v>0</v>
      </c>
      <c r="C1053" s="2">
        <f t="shared" si="81"/>
        <v>0</v>
      </c>
      <c r="D1053">
        <v>20</v>
      </c>
      <c r="E1053" s="45">
        <f t="shared" si="83"/>
        <v>3.5307860122265047</v>
      </c>
      <c r="F1053" s="2">
        <f t="shared" si="84"/>
        <v>82.294774464398429</v>
      </c>
      <c r="G1053" s="2">
        <f>IF($L$37=0,0,F1053/$L$37)*sysconfig!$B$3</f>
        <v>0</v>
      </c>
      <c r="H1053" s="110" t="e">
        <f t="shared" si="82"/>
        <v>#DIV/0!</v>
      </c>
      <c r="I1053" s="110">
        <f>profiles!B1052/1000+L$46</f>
        <v>6.8940000000000001E-2</v>
      </c>
    </row>
    <row r="1054" spans="1:9" x14ac:dyDescent="0.25">
      <c r="A1054">
        <f t="shared" si="85"/>
        <v>1051</v>
      </c>
      <c r="B1054" s="45">
        <v>0</v>
      </c>
      <c r="C1054" s="2">
        <f t="shared" si="81"/>
        <v>0</v>
      </c>
      <c r="D1054">
        <v>20</v>
      </c>
      <c r="E1054" s="45">
        <f t="shared" si="83"/>
        <v>3.5307860122265047</v>
      </c>
      <c r="F1054" s="2">
        <f t="shared" si="84"/>
        <v>82.294774464398429</v>
      </c>
      <c r="G1054" s="2">
        <f>IF($L$37=0,0,F1054/$L$37)*sysconfig!$B$3</f>
        <v>0</v>
      </c>
      <c r="H1054" s="110" t="e">
        <f t="shared" si="82"/>
        <v>#DIV/0!</v>
      </c>
      <c r="I1054" s="110">
        <f>profiles!B1053/1000+L$46</f>
        <v>7.1550000000000002E-2</v>
      </c>
    </row>
    <row r="1055" spans="1:9" x14ac:dyDescent="0.25">
      <c r="A1055">
        <f t="shared" si="85"/>
        <v>1052</v>
      </c>
      <c r="B1055" s="45">
        <v>0</v>
      </c>
      <c r="C1055" s="2">
        <f t="shared" si="81"/>
        <v>0</v>
      </c>
      <c r="D1055">
        <v>20</v>
      </c>
      <c r="E1055" s="45">
        <f t="shared" si="83"/>
        <v>3.5307860122265047</v>
      </c>
      <c r="F1055" s="2">
        <f t="shared" si="84"/>
        <v>82.294774464398429</v>
      </c>
      <c r="G1055" s="2">
        <f>IF($L$37=0,0,F1055/$L$37)*sysconfig!$B$3</f>
        <v>0</v>
      </c>
      <c r="H1055" s="110" t="e">
        <f t="shared" si="82"/>
        <v>#DIV/0!</v>
      </c>
      <c r="I1055" s="110">
        <f>profiles!B1054/1000+L$46</f>
        <v>6.9340000000000013E-2</v>
      </c>
    </row>
    <row r="1056" spans="1:9" x14ac:dyDescent="0.25">
      <c r="A1056">
        <f t="shared" si="85"/>
        <v>1053</v>
      </c>
      <c r="B1056" s="45">
        <v>0</v>
      </c>
      <c r="C1056" s="2">
        <f t="shared" si="81"/>
        <v>0</v>
      </c>
      <c r="D1056">
        <v>20</v>
      </c>
      <c r="E1056" s="45">
        <f t="shared" si="83"/>
        <v>3.5307860122265047</v>
      </c>
      <c r="F1056" s="2">
        <f t="shared" si="84"/>
        <v>82.294774464398429</v>
      </c>
      <c r="G1056" s="2">
        <f>IF($L$37=0,0,F1056/$L$37)*sysconfig!$B$3</f>
        <v>0</v>
      </c>
      <c r="H1056" s="110" t="e">
        <f t="shared" si="82"/>
        <v>#DIV/0!</v>
      </c>
      <c r="I1056" s="110">
        <f>profiles!B1055/1000+L$46</f>
        <v>6.5129999999999993E-2</v>
      </c>
    </row>
    <row r="1057" spans="1:9" x14ac:dyDescent="0.25">
      <c r="A1057">
        <f t="shared" si="85"/>
        <v>1054</v>
      </c>
      <c r="B1057" s="45">
        <v>0</v>
      </c>
      <c r="C1057" s="2">
        <f t="shared" si="81"/>
        <v>0</v>
      </c>
      <c r="D1057">
        <v>30</v>
      </c>
      <c r="E1057" s="45">
        <f t="shared" si="83"/>
        <v>5.2961790183397568</v>
      </c>
      <c r="F1057" s="2">
        <f t="shared" si="84"/>
        <v>277.74486381734465</v>
      </c>
      <c r="G1057" s="2">
        <f>IF($L$37=0,0,F1057/$L$37)*sysconfig!$B$3</f>
        <v>0</v>
      </c>
      <c r="H1057" s="110" t="e">
        <f t="shared" si="82"/>
        <v>#DIV/0!</v>
      </c>
      <c r="I1057" s="110">
        <f>profiles!B1056/1000+L$46</f>
        <v>6.1759999999999995E-2</v>
      </c>
    </row>
    <row r="1058" spans="1:9" x14ac:dyDescent="0.25">
      <c r="A1058">
        <f t="shared" si="85"/>
        <v>1055</v>
      </c>
      <c r="B1058" s="45">
        <v>0</v>
      </c>
      <c r="C1058" s="2">
        <f t="shared" si="81"/>
        <v>0</v>
      </c>
      <c r="D1058">
        <v>20</v>
      </c>
      <c r="E1058" s="45">
        <f t="shared" si="83"/>
        <v>3.5307860122265047</v>
      </c>
      <c r="F1058" s="2">
        <f t="shared" si="84"/>
        <v>82.294774464398429</v>
      </c>
      <c r="G1058" s="2">
        <f>IF($L$37=0,0,F1058/$L$37)*sysconfig!$B$3</f>
        <v>0</v>
      </c>
      <c r="H1058" s="110" t="e">
        <f t="shared" si="82"/>
        <v>#DIV/0!</v>
      </c>
      <c r="I1058" s="110">
        <f>profiles!B1057/1000+L$46</f>
        <v>5.9499999999999997E-2</v>
      </c>
    </row>
    <row r="1059" spans="1:9" x14ac:dyDescent="0.25">
      <c r="A1059">
        <f t="shared" si="85"/>
        <v>1056</v>
      </c>
      <c r="B1059" s="45">
        <v>0</v>
      </c>
      <c r="C1059" s="2">
        <f t="shared" si="81"/>
        <v>0</v>
      </c>
      <c r="D1059">
        <v>20</v>
      </c>
      <c r="E1059" s="45">
        <f t="shared" si="83"/>
        <v>3.5307860122265047</v>
      </c>
      <c r="F1059" s="2">
        <f t="shared" si="84"/>
        <v>82.294774464398429</v>
      </c>
      <c r="G1059" s="2">
        <f>IF($L$37=0,0,F1059/$L$37)*sysconfig!$B$3</f>
        <v>0</v>
      </c>
      <c r="H1059" s="110" t="e">
        <f t="shared" si="82"/>
        <v>#DIV/0!</v>
      </c>
      <c r="I1059" s="110">
        <f>profiles!B1058/1000+L$46</f>
        <v>5.7849999999999999E-2</v>
      </c>
    </row>
    <row r="1060" spans="1:9" x14ac:dyDescent="0.25">
      <c r="A1060">
        <f t="shared" si="85"/>
        <v>1057</v>
      </c>
      <c r="B1060" s="45">
        <v>0</v>
      </c>
      <c r="C1060" s="2">
        <f t="shared" si="81"/>
        <v>0</v>
      </c>
      <c r="D1060">
        <v>20</v>
      </c>
      <c r="E1060" s="45">
        <f t="shared" si="83"/>
        <v>3.5307860122265047</v>
      </c>
      <c r="F1060" s="2">
        <f t="shared" si="84"/>
        <v>82.294774464398429</v>
      </c>
      <c r="G1060" s="2">
        <f>IF($L$37=0,0,F1060/$L$37)*sysconfig!$B$3</f>
        <v>0</v>
      </c>
      <c r="H1060" s="110" t="e">
        <f t="shared" si="82"/>
        <v>#DIV/0!</v>
      </c>
      <c r="I1060" s="110">
        <f>profiles!B1059/1000+L$46</f>
        <v>5.3600000000000002E-2</v>
      </c>
    </row>
    <row r="1061" spans="1:9" x14ac:dyDescent="0.25">
      <c r="A1061">
        <f t="shared" si="85"/>
        <v>1058</v>
      </c>
      <c r="B1061" s="45">
        <v>0</v>
      </c>
      <c r="C1061" s="2">
        <f t="shared" si="81"/>
        <v>0</v>
      </c>
      <c r="D1061">
        <v>10</v>
      </c>
      <c r="E1061" s="45">
        <f t="shared" si="83"/>
        <v>1.7653930061132523</v>
      </c>
      <c r="F1061" s="2">
        <f t="shared" si="84"/>
        <v>0</v>
      </c>
      <c r="G1061" s="2">
        <f>IF($L$37=0,0,F1061/$L$37)*sysconfig!$B$3</f>
        <v>0</v>
      </c>
      <c r="H1061" s="110" t="e">
        <f t="shared" si="82"/>
        <v>#DIV/0!</v>
      </c>
      <c r="I1061" s="110">
        <f>profiles!B1060/1000+L$46</f>
        <v>5.4149999999999997E-2</v>
      </c>
    </row>
    <row r="1062" spans="1:9" x14ac:dyDescent="0.25">
      <c r="A1062">
        <f t="shared" si="85"/>
        <v>1059</v>
      </c>
      <c r="B1062" s="45">
        <v>0</v>
      </c>
      <c r="C1062" s="2">
        <f t="shared" si="81"/>
        <v>0</v>
      </c>
      <c r="D1062">
        <v>20</v>
      </c>
      <c r="E1062" s="45">
        <f t="shared" si="83"/>
        <v>3.5307860122265047</v>
      </c>
      <c r="F1062" s="2">
        <f t="shared" si="84"/>
        <v>82.294774464398429</v>
      </c>
      <c r="G1062" s="2">
        <f>IF($L$37=0,0,F1062/$L$37)*sysconfig!$B$3</f>
        <v>0</v>
      </c>
      <c r="H1062" s="110" t="e">
        <f t="shared" si="82"/>
        <v>#DIV/0!</v>
      </c>
      <c r="I1062" s="110">
        <f>profiles!B1061/1000+L$46</f>
        <v>5.3600000000000002E-2</v>
      </c>
    </row>
    <row r="1063" spans="1:9" x14ac:dyDescent="0.25">
      <c r="A1063">
        <f t="shared" si="85"/>
        <v>1060</v>
      </c>
      <c r="B1063" s="45">
        <v>0</v>
      </c>
      <c r="C1063" s="2">
        <f t="shared" si="81"/>
        <v>0</v>
      </c>
      <c r="D1063">
        <v>10</v>
      </c>
      <c r="E1063" s="45">
        <f t="shared" si="83"/>
        <v>1.7653930061132523</v>
      </c>
      <c r="F1063" s="2">
        <f t="shared" si="84"/>
        <v>0</v>
      </c>
      <c r="G1063" s="2">
        <f>IF($L$37=0,0,F1063/$L$37)*sysconfig!$B$3</f>
        <v>0</v>
      </c>
      <c r="H1063" s="110" t="e">
        <f t="shared" si="82"/>
        <v>#DIV/0!</v>
      </c>
      <c r="I1063" s="110">
        <f>profiles!B1062/1000+L$46</f>
        <v>5.3999999999999999E-2</v>
      </c>
    </row>
    <row r="1064" spans="1:9" x14ac:dyDescent="0.25">
      <c r="A1064">
        <f t="shared" si="85"/>
        <v>1061</v>
      </c>
      <c r="B1064" s="45">
        <v>0</v>
      </c>
      <c r="C1064" s="2">
        <f t="shared" si="81"/>
        <v>0</v>
      </c>
      <c r="D1064">
        <v>20</v>
      </c>
      <c r="E1064" s="45">
        <f t="shared" si="83"/>
        <v>3.5307860122265047</v>
      </c>
      <c r="F1064" s="2">
        <f t="shared" si="84"/>
        <v>82.294774464398429</v>
      </c>
      <c r="G1064" s="2">
        <f>IF($L$37=0,0,F1064/$L$37)*sysconfig!$B$3</f>
        <v>0</v>
      </c>
      <c r="H1064" s="110" t="e">
        <f t="shared" si="82"/>
        <v>#DIV/0!</v>
      </c>
      <c r="I1064" s="110">
        <f>profiles!B1063/1000+L$46</f>
        <v>5.3469999999999997E-2</v>
      </c>
    </row>
    <row r="1065" spans="1:9" x14ac:dyDescent="0.25">
      <c r="A1065">
        <f t="shared" si="85"/>
        <v>1062</v>
      </c>
      <c r="B1065" s="45">
        <v>0</v>
      </c>
      <c r="C1065" s="2">
        <f t="shared" si="81"/>
        <v>0</v>
      </c>
      <c r="D1065">
        <v>10</v>
      </c>
      <c r="E1065" s="45">
        <f t="shared" si="83"/>
        <v>1.7653930061132523</v>
      </c>
      <c r="F1065" s="2">
        <f t="shared" si="84"/>
        <v>0</v>
      </c>
      <c r="G1065" s="2">
        <f>IF($L$37=0,0,F1065/$L$37)*sysconfig!$B$3</f>
        <v>0</v>
      </c>
      <c r="H1065" s="110" t="e">
        <f t="shared" si="82"/>
        <v>#DIV/0!</v>
      </c>
      <c r="I1065" s="110">
        <f>profiles!B1064/1000+L$46</f>
        <v>5.8040000000000001E-2</v>
      </c>
    </row>
    <row r="1066" spans="1:9" x14ac:dyDescent="0.25">
      <c r="A1066">
        <f t="shared" si="85"/>
        <v>1063</v>
      </c>
      <c r="B1066" s="45">
        <v>0</v>
      </c>
      <c r="C1066" s="2">
        <f t="shared" si="81"/>
        <v>0</v>
      </c>
      <c r="D1066">
        <v>10</v>
      </c>
      <c r="E1066" s="45">
        <f t="shared" si="83"/>
        <v>1.7653930061132523</v>
      </c>
      <c r="F1066" s="2">
        <f t="shared" si="84"/>
        <v>0</v>
      </c>
      <c r="G1066" s="2">
        <f>IF($L$37=0,0,F1066/$L$37)*sysconfig!$B$3</f>
        <v>0</v>
      </c>
      <c r="H1066" s="110" t="e">
        <f t="shared" si="82"/>
        <v>#DIV/0!</v>
      </c>
      <c r="I1066" s="110">
        <f>profiles!B1065/1000+L$46</f>
        <v>6.2899999999999998E-2</v>
      </c>
    </row>
    <row r="1067" spans="1:9" x14ac:dyDescent="0.25">
      <c r="A1067">
        <f t="shared" si="85"/>
        <v>1064</v>
      </c>
      <c r="B1067" s="45">
        <v>33.333333333333336</v>
      </c>
      <c r="C1067" s="2">
        <f t="shared" si="81"/>
        <v>64.889102735562304</v>
      </c>
      <c r="D1067">
        <v>20</v>
      </c>
      <c r="E1067" s="45">
        <f t="shared" si="83"/>
        <v>3.5307860122265047</v>
      </c>
      <c r="F1067" s="2">
        <f t="shared" si="84"/>
        <v>82.294774464398429</v>
      </c>
      <c r="G1067" s="2">
        <f>IF($L$37=0,0,F1067/$L$37)*sysconfig!$B$3</f>
        <v>0</v>
      </c>
      <c r="H1067" s="110" t="e">
        <f t="shared" si="82"/>
        <v>#DIV/0!</v>
      </c>
      <c r="I1067" s="110">
        <f>profiles!B1066/1000+L$46</f>
        <v>7.5729999999999992E-2</v>
      </c>
    </row>
    <row r="1068" spans="1:9" x14ac:dyDescent="0.25">
      <c r="A1068">
        <f t="shared" si="85"/>
        <v>1065</v>
      </c>
      <c r="B1068" s="45">
        <v>136.11111111111111</v>
      </c>
      <c r="C1068" s="2">
        <f t="shared" si="81"/>
        <v>264.96383617021274</v>
      </c>
      <c r="D1068">
        <v>20</v>
      </c>
      <c r="E1068" s="45">
        <f t="shared" si="83"/>
        <v>3.5307860122265047</v>
      </c>
      <c r="F1068" s="2">
        <f t="shared" si="84"/>
        <v>82.294774464398429</v>
      </c>
      <c r="G1068" s="2">
        <f>IF($L$37=0,0,F1068/$L$37)*sysconfig!$B$3</f>
        <v>0</v>
      </c>
      <c r="H1068" s="110" t="e">
        <f t="shared" si="82"/>
        <v>#DIV/0!</v>
      </c>
      <c r="I1068" s="110">
        <f>profiles!B1067/1000+L$46</f>
        <v>7.8670000000000004E-2</v>
      </c>
    </row>
    <row r="1069" spans="1:9" x14ac:dyDescent="0.25">
      <c r="A1069">
        <f t="shared" si="85"/>
        <v>1066</v>
      </c>
      <c r="B1069" s="45">
        <v>252.77777777777777</v>
      </c>
      <c r="C1069" s="2">
        <f t="shared" si="81"/>
        <v>492.07569574468084</v>
      </c>
      <c r="D1069">
        <v>20</v>
      </c>
      <c r="E1069" s="45">
        <f t="shared" si="83"/>
        <v>3.5307860122265047</v>
      </c>
      <c r="F1069" s="2">
        <f t="shared" si="84"/>
        <v>82.294774464398429</v>
      </c>
      <c r="G1069" s="2">
        <f>IF($L$37=0,0,F1069/$L$37)*sysconfig!$B$3</f>
        <v>0</v>
      </c>
      <c r="H1069" s="110" t="e">
        <f t="shared" si="82"/>
        <v>#DIV/0!</v>
      </c>
      <c r="I1069" s="110">
        <f>profiles!B1068/1000+L$46</f>
        <v>8.0250000000000002E-2</v>
      </c>
    </row>
    <row r="1070" spans="1:9" x14ac:dyDescent="0.25">
      <c r="A1070">
        <f t="shared" si="85"/>
        <v>1067</v>
      </c>
      <c r="B1070" s="45">
        <v>347.22222222222223</v>
      </c>
      <c r="C1070" s="2">
        <f t="shared" si="81"/>
        <v>675.9281534954406</v>
      </c>
      <c r="D1070">
        <v>30</v>
      </c>
      <c r="E1070" s="45">
        <f t="shared" si="83"/>
        <v>5.2961790183397568</v>
      </c>
      <c r="F1070" s="2">
        <f t="shared" si="84"/>
        <v>277.74486381734465</v>
      </c>
      <c r="G1070" s="2">
        <f>IF($L$37=0,0,F1070/$L$37)*sysconfig!$B$3</f>
        <v>0</v>
      </c>
      <c r="H1070" s="110" t="e">
        <f t="shared" si="82"/>
        <v>#DIV/0!</v>
      </c>
      <c r="I1070" s="110">
        <f>profiles!B1069/1000+L$46</f>
        <v>7.3000000000000009E-2</v>
      </c>
    </row>
    <row r="1071" spans="1:9" x14ac:dyDescent="0.25">
      <c r="A1071">
        <f t="shared" si="85"/>
        <v>1068</v>
      </c>
      <c r="B1071" s="45">
        <v>394.44444444444446</v>
      </c>
      <c r="C1071" s="2">
        <f t="shared" si="81"/>
        <v>767.85438237082064</v>
      </c>
      <c r="D1071">
        <v>20</v>
      </c>
      <c r="E1071" s="45">
        <f t="shared" si="83"/>
        <v>3.5307860122265047</v>
      </c>
      <c r="F1071" s="2">
        <f t="shared" si="84"/>
        <v>82.294774464398429</v>
      </c>
      <c r="G1071" s="2">
        <f>IF($L$37=0,0,F1071/$L$37)*sysconfig!$B$3</f>
        <v>0</v>
      </c>
      <c r="H1071" s="110" t="e">
        <f t="shared" si="82"/>
        <v>#DIV/0!</v>
      </c>
      <c r="I1071" s="110">
        <f>profiles!B1070/1000+L$46</f>
        <v>6.1119999999999994E-2</v>
      </c>
    </row>
    <row r="1072" spans="1:9" x14ac:dyDescent="0.25">
      <c r="A1072">
        <f t="shared" si="85"/>
        <v>1069</v>
      </c>
      <c r="B1072" s="45">
        <v>388.88888888888886</v>
      </c>
      <c r="C1072" s="2">
        <f t="shared" si="81"/>
        <v>757.03953191489347</v>
      </c>
      <c r="D1072">
        <v>20</v>
      </c>
      <c r="E1072" s="45">
        <f t="shared" si="83"/>
        <v>3.5307860122265047</v>
      </c>
      <c r="F1072" s="2">
        <f t="shared" si="84"/>
        <v>82.294774464398429</v>
      </c>
      <c r="G1072" s="2">
        <f>IF($L$37=0,0,F1072/$L$37)*sysconfig!$B$3</f>
        <v>0</v>
      </c>
      <c r="H1072" s="110" t="e">
        <f t="shared" si="82"/>
        <v>#DIV/0!</v>
      </c>
      <c r="I1072" s="110">
        <f>profiles!B1071/1000+L$46</f>
        <v>5.8999999999999997E-2</v>
      </c>
    </row>
    <row r="1073" spans="1:9" x14ac:dyDescent="0.25">
      <c r="A1073">
        <f t="shared" si="85"/>
        <v>1070</v>
      </c>
      <c r="B1073" s="45">
        <v>336.11111111111109</v>
      </c>
      <c r="C1073" s="2">
        <f t="shared" si="81"/>
        <v>654.2984525835866</v>
      </c>
      <c r="D1073">
        <v>20</v>
      </c>
      <c r="E1073" s="45">
        <f t="shared" si="83"/>
        <v>3.5307860122265047</v>
      </c>
      <c r="F1073" s="2">
        <f t="shared" si="84"/>
        <v>82.294774464398429</v>
      </c>
      <c r="G1073" s="2">
        <f>IF($L$37=0,0,F1073/$L$37)*sysconfig!$B$3</f>
        <v>0</v>
      </c>
      <c r="H1073" s="110" t="e">
        <f t="shared" si="82"/>
        <v>#DIV/0!</v>
      </c>
      <c r="I1073" s="110">
        <f>profiles!B1072/1000+L$46</f>
        <v>5.9649999999999995E-2</v>
      </c>
    </row>
    <row r="1074" spans="1:9" x14ac:dyDescent="0.25">
      <c r="A1074">
        <f t="shared" si="85"/>
        <v>1071</v>
      </c>
      <c r="B1074" s="45">
        <v>233.33333333333331</v>
      </c>
      <c r="C1074" s="2">
        <f t="shared" si="81"/>
        <v>454.22371914893614</v>
      </c>
      <c r="D1074">
        <v>20</v>
      </c>
      <c r="E1074" s="45">
        <f t="shared" si="83"/>
        <v>3.5307860122265047</v>
      </c>
      <c r="F1074" s="2">
        <f t="shared" si="84"/>
        <v>82.294774464398429</v>
      </c>
      <c r="G1074" s="2">
        <f>IF($L$37=0,0,F1074/$L$37)*sysconfig!$B$3</f>
        <v>0</v>
      </c>
      <c r="H1074" s="110" t="e">
        <f t="shared" si="82"/>
        <v>#DIV/0!</v>
      </c>
      <c r="I1074" s="110">
        <f>profiles!B1073/1000+L$46</f>
        <v>5.9619999999999999E-2</v>
      </c>
    </row>
    <row r="1075" spans="1:9" x14ac:dyDescent="0.25">
      <c r="A1075">
        <f t="shared" si="85"/>
        <v>1072</v>
      </c>
      <c r="B1075" s="45">
        <v>127.77777777777777</v>
      </c>
      <c r="C1075" s="2">
        <f t="shared" si="81"/>
        <v>248.74156048632216</v>
      </c>
      <c r="D1075">
        <v>10</v>
      </c>
      <c r="E1075" s="45">
        <f t="shared" si="83"/>
        <v>1.7653930061132523</v>
      </c>
      <c r="F1075" s="2">
        <f t="shared" si="84"/>
        <v>0</v>
      </c>
      <c r="G1075" s="2">
        <f>IF($L$37=0,0,F1075/$L$37)*sysconfig!$B$3</f>
        <v>0</v>
      </c>
      <c r="H1075" s="110" t="e">
        <f t="shared" si="82"/>
        <v>#DIV/0!</v>
      </c>
      <c r="I1075" s="110">
        <f>profiles!B1074/1000+L$46</f>
        <v>6.2119999999999995E-2</v>
      </c>
    </row>
    <row r="1076" spans="1:9" x14ac:dyDescent="0.25">
      <c r="A1076">
        <f t="shared" si="85"/>
        <v>1073</v>
      </c>
      <c r="B1076" s="45">
        <v>11.111111111111111</v>
      </c>
      <c r="C1076" s="2">
        <f t="shared" si="81"/>
        <v>21.629700911854101</v>
      </c>
      <c r="D1076">
        <v>10</v>
      </c>
      <c r="E1076" s="45">
        <f t="shared" si="83"/>
        <v>1.7653930061132523</v>
      </c>
      <c r="F1076" s="2">
        <f t="shared" si="84"/>
        <v>0</v>
      </c>
      <c r="G1076" s="2">
        <f>IF($L$37=0,0,F1076/$L$37)*sysconfig!$B$3</f>
        <v>0</v>
      </c>
      <c r="H1076" s="110" t="e">
        <f t="shared" si="82"/>
        <v>#DIV/0!</v>
      </c>
      <c r="I1076" s="110">
        <f>profiles!B1075/1000+L$46</f>
        <v>6.7390000000000005E-2</v>
      </c>
    </row>
    <row r="1077" spans="1:9" x14ac:dyDescent="0.25">
      <c r="A1077">
        <f t="shared" si="85"/>
        <v>1074</v>
      </c>
      <c r="B1077" s="45">
        <v>0</v>
      </c>
      <c r="C1077" s="2">
        <f t="shared" si="81"/>
        <v>0</v>
      </c>
      <c r="D1077">
        <v>20</v>
      </c>
      <c r="E1077" s="45">
        <f t="shared" si="83"/>
        <v>3.5307860122265047</v>
      </c>
      <c r="F1077" s="2">
        <f t="shared" si="84"/>
        <v>82.294774464398429</v>
      </c>
      <c r="G1077" s="2">
        <f>IF($L$37=0,0,F1077/$L$37)*sysconfig!$B$3</f>
        <v>0</v>
      </c>
      <c r="H1077" s="110" t="e">
        <f t="shared" si="82"/>
        <v>#DIV/0!</v>
      </c>
      <c r="I1077" s="110">
        <f>profiles!B1076/1000+L$46</f>
        <v>7.0629999999999998E-2</v>
      </c>
    </row>
    <row r="1078" spans="1:9" x14ac:dyDescent="0.25">
      <c r="A1078">
        <f t="shared" si="85"/>
        <v>1075</v>
      </c>
      <c r="B1078" s="45">
        <v>0</v>
      </c>
      <c r="C1078" s="2">
        <f t="shared" si="81"/>
        <v>0</v>
      </c>
      <c r="D1078">
        <v>20</v>
      </c>
      <c r="E1078" s="45">
        <f t="shared" si="83"/>
        <v>3.5307860122265047</v>
      </c>
      <c r="F1078" s="2">
        <f t="shared" si="84"/>
        <v>82.294774464398429</v>
      </c>
      <c r="G1078" s="2">
        <f>IF($L$37=0,0,F1078/$L$37)*sysconfig!$B$3</f>
        <v>0</v>
      </c>
      <c r="H1078" s="110" t="e">
        <f t="shared" si="82"/>
        <v>#DIV/0!</v>
      </c>
      <c r="I1078" s="110">
        <f>profiles!B1077/1000+L$46</f>
        <v>7.5200000000000003E-2</v>
      </c>
    </row>
    <row r="1079" spans="1:9" x14ac:dyDescent="0.25">
      <c r="A1079">
        <f t="shared" si="85"/>
        <v>1076</v>
      </c>
      <c r="B1079" s="45">
        <v>0</v>
      </c>
      <c r="C1079" s="2">
        <f t="shared" si="81"/>
        <v>0</v>
      </c>
      <c r="D1079">
        <v>10</v>
      </c>
      <c r="E1079" s="45">
        <f t="shared" si="83"/>
        <v>1.7653930061132523</v>
      </c>
      <c r="F1079" s="2">
        <f t="shared" si="84"/>
        <v>0</v>
      </c>
      <c r="G1079" s="2">
        <f>IF($L$37=0,0,F1079/$L$37)*sysconfig!$B$3</f>
        <v>0</v>
      </c>
      <c r="H1079" s="110" t="e">
        <f t="shared" si="82"/>
        <v>#DIV/0!</v>
      </c>
      <c r="I1079" s="110">
        <f>profiles!B1078/1000+L$46</f>
        <v>7.6929999999999998E-2</v>
      </c>
    </row>
    <row r="1080" spans="1:9" x14ac:dyDescent="0.25">
      <c r="A1080">
        <f t="shared" si="85"/>
        <v>1077</v>
      </c>
      <c r="B1080" s="45">
        <v>0</v>
      </c>
      <c r="C1080" s="2">
        <f t="shared" si="81"/>
        <v>0</v>
      </c>
      <c r="D1080">
        <v>10</v>
      </c>
      <c r="E1080" s="45">
        <f t="shared" si="83"/>
        <v>1.7653930061132523</v>
      </c>
      <c r="F1080" s="2">
        <f t="shared" si="84"/>
        <v>0</v>
      </c>
      <c r="G1080" s="2">
        <f>IF($L$37=0,0,F1080/$L$37)*sysconfig!$B$3</f>
        <v>0</v>
      </c>
      <c r="H1080" s="110" t="e">
        <f t="shared" si="82"/>
        <v>#DIV/0!</v>
      </c>
      <c r="I1080" s="110">
        <f>profiles!B1079/1000+L$46</f>
        <v>6.9970000000000004E-2</v>
      </c>
    </row>
    <row r="1081" spans="1:9" x14ac:dyDescent="0.25">
      <c r="A1081">
        <f t="shared" si="85"/>
        <v>1078</v>
      </c>
      <c r="B1081" s="45">
        <v>0</v>
      </c>
      <c r="C1081" s="2">
        <f t="shared" si="81"/>
        <v>0</v>
      </c>
      <c r="D1081">
        <v>10</v>
      </c>
      <c r="E1081" s="45">
        <f t="shared" si="83"/>
        <v>1.7653930061132523</v>
      </c>
      <c r="F1081" s="2">
        <f t="shared" si="84"/>
        <v>0</v>
      </c>
      <c r="G1081" s="2">
        <f>IF($L$37=0,0,F1081/$L$37)*sysconfig!$B$3</f>
        <v>0</v>
      </c>
      <c r="H1081" s="110" t="e">
        <f t="shared" si="82"/>
        <v>#DIV/0!</v>
      </c>
      <c r="I1081" s="110">
        <f>profiles!B1080/1000+L$46</f>
        <v>6.4689999999999998E-2</v>
      </c>
    </row>
    <row r="1082" spans="1:9" x14ac:dyDescent="0.25">
      <c r="A1082">
        <f t="shared" si="85"/>
        <v>1079</v>
      </c>
      <c r="B1082" s="45">
        <v>0</v>
      </c>
      <c r="C1082" s="2">
        <f t="shared" si="81"/>
        <v>0</v>
      </c>
      <c r="D1082">
        <v>10</v>
      </c>
      <c r="E1082" s="45">
        <f t="shared" si="83"/>
        <v>1.7653930061132523</v>
      </c>
      <c r="F1082" s="2">
        <f t="shared" si="84"/>
        <v>0</v>
      </c>
      <c r="G1082" s="2">
        <f>IF($L$37=0,0,F1082/$L$37)*sysconfig!$B$3</f>
        <v>0</v>
      </c>
      <c r="H1082" s="110" t="e">
        <f t="shared" si="82"/>
        <v>#DIV/0!</v>
      </c>
      <c r="I1082" s="110">
        <f>profiles!B1081/1000+L$46</f>
        <v>6.2390000000000001E-2</v>
      </c>
    </row>
    <row r="1083" spans="1:9" x14ac:dyDescent="0.25">
      <c r="A1083">
        <f t="shared" si="85"/>
        <v>1080</v>
      </c>
      <c r="B1083" s="45">
        <v>0</v>
      </c>
      <c r="C1083" s="2">
        <f t="shared" si="81"/>
        <v>0</v>
      </c>
      <c r="D1083">
        <v>10</v>
      </c>
      <c r="E1083" s="45">
        <f t="shared" si="83"/>
        <v>1.7653930061132523</v>
      </c>
      <c r="F1083" s="2">
        <f t="shared" si="84"/>
        <v>0</v>
      </c>
      <c r="G1083" s="2">
        <f>IF($L$37=0,0,F1083/$L$37)*sysconfig!$B$3</f>
        <v>0</v>
      </c>
      <c r="H1083" s="110" t="e">
        <f t="shared" si="82"/>
        <v>#DIV/0!</v>
      </c>
      <c r="I1083" s="110">
        <f>profiles!B1082/1000+L$46</f>
        <v>5.6509999999999998E-2</v>
      </c>
    </row>
    <row r="1084" spans="1:9" x14ac:dyDescent="0.25">
      <c r="A1084">
        <f t="shared" si="85"/>
        <v>1081</v>
      </c>
      <c r="B1084" s="45">
        <v>0</v>
      </c>
      <c r="C1084" s="2">
        <f t="shared" si="81"/>
        <v>0</v>
      </c>
      <c r="D1084">
        <v>20</v>
      </c>
      <c r="E1084" s="45">
        <f t="shared" si="83"/>
        <v>3.5307860122265047</v>
      </c>
      <c r="F1084" s="2">
        <f t="shared" si="84"/>
        <v>82.294774464398429</v>
      </c>
      <c r="G1084" s="2">
        <f>IF($L$37=0,0,F1084/$L$37)*sysconfig!$B$3</f>
        <v>0</v>
      </c>
      <c r="H1084" s="110" t="e">
        <f t="shared" si="82"/>
        <v>#DIV/0!</v>
      </c>
      <c r="I1084" s="110">
        <f>profiles!B1083/1000+L$46</f>
        <v>5.7299999999999997E-2</v>
      </c>
    </row>
    <row r="1085" spans="1:9" x14ac:dyDescent="0.25">
      <c r="A1085">
        <f t="shared" si="85"/>
        <v>1082</v>
      </c>
      <c r="B1085" s="45">
        <v>0</v>
      </c>
      <c r="C1085" s="2">
        <f t="shared" si="81"/>
        <v>0</v>
      </c>
      <c r="D1085">
        <v>20</v>
      </c>
      <c r="E1085" s="45">
        <f t="shared" si="83"/>
        <v>3.5307860122265047</v>
      </c>
      <c r="F1085" s="2">
        <f t="shared" si="84"/>
        <v>82.294774464398429</v>
      </c>
      <c r="G1085" s="2">
        <f>IF($L$37=0,0,F1085/$L$37)*sysconfig!$B$3</f>
        <v>0</v>
      </c>
      <c r="H1085" s="110" t="e">
        <f t="shared" si="82"/>
        <v>#DIV/0!</v>
      </c>
      <c r="I1085" s="110">
        <f>profiles!B1084/1000+L$46</f>
        <v>5.7189999999999998E-2</v>
      </c>
    </row>
    <row r="1086" spans="1:9" x14ac:dyDescent="0.25">
      <c r="A1086">
        <f t="shared" si="85"/>
        <v>1083</v>
      </c>
      <c r="B1086" s="45">
        <v>0</v>
      </c>
      <c r="C1086" s="2">
        <f t="shared" si="81"/>
        <v>0</v>
      </c>
      <c r="D1086">
        <v>20</v>
      </c>
      <c r="E1086" s="45">
        <f t="shared" si="83"/>
        <v>3.5307860122265047</v>
      </c>
      <c r="F1086" s="2">
        <f t="shared" si="84"/>
        <v>82.294774464398429</v>
      </c>
      <c r="G1086" s="2">
        <f>IF($L$37=0,0,F1086/$L$37)*sysconfig!$B$3</f>
        <v>0</v>
      </c>
      <c r="H1086" s="110" t="e">
        <f t="shared" si="82"/>
        <v>#DIV/0!</v>
      </c>
      <c r="I1086" s="110">
        <f>profiles!B1085/1000+L$46</f>
        <v>5.672E-2</v>
      </c>
    </row>
    <row r="1087" spans="1:9" x14ac:dyDescent="0.25">
      <c r="A1087">
        <f t="shared" si="85"/>
        <v>1084</v>
      </c>
      <c r="B1087" s="45">
        <v>0</v>
      </c>
      <c r="C1087" s="2">
        <f t="shared" si="81"/>
        <v>0</v>
      </c>
      <c r="D1087">
        <v>10</v>
      </c>
      <c r="E1087" s="45">
        <f t="shared" si="83"/>
        <v>1.7653930061132523</v>
      </c>
      <c r="F1087" s="2">
        <f t="shared" si="84"/>
        <v>0</v>
      </c>
      <c r="G1087" s="2">
        <f>IF($L$37=0,0,F1087/$L$37)*sysconfig!$B$3</f>
        <v>0</v>
      </c>
      <c r="H1087" s="110" t="e">
        <f t="shared" si="82"/>
        <v>#DIV/0!</v>
      </c>
      <c r="I1087" s="110">
        <f>profiles!B1086/1000+L$46</f>
        <v>5.5189999999999996E-2</v>
      </c>
    </row>
    <row r="1088" spans="1:9" x14ac:dyDescent="0.25">
      <c r="A1088">
        <f t="shared" si="85"/>
        <v>1085</v>
      </c>
      <c r="B1088" s="45">
        <v>0</v>
      </c>
      <c r="C1088" s="2">
        <f t="shared" si="81"/>
        <v>0</v>
      </c>
      <c r="D1088">
        <v>10</v>
      </c>
      <c r="E1088" s="45">
        <f t="shared" si="83"/>
        <v>1.7653930061132523</v>
      </c>
      <c r="F1088" s="2">
        <f t="shared" si="84"/>
        <v>0</v>
      </c>
      <c r="G1088" s="2">
        <f>IF($L$37=0,0,F1088/$L$37)*sysconfig!$B$3</f>
        <v>0</v>
      </c>
      <c r="H1088" s="110" t="e">
        <f t="shared" si="82"/>
        <v>#DIV/0!</v>
      </c>
      <c r="I1088" s="110">
        <f>profiles!B1087/1000+L$46</f>
        <v>5.6100000000000004E-2</v>
      </c>
    </row>
    <row r="1089" spans="1:9" x14ac:dyDescent="0.25">
      <c r="A1089">
        <f t="shared" si="85"/>
        <v>1086</v>
      </c>
      <c r="B1089" s="45">
        <v>0</v>
      </c>
      <c r="C1089" s="2">
        <f t="shared" si="81"/>
        <v>0</v>
      </c>
      <c r="D1089">
        <v>10</v>
      </c>
      <c r="E1089" s="45">
        <f t="shared" si="83"/>
        <v>1.7653930061132523</v>
      </c>
      <c r="F1089" s="2">
        <f t="shared" si="84"/>
        <v>0</v>
      </c>
      <c r="G1089" s="2">
        <f>IF($L$37=0,0,F1089/$L$37)*sysconfig!$B$3</f>
        <v>0</v>
      </c>
      <c r="H1089" s="110" t="e">
        <f t="shared" si="82"/>
        <v>#DIV/0!</v>
      </c>
      <c r="I1089" s="110">
        <f>profiles!B1088/1000+L$46</f>
        <v>5.867E-2</v>
      </c>
    </row>
    <row r="1090" spans="1:9" x14ac:dyDescent="0.25">
      <c r="A1090">
        <f t="shared" si="85"/>
        <v>1087</v>
      </c>
      <c r="B1090" s="45">
        <v>0</v>
      </c>
      <c r="C1090" s="2">
        <f t="shared" si="81"/>
        <v>0</v>
      </c>
      <c r="D1090">
        <v>20</v>
      </c>
      <c r="E1090" s="45">
        <f t="shared" si="83"/>
        <v>3.5307860122265047</v>
      </c>
      <c r="F1090" s="2">
        <f t="shared" si="84"/>
        <v>82.294774464398429</v>
      </c>
      <c r="G1090" s="2">
        <f>IF($L$37=0,0,F1090/$L$37)*sysconfig!$B$3</f>
        <v>0</v>
      </c>
      <c r="H1090" s="110" t="e">
        <f t="shared" si="82"/>
        <v>#DIV/0!</v>
      </c>
      <c r="I1090" s="110">
        <f>profiles!B1089/1000+L$46</f>
        <v>6.7979999999999999E-2</v>
      </c>
    </row>
    <row r="1091" spans="1:9" x14ac:dyDescent="0.25">
      <c r="A1091">
        <f t="shared" si="85"/>
        <v>1088</v>
      </c>
      <c r="B1091" s="45">
        <v>50</v>
      </c>
      <c r="C1091" s="2">
        <f t="shared" si="81"/>
        <v>97.333654103343463</v>
      </c>
      <c r="D1091">
        <v>20</v>
      </c>
      <c r="E1091" s="45">
        <f t="shared" si="83"/>
        <v>3.5307860122265047</v>
      </c>
      <c r="F1091" s="2">
        <f t="shared" si="84"/>
        <v>82.294774464398429</v>
      </c>
      <c r="G1091" s="2">
        <f>IF($L$37=0,0,F1091/$L$37)*sysconfig!$B$3</f>
        <v>0</v>
      </c>
      <c r="H1091" s="110" t="e">
        <f t="shared" si="82"/>
        <v>#DIV/0!</v>
      </c>
      <c r="I1091" s="110">
        <f>profiles!B1090/1000+L$46</f>
        <v>7.4979999999999991E-2</v>
      </c>
    </row>
    <row r="1092" spans="1:9" x14ac:dyDescent="0.25">
      <c r="A1092">
        <f t="shared" si="85"/>
        <v>1089</v>
      </c>
      <c r="B1092" s="45">
        <v>186.11111111111111</v>
      </c>
      <c r="C1092" s="2">
        <f t="shared" ref="C1092:C1155" si="86">B1092/MAX(B$4:B$8673)*P_pv_max</f>
        <v>362.29749027355621</v>
      </c>
      <c r="D1092">
        <v>30</v>
      </c>
      <c r="E1092" s="45">
        <f t="shared" si="83"/>
        <v>5.2961790183397568</v>
      </c>
      <c r="F1092" s="2">
        <f t="shared" si="84"/>
        <v>277.74486381734465</v>
      </c>
      <c r="G1092" s="2">
        <f>IF($L$37=0,0,F1092/$L$37)*sysconfig!$B$3</f>
        <v>0</v>
      </c>
      <c r="H1092" s="110" t="e">
        <f t="shared" ref="H1092:H1155" si="87">(C1092/L$44+G1092/L$45)/2</f>
        <v>#DIV/0!</v>
      </c>
      <c r="I1092" s="110">
        <f>profiles!B1091/1000+L$46</f>
        <v>7.6729999999999993E-2</v>
      </c>
    </row>
    <row r="1093" spans="1:9" x14ac:dyDescent="0.25">
      <c r="A1093">
        <f t="shared" si="85"/>
        <v>1090</v>
      </c>
      <c r="B1093" s="45">
        <v>291.66666666666669</v>
      </c>
      <c r="C1093" s="2">
        <f t="shared" si="86"/>
        <v>567.77964893617025</v>
      </c>
      <c r="D1093">
        <v>20</v>
      </c>
      <c r="E1093" s="45">
        <f t="shared" ref="E1093:E1156" si="88">D1093*0.1*($L$24/$L$23)^$L$25</f>
        <v>3.5307860122265047</v>
      </c>
      <c r="F1093" s="2">
        <f t="shared" ref="F1093:F1156" si="89">IF(E1093&lt;$L$35,0,IF(E1093&gt;$L$34,0,IF($L$32*0.5*1.25*E1093^3*PI()/4*$L$33^2/1000&gt;$L$36,$L$36,$L$32*0.5*1.25*E1093^3*PI()/4*$L$33^2/1000)))</f>
        <v>82.294774464398429</v>
      </c>
      <c r="G1093" s="2">
        <f>IF($L$37=0,0,F1093/$L$37)*sysconfig!$B$3</f>
        <v>0</v>
      </c>
      <c r="H1093" s="110" t="e">
        <f t="shared" si="87"/>
        <v>#DIV/0!</v>
      </c>
      <c r="I1093" s="110">
        <f>profiles!B1092/1000+L$46</f>
        <v>7.2399999999999992E-2</v>
      </c>
    </row>
    <row r="1094" spans="1:9" x14ac:dyDescent="0.25">
      <c r="A1094">
        <f t="shared" ref="A1094:A1157" si="90">A1093+1</f>
        <v>1091</v>
      </c>
      <c r="B1094" s="45">
        <v>377.77777777777777</v>
      </c>
      <c r="C1094" s="2">
        <f t="shared" si="86"/>
        <v>735.40983100303947</v>
      </c>
      <c r="D1094">
        <v>30</v>
      </c>
      <c r="E1094" s="45">
        <f t="shared" si="88"/>
        <v>5.2961790183397568</v>
      </c>
      <c r="F1094" s="2">
        <f t="shared" si="89"/>
        <v>277.74486381734465</v>
      </c>
      <c r="G1094" s="2">
        <f>IF($L$37=0,0,F1094/$L$37)*sysconfig!$B$3</f>
        <v>0</v>
      </c>
      <c r="H1094" s="110" t="e">
        <f t="shared" si="87"/>
        <v>#DIV/0!</v>
      </c>
      <c r="I1094" s="110">
        <f>profiles!B1093/1000+L$46</f>
        <v>6.5250000000000002E-2</v>
      </c>
    </row>
    <row r="1095" spans="1:9" x14ac:dyDescent="0.25">
      <c r="A1095">
        <f t="shared" si="90"/>
        <v>1092</v>
      </c>
      <c r="B1095" s="45">
        <v>422.22222222222223</v>
      </c>
      <c r="C1095" s="2">
        <f t="shared" si="86"/>
        <v>821.92863465045593</v>
      </c>
      <c r="D1095">
        <v>20</v>
      </c>
      <c r="E1095" s="45">
        <f t="shared" si="88"/>
        <v>3.5307860122265047</v>
      </c>
      <c r="F1095" s="2">
        <f t="shared" si="89"/>
        <v>82.294774464398429</v>
      </c>
      <c r="G1095" s="2">
        <f>IF($L$37=0,0,F1095/$L$37)*sysconfig!$B$3</f>
        <v>0</v>
      </c>
      <c r="H1095" s="110" t="e">
        <f t="shared" si="87"/>
        <v>#DIV/0!</v>
      </c>
      <c r="I1095" s="110">
        <f>profiles!B1094/1000+L$46</f>
        <v>5.5840000000000001E-2</v>
      </c>
    </row>
    <row r="1096" spans="1:9" x14ac:dyDescent="0.25">
      <c r="A1096">
        <f t="shared" si="90"/>
        <v>1093</v>
      </c>
      <c r="B1096" s="45">
        <v>411.11111111111109</v>
      </c>
      <c r="C1096" s="2">
        <f t="shared" si="86"/>
        <v>800.2989337386017</v>
      </c>
      <c r="D1096">
        <v>20</v>
      </c>
      <c r="E1096" s="45">
        <f t="shared" si="88"/>
        <v>3.5307860122265047</v>
      </c>
      <c r="F1096" s="2">
        <f t="shared" si="89"/>
        <v>82.294774464398429</v>
      </c>
      <c r="G1096" s="2">
        <f>IF($L$37=0,0,F1096/$L$37)*sysconfig!$B$3</f>
        <v>0</v>
      </c>
      <c r="H1096" s="110" t="e">
        <f t="shared" si="87"/>
        <v>#DIV/0!</v>
      </c>
      <c r="I1096" s="110">
        <f>profiles!B1095/1000+L$46</f>
        <v>5.6049999999999996E-2</v>
      </c>
    </row>
    <row r="1097" spans="1:9" x14ac:dyDescent="0.25">
      <c r="A1097">
        <f t="shared" si="90"/>
        <v>1094</v>
      </c>
      <c r="B1097" s="45">
        <v>352.77777777777777</v>
      </c>
      <c r="C1097" s="2">
        <f t="shared" si="86"/>
        <v>686.74300395136765</v>
      </c>
      <c r="D1097">
        <v>20</v>
      </c>
      <c r="E1097" s="45">
        <f t="shared" si="88"/>
        <v>3.5307860122265047</v>
      </c>
      <c r="F1097" s="2">
        <f t="shared" si="89"/>
        <v>82.294774464398429</v>
      </c>
      <c r="G1097" s="2">
        <f>IF($L$37=0,0,F1097/$L$37)*sysconfig!$B$3</f>
        <v>0</v>
      </c>
      <c r="H1097" s="110" t="e">
        <f t="shared" si="87"/>
        <v>#DIV/0!</v>
      </c>
      <c r="I1097" s="110">
        <f>profiles!B1096/1000+L$46</f>
        <v>5.6000000000000001E-2</v>
      </c>
    </row>
    <row r="1098" spans="1:9" x14ac:dyDescent="0.25">
      <c r="A1098">
        <f t="shared" si="90"/>
        <v>1095</v>
      </c>
      <c r="B1098" s="45">
        <v>250</v>
      </c>
      <c r="C1098" s="2">
        <f t="shared" si="86"/>
        <v>486.66827051671726</v>
      </c>
      <c r="D1098">
        <v>20</v>
      </c>
      <c r="E1098" s="45">
        <f t="shared" si="88"/>
        <v>3.5307860122265047</v>
      </c>
      <c r="F1098" s="2">
        <f t="shared" si="89"/>
        <v>82.294774464398429</v>
      </c>
      <c r="G1098" s="2">
        <f>IF($L$37=0,0,F1098/$L$37)*sysconfig!$B$3</f>
        <v>0</v>
      </c>
      <c r="H1098" s="110" t="e">
        <f t="shared" si="87"/>
        <v>#DIV/0!</v>
      </c>
      <c r="I1098" s="110">
        <f>profiles!B1097/1000+L$46</f>
        <v>5.7520000000000002E-2</v>
      </c>
    </row>
    <row r="1099" spans="1:9" x14ac:dyDescent="0.25">
      <c r="A1099">
        <f t="shared" si="90"/>
        <v>1096</v>
      </c>
      <c r="B1099" s="45">
        <v>133.33333333333334</v>
      </c>
      <c r="C1099" s="2">
        <f t="shared" si="86"/>
        <v>259.55641094224922</v>
      </c>
      <c r="D1099">
        <v>20</v>
      </c>
      <c r="E1099" s="45">
        <f t="shared" si="88"/>
        <v>3.5307860122265047</v>
      </c>
      <c r="F1099" s="2">
        <f t="shared" si="89"/>
        <v>82.294774464398429</v>
      </c>
      <c r="G1099" s="2">
        <f>IF($L$37=0,0,F1099/$L$37)*sysconfig!$B$3</f>
        <v>0</v>
      </c>
      <c r="H1099" s="110" t="e">
        <f t="shared" si="87"/>
        <v>#DIV/0!</v>
      </c>
      <c r="I1099" s="110">
        <f>profiles!B1098/1000+L$46</f>
        <v>5.9409999999999998E-2</v>
      </c>
    </row>
    <row r="1100" spans="1:9" x14ac:dyDescent="0.25">
      <c r="A1100">
        <f t="shared" si="90"/>
        <v>1097</v>
      </c>
      <c r="B1100" s="45">
        <v>13.888888888888889</v>
      </c>
      <c r="C1100" s="2">
        <f t="shared" si="86"/>
        <v>27.03712613981763</v>
      </c>
      <c r="D1100">
        <v>20</v>
      </c>
      <c r="E1100" s="45">
        <f t="shared" si="88"/>
        <v>3.5307860122265047</v>
      </c>
      <c r="F1100" s="2">
        <f t="shared" si="89"/>
        <v>82.294774464398429</v>
      </c>
      <c r="G1100" s="2">
        <f>IF($L$37=0,0,F1100/$L$37)*sysconfig!$B$3</f>
        <v>0</v>
      </c>
      <c r="H1100" s="110" t="e">
        <f t="shared" si="87"/>
        <v>#DIV/0!</v>
      </c>
      <c r="I1100" s="110">
        <f>profiles!B1099/1000+L$46</f>
        <v>6.318E-2</v>
      </c>
    </row>
    <row r="1101" spans="1:9" x14ac:dyDescent="0.25">
      <c r="A1101">
        <f t="shared" si="90"/>
        <v>1098</v>
      </c>
      <c r="B1101" s="45">
        <v>0</v>
      </c>
      <c r="C1101" s="2">
        <f t="shared" si="86"/>
        <v>0</v>
      </c>
      <c r="D1101">
        <v>20</v>
      </c>
      <c r="E1101" s="45">
        <f t="shared" si="88"/>
        <v>3.5307860122265047</v>
      </c>
      <c r="F1101" s="2">
        <f t="shared" si="89"/>
        <v>82.294774464398429</v>
      </c>
      <c r="G1101" s="2">
        <f>IF($L$37=0,0,F1101/$L$37)*sysconfig!$B$3</f>
        <v>0</v>
      </c>
      <c r="H1101" s="110" t="e">
        <f t="shared" si="87"/>
        <v>#DIV/0!</v>
      </c>
      <c r="I1101" s="110">
        <f>profiles!B1100/1000+L$46</f>
        <v>6.8610000000000004E-2</v>
      </c>
    </row>
    <row r="1102" spans="1:9" x14ac:dyDescent="0.25">
      <c r="A1102">
        <f t="shared" si="90"/>
        <v>1099</v>
      </c>
      <c r="B1102" s="45">
        <v>0</v>
      </c>
      <c r="C1102" s="2">
        <f t="shared" si="86"/>
        <v>0</v>
      </c>
      <c r="D1102">
        <v>20</v>
      </c>
      <c r="E1102" s="45">
        <f t="shared" si="88"/>
        <v>3.5307860122265047</v>
      </c>
      <c r="F1102" s="2">
        <f t="shared" si="89"/>
        <v>82.294774464398429</v>
      </c>
      <c r="G1102" s="2">
        <f>IF($L$37=0,0,F1102/$L$37)*sysconfig!$B$3</f>
        <v>0</v>
      </c>
      <c r="H1102" s="110" t="e">
        <f t="shared" si="87"/>
        <v>#DIV/0!</v>
      </c>
      <c r="I1102" s="110">
        <f>profiles!B1101/1000+L$46</f>
        <v>7.1539999999999992E-2</v>
      </c>
    </row>
    <row r="1103" spans="1:9" x14ac:dyDescent="0.25">
      <c r="A1103">
        <f t="shared" si="90"/>
        <v>1100</v>
      </c>
      <c r="B1103" s="45">
        <v>0</v>
      </c>
      <c r="C1103" s="2">
        <f t="shared" si="86"/>
        <v>0</v>
      </c>
      <c r="D1103">
        <v>20</v>
      </c>
      <c r="E1103" s="45">
        <f t="shared" si="88"/>
        <v>3.5307860122265047</v>
      </c>
      <c r="F1103" s="2">
        <f t="shared" si="89"/>
        <v>82.294774464398429</v>
      </c>
      <c r="G1103" s="2">
        <f>IF($L$37=0,0,F1103/$L$37)*sysconfig!$B$3</f>
        <v>0</v>
      </c>
      <c r="H1103" s="110" t="e">
        <f t="shared" si="87"/>
        <v>#DIV/0!</v>
      </c>
      <c r="I1103" s="110">
        <f>profiles!B1102/1000+L$46</f>
        <v>7.0489999999999997E-2</v>
      </c>
    </row>
    <row r="1104" spans="1:9" x14ac:dyDescent="0.25">
      <c r="A1104">
        <f t="shared" si="90"/>
        <v>1101</v>
      </c>
      <c r="B1104" s="45">
        <v>0</v>
      </c>
      <c r="C1104" s="2">
        <f t="shared" si="86"/>
        <v>0</v>
      </c>
      <c r="D1104">
        <v>20</v>
      </c>
      <c r="E1104" s="45">
        <f t="shared" si="88"/>
        <v>3.5307860122265047</v>
      </c>
      <c r="F1104" s="2">
        <f t="shared" si="89"/>
        <v>82.294774464398429</v>
      </c>
      <c r="G1104" s="2">
        <f>IF($L$37=0,0,F1104/$L$37)*sysconfig!$B$3</f>
        <v>0</v>
      </c>
      <c r="H1104" s="110" t="e">
        <f t="shared" si="87"/>
        <v>#DIV/0!</v>
      </c>
      <c r="I1104" s="110">
        <f>profiles!B1103/1000+L$46</f>
        <v>6.4899999999999999E-2</v>
      </c>
    </row>
    <row r="1105" spans="1:9" x14ac:dyDescent="0.25">
      <c r="A1105">
        <f t="shared" si="90"/>
        <v>1102</v>
      </c>
      <c r="B1105" s="45">
        <v>0</v>
      </c>
      <c r="C1105" s="2">
        <f t="shared" si="86"/>
        <v>0</v>
      </c>
      <c r="D1105">
        <v>20</v>
      </c>
      <c r="E1105" s="45">
        <f t="shared" si="88"/>
        <v>3.5307860122265047</v>
      </c>
      <c r="F1105" s="2">
        <f t="shared" si="89"/>
        <v>82.294774464398429</v>
      </c>
      <c r="G1105" s="2">
        <f>IF($L$37=0,0,F1105/$L$37)*sysconfig!$B$3</f>
        <v>0</v>
      </c>
      <c r="H1105" s="110" t="e">
        <f t="shared" si="87"/>
        <v>#DIV/0!</v>
      </c>
      <c r="I1105" s="110">
        <f>profiles!B1104/1000+L$46</f>
        <v>5.6149999999999999E-2</v>
      </c>
    </row>
    <row r="1106" spans="1:9" x14ac:dyDescent="0.25">
      <c r="A1106">
        <f t="shared" si="90"/>
        <v>1103</v>
      </c>
      <c r="B1106" s="45">
        <v>0</v>
      </c>
      <c r="C1106" s="2">
        <f t="shared" si="86"/>
        <v>0</v>
      </c>
      <c r="D1106">
        <v>20</v>
      </c>
      <c r="E1106" s="45">
        <f t="shared" si="88"/>
        <v>3.5307860122265047</v>
      </c>
      <c r="F1106" s="2">
        <f t="shared" si="89"/>
        <v>82.294774464398429</v>
      </c>
      <c r="G1106" s="2">
        <f>IF($L$37=0,0,F1106/$L$37)*sysconfig!$B$3</f>
        <v>0</v>
      </c>
      <c r="H1106" s="110" t="e">
        <f t="shared" si="87"/>
        <v>#DIV/0!</v>
      </c>
      <c r="I1106" s="110">
        <f>profiles!B1105/1000+L$46</f>
        <v>6.0859999999999997E-2</v>
      </c>
    </row>
    <row r="1107" spans="1:9" x14ac:dyDescent="0.25">
      <c r="A1107">
        <f t="shared" si="90"/>
        <v>1104</v>
      </c>
      <c r="B1107" s="45">
        <v>0</v>
      </c>
      <c r="C1107" s="2">
        <f t="shared" si="86"/>
        <v>0</v>
      </c>
      <c r="D1107">
        <v>30</v>
      </c>
      <c r="E1107" s="45">
        <f t="shared" si="88"/>
        <v>5.2961790183397568</v>
      </c>
      <c r="F1107" s="2">
        <f t="shared" si="89"/>
        <v>277.74486381734465</v>
      </c>
      <c r="G1107" s="2">
        <f>IF($L$37=0,0,F1107/$L$37)*sysconfig!$B$3</f>
        <v>0</v>
      </c>
      <c r="H1107" s="110" t="e">
        <f t="shared" si="87"/>
        <v>#DIV/0!</v>
      </c>
      <c r="I1107" s="110">
        <f>profiles!B1106/1000+L$46</f>
        <v>5.6930000000000001E-2</v>
      </c>
    </row>
    <row r="1108" spans="1:9" x14ac:dyDescent="0.25">
      <c r="A1108">
        <f t="shared" si="90"/>
        <v>1105</v>
      </c>
      <c r="B1108" s="45">
        <v>0</v>
      </c>
      <c r="C1108" s="2">
        <f t="shared" si="86"/>
        <v>0</v>
      </c>
      <c r="D1108">
        <v>30</v>
      </c>
      <c r="E1108" s="45">
        <f t="shared" si="88"/>
        <v>5.2961790183397568</v>
      </c>
      <c r="F1108" s="2">
        <f t="shared" si="89"/>
        <v>277.74486381734465</v>
      </c>
      <c r="G1108" s="2">
        <f>IF($L$37=0,0,F1108/$L$37)*sysconfig!$B$3</f>
        <v>0</v>
      </c>
      <c r="H1108" s="110" t="e">
        <f t="shared" si="87"/>
        <v>#DIV/0!</v>
      </c>
      <c r="I1108" s="110">
        <f>profiles!B1107/1000+L$46</f>
        <v>5.6169999999999998E-2</v>
      </c>
    </row>
    <row r="1109" spans="1:9" x14ac:dyDescent="0.25">
      <c r="A1109">
        <f t="shared" si="90"/>
        <v>1106</v>
      </c>
      <c r="B1109" s="45">
        <v>0</v>
      </c>
      <c r="C1109" s="2">
        <f t="shared" si="86"/>
        <v>0</v>
      </c>
      <c r="D1109">
        <v>30</v>
      </c>
      <c r="E1109" s="45">
        <f t="shared" si="88"/>
        <v>5.2961790183397568</v>
      </c>
      <c r="F1109" s="2">
        <f t="shared" si="89"/>
        <v>277.74486381734465</v>
      </c>
      <c r="G1109" s="2">
        <f>IF($L$37=0,0,F1109/$L$37)*sysconfig!$B$3</f>
        <v>0</v>
      </c>
      <c r="H1109" s="110" t="e">
        <f t="shared" si="87"/>
        <v>#DIV/0!</v>
      </c>
      <c r="I1109" s="110">
        <f>profiles!B1108/1000+L$46</f>
        <v>5.4789999999999998E-2</v>
      </c>
    </row>
    <row r="1110" spans="1:9" x14ac:dyDescent="0.25">
      <c r="A1110">
        <f t="shared" si="90"/>
        <v>1107</v>
      </c>
      <c r="B1110" s="45">
        <v>0</v>
      </c>
      <c r="C1110" s="2">
        <f t="shared" si="86"/>
        <v>0</v>
      </c>
      <c r="D1110">
        <v>30</v>
      </c>
      <c r="E1110" s="45">
        <f t="shared" si="88"/>
        <v>5.2961790183397568</v>
      </c>
      <c r="F1110" s="2">
        <f t="shared" si="89"/>
        <v>277.74486381734465</v>
      </c>
      <c r="G1110" s="2">
        <f>IF($L$37=0,0,F1110/$L$37)*sysconfig!$B$3</f>
        <v>0</v>
      </c>
      <c r="H1110" s="110" t="e">
        <f t="shared" si="87"/>
        <v>#DIV/0!</v>
      </c>
      <c r="I1110" s="110">
        <f>profiles!B1109/1000+L$46</f>
        <v>5.0999999999999997E-2</v>
      </c>
    </row>
    <row r="1111" spans="1:9" x14ac:dyDescent="0.25">
      <c r="A1111">
        <f t="shared" si="90"/>
        <v>1108</v>
      </c>
      <c r="B1111" s="45">
        <v>0</v>
      </c>
      <c r="C1111" s="2">
        <f t="shared" si="86"/>
        <v>0</v>
      </c>
      <c r="D1111">
        <v>30</v>
      </c>
      <c r="E1111" s="45">
        <f t="shared" si="88"/>
        <v>5.2961790183397568</v>
      </c>
      <c r="F1111" s="2">
        <f t="shared" si="89"/>
        <v>277.74486381734465</v>
      </c>
      <c r="G1111" s="2">
        <f>IF($L$37=0,0,F1111/$L$37)*sysconfig!$B$3</f>
        <v>0</v>
      </c>
      <c r="H1111" s="110" t="e">
        <f t="shared" si="87"/>
        <v>#DIV/0!</v>
      </c>
      <c r="I1111" s="110">
        <f>profiles!B1110/1000+L$46</f>
        <v>5.1289999999999995E-2</v>
      </c>
    </row>
    <row r="1112" spans="1:9" x14ac:dyDescent="0.25">
      <c r="A1112">
        <f t="shared" si="90"/>
        <v>1109</v>
      </c>
      <c r="B1112" s="45">
        <v>0</v>
      </c>
      <c r="C1112" s="2">
        <f t="shared" si="86"/>
        <v>0</v>
      </c>
      <c r="D1112">
        <v>30</v>
      </c>
      <c r="E1112" s="45">
        <f t="shared" si="88"/>
        <v>5.2961790183397568</v>
      </c>
      <c r="F1112" s="2">
        <f t="shared" si="89"/>
        <v>277.74486381734465</v>
      </c>
      <c r="G1112" s="2">
        <f>IF($L$37=0,0,F1112/$L$37)*sysconfig!$B$3</f>
        <v>0</v>
      </c>
      <c r="H1112" s="110" t="e">
        <f t="shared" si="87"/>
        <v>#DIV/0!</v>
      </c>
      <c r="I1112" s="110">
        <f>profiles!B1111/1000+L$46</f>
        <v>5.1520000000000003E-2</v>
      </c>
    </row>
    <row r="1113" spans="1:9" x14ac:dyDescent="0.25">
      <c r="A1113">
        <f t="shared" si="90"/>
        <v>1110</v>
      </c>
      <c r="B1113" s="45">
        <v>0</v>
      </c>
      <c r="C1113" s="2">
        <f t="shared" si="86"/>
        <v>0</v>
      </c>
      <c r="D1113">
        <v>30</v>
      </c>
      <c r="E1113" s="45">
        <f t="shared" si="88"/>
        <v>5.2961790183397568</v>
      </c>
      <c r="F1113" s="2">
        <f t="shared" si="89"/>
        <v>277.74486381734465</v>
      </c>
      <c r="G1113" s="2">
        <f>IF($L$37=0,0,F1113/$L$37)*sysconfig!$B$3</f>
        <v>0</v>
      </c>
      <c r="H1113" s="110" t="e">
        <f t="shared" si="87"/>
        <v>#DIV/0!</v>
      </c>
      <c r="I1113" s="110">
        <f>profiles!B1112/1000+L$46</f>
        <v>5.5E-2</v>
      </c>
    </row>
    <row r="1114" spans="1:9" x14ac:dyDescent="0.25">
      <c r="A1114">
        <f t="shared" si="90"/>
        <v>1111</v>
      </c>
      <c r="B1114" s="45">
        <v>0</v>
      </c>
      <c r="C1114" s="2">
        <f t="shared" si="86"/>
        <v>0</v>
      </c>
      <c r="D1114">
        <v>20</v>
      </c>
      <c r="E1114" s="45">
        <f t="shared" si="88"/>
        <v>3.5307860122265047</v>
      </c>
      <c r="F1114" s="2">
        <f t="shared" si="89"/>
        <v>82.294774464398429</v>
      </c>
      <c r="G1114" s="2">
        <f>IF($L$37=0,0,F1114/$L$37)*sysconfig!$B$3</f>
        <v>0</v>
      </c>
      <c r="H1114" s="110" t="e">
        <f t="shared" si="87"/>
        <v>#DIV/0!</v>
      </c>
      <c r="I1114" s="110">
        <f>profiles!B1113/1000+L$46</f>
        <v>5.8099999999999999E-2</v>
      </c>
    </row>
    <row r="1115" spans="1:9" x14ac:dyDescent="0.25">
      <c r="A1115">
        <f t="shared" si="90"/>
        <v>1112</v>
      </c>
      <c r="B1115" s="45">
        <v>55.555555555555557</v>
      </c>
      <c r="C1115" s="2">
        <f t="shared" si="86"/>
        <v>108.14850455927052</v>
      </c>
      <c r="D1115">
        <v>20</v>
      </c>
      <c r="E1115" s="45">
        <f t="shared" si="88"/>
        <v>3.5307860122265047</v>
      </c>
      <c r="F1115" s="2">
        <f t="shared" si="89"/>
        <v>82.294774464398429</v>
      </c>
      <c r="G1115" s="2">
        <f>IF($L$37=0,0,F1115/$L$37)*sysconfig!$B$3</f>
        <v>0</v>
      </c>
      <c r="H1115" s="110" t="e">
        <f t="shared" si="87"/>
        <v>#DIV/0!</v>
      </c>
      <c r="I1115" s="110">
        <f>profiles!B1114/1000+L$46</f>
        <v>0.06</v>
      </c>
    </row>
    <row r="1116" spans="1:9" x14ac:dyDescent="0.25">
      <c r="A1116">
        <f t="shared" si="90"/>
        <v>1113</v>
      </c>
      <c r="B1116" s="45">
        <v>186.11111111111111</v>
      </c>
      <c r="C1116" s="2">
        <f t="shared" si="86"/>
        <v>362.29749027355621</v>
      </c>
      <c r="D1116">
        <v>30</v>
      </c>
      <c r="E1116" s="45">
        <f t="shared" si="88"/>
        <v>5.2961790183397568</v>
      </c>
      <c r="F1116" s="2">
        <f t="shared" si="89"/>
        <v>277.74486381734465</v>
      </c>
      <c r="G1116" s="2">
        <f>IF($L$37=0,0,F1116/$L$37)*sysconfig!$B$3</f>
        <v>0</v>
      </c>
      <c r="H1116" s="110" t="e">
        <f t="shared" si="87"/>
        <v>#DIV/0!</v>
      </c>
      <c r="I1116" s="110">
        <f>profiles!B1115/1000+L$46</f>
        <v>6.5340000000000009E-2</v>
      </c>
    </row>
    <row r="1117" spans="1:9" x14ac:dyDescent="0.25">
      <c r="A1117">
        <f t="shared" si="90"/>
        <v>1114</v>
      </c>
      <c r="B1117" s="45">
        <v>277.77777777777777</v>
      </c>
      <c r="C1117" s="2">
        <f t="shared" si="86"/>
        <v>540.74252279635255</v>
      </c>
      <c r="D1117">
        <v>30</v>
      </c>
      <c r="E1117" s="45">
        <f t="shared" si="88"/>
        <v>5.2961790183397568</v>
      </c>
      <c r="F1117" s="2">
        <f t="shared" si="89"/>
        <v>277.74486381734465</v>
      </c>
      <c r="G1117" s="2">
        <f>IF($L$37=0,0,F1117/$L$37)*sysconfig!$B$3</f>
        <v>0</v>
      </c>
      <c r="H1117" s="110" t="e">
        <f t="shared" si="87"/>
        <v>#DIV/0!</v>
      </c>
      <c r="I1117" s="110">
        <f>profiles!B1116/1000+L$46</f>
        <v>7.0069999999999993E-2</v>
      </c>
    </row>
    <row r="1118" spans="1:9" x14ac:dyDescent="0.25">
      <c r="A1118">
        <f t="shared" si="90"/>
        <v>1115</v>
      </c>
      <c r="B1118" s="45">
        <v>391.66666666666663</v>
      </c>
      <c r="C1118" s="2">
        <f t="shared" si="86"/>
        <v>762.44695714285695</v>
      </c>
      <c r="D1118">
        <v>30</v>
      </c>
      <c r="E1118" s="45">
        <f t="shared" si="88"/>
        <v>5.2961790183397568</v>
      </c>
      <c r="F1118" s="2">
        <f t="shared" si="89"/>
        <v>277.74486381734465</v>
      </c>
      <c r="G1118" s="2">
        <f>IF($L$37=0,0,F1118/$L$37)*sysconfig!$B$3</f>
        <v>0</v>
      </c>
      <c r="H1118" s="110" t="e">
        <f t="shared" si="87"/>
        <v>#DIV/0!</v>
      </c>
      <c r="I1118" s="110">
        <f>profiles!B1117/1000+L$46</f>
        <v>7.2729999999999989E-2</v>
      </c>
    </row>
    <row r="1119" spans="1:9" x14ac:dyDescent="0.25">
      <c r="A1119">
        <f t="shared" si="90"/>
        <v>1116</v>
      </c>
      <c r="B1119" s="45">
        <v>388.88888888888886</v>
      </c>
      <c r="C1119" s="2">
        <f t="shared" si="86"/>
        <v>757.03953191489347</v>
      </c>
      <c r="D1119">
        <v>30</v>
      </c>
      <c r="E1119" s="45">
        <f t="shared" si="88"/>
        <v>5.2961790183397568</v>
      </c>
      <c r="F1119" s="2">
        <f t="shared" si="89"/>
        <v>277.74486381734465</v>
      </c>
      <c r="G1119" s="2">
        <f>IF($L$37=0,0,F1119/$L$37)*sysconfig!$B$3</f>
        <v>0</v>
      </c>
      <c r="H1119" s="110" t="e">
        <f t="shared" si="87"/>
        <v>#DIV/0!</v>
      </c>
      <c r="I1119" s="110">
        <f>profiles!B1118/1000+L$46</f>
        <v>5.3799999999999994E-2</v>
      </c>
    </row>
    <row r="1120" spans="1:9" x14ac:dyDescent="0.25">
      <c r="A1120">
        <f t="shared" si="90"/>
        <v>1117</v>
      </c>
      <c r="B1120" s="45">
        <v>350</v>
      </c>
      <c r="C1120" s="2">
        <f t="shared" si="86"/>
        <v>681.33557872340418</v>
      </c>
      <c r="D1120">
        <v>40</v>
      </c>
      <c r="E1120" s="45">
        <f t="shared" si="88"/>
        <v>7.0615720244530094</v>
      </c>
      <c r="F1120" s="2">
        <f t="shared" si="89"/>
        <v>658.35819571518743</v>
      </c>
      <c r="G1120" s="2">
        <f>IF($L$37=0,0,F1120/$L$37)*sysconfig!$B$3</f>
        <v>0</v>
      </c>
      <c r="H1120" s="110" t="e">
        <f t="shared" si="87"/>
        <v>#DIV/0!</v>
      </c>
      <c r="I1120" s="110">
        <f>profiles!B1119/1000+L$46</f>
        <v>5.0619999999999998E-2</v>
      </c>
    </row>
    <row r="1121" spans="1:9" x14ac:dyDescent="0.25">
      <c r="A1121">
        <f t="shared" si="90"/>
        <v>1118</v>
      </c>
      <c r="B1121" s="45">
        <v>316.66666666666669</v>
      </c>
      <c r="C1121" s="2">
        <f t="shared" si="86"/>
        <v>616.44647598784195</v>
      </c>
      <c r="D1121">
        <v>30</v>
      </c>
      <c r="E1121" s="45">
        <f t="shared" si="88"/>
        <v>5.2961790183397568</v>
      </c>
      <c r="F1121" s="2">
        <f t="shared" si="89"/>
        <v>277.74486381734465</v>
      </c>
      <c r="G1121" s="2">
        <f>IF($L$37=0,0,F1121/$L$37)*sysconfig!$B$3</f>
        <v>0</v>
      </c>
      <c r="H1121" s="110" t="e">
        <f t="shared" si="87"/>
        <v>#DIV/0!</v>
      </c>
      <c r="I1121" s="110">
        <f>profiles!B1120/1000+L$46</f>
        <v>5.0999999999999997E-2</v>
      </c>
    </row>
    <row r="1122" spans="1:9" x14ac:dyDescent="0.25">
      <c r="A1122">
        <f t="shared" si="90"/>
        <v>1119</v>
      </c>
      <c r="B1122" s="45">
        <v>222.22222222222223</v>
      </c>
      <c r="C1122" s="2">
        <f t="shared" si="86"/>
        <v>432.59401823708208</v>
      </c>
      <c r="D1122">
        <v>30</v>
      </c>
      <c r="E1122" s="45">
        <f t="shared" si="88"/>
        <v>5.2961790183397568</v>
      </c>
      <c r="F1122" s="2">
        <f t="shared" si="89"/>
        <v>277.74486381734465</v>
      </c>
      <c r="G1122" s="2">
        <f>IF($L$37=0,0,F1122/$L$37)*sysconfig!$B$3</f>
        <v>0</v>
      </c>
      <c r="H1122" s="110" t="e">
        <f t="shared" si="87"/>
        <v>#DIV/0!</v>
      </c>
      <c r="I1122" s="110">
        <f>profiles!B1121/1000+L$46</f>
        <v>5.2209999999999999E-2</v>
      </c>
    </row>
    <row r="1123" spans="1:9" x14ac:dyDescent="0.25">
      <c r="A1123">
        <f t="shared" si="90"/>
        <v>1120</v>
      </c>
      <c r="B1123" s="45">
        <v>116.66666666666666</v>
      </c>
      <c r="C1123" s="2">
        <f t="shared" si="86"/>
        <v>227.11185957446807</v>
      </c>
      <c r="D1123">
        <v>30</v>
      </c>
      <c r="E1123" s="45">
        <f t="shared" si="88"/>
        <v>5.2961790183397568</v>
      </c>
      <c r="F1123" s="2">
        <f t="shared" si="89"/>
        <v>277.74486381734465</v>
      </c>
      <c r="G1123" s="2">
        <f>IF($L$37=0,0,F1123/$L$37)*sysconfig!$B$3</f>
        <v>0</v>
      </c>
      <c r="H1123" s="110" t="e">
        <f t="shared" si="87"/>
        <v>#DIV/0!</v>
      </c>
      <c r="I1123" s="110">
        <f>profiles!B1122/1000+L$46</f>
        <v>5.4609999999999999E-2</v>
      </c>
    </row>
    <row r="1124" spans="1:9" x14ac:dyDescent="0.25">
      <c r="A1124">
        <f t="shared" si="90"/>
        <v>1121</v>
      </c>
      <c r="B1124" s="45">
        <v>22.222222222222221</v>
      </c>
      <c r="C1124" s="2">
        <f t="shared" si="86"/>
        <v>43.259401823708203</v>
      </c>
      <c r="D1124">
        <v>20</v>
      </c>
      <c r="E1124" s="45">
        <f t="shared" si="88"/>
        <v>3.5307860122265047</v>
      </c>
      <c r="F1124" s="2">
        <f t="shared" si="89"/>
        <v>82.294774464398429</v>
      </c>
      <c r="G1124" s="2">
        <f>IF($L$37=0,0,F1124/$L$37)*sysconfig!$B$3</f>
        <v>0</v>
      </c>
      <c r="H1124" s="110" t="e">
        <f t="shared" si="87"/>
        <v>#DIV/0!</v>
      </c>
      <c r="I1124" s="110">
        <f>profiles!B1123/1000+L$46</f>
        <v>5.7110000000000001E-2</v>
      </c>
    </row>
    <row r="1125" spans="1:9" x14ac:dyDescent="0.25">
      <c r="A1125">
        <f t="shared" si="90"/>
        <v>1122</v>
      </c>
      <c r="B1125" s="45">
        <v>0</v>
      </c>
      <c r="C1125" s="2">
        <f t="shared" si="86"/>
        <v>0</v>
      </c>
      <c r="D1125">
        <v>20</v>
      </c>
      <c r="E1125" s="45">
        <f t="shared" si="88"/>
        <v>3.5307860122265047</v>
      </c>
      <c r="F1125" s="2">
        <f t="shared" si="89"/>
        <v>82.294774464398429</v>
      </c>
      <c r="G1125" s="2">
        <f>IF($L$37=0,0,F1125/$L$37)*sysconfig!$B$3</f>
        <v>0</v>
      </c>
      <c r="H1125" s="110" t="e">
        <f t="shared" si="87"/>
        <v>#DIV/0!</v>
      </c>
      <c r="I1125" s="110">
        <f>profiles!B1124/1000+L$46</f>
        <v>6.1829999999999996E-2</v>
      </c>
    </row>
    <row r="1126" spans="1:9" x14ac:dyDescent="0.25">
      <c r="A1126">
        <f t="shared" si="90"/>
        <v>1123</v>
      </c>
      <c r="B1126" s="45">
        <v>0</v>
      </c>
      <c r="C1126" s="2">
        <f t="shared" si="86"/>
        <v>0</v>
      </c>
      <c r="D1126">
        <v>10</v>
      </c>
      <c r="E1126" s="45">
        <f t="shared" si="88"/>
        <v>1.7653930061132523</v>
      </c>
      <c r="F1126" s="2">
        <f t="shared" si="89"/>
        <v>0</v>
      </c>
      <c r="G1126" s="2">
        <f>IF($L$37=0,0,F1126/$L$37)*sysconfig!$B$3</f>
        <v>0</v>
      </c>
      <c r="H1126" s="110" t="e">
        <f t="shared" si="87"/>
        <v>#DIV/0!</v>
      </c>
      <c r="I1126" s="110">
        <f>profiles!B1125/1000+L$46</f>
        <v>6.8129999999999996E-2</v>
      </c>
    </row>
    <row r="1127" spans="1:9" x14ac:dyDescent="0.25">
      <c r="A1127">
        <f t="shared" si="90"/>
        <v>1124</v>
      </c>
      <c r="B1127" s="45">
        <v>0</v>
      </c>
      <c r="C1127" s="2">
        <f t="shared" si="86"/>
        <v>0</v>
      </c>
      <c r="D1127">
        <v>10</v>
      </c>
      <c r="E1127" s="45">
        <f t="shared" si="88"/>
        <v>1.7653930061132523</v>
      </c>
      <c r="F1127" s="2">
        <f t="shared" si="89"/>
        <v>0</v>
      </c>
      <c r="G1127" s="2">
        <f>IF($L$37=0,0,F1127/$L$37)*sysconfig!$B$3</f>
        <v>0</v>
      </c>
      <c r="H1127" s="110" t="e">
        <f t="shared" si="87"/>
        <v>#DIV/0!</v>
      </c>
      <c r="I1127" s="110">
        <f>profiles!B1126/1000+L$46</f>
        <v>9.0920000000000001E-2</v>
      </c>
    </row>
    <row r="1128" spans="1:9" x14ac:dyDescent="0.25">
      <c r="A1128">
        <f t="shared" si="90"/>
        <v>1125</v>
      </c>
      <c r="B1128" s="45">
        <v>0</v>
      </c>
      <c r="C1128" s="2">
        <f t="shared" si="86"/>
        <v>0</v>
      </c>
      <c r="D1128">
        <v>0</v>
      </c>
      <c r="E1128" s="45">
        <f t="shared" si="88"/>
        <v>0</v>
      </c>
      <c r="F1128" s="2">
        <f t="shared" si="89"/>
        <v>0</v>
      </c>
      <c r="G1128" s="2">
        <f>IF($L$37=0,0,F1128/$L$37)*sysconfig!$B$3</f>
        <v>0</v>
      </c>
      <c r="H1128" s="110" t="e">
        <f t="shared" si="87"/>
        <v>#DIV/0!</v>
      </c>
      <c r="I1128" s="110">
        <f>profiles!B1127/1000+L$46</f>
        <v>6.1469999999999997E-2</v>
      </c>
    </row>
    <row r="1129" spans="1:9" x14ac:dyDescent="0.25">
      <c r="A1129">
        <f t="shared" si="90"/>
        <v>1126</v>
      </c>
      <c r="B1129" s="45">
        <v>0</v>
      </c>
      <c r="C1129" s="2">
        <f t="shared" si="86"/>
        <v>0</v>
      </c>
      <c r="D1129">
        <v>10</v>
      </c>
      <c r="E1129" s="45">
        <f t="shared" si="88"/>
        <v>1.7653930061132523</v>
      </c>
      <c r="F1129" s="2">
        <f t="shared" si="89"/>
        <v>0</v>
      </c>
      <c r="G1129" s="2">
        <f>IF($L$37=0,0,F1129/$L$37)*sysconfig!$B$3</f>
        <v>0</v>
      </c>
      <c r="H1129" s="110" t="e">
        <f t="shared" si="87"/>
        <v>#DIV/0!</v>
      </c>
      <c r="I1129" s="110">
        <f>profiles!B1128/1000+L$46</f>
        <v>5.5670000000000004E-2</v>
      </c>
    </row>
    <row r="1130" spans="1:9" x14ac:dyDescent="0.25">
      <c r="A1130">
        <f t="shared" si="90"/>
        <v>1127</v>
      </c>
      <c r="B1130" s="45">
        <v>0</v>
      </c>
      <c r="C1130" s="2">
        <f t="shared" si="86"/>
        <v>0</v>
      </c>
      <c r="D1130">
        <v>10</v>
      </c>
      <c r="E1130" s="45">
        <f t="shared" si="88"/>
        <v>1.7653930061132523</v>
      </c>
      <c r="F1130" s="2">
        <f t="shared" si="89"/>
        <v>0</v>
      </c>
      <c r="G1130" s="2">
        <f>IF($L$37=0,0,F1130/$L$37)*sysconfig!$B$3</f>
        <v>0</v>
      </c>
      <c r="H1130" s="110" t="e">
        <f t="shared" si="87"/>
        <v>#DIV/0!</v>
      </c>
      <c r="I1130" s="110">
        <f>profiles!B1129/1000+L$46</f>
        <v>5.7329999999999999E-2</v>
      </c>
    </row>
    <row r="1131" spans="1:9" x14ac:dyDescent="0.25">
      <c r="A1131">
        <f t="shared" si="90"/>
        <v>1128</v>
      </c>
      <c r="B1131" s="45">
        <v>0</v>
      </c>
      <c r="C1131" s="2">
        <f t="shared" si="86"/>
        <v>0</v>
      </c>
      <c r="D1131">
        <v>10</v>
      </c>
      <c r="E1131" s="45">
        <f t="shared" si="88"/>
        <v>1.7653930061132523</v>
      </c>
      <c r="F1131" s="2">
        <f t="shared" si="89"/>
        <v>0</v>
      </c>
      <c r="G1131" s="2">
        <f>IF($L$37=0,0,F1131/$L$37)*sysconfig!$B$3</f>
        <v>0</v>
      </c>
      <c r="H1131" s="110" t="e">
        <f t="shared" si="87"/>
        <v>#DIV/0!</v>
      </c>
      <c r="I1131" s="110">
        <f>profiles!B1130/1000+L$46</f>
        <v>5.57E-2</v>
      </c>
    </row>
    <row r="1132" spans="1:9" x14ac:dyDescent="0.25">
      <c r="A1132">
        <f t="shared" si="90"/>
        <v>1129</v>
      </c>
      <c r="B1132" s="45">
        <v>0</v>
      </c>
      <c r="C1132" s="2">
        <f t="shared" si="86"/>
        <v>0</v>
      </c>
      <c r="D1132">
        <v>10</v>
      </c>
      <c r="E1132" s="45">
        <f t="shared" si="88"/>
        <v>1.7653930061132523</v>
      </c>
      <c r="F1132" s="2">
        <f t="shared" si="89"/>
        <v>0</v>
      </c>
      <c r="G1132" s="2">
        <f>IF($L$37=0,0,F1132/$L$37)*sysconfig!$B$3</f>
        <v>0</v>
      </c>
      <c r="H1132" s="110" t="e">
        <f t="shared" si="87"/>
        <v>#DIV/0!</v>
      </c>
      <c r="I1132" s="110">
        <f>profiles!B1131/1000+L$46</f>
        <v>5.3999999999999999E-2</v>
      </c>
    </row>
    <row r="1133" spans="1:9" x14ac:dyDescent="0.25">
      <c r="A1133">
        <f t="shared" si="90"/>
        <v>1130</v>
      </c>
      <c r="B1133" s="45">
        <v>0</v>
      </c>
      <c r="C1133" s="2">
        <f t="shared" si="86"/>
        <v>0</v>
      </c>
      <c r="D1133">
        <v>10</v>
      </c>
      <c r="E1133" s="45">
        <f t="shared" si="88"/>
        <v>1.7653930061132523</v>
      </c>
      <c r="F1133" s="2">
        <f t="shared" si="89"/>
        <v>0</v>
      </c>
      <c r="G1133" s="2">
        <f>IF($L$37=0,0,F1133/$L$37)*sysconfig!$B$3</f>
        <v>0</v>
      </c>
      <c r="H1133" s="110" t="e">
        <f t="shared" si="87"/>
        <v>#DIV/0!</v>
      </c>
      <c r="I1133" s="110">
        <f>profiles!B1132/1000+L$46</f>
        <v>5.4969999999999998E-2</v>
      </c>
    </row>
    <row r="1134" spans="1:9" x14ac:dyDescent="0.25">
      <c r="A1134">
        <f t="shared" si="90"/>
        <v>1131</v>
      </c>
      <c r="B1134" s="45">
        <v>0</v>
      </c>
      <c r="C1134" s="2">
        <f t="shared" si="86"/>
        <v>0</v>
      </c>
      <c r="D1134">
        <v>10</v>
      </c>
      <c r="E1134" s="45">
        <f t="shared" si="88"/>
        <v>1.7653930061132523</v>
      </c>
      <c r="F1134" s="2">
        <f t="shared" si="89"/>
        <v>0</v>
      </c>
      <c r="G1134" s="2">
        <f>IF($L$37=0,0,F1134/$L$37)*sysconfig!$B$3</f>
        <v>0</v>
      </c>
      <c r="H1134" s="110" t="e">
        <f t="shared" si="87"/>
        <v>#DIV/0!</v>
      </c>
      <c r="I1134" s="110">
        <f>profiles!B1133/1000+L$46</f>
        <v>5.2240000000000002E-2</v>
      </c>
    </row>
    <row r="1135" spans="1:9" x14ac:dyDescent="0.25">
      <c r="A1135">
        <f t="shared" si="90"/>
        <v>1132</v>
      </c>
      <c r="B1135" s="45">
        <v>0</v>
      </c>
      <c r="C1135" s="2">
        <f t="shared" si="86"/>
        <v>0</v>
      </c>
      <c r="D1135">
        <v>10</v>
      </c>
      <c r="E1135" s="45">
        <f t="shared" si="88"/>
        <v>1.7653930061132523</v>
      </c>
      <c r="F1135" s="2">
        <f t="shared" si="89"/>
        <v>0</v>
      </c>
      <c r="G1135" s="2">
        <f>IF($L$37=0,0,F1135/$L$37)*sysconfig!$B$3</f>
        <v>0</v>
      </c>
      <c r="H1135" s="110" t="e">
        <f t="shared" si="87"/>
        <v>#DIV/0!</v>
      </c>
      <c r="I1135" s="110">
        <f>profiles!B1134/1000+L$46</f>
        <v>5.1270000000000003E-2</v>
      </c>
    </row>
    <row r="1136" spans="1:9" x14ac:dyDescent="0.25">
      <c r="A1136">
        <f t="shared" si="90"/>
        <v>1133</v>
      </c>
      <c r="B1136" s="45">
        <v>0</v>
      </c>
      <c r="C1136" s="2">
        <f t="shared" si="86"/>
        <v>0</v>
      </c>
      <c r="D1136">
        <v>10</v>
      </c>
      <c r="E1136" s="45">
        <f t="shared" si="88"/>
        <v>1.7653930061132523</v>
      </c>
      <c r="F1136" s="2">
        <f t="shared" si="89"/>
        <v>0</v>
      </c>
      <c r="G1136" s="2">
        <f>IF($L$37=0,0,F1136/$L$37)*sysconfig!$B$3</f>
        <v>0</v>
      </c>
      <c r="H1136" s="110" t="e">
        <f t="shared" si="87"/>
        <v>#DIV/0!</v>
      </c>
      <c r="I1136" s="110">
        <f>profiles!B1135/1000+L$46</f>
        <v>5.1130000000000002E-2</v>
      </c>
    </row>
    <row r="1137" spans="1:9" x14ac:dyDescent="0.25">
      <c r="A1137">
        <f t="shared" si="90"/>
        <v>1134</v>
      </c>
      <c r="B1137" s="45">
        <v>0</v>
      </c>
      <c r="C1137" s="2">
        <f t="shared" si="86"/>
        <v>0</v>
      </c>
      <c r="D1137">
        <v>10</v>
      </c>
      <c r="E1137" s="45">
        <f t="shared" si="88"/>
        <v>1.7653930061132523</v>
      </c>
      <c r="F1137" s="2">
        <f t="shared" si="89"/>
        <v>0</v>
      </c>
      <c r="G1137" s="2">
        <f>IF($L$37=0,0,F1137/$L$37)*sysconfig!$B$3</f>
        <v>0</v>
      </c>
      <c r="H1137" s="110" t="e">
        <f t="shared" si="87"/>
        <v>#DIV/0!</v>
      </c>
      <c r="I1137" s="110">
        <f>profiles!B1136/1000+L$46</f>
        <v>5.1740000000000001E-2</v>
      </c>
    </row>
    <row r="1138" spans="1:9" x14ac:dyDescent="0.25">
      <c r="A1138">
        <f t="shared" si="90"/>
        <v>1135</v>
      </c>
      <c r="B1138" s="45">
        <v>0</v>
      </c>
      <c r="C1138" s="2">
        <f t="shared" si="86"/>
        <v>0</v>
      </c>
      <c r="D1138">
        <v>20</v>
      </c>
      <c r="E1138" s="45">
        <f t="shared" si="88"/>
        <v>3.5307860122265047</v>
      </c>
      <c r="F1138" s="2">
        <f t="shared" si="89"/>
        <v>82.294774464398429</v>
      </c>
      <c r="G1138" s="2">
        <f>IF($L$37=0,0,F1138/$L$37)*sysconfig!$B$3</f>
        <v>0</v>
      </c>
      <c r="H1138" s="110" t="e">
        <f t="shared" si="87"/>
        <v>#DIV/0!</v>
      </c>
      <c r="I1138" s="110">
        <f>profiles!B1137/1000+L$46</f>
        <v>5.1520000000000003E-2</v>
      </c>
    </row>
    <row r="1139" spans="1:9" x14ac:dyDescent="0.25">
      <c r="A1139">
        <f t="shared" si="90"/>
        <v>1136</v>
      </c>
      <c r="B1139" s="45">
        <v>44.444444444444443</v>
      </c>
      <c r="C1139" s="2">
        <f t="shared" si="86"/>
        <v>86.518803647416405</v>
      </c>
      <c r="D1139">
        <v>30</v>
      </c>
      <c r="E1139" s="45">
        <f t="shared" si="88"/>
        <v>5.2961790183397568</v>
      </c>
      <c r="F1139" s="2">
        <f t="shared" si="89"/>
        <v>277.74486381734465</v>
      </c>
      <c r="G1139" s="2">
        <f>IF($L$37=0,0,F1139/$L$37)*sysconfig!$B$3</f>
        <v>0</v>
      </c>
      <c r="H1139" s="110" t="e">
        <f t="shared" si="87"/>
        <v>#DIV/0!</v>
      </c>
      <c r="I1139" s="110">
        <f>profiles!B1138/1000+L$46</f>
        <v>5.382E-2</v>
      </c>
    </row>
    <row r="1140" spans="1:9" x14ac:dyDescent="0.25">
      <c r="A1140">
        <f t="shared" si="90"/>
        <v>1137</v>
      </c>
      <c r="B1140" s="45">
        <v>175</v>
      </c>
      <c r="C1140" s="2">
        <f t="shared" si="86"/>
        <v>340.66778936170209</v>
      </c>
      <c r="D1140">
        <v>20</v>
      </c>
      <c r="E1140" s="45">
        <f t="shared" si="88"/>
        <v>3.5307860122265047</v>
      </c>
      <c r="F1140" s="2">
        <f t="shared" si="89"/>
        <v>82.294774464398429</v>
      </c>
      <c r="G1140" s="2">
        <f>IF($L$37=0,0,F1140/$L$37)*sysconfig!$B$3</f>
        <v>0</v>
      </c>
      <c r="H1140" s="110" t="e">
        <f t="shared" si="87"/>
        <v>#DIV/0!</v>
      </c>
      <c r="I1140" s="110">
        <f>profiles!B1139/1000+L$46</f>
        <v>5.5E-2</v>
      </c>
    </row>
    <row r="1141" spans="1:9" x14ac:dyDescent="0.25">
      <c r="A1141">
        <f t="shared" si="90"/>
        <v>1138</v>
      </c>
      <c r="B1141" s="45">
        <v>277.77777777777777</v>
      </c>
      <c r="C1141" s="2">
        <f t="shared" si="86"/>
        <v>540.74252279635255</v>
      </c>
      <c r="D1141">
        <v>30</v>
      </c>
      <c r="E1141" s="45">
        <f t="shared" si="88"/>
        <v>5.2961790183397568</v>
      </c>
      <c r="F1141" s="2">
        <f t="shared" si="89"/>
        <v>277.74486381734465</v>
      </c>
      <c r="G1141" s="2">
        <f>IF($L$37=0,0,F1141/$L$37)*sysconfig!$B$3</f>
        <v>0</v>
      </c>
      <c r="H1141" s="110" t="e">
        <f t="shared" si="87"/>
        <v>#DIV/0!</v>
      </c>
      <c r="I1141" s="110">
        <f>profiles!B1140/1000+L$46</f>
        <v>5.3880000000000004E-2</v>
      </c>
    </row>
    <row r="1142" spans="1:9" x14ac:dyDescent="0.25">
      <c r="A1142">
        <f t="shared" si="90"/>
        <v>1139</v>
      </c>
      <c r="B1142" s="45">
        <v>366.66666666666669</v>
      </c>
      <c r="C1142" s="2">
        <f t="shared" si="86"/>
        <v>713.78013009118536</v>
      </c>
      <c r="D1142">
        <v>30</v>
      </c>
      <c r="E1142" s="45">
        <f t="shared" si="88"/>
        <v>5.2961790183397568</v>
      </c>
      <c r="F1142" s="2">
        <f t="shared" si="89"/>
        <v>277.74486381734465</v>
      </c>
      <c r="G1142" s="2">
        <f>IF($L$37=0,0,F1142/$L$37)*sysconfig!$B$3</f>
        <v>0</v>
      </c>
      <c r="H1142" s="110" t="e">
        <f t="shared" si="87"/>
        <v>#DIV/0!</v>
      </c>
      <c r="I1142" s="110">
        <f>profiles!B1141/1000+L$46</f>
        <v>5.1909999999999998E-2</v>
      </c>
    </row>
    <row r="1143" spans="1:9" x14ac:dyDescent="0.25">
      <c r="A1143">
        <f t="shared" si="90"/>
        <v>1140</v>
      </c>
      <c r="B1143" s="45">
        <v>411.11111111111109</v>
      </c>
      <c r="C1143" s="2">
        <f t="shared" si="86"/>
        <v>800.2989337386017</v>
      </c>
      <c r="D1143">
        <v>30</v>
      </c>
      <c r="E1143" s="45">
        <f t="shared" si="88"/>
        <v>5.2961790183397568</v>
      </c>
      <c r="F1143" s="2">
        <f t="shared" si="89"/>
        <v>277.74486381734465</v>
      </c>
      <c r="G1143" s="2">
        <f>IF($L$37=0,0,F1143/$L$37)*sysconfig!$B$3</f>
        <v>0</v>
      </c>
      <c r="H1143" s="110" t="e">
        <f t="shared" si="87"/>
        <v>#DIV/0!</v>
      </c>
      <c r="I1143" s="110">
        <f>profiles!B1142/1000+L$46</f>
        <v>5.1499999999999997E-2</v>
      </c>
    </row>
    <row r="1144" spans="1:9" x14ac:dyDescent="0.25">
      <c r="A1144">
        <f t="shared" si="90"/>
        <v>1141</v>
      </c>
      <c r="B1144" s="45">
        <v>366.66666666666669</v>
      </c>
      <c r="C1144" s="2">
        <f t="shared" si="86"/>
        <v>713.78013009118536</v>
      </c>
      <c r="D1144">
        <v>20</v>
      </c>
      <c r="E1144" s="45">
        <f t="shared" si="88"/>
        <v>3.5307860122265047</v>
      </c>
      <c r="F1144" s="2">
        <f t="shared" si="89"/>
        <v>82.294774464398429</v>
      </c>
      <c r="G1144" s="2">
        <f>IF($L$37=0,0,F1144/$L$37)*sysconfig!$B$3</f>
        <v>0</v>
      </c>
      <c r="H1144" s="110" t="e">
        <f t="shared" si="87"/>
        <v>#DIV/0!</v>
      </c>
      <c r="I1144" s="110">
        <f>profiles!B1143/1000+L$46</f>
        <v>5.2409999999999998E-2</v>
      </c>
    </row>
    <row r="1145" spans="1:9" x14ac:dyDescent="0.25">
      <c r="A1145">
        <f t="shared" si="90"/>
        <v>1142</v>
      </c>
      <c r="B1145" s="45">
        <v>330.55555555555554</v>
      </c>
      <c r="C1145" s="2">
        <f t="shared" si="86"/>
        <v>643.48360212765954</v>
      </c>
      <c r="D1145">
        <v>30</v>
      </c>
      <c r="E1145" s="45">
        <f t="shared" si="88"/>
        <v>5.2961790183397568</v>
      </c>
      <c r="F1145" s="2">
        <f t="shared" si="89"/>
        <v>277.74486381734465</v>
      </c>
      <c r="G1145" s="2">
        <f>IF($L$37=0,0,F1145/$L$37)*sysconfig!$B$3</f>
        <v>0</v>
      </c>
      <c r="H1145" s="110" t="e">
        <f t="shared" si="87"/>
        <v>#DIV/0!</v>
      </c>
      <c r="I1145" s="110">
        <f>profiles!B1144/1000+L$46</f>
        <v>5.0090000000000003E-2</v>
      </c>
    </row>
    <row r="1146" spans="1:9" x14ac:dyDescent="0.25">
      <c r="A1146">
        <f t="shared" si="90"/>
        <v>1143</v>
      </c>
      <c r="B1146" s="45">
        <v>225</v>
      </c>
      <c r="C1146" s="2">
        <f t="shared" si="86"/>
        <v>438.00144346504561</v>
      </c>
      <c r="D1146">
        <v>30</v>
      </c>
      <c r="E1146" s="45">
        <f t="shared" si="88"/>
        <v>5.2961790183397568</v>
      </c>
      <c r="F1146" s="2">
        <f t="shared" si="89"/>
        <v>277.74486381734465</v>
      </c>
      <c r="G1146" s="2">
        <f>IF($L$37=0,0,F1146/$L$37)*sysconfig!$B$3</f>
        <v>0</v>
      </c>
      <c r="H1146" s="110" t="e">
        <f t="shared" si="87"/>
        <v>#DIV/0!</v>
      </c>
      <c r="I1146" s="110">
        <f>profiles!B1145/1000+L$46</f>
        <v>5.0119999999999998E-2</v>
      </c>
    </row>
    <row r="1147" spans="1:9" x14ac:dyDescent="0.25">
      <c r="A1147">
        <f t="shared" si="90"/>
        <v>1144</v>
      </c>
      <c r="B1147" s="45">
        <v>130.55555555555554</v>
      </c>
      <c r="C1147" s="2">
        <f t="shared" si="86"/>
        <v>254.14898571428569</v>
      </c>
      <c r="D1147">
        <v>30</v>
      </c>
      <c r="E1147" s="45">
        <f t="shared" si="88"/>
        <v>5.2961790183397568</v>
      </c>
      <c r="F1147" s="2">
        <f t="shared" si="89"/>
        <v>277.74486381734465</v>
      </c>
      <c r="G1147" s="2">
        <f>IF($L$37=0,0,F1147/$L$37)*sysconfig!$B$3</f>
        <v>0</v>
      </c>
      <c r="H1147" s="110" t="e">
        <f t="shared" si="87"/>
        <v>#DIV/0!</v>
      </c>
      <c r="I1147" s="110">
        <f>profiles!B1146/1000+L$46</f>
        <v>5.1270000000000003E-2</v>
      </c>
    </row>
    <row r="1148" spans="1:9" x14ac:dyDescent="0.25">
      <c r="A1148">
        <f t="shared" si="90"/>
        <v>1145</v>
      </c>
      <c r="B1148" s="45">
        <v>27.777777777777779</v>
      </c>
      <c r="C1148" s="2">
        <f t="shared" si="86"/>
        <v>54.07425227963526</v>
      </c>
      <c r="D1148">
        <v>20</v>
      </c>
      <c r="E1148" s="45">
        <f t="shared" si="88"/>
        <v>3.5307860122265047</v>
      </c>
      <c r="F1148" s="2">
        <f t="shared" si="89"/>
        <v>82.294774464398429</v>
      </c>
      <c r="G1148" s="2">
        <f>IF($L$37=0,0,F1148/$L$37)*sysconfig!$B$3</f>
        <v>0</v>
      </c>
      <c r="H1148" s="110" t="e">
        <f t="shared" si="87"/>
        <v>#DIV/0!</v>
      </c>
      <c r="I1148" s="110">
        <f>profiles!B1147/1000+L$46</f>
        <v>5.4359999999999999E-2</v>
      </c>
    </row>
    <row r="1149" spans="1:9" x14ac:dyDescent="0.25">
      <c r="A1149">
        <f t="shared" si="90"/>
        <v>1146</v>
      </c>
      <c r="B1149" s="45">
        <v>0</v>
      </c>
      <c r="C1149" s="2">
        <f t="shared" si="86"/>
        <v>0</v>
      </c>
      <c r="D1149">
        <v>20</v>
      </c>
      <c r="E1149" s="45">
        <f t="shared" si="88"/>
        <v>3.5307860122265047</v>
      </c>
      <c r="F1149" s="2">
        <f t="shared" si="89"/>
        <v>82.294774464398429</v>
      </c>
      <c r="G1149" s="2">
        <f>IF($L$37=0,0,F1149/$L$37)*sysconfig!$B$3</f>
        <v>0</v>
      </c>
      <c r="H1149" s="110" t="e">
        <f t="shared" si="87"/>
        <v>#DIV/0!</v>
      </c>
      <c r="I1149" s="110">
        <f>profiles!B1148/1000+L$46</f>
        <v>5.9029999999999999E-2</v>
      </c>
    </row>
    <row r="1150" spans="1:9" x14ac:dyDescent="0.25">
      <c r="A1150">
        <f t="shared" si="90"/>
        <v>1147</v>
      </c>
      <c r="B1150" s="45">
        <v>0</v>
      </c>
      <c r="C1150" s="2">
        <f t="shared" si="86"/>
        <v>0</v>
      </c>
      <c r="D1150">
        <v>20</v>
      </c>
      <c r="E1150" s="45">
        <f t="shared" si="88"/>
        <v>3.5307860122265047</v>
      </c>
      <c r="F1150" s="2">
        <f t="shared" si="89"/>
        <v>82.294774464398429</v>
      </c>
      <c r="G1150" s="2">
        <f>IF($L$37=0,0,F1150/$L$37)*sysconfig!$B$3</f>
        <v>0</v>
      </c>
      <c r="H1150" s="110" t="e">
        <f t="shared" si="87"/>
        <v>#DIV/0!</v>
      </c>
      <c r="I1150" s="110">
        <f>profiles!B1149/1000+L$46</f>
        <v>6.4599999999999991E-2</v>
      </c>
    </row>
    <row r="1151" spans="1:9" x14ac:dyDescent="0.25">
      <c r="A1151">
        <f t="shared" si="90"/>
        <v>1148</v>
      </c>
      <c r="B1151" s="45">
        <v>0</v>
      </c>
      <c r="C1151" s="2">
        <f t="shared" si="86"/>
        <v>0</v>
      </c>
      <c r="D1151">
        <v>30</v>
      </c>
      <c r="E1151" s="45">
        <f t="shared" si="88"/>
        <v>5.2961790183397568</v>
      </c>
      <c r="F1151" s="2">
        <f t="shared" si="89"/>
        <v>277.74486381734465</v>
      </c>
      <c r="G1151" s="2">
        <f>IF($L$37=0,0,F1151/$L$37)*sysconfig!$B$3</f>
        <v>0</v>
      </c>
      <c r="H1151" s="110" t="e">
        <f t="shared" si="87"/>
        <v>#DIV/0!</v>
      </c>
      <c r="I1151" s="110">
        <f>profiles!B1150/1000+L$46</f>
        <v>6.5070000000000003E-2</v>
      </c>
    </row>
    <row r="1152" spans="1:9" x14ac:dyDescent="0.25">
      <c r="A1152">
        <f t="shared" si="90"/>
        <v>1149</v>
      </c>
      <c r="B1152" s="45">
        <v>0</v>
      </c>
      <c r="C1152" s="2">
        <f t="shared" si="86"/>
        <v>0</v>
      </c>
      <c r="D1152">
        <v>20</v>
      </c>
      <c r="E1152" s="45">
        <f t="shared" si="88"/>
        <v>3.5307860122265047</v>
      </c>
      <c r="F1152" s="2">
        <f t="shared" si="89"/>
        <v>82.294774464398429</v>
      </c>
      <c r="G1152" s="2">
        <f>IF($L$37=0,0,F1152/$L$37)*sysconfig!$B$3</f>
        <v>0</v>
      </c>
      <c r="H1152" s="110" t="e">
        <f t="shared" si="87"/>
        <v>#DIV/0!</v>
      </c>
      <c r="I1152" s="110">
        <f>profiles!B1151/1000+L$46</f>
        <v>6.1149999999999996E-2</v>
      </c>
    </row>
    <row r="1153" spans="1:9" x14ac:dyDescent="0.25">
      <c r="A1153">
        <f t="shared" si="90"/>
        <v>1150</v>
      </c>
      <c r="B1153" s="45">
        <v>0</v>
      </c>
      <c r="C1153" s="2">
        <f t="shared" si="86"/>
        <v>0</v>
      </c>
      <c r="D1153">
        <v>20</v>
      </c>
      <c r="E1153" s="45">
        <f t="shared" si="88"/>
        <v>3.5307860122265047</v>
      </c>
      <c r="F1153" s="2">
        <f t="shared" si="89"/>
        <v>82.294774464398429</v>
      </c>
      <c r="G1153" s="2">
        <f>IF($L$37=0,0,F1153/$L$37)*sysconfig!$B$3</f>
        <v>0</v>
      </c>
      <c r="H1153" s="110" t="e">
        <f t="shared" si="87"/>
        <v>#DIV/0!</v>
      </c>
      <c r="I1153" s="110">
        <f>profiles!B1152/1000+L$46</f>
        <v>5.5E-2</v>
      </c>
    </row>
    <row r="1154" spans="1:9" x14ac:dyDescent="0.25">
      <c r="A1154">
        <f t="shared" si="90"/>
        <v>1151</v>
      </c>
      <c r="B1154" s="45">
        <v>0</v>
      </c>
      <c r="C1154" s="2">
        <f t="shared" si="86"/>
        <v>0</v>
      </c>
      <c r="D1154">
        <v>30</v>
      </c>
      <c r="E1154" s="45">
        <f t="shared" si="88"/>
        <v>5.2961790183397568</v>
      </c>
      <c r="F1154" s="2">
        <f t="shared" si="89"/>
        <v>277.74486381734465</v>
      </c>
      <c r="G1154" s="2">
        <f>IF($L$37=0,0,F1154/$L$37)*sysconfig!$B$3</f>
        <v>0</v>
      </c>
      <c r="H1154" s="110" t="e">
        <f t="shared" si="87"/>
        <v>#DIV/0!</v>
      </c>
      <c r="I1154" s="110">
        <f>profiles!B1153/1000+L$46</f>
        <v>5.7829999999999999E-2</v>
      </c>
    </row>
    <row r="1155" spans="1:9" x14ac:dyDescent="0.25">
      <c r="A1155">
        <f t="shared" si="90"/>
        <v>1152</v>
      </c>
      <c r="B1155" s="45">
        <v>0</v>
      </c>
      <c r="C1155" s="2">
        <f t="shared" si="86"/>
        <v>0</v>
      </c>
      <c r="D1155">
        <v>20</v>
      </c>
      <c r="E1155" s="45">
        <f t="shared" si="88"/>
        <v>3.5307860122265047</v>
      </c>
      <c r="F1155" s="2">
        <f t="shared" si="89"/>
        <v>82.294774464398429</v>
      </c>
      <c r="G1155" s="2">
        <f>IF($L$37=0,0,F1155/$L$37)*sysconfig!$B$3</f>
        <v>0</v>
      </c>
      <c r="H1155" s="110" t="e">
        <f t="shared" si="87"/>
        <v>#DIV/0!</v>
      </c>
      <c r="I1155" s="110">
        <f>profiles!B1154/1000+L$46</f>
        <v>5.3749999999999999E-2</v>
      </c>
    </row>
    <row r="1156" spans="1:9" x14ac:dyDescent="0.25">
      <c r="A1156">
        <f t="shared" si="90"/>
        <v>1153</v>
      </c>
      <c r="B1156" s="45">
        <v>0</v>
      </c>
      <c r="C1156" s="2">
        <f t="shared" ref="C1156:C1219" si="91">B1156/MAX(B$4:B$8673)*P_pv_max</f>
        <v>0</v>
      </c>
      <c r="D1156">
        <v>20</v>
      </c>
      <c r="E1156" s="45">
        <f t="shared" si="88"/>
        <v>3.5307860122265047</v>
      </c>
      <c r="F1156" s="2">
        <f t="shared" si="89"/>
        <v>82.294774464398429</v>
      </c>
      <c r="G1156" s="2">
        <f>IF($L$37=0,0,F1156/$L$37)*sysconfig!$B$3</f>
        <v>0</v>
      </c>
      <c r="H1156" s="110" t="e">
        <f t="shared" ref="H1156:H1219" si="92">(C1156/L$44+G1156/L$45)/2</f>
        <v>#DIV/0!</v>
      </c>
      <c r="I1156" s="110">
        <f>profiles!B1155/1000+L$46</f>
        <v>5.4409999999999993E-2</v>
      </c>
    </row>
    <row r="1157" spans="1:9" x14ac:dyDescent="0.25">
      <c r="A1157">
        <f t="shared" si="90"/>
        <v>1154</v>
      </c>
      <c r="B1157" s="45">
        <v>0</v>
      </c>
      <c r="C1157" s="2">
        <f t="shared" si="91"/>
        <v>0</v>
      </c>
      <c r="D1157">
        <v>10</v>
      </c>
      <c r="E1157" s="45">
        <f t="shared" ref="E1157:E1220" si="93">D1157*0.1*($L$24/$L$23)^$L$25</f>
        <v>1.7653930061132523</v>
      </c>
      <c r="F1157" s="2">
        <f t="shared" ref="F1157:F1220" si="94">IF(E1157&lt;$L$35,0,IF(E1157&gt;$L$34,0,IF($L$32*0.5*1.25*E1157^3*PI()/4*$L$33^2/1000&gt;$L$36,$L$36,$L$32*0.5*1.25*E1157^3*PI()/4*$L$33^2/1000)))</f>
        <v>0</v>
      </c>
      <c r="G1157" s="2">
        <f>IF($L$37=0,0,F1157/$L$37)*sysconfig!$B$3</f>
        <v>0</v>
      </c>
      <c r="H1157" s="110" t="e">
        <f t="shared" si="92"/>
        <v>#DIV/0!</v>
      </c>
      <c r="I1157" s="110">
        <f>profiles!B1156/1000+L$46</f>
        <v>5.3780000000000001E-2</v>
      </c>
    </row>
    <row r="1158" spans="1:9" x14ac:dyDescent="0.25">
      <c r="A1158">
        <f t="shared" ref="A1158:A1221" si="95">A1157+1</f>
        <v>1155</v>
      </c>
      <c r="B1158" s="45">
        <v>0</v>
      </c>
      <c r="C1158" s="2">
        <f t="shared" si="91"/>
        <v>0</v>
      </c>
      <c r="D1158">
        <v>20</v>
      </c>
      <c r="E1158" s="45">
        <f t="shared" si="93"/>
        <v>3.5307860122265047</v>
      </c>
      <c r="F1158" s="2">
        <f t="shared" si="94"/>
        <v>82.294774464398429</v>
      </c>
      <c r="G1158" s="2">
        <f>IF($L$37=0,0,F1158/$L$37)*sysconfig!$B$3</f>
        <v>0</v>
      </c>
      <c r="H1158" s="110" t="e">
        <f t="shared" si="92"/>
        <v>#DIV/0!</v>
      </c>
      <c r="I1158" s="110">
        <f>profiles!B1157/1000+L$46</f>
        <v>5.3780000000000001E-2</v>
      </c>
    </row>
    <row r="1159" spans="1:9" x14ac:dyDescent="0.25">
      <c r="A1159">
        <f t="shared" si="95"/>
        <v>1156</v>
      </c>
      <c r="B1159" s="45">
        <v>0</v>
      </c>
      <c r="C1159" s="2">
        <f t="shared" si="91"/>
        <v>0</v>
      </c>
      <c r="D1159">
        <v>20</v>
      </c>
      <c r="E1159" s="45">
        <f t="shared" si="93"/>
        <v>3.5307860122265047</v>
      </c>
      <c r="F1159" s="2">
        <f t="shared" si="94"/>
        <v>82.294774464398429</v>
      </c>
      <c r="G1159" s="2">
        <f>IF($L$37=0,0,F1159/$L$37)*sysconfig!$B$3</f>
        <v>0</v>
      </c>
      <c r="H1159" s="110" t="e">
        <f t="shared" si="92"/>
        <v>#DIV/0!</v>
      </c>
      <c r="I1159" s="110">
        <f>profiles!B1158/1000+L$46</f>
        <v>5.3200000000000004E-2</v>
      </c>
    </row>
    <row r="1160" spans="1:9" x14ac:dyDescent="0.25">
      <c r="A1160">
        <f t="shared" si="95"/>
        <v>1157</v>
      </c>
      <c r="B1160" s="45">
        <v>0</v>
      </c>
      <c r="C1160" s="2">
        <f t="shared" si="91"/>
        <v>0</v>
      </c>
      <c r="D1160">
        <v>20</v>
      </c>
      <c r="E1160" s="45">
        <f t="shared" si="93"/>
        <v>3.5307860122265047</v>
      </c>
      <c r="F1160" s="2">
        <f t="shared" si="94"/>
        <v>82.294774464398429</v>
      </c>
      <c r="G1160" s="2">
        <f>IF($L$37=0,0,F1160/$L$37)*sysconfig!$B$3</f>
        <v>0</v>
      </c>
      <c r="H1160" s="110" t="e">
        <f t="shared" si="92"/>
        <v>#DIV/0!</v>
      </c>
      <c r="I1160" s="110">
        <f>profiles!B1159/1000+L$46</f>
        <v>5.3799999999999994E-2</v>
      </c>
    </row>
    <row r="1161" spans="1:9" x14ac:dyDescent="0.25">
      <c r="A1161">
        <f t="shared" si="95"/>
        <v>1158</v>
      </c>
      <c r="B1161" s="45">
        <v>0</v>
      </c>
      <c r="C1161" s="2">
        <f t="shared" si="91"/>
        <v>0</v>
      </c>
      <c r="D1161">
        <v>30</v>
      </c>
      <c r="E1161" s="45">
        <f t="shared" si="93"/>
        <v>5.2961790183397568</v>
      </c>
      <c r="F1161" s="2">
        <f t="shared" si="94"/>
        <v>277.74486381734465</v>
      </c>
      <c r="G1161" s="2">
        <f>IF($L$37=0,0,F1161/$L$37)*sysconfig!$B$3</f>
        <v>0</v>
      </c>
      <c r="H1161" s="110" t="e">
        <f t="shared" si="92"/>
        <v>#DIV/0!</v>
      </c>
      <c r="I1161" s="110">
        <f>profiles!B1160/1000+L$46</f>
        <v>5.5E-2</v>
      </c>
    </row>
    <row r="1162" spans="1:9" x14ac:dyDescent="0.25">
      <c r="A1162">
        <f t="shared" si="95"/>
        <v>1159</v>
      </c>
      <c r="B1162" s="45">
        <v>2.7777777777777777</v>
      </c>
      <c r="C1162" s="2">
        <f t="shared" si="91"/>
        <v>5.4074252279635253</v>
      </c>
      <c r="D1162">
        <v>20</v>
      </c>
      <c r="E1162" s="45">
        <f t="shared" si="93"/>
        <v>3.5307860122265047</v>
      </c>
      <c r="F1162" s="2">
        <f t="shared" si="94"/>
        <v>82.294774464398429</v>
      </c>
      <c r="G1162" s="2">
        <f>IF($L$37=0,0,F1162/$L$37)*sysconfig!$B$3</f>
        <v>0</v>
      </c>
      <c r="H1162" s="110" t="e">
        <f t="shared" si="92"/>
        <v>#DIV/0!</v>
      </c>
      <c r="I1162" s="110">
        <f>profiles!B1161/1000+L$46</f>
        <v>6.6720000000000002E-2</v>
      </c>
    </row>
    <row r="1163" spans="1:9" x14ac:dyDescent="0.25">
      <c r="A1163">
        <f t="shared" si="95"/>
        <v>1160</v>
      </c>
      <c r="B1163" s="45">
        <v>55.555555555555557</v>
      </c>
      <c r="C1163" s="2">
        <f t="shared" si="91"/>
        <v>108.14850455927052</v>
      </c>
      <c r="D1163">
        <v>20</v>
      </c>
      <c r="E1163" s="45">
        <f t="shared" si="93"/>
        <v>3.5307860122265047</v>
      </c>
      <c r="F1163" s="2">
        <f t="shared" si="94"/>
        <v>82.294774464398429</v>
      </c>
      <c r="G1163" s="2">
        <f>IF($L$37=0,0,F1163/$L$37)*sysconfig!$B$3</f>
        <v>0</v>
      </c>
      <c r="H1163" s="110" t="e">
        <f t="shared" si="92"/>
        <v>#DIV/0!</v>
      </c>
      <c r="I1163" s="110">
        <f>profiles!B1162/1000+L$46</f>
        <v>7.236999999999999E-2</v>
      </c>
    </row>
    <row r="1164" spans="1:9" x14ac:dyDescent="0.25">
      <c r="A1164">
        <f t="shared" si="95"/>
        <v>1161</v>
      </c>
      <c r="B1164" s="45">
        <v>177.77777777777777</v>
      </c>
      <c r="C1164" s="2">
        <f t="shared" si="91"/>
        <v>346.07521458966562</v>
      </c>
      <c r="D1164">
        <v>30</v>
      </c>
      <c r="E1164" s="45">
        <f t="shared" si="93"/>
        <v>5.2961790183397568</v>
      </c>
      <c r="F1164" s="2">
        <f t="shared" si="94"/>
        <v>277.74486381734465</v>
      </c>
      <c r="G1164" s="2">
        <f>IF($L$37=0,0,F1164/$L$37)*sysconfig!$B$3</f>
        <v>0</v>
      </c>
      <c r="H1164" s="110" t="e">
        <f t="shared" si="92"/>
        <v>#DIV/0!</v>
      </c>
      <c r="I1164" s="110">
        <f>profiles!B1163/1000+L$46</f>
        <v>7.100999999999999E-2</v>
      </c>
    </row>
    <row r="1165" spans="1:9" x14ac:dyDescent="0.25">
      <c r="A1165">
        <f t="shared" si="95"/>
        <v>1162</v>
      </c>
      <c r="B1165" s="45">
        <v>291.66666666666669</v>
      </c>
      <c r="C1165" s="2">
        <f t="shared" si="91"/>
        <v>567.77964893617025</v>
      </c>
      <c r="D1165">
        <v>30</v>
      </c>
      <c r="E1165" s="45">
        <f t="shared" si="93"/>
        <v>5.2961790183397568</v>
      </c>
      <c r="F1165" s="2">
        <f t="shared" si="94"/>
        <v>277.74486381734465</v>
      </c>
      <c r="G1165" s="2">
        <f>IF($L$37=0,0,F1165/$L$37)*sysconfig!$B$3</f>
        <v>0</v>
      </c>
      <c r="H1165" s="110" t="e">
        <f t="shared" si="92"/>
        <v>#DIV/0!</v>
      </c>
      <c r="I1165" s="110">
        <f>profiles!B1164/1000+L$46</f>
        <v>6.7610000000000003E-2</v>
      </c>
    </row>
    <row r="1166" spans="1:9" x14ac:dyDescent="0.25">
      <c r="A1166">
        <f t="shared" si="95"/>
        <v>1163</v>
      </c>
      <c r="B1166" s="45">
        <v>375</v>
      </c>
      <c r="C1166" s="2">
        <f t="shared" si="91"/>
        <v>730.00240577507589</v>
      </c>
      <c r="D1166">
        <v>30</v>
      </c>
      <c r="E1166" s="45">
        <f t="shared" si="93"/>
        <v>5.2961790183397568</v>
      </c>
      <c r="F1166" s="2">
        <f t="shared" si="94"/>
        <v>277.74486381734465</v>
      </c>
      <c r="G1166" s="2">
        <f>IF($L$37=0,0,F1166/$L$37)*sysconfig!$B$3</f>
        <v>0</v>
      </c>
      <c r="H1166" s="110" t="e">
        <f t="shared" si="92"/>
        <v>#DIV/0!</v>
      </c>
      <c r="I1166" s="110">
        <f>profiles!B1165/1000+L$46</f>
        <v>6.343E-2</v>
      </c>
    </row>
    <row r="1167" spans="1:9" x14ac:dyDescent="0.25">
      <c r="A1167">
        <f t="shared" si="95"/>
        <v>1164</v>
      </c>
      <c r="B1167" s="45">
        <v>413.88888888888886</v>
      </c>
      <c r="C1167" s="2">
        <f t="shared" si="91"/>
        <v>805.70635896656529</v>
      </c>
      <c r="D1167">
        <v>30</v>
      </c>
      <c r="E1167" s="45">
        <f t="shared" si="93"/>
        <v>5.2961790183397568</v>
      </c>
      <c r="F1167" s="2">
        <f t="shared" si="94"/>
        <v>277.74486381734465</v>
      </c>
      <c r="G1167" s="2">
        <f>IF($L$37=0,0,F1167/$L$37)*sysconfig!$B$3</f>
        <v>0</v>
      </c>
      <c r="H1167" s="110" t="e">
        <f t="shared" si="92"/>
        <v>#DIV/0!</v>
      </c>
      <c r="I1167" s="110">
        <f>profiles!B1166/1000+L$46</f>
        <v>5.9959999999999999E-2</v>
      </c>
    </row>
    <row r="1168" spans="1:9" x14ac:dyDescent="0.25">
      <c r="A1168">
        <f t="shared" si="95"/>
        <v>1165</v>
      </c>
      <c r="B1168" s="45">
        <v>400</v>
      </c>
      <c r="C1168" s="2">
        <f t="shared" si="91"/>
        <v>778.6692328267477</v>
      </c>
      <c r="D1168">
        <v>30</v>
      </c>
      <c r="E1168" s="45">
        <f t="shared" si="93"/>
        <v>5.2961790183397568</v>
      </c>
      <c r="F1168" s="2">
        <f t="shared" si="94"/>
        <v>277.74486381734465</v>
      </c>
      <c r="G1168" s="2">
        <f>IF($L$37=0,0,F1168/$L$37)*sysconfig!$B$3</f>
        <v>0</v>
      </c>
      <c r="H1168" s="110" t="e">
        <f t="shared" si="92"/>
        <v>#DIV/0!</v>
      </c>
      <c r="I1168" s="110">
        <f>profiles!B1167/1000+L$46</f>
        <v>5.8259999999999999E-2</v>
      </c>
    </row>
    <row r="1169" spans="1:9" x14ac:dyDescent="0.25">
      <c r="A1169">
        <f t="shared" si="95"/>
        <v>1166</v>
      </c>
      <c r="B1169" s="45">
        <v>316.66666666666669</v>
      </c>
      <c r="C1169" s="2">
        <f t="shared" si="91"/>
        <v>616.44647598784195</v>
      </c>
      <c r="D1169">
        <v>30</v>
      </c>
      <c r="E1169" s="45">
        <f t="shared" si="93"/>
        <v>5.2961790183397568</v>
      </c>
      <c r="F1169" s="2">
        <f t="shared" si="94"/>
        <v>277.74486381734465</v>
      </c>
      <c r="G1169" s="2">
        <f>IF($L$37=0,0,F1169/$L$37)*sysconfig!$B$3</f>
        <v>0</v>
      </c>
      <c r="H1169" s="110" t="e">
        <f t="shared" si="92"/>
        <v>#DIV/0!</v>
      </c>
      <c r="I1169" s="110">
        <f>profiles!B1168/1000+L$46</f>
        <v>5.8069999999999997E-2</v>
      </c>
    </row>
    <row r="1170" spans="1:9" x14ac:dyDescent="0.25">
      <c r="A1170">
        <f t="shared" si="95"/>
        <v>1167</v>
      </c>
      <c r="B1170" s="45">
        <v>241.66666666666666</v>
      </c>
      <c r="C1170" s="2">
        <f t="shared" si="91"/>
        <v>470.44599483282673</v>
      </c>
      <c r="D1170">
        <v>20</v>
      </c>
      <c r="E1170" s="45">
        <f t="shared" si="93"/>
        <v>3.5307860122265047</v>
      </c>
      <c r="F1170" s="2">
        <f t="shared" si="94"/>
        <v>82.294774464398429</v>
      </c>
      <c r="G1170" s="2">
        <f>IF($L$37=0,0,F1170/$L$37)*sysconfig!$B$3</f>
        <v>0</v>
      </c>
      <c r="H1170" s="110" t="e">
        <f t="shared" si="92"/>
        <v>#DIV/0!</v>
      </c>
      <c r="I1170" s="110">
        <f>profiles!B1169/1000+L$46</f>
        <v>5.9729999999999998E-2</v>
      </c>
    </row>
    <row r="1171" spans="1:9" x14ac:dyDescent="0.25">
      <c r="A1171">
        <f t="shared" si="95"/>
        <v>1168</v>
      </c>
      <c r="B1171" s="45">
        <v>113.88888888888889</v>
      </c>
      <c r="C1171" s="2">
        <f t="shared" si="91"/>
        <v>221.70443434650454</v>
      </c>
      <c r="D1171">
        <v>20</v>
      </c>
      <c r="E1171" s="45">
        <f t="shared" si="93"/>
        <v>3.5307860122265047</v>
      </c>
      <c r="F1171" s="2">
        <f t="shared" si="94"/>
        <v>82.294774464398429</v>
      </c>
      <c r="G1171" s="2">
        <f>IF($L$37=0,0,F1171/$L$37)*sysconfig!$B$3</f>
        <v>0</v>
      </c>
      <c r="H1171" s="110" t="e">
        <f t="shared" si="92"/>
        <v>#DIV/0!</v>
      </c>
      <c r="I1171" s="110">
        <f>profiles!B1170/1000+L$46</f>
        <v>6.2350000000000003E-2</v>
      </c>
    </row>
    <row r="1172" spans="1:9" x14ac:dyDescent="0.25">
      <c r="A1172">
        <f t="shared" si="95"/>
        <v>1169</v>
      </c>
      <c r="B1172" s="45">
        <v>25</v>
      </c>
      <c r="C1172" s="2">
        <f t="shared" si="91"/>
        <v>48.666827051671731</v>
      </c>
      <c r="D1172">
        <v>10</v>
      </c>
      <c r="E1172" s="45">
        <f t="shared" si="93"/>
        <v>1.7653930061132523</v>
      </c>
      <c r="F1172" s="2">
        <f t="shared" si="94"/>
        <v>0</v>
      </c>
      <c r="G1172" s="2">
        <f>IF($L$37=0,0,F1172/$L$37)*sysconfig!$B$3</f>
        <v>0</v>
      </c>
      <c r="H1172" s="110" t="e">
        <f t="shared" si="92"/>
        <v>#DIV/0!</v>
      </c>
      <c r="I1172" s="110">
        <f>profiles!B1171/1000+L$46</f>
        <v>6.59E-2</v>
      </c>
    </row>
    <row r="1173" spans="1:9" x14ac:dyDescent="0.25">
      <c r="A1173">
        <f t="shared" si="95"/>
        <v>1170</v>
      </c>
      <c r="B1173" s="45">
        <v>0</v>
      </c>
      <c r="C1173" s="2">
        <f t="shared" si="91"/>
        <v>0</v>
      </c>
      <c r="D1173">
        <v>10</v>
      </c>
      <c r="E1173" s="45">
        <f t="shared" si="93"/>
        <v>1.7653930061132523</v>
      </c>
      <c r="F1173" s="2">
        <f t="shared" si="94"/>
        <v>0</v>
      </c>
      <c r="G1173" s="2">
        <f>IF($L$37=0,0,F1173/$L$37)*sysconfig!$B$3</f>
        <v>0</v>
      </c>
      <c r="H1173" s="110" t="e">
        <f t="shared" si="92"/>
        <v>#DIV/0!</v>
      </c>
      <c r="I1173" s="110">
        <f>profiles!B1172/1000+L$46</f>
        <v>6.794E-2</v>
      </c>
    </row>
    <row r="1174" spans="1:9" x14ac:dyDescent="0.25">
      <c r="A1174">
        <f t="shared" si="95"/>
        <v>1171</v>
      </c>
      <c r="B1174" s="45">
        <v>0</v>
      </c>
      <c r="C1174" s="2">
        <f t="shared" si="91"/>
        <v>0</v>
      </c>
      <c r="D1174">
        <v>10</v>
      </c>
      <c r="E1174" s="45">
        <f t="shared" si="93"/>
        <v>1.7653930061132523</v>
      </c>
      <c r="F1174" s="2">
        <f t="shared" si="94"/>
        <v>0</v>
      </c>
      <c r="G1174" s="2">
        <f>IF($L$37=0,0,F1174/$L$37)*sysconfig!$B$3</f>
        <v>0</v>
      </c>
      <c r="H1174" s="110" t="e">
        <f t="shared" si="92"/>
        <v>#DIV/0!</v>
      </c>
      <c r="I1174" s="110">
        <f>profiles!B1173/1000+L$46</f>
        <v>7.1940000000000004E-2</v>
      </c>
    </row>
    <row r="1175" spans="1:9" x14ac:dyDescent="0.25">
      <c r="A1175">
        <f t="shared" si="95"/>
        <v>1172</v>
      </c>
      <c r="B1175" s="45">
        <v>0</v>
      </c>
      <c r="C1175" s="2">
        <f t="shared" si="91"/>
        <v>0</v>
      </c>
      <c r="D1175">
        <v>10</v>
      </c>
      <c r="E1175" s="45">
        <f t="shared" si="93"/>
        <v>1.7653930061132523</v>
      </c>
      <c r="F1175" s="2">
        <f t="shared" si="94"/>
        <v>0</v>
      </c>
      <c r="G1175" s="2">
        <f>IF($L$37=0,0,F1175/$L$37)*sysconfig!$B$3</f>
        <v>0</v>
      </c>
      <c r="H1175" s="110" t="e">
        <f t="shared" si="92"/>
        <v>#DIV/0!</v>
      </c>
      <c r="I1175" s="110">
        <f>profiles!B1174/1000+L$46</f>
        <v>7.075999999999999E-2</v>
      </c>
    </row>
    <row r="1176" spans="1:9" x14ac:dyDescent="0.25">
      <c r="A1176">
        <f t="shared" si="95"/>
        <v>1173</v>
      </c>
      <c r="B1176" s="45">
        <v>0</v>
      </c>
      <c r="C1176" s="2">
        <f t="shared" si="91"/>
        <v>0</v>
      </c>
      <c r="D1176">
        <v>10</v>
      </c>
      <c r="E1176" s="45">
        <f t="shared" si="93"/>
        <v>1.7653930061132523</v>
      </c>
      <c r="F1176" s="2">
        <f t="shared" si="94"/>
        <v>0</v>
      </c>
      <c r="G1176" s="2">
        <f>IF($L$37=0,0,F1176/$L$37)*sysconfig!$B$3</f>
        <v>0</v>
      </c>
      <c r="H1176" s="110" t="e">
        <f t="shared" si="92"/>
        <v>#DIV/0!</v>
      </c>
      <c r="I1176" s="110">
        <f>profiles!B1175/1000+L$46</f>
        <v>6.6909999999999997E-2</v>
      </c>
    </row>
    <row r="1177" spans="1:9" x14ac:dyDescent="0.25">
      <c r="A1177">
        <f t="shared" si="95"/>
        <v>1174</v>
      </c>
      <c r="B1177" s="45">
        <v>0</v>
      </c>
      <c r="C1177" s="2">
        <f t="shared" si="91"/>
        <v>0</v>
      </c>
      <c r="D1177">
        <v>10</v>
      </c>
      <c r="E1177" s="45">
        <f t="shared" si="93"/>
        <v>1.7653930061132523</v>
      </c>
      <c r="F1177" s="2">
        <f t="shared" si="94"/>
        <v>0</v>
      </c>
      <c r="G1177" s="2">
        <f>IF($L$37=0,0,F1177/$L$37)*sysconfig!$B$3</f>
        <v>0</v>
      </c>
      <c r="H1177" s="110" t="e">
        <f t="shared" si="92"/>
        <v>#DIV/0!</v>
      </c>
      <c r="I1177" s="110">
        <f>profiles!B1176/1000+L$46</f>
        <v>5.8979999999999998E-2</v>
      </c>
    </row>
    <row r="1178" spans="1:9" x14ac:dyDescent="0.25">
      <c r="A1178">
        <f t="shared" si="95"/>
        <v>1175</v>
      </c>
      <c r="B1178" s="45">
        <v>0</v>
      </c>
      <c r="C1178" s="2">
        <f t="shared" si="91"/>
        <v>0</v>
      </c>
      <c r="D1178">
        <v>20</v>
      </c>
      <c r="E1178" s="45">
        <f t="shared" si="93"/>
        <v>3.5307860122265047</v>
      </c>
      <c r="F1178" s="2">
        <f t="shared" si="94"/>
        <v>82.294774464398429</v>
      </c>
      <c r="G1178" s="2">
        <f>IF($L$37=0,0,F1178/$L$37)*sysconfig!$B$3</f>
        <v>0</v>
      </c>
      <c r="H1178" s="110" t="e">
        <f t="shared" si="92"/>
        <v>#DIV/0!</v>
      </c>
      <c r="I1178" s="110">
        <f>profiles!B1177/1000+L$46</f>
        <v>5.5E-2</v>
      </c>
    </row>
    <row r="1179" spans="1:9" x14ac:dyDescent="0.25">
      <c r="A1179">
        <f t="shared" si="95"/>
        <v>1176</v>
      </c>
      <c r="B1179" s="45">
        <v>0</v>
      </c>
      <c r="C1179" s="2">
        <f t="shared" si="91"/>
        <v>0</v>
      </c>
      <c r="D1179">
        <v>30</v>
      </c>
      <c r="E1179" s="45">
        <f t="shared" si="93"/>
        <v>5.2961790183397568</v>
      </c>
      <c r="F1179" s="2">
        <f t="shared" si="94"/>
        <v>277.74486381734465</v>
      </c>
      <c r="G1179" s="2">
        <f>IF($L$37=0,0,F1179/$L$37)*sysconfig!$B$3</f>
        <v>0</v>
      </c>
      <c r="H1179" s="110" t="e">
        <f t="shared" si="92"/>
        <v>#DIV/0!</v>
      </c>
      <c r="I1179" s="110">
        <f>profiles!B1178/1000+L$46</f>
        <v>5.3499999999999999E-2</v>
      </c>
    </row>
    <row r="1180" spans="1:9" x14ac:dyDescent="0.25">
      <c r="A1180">
        <f t="shared" si="95"/>
        <v>1177</v>
      </c>
      <c r="B1180" s="45">
        <v>0</v>
      </c>
      <c r="C1180" s="2">
        <f t="shared" si="91"/>
        <v>0</v>
      </c>
      <c r="D1180">
        <v>30</v>
      </c>
      <c r="E1180" s="45">
        <f t="shared" si="93"/>
        <v>5.2961790183397568</v>
      </c>
      <c r="F1180" s="2">
        <f t="shared" si="94"/>
        <v>277.74486381734465</v>
      </c>
      <c r="G1180" s="2">
        <f>IF($L$37=0,0,F1180/$L$37)*sysconfig!$B$3</f>
        <v>0</v>
      </c>
      <c r="H1180" s="110" t="e">
        <f t="shared" si="92"/>
        <v>#DIV/0!</v>
      </c>
      <c r="I1180" s="110">
        <f>profiles!B1179/1000+L$46</f>
        <v>5.11E-2</v>
      </c>
    </row>
    <row r="1181" spans="1:9" x14ac:dyDescent="0.25">
      <c r="A1181">
        <f t="shared" si="95"/>
        <v>1178</v>
      </c>
      <c r="B1181" s="45">
        <v>0</v>
      </c>
      <c r="C1181" s="2">
        <f t="shared" si="91"/>
        <v>0</v>
      </c>
      <c r="D1181">
        <v>30</v>
      </c>
      <c r="E1181" s="45">
        <f t="shared" si="93"/>
        <v>5.2961790183397568</v>
      </c>
      <c r="F1181" s="2">
        <f t="shared" si="94"/>
        <v>277.74486381734465</v>
      </c>
      <c r="G1181" s="2">
        <f>IF($L$37=0,0,F1181/$L$37)*sysconfig!$B$3</f>
        <v>0</v>
      </c>
      <c r="H1181" s="110" t="e">
        <f t="shared" si="92"/>
        <v>#DIV/0!</v>
      </c>
      <c r="I1181" s="110">
        <f>profiles!B1180/1000+L$46</f>
        <v>5.0430000000000003E-2</v>
      </c>
    </row>
    <row r="1182" spans="1:9" x14ac:dyDescent="0.25">
      <c r="A1182">
        <f t="shared" si="95"/>
        <v>1179</v>
      </c>
      <c r="B1182" s="45">
        <v>0</v>
      </c>
      <c r="C1182" s="2">
        <f t="shared" si="91"/>
        <v>0</v>
      </c>
      <c r="D1182">
        <v>30</v>
      </c>
      <c r="E1182" s="45">
        <f t="shared" si="93"/>
        <v>5.2961790183397568</v>
      </c>
      <c r="F1182" s="2">
        <f t="shared" si="94"/>
        <v>277.74486381734465</v>
      </c>
      <c r="G1182" s="2">
        <f>IF($L$37=0,0,F1182/$L$37)*sysconfig!$B$3</f>
        <v>0</v>
      </c>
      <c r="H1182" s="110" t="e">
        <f t="shared" si="92"/>
        <v>#DIV/0!</v>
      </c>
      <c r="I1182" s="110">
        <f>profiles!B1181/1000+L$46</f>
        <v>5.042E-2</v>
      </c>
    </row>
    <row r="1183" spans="1:9" x14ac:dyDescent="0.25">
      <c r="A1183">
        <f t="shared" si="95"/>
        <v>1180</v>
      </c>
      <c r="B1183" s="45">
        <v>0</v>
      </c>
      <c r="C1183" s="2">
        <f t="shared" si="91"/>
        <v>0</v>
      </c>
      <c r="D1183">
        <v>40</v>
      </c>
      <c r="E1183" s="45">
        <f t="shared" si="93"/>
        <v>7.0615720244530094</v>
      </c>
      <c r="F1183" s="2">
        <f t="shared" si="94"/>
        <v>658.35819571518743</v>
      </c>
      <c r="G1183" s="2">
        <f>IF($L$37=0,0,F1183/$L$37)*sysconfig!$B$3</f>
        <v>0</v>
      </c>
      <c r="H1183" s="110" t="e">
        <f t="shared" si="92"/>
        <v>#DIV/0!</v>
      </c>
      <c r="I1183" s="110">
        <f>profiles!B1182/1000+L$46</f>
        <v>5.0999999999999997E-2</v>
      </c>
    </row>
    <row r="1184" spans="1:9" x14ac:dyDescent="0.25">
      <c r="A1184">
        <f t="shared" si="95"/>
        <v>1181</v>
      </c>
      <c r="B1184" s="45">
        <v>0</v>
      </c>
      <c r="C1184" s="2">
        <f t="shared" si="91"/>
        <v>0</v>
      </c>
      <c r="D1184">
        <v>40</v>
      </c>
      <c r="E1184" s="45">
        <f t="shared" si="93"/>
        <v>7.0615720244530094</v>
      </c>
      <c r="F1184" s="2">
        <f t="shared" si="94"/>
        <v>658.35819571518743</v>
      </c>
      <c r="G1184" s="2">
        <f>IF($L$37=0,0,F1184/$L$37)*sysconfig!$B$3</f>
        <v>0</v>
      </c>
      <c r="H1184" s="110" t="e">
        <f t="shared" si="92"/>
        <v>#DIV/0!</v>
      </c>
      <c r="I1184" s="110">
        <f>profiles!B1183/1000+L$46</f>
        <v>5.108E-2</v>
      </c>
    </row>
    <row r="1185" spans="1:9" x14ac:dyDescent="0.25">
      <c r="A1185">
        <f t="shared" si="95"/>
        <v>1182</v>
      </c>
      <c r="B1185" s="45">
        <v>0</v>
      </c>
      <c r="C1185" s="2">
        <f t="shared" si="91"/>
        <v>0</v>
      </c>
      <c r="D1185">
        <v>40</v>
      </c>
      <c r="E1185" s="45">
        <f t="shared" si="93"/>
        <v>7.0615720244530094</v>
      </c>
      <c r="F1185" s="2">
        <f t="shared" si="94"/>
        <v>658.35819571518743</v>
      </c>
      <c r="G1185" s="2">
        <f>IF($L$37=0,0,F1185/$L$37)*sysconfig!$B$3</f>
        <v>0</v>
      </c>
      <c r="H1185" s="110" t="e">
        <f t="shared" si="92"/>
        <v>#DIV/0!</v>
      </c>
      <c r="I1185" s="110">
        <f>profiles!B1184/1000+L$46</f>
        <v>5.3100000000000001E-2</v>
      </c>
    </row>
    <row r="1186" spans="1:9" x14ac:dyDescent="0.25">
      <c r="A1186">
        <f t="shared" si="95"/>
        <v>1183</v>
      </c>
      <c r="B1186" s="45">
        <v>0</v>
      </c>
      <c r="C1186" s="2">
        <f t="shared" si="91"/>
        <v>0</v>
      </c>
      <c r="D1186">
        <v>40</v>
      </c>
      <c r="E1186" s="45">
        <f t="shared" si="93"/>
        <v>7.0615720244530094</v>
      </c>
      <c r="F1186" s="2">
        <f t="shared" si="94"/>
        <v>658.35819571518743</v>
      </c>
      <c r="G1186" s="2">
        <f>IF($L$37=0,0,F1186/$L$37)*sysconfig!$B$3</f>
        <v>0</v>
      </c>
      <c r="H1186" s="110" t="e">
        <f t="shared" si="92"/>
        <v>#DIV/0!</v>
      </c>
      <c r="I1186" s="110">
        <f>profiles!B1185/1000+L$46</f>
        <v>6.0359999999999997E-2</v>
      </c>
    </row>
    <row r="1187" spans="1:9" x14ac:dyDescent="0.25">
      <c r="A1187">
        <f t="shared" si="95"/>
        <v>1184</v>
      </c>
      <c r="B1187" s="45">
        <v>55.555555555555557</v>
      </c>
      <c r="C1187" s="2">
        <f t="shared" si="91"/>
        <v>108.14850455927052</v>
      </c>
      <c r="D1187">
        <v>40</v>
      </c>
      <c r="E1187" s="45">
        <f t="shared" si="93"/>
        <v>7.0615720244530094</v>
      </c>
      <c r="F1187" s="2">
        <f t="shared" si="94"/>
        <v>658.35819571518743</v>
      </c>
      <c r="G1187" s="2">
        <f>IF($L$37=0,0,F1187/$L$37)*sysconfig!$B$3</f>
        <v>0</v>
      </c>
      <c r="H1187" s="110" t="e">
        <f t="shared" si="92"/>
        <v>#DIV/0!</v>
      </c>
      <c r="I1187" s="110">
        <f>profiles!B1186/1000+L$46</f>
        <v>6.3719999999999999E-2</v>
      </c>
    </row>
    <row r="1188" spans="1:9" x14ac:dyDescent="0.25">
      <c r="A1188">
        <f t="shared" si="95"/>
        <v>1185</v>
      </c>
      <c r="B1188" s="45">
        <v>188.88888888888889</v>
      </c>
      <c r="C1188" s="2">
        <f t="shared" si="91"/>
        <v>367.70491550151974</v>
      </c>
      <c r="D1188">
        <v>50</v>
      </c>
      <c r="E1188" s="45">
        <f t="shared" si="93"/>
        <v>8.8269650305662619</v>
      </c>
      <c r="F1188" s="2">
        <f t="shared" si="94"/>
        <v>1285.8558510062257</v>
      </c>
      <c r="G1188" s="2">
        <f>IF($L$37=0,0,F1188/$L$37)*sysconfig!$B$3</f>
        <v>0</v>
      </c>
      <c r="H1188" s="110" t="e">
        <f t="shared" si="92"/>
        <v>#DIV/0!</v>
      </c>
      <c r="I1188" s="110">
        <f>profiles!B1187/1000+L$46</f>
        <v>6.2170000000000003E-2</v>
      </c>
    </row>
    <row r="1189" spans="1:9" x14ac:dyDescent="0.25">
      <c r="A1189">
        <f t="shared" si="95"/>
        <v>1186</v>
      </c>
      <c r="B1189" s="45">
        <v>241.66666666666666</v>
      </c>
      <c r="C1189" s="2">
        <f t="shared" si="91"/>
        <v>470.44599483282673</v>
      </c>
      <c r="D1189">
        <v>60</v>
      </c>
      <c r="E1189" s="45">
        <f t="shared" si="93"/>
        <v>10.592358036679514</v>
      </c>
      <c r="F1189" s="2">
        <f t="shared" si="94"/>
        <v>2221.9589105387572</v>
      </c>
      <c r="G1189" s="2">
        <f>IF($L$37=0,0,F1189/$L$37)*sysconfig!$B$3</f>
        <v>0</v>
      </c>
      <c r="H1189" s="110" t="e">
        <f t="shared" si="92"/>
        <v>#DIV/0!</v>
      </c>
      <c r="I1189" s="110">
        <f>profiles!B1188/1000+L$46</f>
        <v>7.6660000000000006E-2</v>
      </c>
    </row>
    <row r="1190" spans="1:9" x14ac:dyDescent="0.25">
      <c r="A1190">
        <f t="shared" si="95"/>
        <v>1187</v>
      </c>
      <c r="B1190" s="45">
        <v>277.77777777777777</v>
      </c>
      <c r="C1190" s="2">
        <f t="shared" si="91"/>
        <v>540.74252279635255</v>
      </c>
      <c r="D1190">
        <v>60</v>
      </c>
      <c r="E1190" s="45">
        <f t="shared" si="93"/>
        <v>10.592358036679514</v>
      </c>
      <c r="F1190" s="2">
        <f t="shared" si="94"/>
        <v>2221.9589105387572</v>
      </c>
      <c r="G1190" s="2">
        <f>IF($L$37=0,0,F1190/$L$37)*sysconfig!$B$3</f>
        <v>0</v>
      </c>
      <c r="H1190" s="110" t="e">
        <f t="shared" si="92"/>
        <v>#DIV/0!</v>
      </c>
      <c r="I1190" s="110">
        <f>profiles!B1189/1000+L$46</f>
        <v>7.2399999999999992E-2</v>
      </c>
    </row>
    <row r="1191" spans="1:9" x14ac:dyDescent="0.25">
      <c r="A1191">
        <f t="shared" si="95"/>
        <v>1188</v>
      </c>
      <c r="B1191" s="45">
        <v>175</v>
      </c>
      <c r="C1191" s="2">
        <f t="shared" si="91"/>
        <v>340.66778936170209</v>
      </c>
      <c r="D1191">
        <v>60</v>
      </c>
      <c r="E1191" s="45">
        <f t="shared" si="93"/>
        <v>10.592358036679514</v>
      </c>
      <c r="F1191" s="2">
        <f t="shared" si="94"/>
        <v>2221.9589105387572</v>
      </c>
      <c r="G1191" s="2">
        <f>IF($L$37=0,0,F1191/$L$37)*sysconfig!$B$3</f>
        <v>0</v>
      </c>
      <c r="H1191" s="110" t="e">
        <f t="shared" si="92"/>
        <v>#DIV/0!</v>
      </c>
      <c r="I1191" s="110">
        <f>profiles!B1190/1000+L$46</f>
        <v>5.7049999999999997E-2</v>
      </c>
    </row>
    <row r="1192" spans="1:9" x14ac:dyDescent="0.25">
      <c r="A1192">
        <f t="shared" si="95"/>
        <v>1189</v>
      </c>
      <c r="B1192" s="45">
        <v>202.77777777777777</v>
      </c>
      <c r="C1192" s="2">
        <f t="shared" si="91"/>
        <v>394.74204164133732</v>
      </c>
      <c r="D1192">
        <v>70</v>
      </c>
      <c r="E1192" s="45">
        <f t="shared" si="93"/>
        <v>12.357751042792767</v>
      </c>
      <c r="F1192" s="2">
        <f t="shared" si="94"/>
        <v>2350</v>
      </c>
      <c r="G1192" s="2">
        <f>IF($L$37=0,0,F1192/$L$37)*sysconfig!$B$3</f>
        <v>0</v>
      </c>
      <c r="H1192" s="110" t="e">
        <f t="shared" si="92"/>
        <v>#DIV/0!</v>
      </c>
      <c r="I1192" s="110">
        <f>profiles!B1191/1000+L$46</f>
        <v>5.3600000000000002E-2</v>
      </c>
    </row>
    <row r="1193" spans="1:9" x14ac:dyDescent="0.25">
      <c r="A1193">
        <f t="shared" si="95"/>
        <v>1190</v>
      </c>
      <c r="B1193" s="45">
        <v>136.11111111111111</v>
      </c>
      <c r="C1193" s="2">
        <f t="shared" si="91"/>
        <v>264.96383617021274</v>
      </c>
      <c r="D1193">
        <v>60</v>
      </c>
      <c r="E1193" s="45">
        <f t="shared" si="93"/>
        <v>10.592358036679514</v>
      </c>
      <c r="F1193" s="2">
        <f t="shared" si="94"/>
        <v>2221.9589105387572</v>
      </c>
      <c r="G1193" s="2">
        <f>IF($L$37=0,0,F1193/$L$37)*sysconfig!$B$3</f>
        <v>0</v>
      </c>
      <c r="H1193" s="110" t="e">
        <f t="shared" si="92"/>
        <v>#DIV/0!</v>
      </c>
      <c r="I1193" s="110">
        <f>profiles!B1192/1000+L$46</f>
        <v>5.3600000000000002E-2</v>
      </c>
    </row>
    <row r="1194" spans="1:9" x14ac:dyDescent="0.25">
      <c r="A1194">
        <f t="shared" si="95"/>
        <v>1191</v>
      </c>
      <c r="B1194" s="45">
        <v>125</v>
      </c>
      <c r="C1194" s="2">
        <f t="shared" si="91"/>
        <v>243.33413525835863</v>
      </c>
      <c r="D1194">
        <v>60</v>
      </c>
      <c r="E1194" s="45">
        <f t="shared" si="93"/>
        <v>10.592358036679514</v>
      </c>
      <c r="F1194" s="2">
        <f t="shared" si="94"/>
        <v>2221.9589105387572</v>
      </c>
      <c r="G1194" s="2">
        <f>IF($L$37=0,0,F1194/$L$37)*sysconfig!$B$3</f>
        <v>0</v>
      </c>
      <c r="H1194" s="110" t="e">
        <f t="shared" si="92"/>
        <v>#DIV/0!</v>
      </c>
      <c r="I1194" s="110">
        <f>profiles!B1193/1000+L$46</f>
        <v>5.3600000000000002E-2</v>
      </c>
    </row>
    <row r="1195" spans="1:9" x14ac:dyDescent="0.25">
      <c r="A1195">
        <f t="shared" si="95"/>
        <v>1192</v>
      </c>
      <c r="B1195" s="45">
        <v>88.888888888888886</v>
      </c>
      <c r="C1195" s="2">
        <f t="shared" si="91"/>
        <v>173.03760729483281</v>
      </c>
      <c r="D1195">
        <v>50</v>
      </c>
      <c r="E1195" s="45">
        <f t="shared" si="93"/>
        <v>8.8269650305662619</v>
      </c>
      <c r="F1195" s="2">
        <f t="shared" si="94"/>
        <v>1285.8558510062257</v>
      </c>
      <c r="G1195" s="2">
        <f>IF($L$37=0,0,F1195/$L$37)*sysconfig!$B$3</f>
        <v>0</v>
      </c>
      <c r="H1195" s="110" t="e">
        <f t="shared" si="92"/>
        <v>#DIV/0!</v>
      </c>
      <c r="I1195" s="110">
        <f>profiles!B1194/1000+L$46</f>
        <v>5.74E-2</v>
      </c>
    </row>
    <row r="1196" spans="1:9" x14ac:dyDescent="0.25">
      <c r="A1196">
        <f t="shared" si="95"/>
        <v>1193</v>
      </c>
      <c r="B1196" s="45">
        <v>11.111111111111111</v>
      </c>
      <c r="C1196" s="2">
        <f t="shared" si="91"/>
        <v>21.629700911854101</v>
      </c>
      <c r="D1196">
        <v>50</v>
      </c>
      <c r="E1196" s="45">
        <f t="shared" si="93"/>
        <v>8.8269650305662619</v>
      </c>
      <c r="F1196" s="2">
        <f t="shared" si="94"/>
        <v>1285.8558510062257</v>
      </c>
      <c r="G1196" s="2">
        <f>IF($L$37=0,0,F1196/$L$37)*sysconfig!$B$3</f>
        <v>0</v>
      </c>
      <c r="H1196" s="110" t="e">
        <f t="shared" si="92"/>
        <v>#DIV/0!</v>
      </c>
      <c r="I1196" s="110">
        <f>profiles!B1195/1000+L$46</f>
        <v>5.8900000000000001E-2</v>
      </c>
    </row>
    <row r="1197" spans="1:9" x14ac:dyDescent="0.25">
      <c r="A1197">
        <f t="shared" si="95"/>
        <v>1194</v>
      </c>
      <c r="B1197" s="45">
        <v>0</v>
      </c>
      <c r="C1197" s="2">
        <f t="shared" si="91"/>
        <v>0</v>
      </c>
      <c r="D1197">
        <v>30</v>
      </c>
      <c r="E1197" s="45">
        <f t="shared" si="93"/>
        <v>5.2961790183397568</v>
      </c>
      <c r="F1197" s="2">
        <f t="shared" si="94"/>
        <v>277.74486381734465</v>
      </c>
      <c r="G1197" s="2">
        <f>IF($L$37=0,0,F1197/$L$37)*sysconfig!$B$3</f>
        <v>0</v>
      </c>
      <c r="H1197" s="110" t="e">
        <f t="shared" si="92"/>
        <v>#DIV/0!</v>
      </c>
      <c r="I1197" s="110">
        <f>profiles!B1196/1000+L$46</f>
        <v>6.5920000000000006E-2</v>
      </c>
    </row>
    <row r="1198" spans="1:9" x14ac:dyDescent="0.25">
      <c r="A1198">
        <f t="shared" si="95"/>
        <v>1195</v>
      </c>
      <c r="B1198" s="45">
        <v>0</v>
      </c>
      <c r="C1198" s="2">
        <f t="shared" si="91"/>
        <v>0</v>
      </c>
      <c r="D1198">
        <v>30</v>
      </c>
      <c r="E1198" s="45">
        <f t="shared" si="93"/>
        <v>5.2961790183397568</v>
      </c>
      <c r="F1198" s="2">
        <f t="shared" si="94"/>
        <v>277.74486381734465</v>
      </c>
      <c r="G1198" s="2">
        <f>IF($L$37=0,0,F1198/$L$37)*sysconfig!$B$3</f>
        <v>0</v>
      </c>
      <c r="H1198" s="110" t="e">
        <f t="shared" si="92"/>
        <v>#DIV/0!</v>
      </c>
      <c r="I1198" s="110">
        <f>profiles!B1197/1000+L$46</f>
        <v>6.9090000000000013E-2</v>
      </c>
    </row>
    <row r="1199" spans="1:9" x14ac:dyDescent="0.25">
      <c r="A1199">
        <f t="shared" si="95"/>
        <v>1196</v>
      </c>
      <c r="B1199" s="45">
        <v>0</v>
      </c>
      <c r="C1199" s="2">
        <f t="shared" si="91"/>
        <v>0</v>
      </c>
      <c r="D1199">
        <v>30</v>
      </c>
      <c r="E1199" s="45">
        <f t="shared" si="93"/>
        <v>5.2961790183397568</v>
      </c>
      <c r="F1199" s="2">
        <f t="shared" si="94"/>
        <v>277.74486381734465</v>
      </c>
      <c r="G1199" s="2">
        <f>IF($L$37=0,0,F1199/$L$37)*sysconfig!$B$3</f>
        <v>0</v>
      </c>
      <c r="H1199" s="110" t="e">
        <f t="shared" si="92"/>
        <v>#DIV/0!</v>
      </c>
      <c r="I1199" s="110">
        <f>profiles!B1198/1000+L$46</f>
        <v>6.7420000000000008E-2</v>
      </c>
    </row>
    <row r="1200" spans="1:9" x14ac:dyDescent="0.25">
      <c r="A1200">
        <f t="shared" si="95"/>
        <v>1197</v>
      </c>
      <c r="B1200" s="45">
        <v>0</v>
      </c>
      <c r="C1200" s="2">
        <f t="shared" si="91"/>
        <v>0</v>
      </c>
      <c r="D1200">
        <v>30</v>
      </c>
      <c r="E1200" s="45">
        <f t="shared" si="93"/>
        <v>5.2961790183397568</v>
      </c>
      <c r="F1200" s="2">
        <f t="shared" si="94"/>
        <v>277.74486381734465</v>
      </c>
      <c r="G1200" s="2">
        <f>IF($L$37=0,0,F1200/$L$37)*sysconfig!$B$3</f>
        <v>0</v>
      </c>
      <c r="H1200" s="110" t="e">
        <f t="shared" si="92"/>
        <v>#DIV/0!</v>
      </c>
      <c r="I1200" s="110">
        <f>profiles!B1199/1000+L$46</f>
        <v>5.9899999999999995E-2</v>
      </c>
    </row>
    <row r="1201" spans="1:9" x14ac:dyDescent="0.25">
      <c r="A1201">
        <f t="shared" si="95"/>
        <v>1198</v>
      </c>
      <c r="B1201" s="45">
        <v>0</v>
      </c>
      <c r="C1201" s="2">
        <f t="shared" si="91"/>
        <v>0</v>
      </c>
      <c r="D1201">
        <v>30</v>
      </c>
      <c r="E1201" s="45">
        <f t="shared" si="93"/>
        <v>5.2961790183397568</v>
      </c>
      <c r="F1201" s="2">
        <f t="shared" si="94"/>
        <v>277.74486381734465</v>
      </c>
      <c r="G1201" s="2">
        <f>IF($L$37=0,0,F1201/$L$37)*sysconfig!$B$3</f>
        <v>0</v>
      </c>
      <c r="H1201" s="110" t="e">
        <f t="shared" si="92"/>
        <v>#DIV/0!</v>
      </c>
      <c r="I1201" s="110">
        <f>profiles!B1200/1000+L$46</f>
        <v>5.663E-2</v>
      </c>
    </row>
    <row r="1202" spans="1:9" x14ac:dyDescent="0.25">
      <c r="A1202">
        <f t="shared" si="95"/>
        <v>1199</v>
      </c>
      <c r="B1202" s="45">
        <v>0</v>
      </c>
      <c r="C1202" s="2">
        <f t="shared" si="91"/>
        <v>0</v>
      </c>
      <c r="D1202">
        <v>30</v>
      </c>
      <c r="E1202" s="45">
        <f t="shared" si="93"/>
        <v>5.2961790183397568</v>
      </c>
      <c r="F1202" s="2">
        <f t="shared" si="94"/>
        <v>277.74486381734465</v>
      </c>
      <c r="G1202" s="2">
        <f>IF($L$37=0,0,F1202/$L$37)*sysconfig!$B$3</f>
        <v>0</v>
      </c>
      <c r="H1202" s="110" t="e">
        <f t="shared" si="92"/>
        <v>#DIV/0!</v>
      </c>
      <c r="I1202" s="110">
        <f>profiles!B1201/1000+L$46</f>
        <v>5.6979999999999996E-2</v>
      </c>
    </row>
    <row r="1203" spans="1:9" x14ac:dyDescent="0.25">
      <c r="A1203">
        <f t="shared" si="95"/>
        <v>1200</v>
      </c>
      <c r="B1203" s="45">
        <v>0</v>
      </c>
      <c r="C1203" s="2">
        <f t="shared" si="91"/>
        <v>0</v>
      </c>
      <c r="D1203">
        <v>30</v>
      </c>
      <c r="E1203" s="45">
        <f t="shared" si="93"/>
        <v>5.2961790183397568</v>
      </c>
      <c r="F1203" s="2">
        <f t="shared" si="94"/>
        <v>277.74486381734465</v>
      </c>
      <c r="G1203" s="2">
        <f>IF($L$37=0,0,F1203/$L$37)*sysconfig!$B$3</f>
        <v>0</v>
      </c>
      <c r="H1203" s="110" t="e">
        <f t="shared" si="92"/>
        <v>#DIV/0!</v>
      </c>
      <c r="I1203" s="110">
        <f>profiles!B1202/1000+L$46</f>
        <v>5.0689999999999999E-2</v>
      </c>
    </row>
    <row r="1204" spans="1:9" x14ac:dyDescent="0.25">
      <c r="A1204">
        <f t="shared" si="95"/>
        <v>1201</v>
      </c>
      <c r="B1204" s="45">
        <v>0</v>
      </c>
      <c r="C1204" s="2">
        <f t="shared" si="91"/>
        <v>0</v>
      </c>
      <c r="D1204">
        <v>30</v>
      </c>
      <c r="E1204" s="45">
        <f t="shared" si="93"/>
        <v>5.2961790183397568</v>
      </c>
      <c r="F1204" s="2">
        <f t="shared" si="94"/>
        <v>277.74486381734465</v>
      </c>
      <c r="G1204" s="2">
        <f>IF($L$37=0,0,F1204/$L$37)*sysconfig!$B$3</f>
        <v>0</v>
      </c>
      <c r="H1204" s="110" t="e">
        <f t="shared" si="92"/>
        <v>#DIV/0!</v>
      </c>
      <c r="I1204" s="110">
        <f>profiles!B1203/1000+L$46</f>
        <v>5.0999999999999997E-2</v>
      </c>
    </row>
    <row r="1205" spans="1:9" x14ac:dyDescent="0.25">
      <c r="A1205">
        <f t="shared" si="95"/>
        <v>1202</v>
      </c>
      <c r="B1205" s="45">
        <v>0</v>
      </c>
      <c r="C1205" s="2">
        <f t="shared" si="91"/>
        <v>0</v>
      </c>
      <c r="D1205">
        <v>30</v>
      </c>
      <c r="E1205" s="45">
        <f t="shared" si="93"/>
        <v>5.2961790183397568</v>
      </c>
      <c r="F1205" s="2">
        <f t="shared" si="94"/>
        <v>277.74486381734465</v>
      </c>
      <c r="G1205" s="2">
        <f>IF($L$37=0,0,F1205/$L$37)*sysconfig!$B$3</f>
        <v>0</v>
      </c>
      <c r="H1205" s="110" t="e">
        <f t="shared" si="92"/>
        <v>#DIV/0!</v>
      </c>
      <c r="I1205" s="110">
        <f>profiles!B1204/1000+L$46</f>
        <v>5.04E-2</v>
      </c>
    </row>
    <row r="1206" spans="1:9" x14ac:dyDescent="0.25">
      <c r="A1206">
        <f t="shared" si="95"/>
        <v>1203</v>
      </c>
      <c r="B1206" s="45">
        <v>0</v>
      </c>
      <c r="C1206" s="2">
        <f t="shared" si="91"/>
        <v>0</v>
      </c>
      <c r="D1206">
        <v>20</v>
      </c>
      <c r="E1206" s="45">
        <f t="shared" si="93"/>
        <v>3.5307860122265047</v>
      </c>
      <c r="F1206" s="2">
        <f t="shared" si="94"/>
        <v>82.294774464398429</v>
      </c>
      <c r="G1206" s="2">
        <f>IF($L$37=0,0,F1206/$L$37)*sysconfig!$B$3</f>
        <v>0</v>
      </c>
      <c r="H1206" s="110" t="e">
        <f t="shared" si="92"/>
        <v>#DIV/0!</v>
      </c>
      <c r="I1206" s="110">
        <f>profiles!B1205/1000+L$46</f>
        <v>4.795E-2</v>
      </c>
    </row>
    <row r="1207" spans="1:9" x14ac:dyDescent="0.25">
      <c r="A1207">
        <f t="shared" si="95"/>
        <v>1204</v>
      </c>
      <c r="B1207" s="45">
        <v>0</v>
      </c>
      <c r="C1207" s="2">
        <f t="shared" si="91"/>
        <v>0</v>
      </c>
      <c r="D1207">
        <v>20</v>
      </c>
      <c r="E1207" s="45">
        <f t="shared" si="93"/>
        <v>3.5307860122265047</v>
      </c>
      <c r="F1207" s="2">
        <f t="shared" si="94"/>
        <v>82.294774464398429</v>
      </c>
      <c r="G1207" s="2">
        <f>IF($L$37=0,0,F1207/$L$37)*sysconfig!$B$3</f>
        <v>0</v>
      </c>
      <c r="H1207" s="110" t="e">
        <f t="shared" si="92"/>
        <v>#DIV/0!</v>
      </c>
      <c r="I1207" s="110">
        <f>profiles!B1206/1000+L$46</f>
        <v>5.0499999999999996E-2</v>
      </c>
    </row>
    <row r="1208" spans="1:9" x14ac:dyDescent="0.25">
      <c r="A1208">
        <f t="shared" si="95"/>
        <v>1205</v>
      </c>
      <c r="B1208" s="45">
        <v>0</v>
      </c>
      <c r="C1208" s="2">
        <f t="shared" si="91"/>
        <v>0</v>
      </c>
      <c r="D1208">
        <v>20</v>
      </c>
      <c r="E1208" s="45">
        <f t="shared" si="93"/>
        <v>3.5307860122265047</v>
      </c>
      <c r="F1208" s="2">
        <f t="shared" si="94"/>
        <v>82.294774464398429</v>
      </c>
      <c r="G1208" s="2">
        <f>IF($L$37=0,0,F1208/$L$37)*sysconfig!$B$3</f>
        <v>0</v>
      </c>
      <c r="H1208" s="110" t="e">
        <f t="shared" si="92"/>
        <v>#DIV/0!</v>
      </c>
      <c r="I1208" s="110">
        <f>profiles!B1207/1000+L$46</f>
        <v>5.1060000000000001E-2</v>
      </c>
    </row>
    <row r="1209" spans="1:9" x14ac:dyDescent="0.25">
      <c r="A1209">
        <f t="shared" si="95"/>
        <v>1206</v>
      </c>
      <c r="B1209" s="45">
        <v>0</v>
      </c>
      <c r="C1209" s="2">
        <f t="shared" si="91"/>
        <v>0</v>
      </c>
      <c r="D1209">
        <v>30</v>
      </c>
      <c r="E1209" s="45">
        <f t="shared" si="93"/>
        <v>5.2961790183397568</v>
      </c>
      <c r="F1209" s="2">
        <f t="shared" si="94"/>
        <v>277.74486381734465</v>
      </c>
      <c r="G1209" s="2">
        <f>IF($L$37=0,0,F1209/$L$37)*sysconfig!$B$3</f>
        <v>0</v>
      </c>
      <c r="H1209" s="110" t="e">
        <f t="shared" si="92"/>
        <v>#DIV/0!</v>
      </c>
      <c r="I1209" s="110">
        <f>profiles!B1208/1000+L$46</f>
        <v>5.3060000000000003E-2</v>
      </c>
    </row>
    <row r="1210" spans="1:9" x14ac:dyDescent="0.25">
      <c r="A1210">
        <f t="shared" si="95"/>
        <v>1207</v>
      </c>
      <c r="B1210" s="45">
        <v>2.7777777777777777</v>
      </c>
      <c r="C1210" s="2">
        <f t="shared" si="91"/>
        <v>5.4074252279635253</v>
      </c>
      <c r="D1210">
        <v>30</v>
      </c>
      <c r="E1210" s="45">
        <f t="shared" si="93"/>
        <v>5.2961790183397568</v>
      </c>
      <c r="F1210" s="2">
        <f t="shared" si="94"/>
        <v>277.74486381734465</v>
      </c>
      <c r="G1210" s="2">
        <f>IF($L$37=0,0,F1210/$L$37)*sysconfig!$B$3</f>
        <v>0</v>
      </c>
      <c r="H1210" s="110" t="e">
        <f t="shared" si="92"/>
        <v>#DIV/0!</v>
      </c>
      <c r="I1210" s="110">
        <f>profiles!B1209/1000+L$46</f>
        <v>6.4049999999999996E-2</v>
      </c>
    </row>
    <row r="1211" spans="1:9" x14ac:dyDescent="0.25">
      <c r="A1211">
        <f t="shared" si="95"/>
        <v>1208</v>
      </c>
      <c r="B1211" s="45">
        <v>44.444444444444443</v>
      </c>
      <c r="C1211" s="2">
        <f t="shared" si="91"/>
        <v>86.518803647416405</v>
      </c>
      <c r="D1211">
        <v>40</v>
      </c>
      <c r="E1211" s="45">
        <f t="shared" si="93"/>
        <v>7.0615720244530094</v>
      </c>
      <c r="F1211" s="2">
        <f t="shared" si="94"/>
        <v>658.35819571518743</v>
      </c>
      <c r="G1211" s="2">
        <f>IF($L$37=0,0,F1211/$L$37)*sysconfig!$B$3</f>
        <v>0</v>
      </c>
      <c r="H1211" s="110" t="e">
        <f t="shared" si="92"/>
        <v>#DIV/0!</v>
      </c>
      <c r="I1211" s="110">
        <f>profiles!B1210/1000+L$46</f>
        <v>6.9539999999999991E-2</v>
      </c>
    </row>
    <row r="1212" spans="1:9" x14ac:dyDescent="0.25">
      <c r="A1212">
        <f t="shared" si="95"/>
        <v>1209</v>
      </c>
      <c r="B1212" s="45">
        <v>138.88888888888889</v>
      </c>
      <c r="C1212" s="2">
        <f t="shared" si="91"/>
        <v>270.37126139817627</v>
      </c>
      <c r="D1212">
        <v>40</v>
      </c>
      <c r="E1212" s="45">
        <f t="shared" si="93"/>
        <v>7.0615720244530094</v>
      </c>
      <c r="F1212" s="2">
        <f t="shared" si="94"/>
        <v>658.35819571518743</v>
      </c>
      <c r="G1212" s="2">
        <f>IF($L$37=0,0,F1212/$L$37)*sysconfig!$B$3</f>
        <v>0</v>
      </c>
      <c r="H1212" s="110" t="e">
        <f t="shared" si="92"/>
        <v>#DIV/0!</v>
      </c>
      <c r="I1212" s="110">
        <f>profiles!B1211/1000+L$46</f>
        <v>6.9580000000000003E-2</v>
      </c>
    </row>
    <row r="1213" spans="1:9" x14ac:dyDescent="0.25">
      <c r="A1213">
        <f t="shared" si="95"/>
        <v>1210</v>
      </c>
      <c r="B1213" s="45">
        <v>219.44444444444443</v>
      </c>
      <c r="C1213" s="2">
        <f t="shared" si="91"/>
        <v>427.1865930091185</v>
      </c>
      <c r="D1213">
        <v>40</v>
      </c>
      <c r="E1213" s="45">
        <f t="shared" si="93"/>
        <v>7.0615720244530094</v>
      </c>
      <c r="F1213" s="2">
        <f t="shared" si="94"/>
        <v>658.35819571518743</v>
      </c>
      <c r="G1213" s="2">
        <f>IF($L$37=0,0,F1213/$L$37)*sysconfig!$B$3</f>
        <v>0</v>
      </c>
      <c r="H1213" s="110" t="e">
        <f t="shared" si="92"/>
        <v>#DIV/0!</v>
      </c>
      <c r="I1213" s="110">
        <f>profiles!B1212/1000+L$46</f>
        <v>6.8080000000000002E-2</v>
      </c>
    </row>
    <row r="1214" spans="1:9" x14ac:dyDescent="0.25">
      <c r="A1214">
        <f t="shared" si="95"/>
        <v>1211</v>
      </c>
      <c r="B1214" s="45">
        <v>277.77777777777777</v>
      </c>
      <c r="C1214" s="2">
        <f t="shared" si="91"/>
        <v>540.74252279635255</v>
      </c>
      <c r="D1214">
        <v>50</v>
      </c>
      <c r="E1214" s="45">
        <f t="shared" si="93"/>
        <v>8.8269650305662619</v>
      </c>
      <c r="F1214" s="2">
        <f t="shared" si="94"/>
        <v>1285.8558510062257</v>
      </c>
      <c r="G1214" s="2">
        <f>IF($L$37=0,0,F1214/$L$37)*sysconfig!$B$3</f>
        <v>0</v>
      </c>
      <c r="H1214" s="110" t="e">
        <f t="shared" si="92"/>
        <v>#DIV/0!</v>
      </c>
      <c r="I1214" s="110">
        <f>profiles!B1213/1000+L$46</f>
        <v>6.7090000000000011E-2</v>
      </c>
    </row>
    <row r="1215" spans="1:9" x14ac:dyDescent="0.25">
      <c r="A1215">
        <f t="shared" si="95"/>
        <v>1212</v>
      </c>
      <c r="B1215" s="45">
        <v>341.66666666666669</v>
      </c>
      <c r="C1215" s="2">
        <f t="shared" si="91"/>
        <v>665.11330303951365</v>
      </c>
      <c r="D1215">
        <v>50</v>
      </c>
      <c r="E1215" s="45">
        <f t="shared" si="93"/>
        <v>8.8269650305662619</v>
      </c>
      <c r="F1215" s="2">
        <f t="shared" si="94"/>
        <v>1285.8558510062257</v>
      </c>
      <c r="G1215" s="2">
        <f>IF($L$37=0,0,F1215/$L$37)*sysconfig!$B$3</f>
        <v>0</v>
      </c>
      <c r="H1215" s="110" t="e">
        <f t="shared" si="92"/>
        <v>#DIV/0!</v>
      </c>
      <c r="I1215" s="110">
        <f>profiles!B1214/1000+L$46</f>
        <v>6.4009999999999997E-2</v>
      </c>
    </row>
    <row r="1216" spans="1:9" x14ac:dyDescent="0.25">
      <c r="A1216">
        <f t="shared" si="95"/>
        <v>1213</v>
      </c>
      <c r="B1216" s="45">
        <v>283.33333333333331</v>
      </c>
      <c r="C1216" s="2">
        <f t="shared" si="91"/>
        <v>551.5573732522796</v>
      </c>
      <c r="D1216">
        <v>40</v>
      </c>
      <c r="E1216" s="45">
        <f t="shared" si="93"/>
        <v>7.0615720244530094</v>
      </c>
      <c r="F1216" s="2">
        <f t="shared" si="94"/>
        <v>658.35819571518743</v>
      </c>
      <c r="G1216" s="2">
        <f>IF($L$37=0,0,F1216/$L$37)*sysconfig!$B$3</f>
        <v>0</v>
      </c>
      <c r="H1216" s="110" t="e">
        <f t="shared" si="92"/>
        <v>#DIV/0!</v>
      </c>
      <c r="I1216" s="110">
        <f>profiles!B1215/1000+L$46</f>
        <v>5.8259999999999999E-2</v>
      </c>
    </row>
    <row r="1217" spans="1:9" x14ac:dyDescent="0.25">
      <c r="A1217">
        <f t="shared" si="95"/>
        <v>1214</v>
      </c>
      <c r="B1217" s="45">
        <v>250</v>
      </c>
      <c r="C1217" s="2">
        <f t="shared" si="91"/>
        <v>486.66827051671726</v>
      </c>
      <c r="D1217">
        <v>40</v>
      </c>
      <c r="E1217" s="45">
        <f t="shared" si="93"/>
        <v>7.0615720244530094</v>
      </c>
      <c r="F1217" s="2">
        <f t="shared" si="94"/>
        <v>658.35819571518743</v>
      </c>
      <c r="G1217" s="2">
        <f>IF($L$37=0,0,F1217/$L$37)*sysconfig!$B$3</f>
        <v>0</v>
      </c>
      <c r="H1217" s="110" t="e">
        <f t="shared" si="92"/>
        <v>#DIV/0!</v>
      </c>
      <c r="I1217" s="110">
        <f>profiles!B1216/1000+L$46</f>
        <v>6.0049999999999999E-2</v>
      </c>
    </row>
    <row r="1218" spans="1:9" x14ac:dyDescent="0.25">
      <c r="A1218">
        <f t="shared" si="95"/>
        <v>1215</v>
      </c>
      <c r="B1218" s="45">
        <v>163.88888888888889</v>
      </c>
      <c r="C1218" s="2">
        <f t="shared" si="91"/>
        <v>319.03808844984803</v>
      </c>
      <c r="D1218">
        <v>50</v>
      </c>
      <c r="E1218" s="45">
        <f t="shared" si="93"/>
        <v>8.8269650305662619</v>
      </c>
      <c r="F1218" s="2">
        <f t="shared" si="94"/>
        <v>1285.8558510062257</v>
      </c>
      <c r="G1218" s="2">
        <f>IF($L$37=0,0,F1218/$L$37)*sysconfig!$B$3</f>
        <v>0</v>
      </c>
      <c r="H1218" s="110" t="e">
        <f t="shared" si="92"/>
        <v>#DIV/0!</v>
      </c>
      <c r="I1218" s="110">
        <f>profiles!B1217/1000+L$46</f>
        <v>6.0579999999999995E-2</v>
      </c>
    </row>
    <row r="1219" spans="1:9" x14ac:dyDescent="0.25">
      <c r="A1219">
        <f t="shared" si="95"/>
        <v>1216</v>
      </c>
      <c r="B1219" s="45">
        <v>72.222222222222214</v>
      </c>
      <c r="C1219" s="2">
        <f t="shared" si="91"/>
        <v>140.59305592705164</v>
      </c>
      <c r="D1219">
        <v>50</v>
      </c>
      <c r="E1219" s="45">
        <f t="shared" si="93"/>
        <v>8.8269650305662619</v>
      </c>
      <c r="F1219" s="2">
        <f t="shared" si="94"/>
        <v>1285.8558510062257</v>
      </c>
      <c r="G1219" s="2">
        <f>IF($L$37=0,0,F1219/$L$37)*sysconfig!$B$3</f>
        <v>0</v>
      </c>
      <c r="H1219" s="110" t="e">
        <f t="shared" si="92"/>
        <v>#DIV/0!</v>
      </c>
      <c r="I1219" s="110">
        <f>profiles!B1218/1000+L$46</f>
        <v>6.1009999999999995E-2</v>
      </c>
    </row>
    <row r="1220" spans="1:9" x14ac:dyDescent="0.25">
      <c r="A1220">
        <f t="shared" si="95"/>
        <v>1217</v>
      </c>
      <c r="B1220" s="45">
        <v>22.222222222222221</v>
      </c>
      <c r="C1220" s="2">
        <f t="shared" ref="C1220:C1283" si="96">B1220/MAX(B$4:B$8673)*P_pv_max</f>
        <v>43.259401823708203</v>
      </c>
      <c r="D1220">
        <v>30</v>
      </c>
      <c r="E1220" s="45">
        <f t="shared" si="93"/>
        <v>5.2961790183397568</v>
      </c>
      <c r="F1220" s="2">
        <f t="shared" si="94"/>
        <v>277.74486381734465</v>
      </c>
      <c r="G1220" s="2">
        <f>IF($L$37=0,0,F1220/$L$37)*sysconfig!$B$3</f>
        <v>0</v>
      </c>
      <c r="H1220" s="110" t="e">
        <f t="shared" ref="H1220:H1283" si="97">(C1220/L$44+G1220/L$45)/2</f>
        <v>#DIV/0!</v>
      </c>
      <c r="I1220" s="110">
        <f>profiles!B1219/1000+L$46</f>
        <v>6.479E-2</v>
      </c>
    </row>
    <row r="1221" spans="1:9" x14ac:dyDescent="0.25">
      <c r="A1221">
        <f t="shared" si="95"/>
        <v>1218</v>
      </c>
      <c r="B1221" s="45">
        <v>0</v>
      </c>
      <c r="C1221" s="2">
        <f t="shared" si="96"/>
        <v>0</v>
      </c>
      <c r="D1221">
        <v>20</v>
      </c>
      <c r="E1221" s="45">
        <f t="shared" ref="E1221:E1284" si="98">D1221*0.1*($L$24/$L$23)^$L$25</f>
        <v>3.5307860122265047</v>
      </c>
      <c r="F1221" s="2">
        <f t="shared" ref="F1221:F1284" si="99">IF(E1221&lt;$L$35,0,IF(E1221&gt;$L$34,0,IF($L$32*0.5*1.25*E1221^3*PI()/4*$L$33^2/1000&gt;$L$36,$L$36,$L$32*0.5*1.25*E1221^3*PI()/4*$L$33^2/1000)))</f>
        <v>82.294774464398429</v>
      </c>
      <c r="G1221" s="2">
        <f>IF($L$37=0,0,F1221/$L$37)*sysconfig!$B$3</f>
        <v>0</v>
      </c>
      <c r="H1221" s="110" t="e">
        <f t="shared" si="97"/>
        <v>#DIV/0!</v>
      </c>
      <c r="I1221" s="110">
        <f>profiles!B1220/1000+L$46</f>
        <v>6.6959999999999992E-2</v>
      </c>
    </row>
    <row r="1222" spans="1:9" x14ac:dyDescent="0.25">
      <c r="A1222">
        <f t="shared" ref="A1222:A1285" si="100">A1221+1</f>
        <v>1219</v>
      </c>
      <c r="B1222" s="45">
        <v>0</v>
      </c>
      <c r="C1222" s="2">
        <f t="shared" si="96"/>
        <v>0</v>
      </c>
      <c r="D1222">
        <v>30</v>
      </c>
      <c r="E1222" s="45">
        <f t="shared" si="98"/>
        <v>5.2961790183397568</v>
      </c>
      <c r="F1222" s="2">
        <f t="shared" si="99"/>
        <v>277.74486381734465</v>
      </c>
      <c r="G1222" s="2">
        <f>IF($L$37=0,0,F1222/$L$37)*sysconfig!$B$3</f>
        <v>0</v>
      </c>
      <c r="H1222" s="110" t="e">
        <f t="shared" si="97"/>
        <v>#DIV/0!</v>
      </c>
      <c r="I1222" s="110">
        <f>profiles!B1221/1000+L$46</f>
        <v>6.9250000000000006E-2</v>
      </c>
    </row>
    <row r="1223" spans="1:9" x14ac:dyDescent="0.25">
      <c r="A1223">
        <f t="shared" si="100"/>
        <v>1220</v>
      </c>
      <c r="B1223" s="45">
        <v>0</v>
      </c>
      <c r="C1223" s="2">
        <f t="shared" si="96"/>
        <v>0</v>
      </c>
      <c r="D1223">
        <v>20</v>
      </c>
      <c r="E1223" s="45">
        <f t="shared" si="98"/>
        <v>3.5307860122265047</v>
      </c>
      <c r="F1223" s="2">
        <f t="shared" si="99"/>
        <v>82.294774464398429</v>
      </c>
      <c r="G1223" s="2">
        <f>IF($L$37=0,0,F1223/$L$37)*sysconfig!$B$3</f>
        <v>0</v>
      </c>
      <c r="H1223" s="110" t="e">
        <f t="shared" si="97"/>
        <v>#DIV/0!</v>
      </c>
      <c r="I1223" s="110">
        <f>profiles!B1222/1000+L$46</f>
        <v>6.905E-2</v>
      </c>
    </row>
    <row r="1224" spans="1:9" x14ac:dyDescent="0.25">
      <c r="A1224">
        <f t="shared" si="100"/>
        <v>1221</v>
      </c>
      <c r="B1224" s="45">
        <v>0</v>
      </c>
      <c r="C1224" s="2">
        <f t="shared" si="96"/>
        <v>0</v>
      </c>
      <c r="D1224">
        <v>20</v>
      </c>
      <c r="E1224" s="45">
        <f t="shared" si="98"/>
        <v>3.5307860122265047</v>
      </c>
      <c r="F1224" s="2">
        <f t="shared" si="99"/>
        <v>82.294774464398429</v>
      </c>
      <c r="G1224" s="2">
        <f>IF($L$37=0,0,F1224/$L$37)*sysconfig!$B$3</f>
        <v>0</v>
      </c>
      <c r="H1224" s="110" t="e">
        <f t="shared" si="97"/>
        <v>#DIV/0!</v>
      </c>
      <c r="I1224" s="110">
        <f>profiles!B1223/1000+L$46</f>
        <v>6.497E-2</v>
      </c>
    </row>
    <row r="1225" spans="1:9" x14ac:dyDescent="0.25">
      <c r="A1225">
        <f t="shared" si="100"/>
        <v>1222</v>
      </c>
      <c r="B1225" s="45">
        <v>0</v>
      </c>
      <c r="C1225" s="2">
        <f t="shared" si="96"/>
        <v>0</v>
      </c>
      <c r="D1225">
        <v>30</v>
      </c>
      <c r="E1225" s="45">
        <f t="shared" si="98"/>
        <v>5.2961790183397568</v>
      </c>
      <c r="F1225" s="2">
        <f t="shared" si="99"/>
        <v>277.74486381734465</v>
      </c>
      <c r="G1225" s="2">
        <f>IF($L$37=0,0,F1225/$L$37)*sysconfig!$B$3</f>
        <v>0</v>
      </c>
      <c r="H1225" s="110" t="e">
        <f t="shared" si="97"/>
        <v>#DIV/0!</v>
      </c>
      <c r="I1225" s="110">
        <f>profiles!B1224/1000+L$46</f>
        <v>5.5590000000000001E-2</v>
      </c>
    </row>
    <row r="1226" spans="1:9" x14ac:dyDescent="0.25">
      <c r="A1226">
        <f t="shared" si="100"/>
        <v>1223</v>
      </c>
      <c r="B1226" s="45">
        <v>0</v>
      </c>
      <c r="C1226" s="2">
        <f t="shared" si="96"/>
        <v>0</v>
      </c>
      <c r="D1226">
        <v>30</v>
      </c>
      <c r="E1226" s="45">
        <f t="shared" si="98"/>
        <v>5.2961790183397568</v>
      </c>
      <c r="F1226" s="2">
        <f t="shared" si="99"/>
        <v>277.74486381734465</v>
      </c>
      <c r="G1226" s="2">
        <f>IF($L$37=0,0,F1226/$L$37)*sysconfig!$B$3</f>
        <v>0</v>
      </c>
      <c r="H1226" s="110" t="e">
        <f t="shared" si="97"/>
        <v>#DIV/0!</v>
      </c>
      <c r="I1226" s="110">
        <f>profiles!B1225/1000+L$46</f>
        <v>5.407E-2</v>
      </c>
    </row>
    <row r="1227" spans="1:9" x14ac:dyDescent="0.25">
      <c r="A1227">
        <f t="shared" si="100"/>
        <v>1224</v>
      </c>
      <c r="B1227" s="45">
        <v>0</v>
      </c>
      <c r="C1227" s="2">
        <f t="shared" si="96"/>
        <v>0</v>
      </c>
      <c r="D1227">
        <v>30</v>
      </c>
      <c r="E1227" s="45">
        <f t="shared" si="98"/>
        <v>5.2961790183397568</v>
      </c>
      <c r="F1227" s="2">
        <f t="shared" si="99"/>
        <v>277.74486381734465</v>
      </c>
      <c r="G1227" s="2">
        <f>IF($L$37=0,0,F1227/$L$37)*sysconfig!$B$3</f>
        <v>0</v>
      </c>
      <c r="H1227" s="110" t="e">
        <f t="shared" si="97"/>
        <v>#DIV/0!</v>
      </c>
      <c r="I1227" s="110">
        <f>profiles!B1226/1000+L$46</f>
        <v>5.0599999999999999E-2</v>
      </c>
    </row>
    <row r="1228" spans="1:9" x14ac:dyDescent="0.25">
      <c r="A1228">
        <f t="shared" si="100"/>
        <v>1225</v>
      </c>
      <c r="B1228" s="45">
        <v>0</v>
      </c>
      <c r="C1228" s="2">
        <f t="shared" si="96"/>
        <v>0</v>
      </c>
      <c r="D1228">
        <v>30</v>
      </c>
      <c r="E1228" s="45">
        <f t="shared" si="98"/>
        <v>5.2961790183397568</v>
      </c>
      <c r="F1228" s="2">
        <f t="shared" si="99"/>
        <v>277.74486381734465</v>
      </c>
      <c r="G1228" s="2">
        <f>IF($L$37=0,0,F1228/$L$37)*sysconfig!$B$3</f>
        <v>0</v>
      </c>
      <c r="H1228" s="110" t="e">
        <f t="shared" si="97"/>
        <v>#DIV/0!</v>
      </c>
      <c r="I1228" s="110">
        <f>profiles!B1227/1000+L$46</f>
        <v>5.2130000000000003E-2</v>
      </c>
    </row>
    <row r="1229" spans="1:9" x14ac:dyDescent="0.25">
      <c r="A1229">
        <f t="shared" si="100"/>
        <v>1226</v>
      </c>
      <c r="B1229" s="45">
        <v>0</v>
      </c>
      <c r="C1229" s="2">
        <f t="shared" si="96"/>
        <v>0</v>
      </c>
      <c r="D1229">
        <v>40</v>
      </c>
      <c r="E1229" s="45">
        <f t="shared" si="98"/>
        <v>7.0615720244530094</v>
      </c>
      <c r="F1229" s="2">
        <f t="shared" si="99"/>
        <v>658.35819571518743</v>
      </c>
      <c r="G1229" s="2">
        <f>IF($L$37=0,0,F1229/$L$37)*sysconfig!$B$3</f>
        <v>0</v>
      </c>
      <c r="H1229" s="110" t="e">
        <f t="shared" si="97"/>
        <v>#DIV/0!</v>
      </c>
      <c r="I1229" s="110">
        <f>profiles!B1228/1000+L$46</f>
        <v>5.0999999999999997E-2</v>
      </c>
    </row>
    <row r="1230" spans="1:9" x14ac:dyDescent="0.25">
      <c r="A1230">
        <f t="shared" si="100"/>
        <v>1227</v>
      </c>
      <c r="B1230" s="45">
        <v>0</v>
      </c>
      <c r="C1230" s="2">
        <f t="shared" si="96"/>
        <v>0</v>
      </c>
      <c r="D1230">
        <v>40</v>
      </c>
      <c r="E1230" s="45">
        <f t="shared" si="98"/>
        <v>7.0615720244530094</v>
      </c>
      <c r="F1230" s="2">
        <f t="shared" si="99"/>
        <v>658.35819571518743</v>
      </c>
      <c r="G1230" s="2">
        <f>IF($L$37=0,0,F1230/$L$37)*sysconfig!$B$3</f>
        <v>0</v>
      </c>
      <c r="H1230" s="110" t="e">
        <f t="shared" si="97"/>
        <v>#DIV/0!</v>
      </c>
      <c r="I1230" s="110">
        <f>profiles!B1229/1000+L$46</f>
        <v>5.049E-2</v>
      </c>
    </row>
    <row r="1231" spans="1:9" x14ac:dyDescent="0.25">
      <c r="A1231">
        <f t="shared" si="100"/>
        <v>1228</v>
      </c>
      <c r="B1231" s="45">
        <v>0</v>
      </c>
      <c r="C1231" s="2">
        <f t="shared" si="96"/>
        <v>0</v>
      </c>
      <c r="D1231">
        <v>30</v>
      </c>
      <c r="E1231" s="45">
        <f t="shared" si="98"/>
        <v>5.2961790183397568</v>
      </c>
      <c r="F1231" s="2">
        <f t="shared" si="99"/>
        <v>277.74486381734465</v>
      </c>
      <c r="G1231" s="2">
        <f>IF($L$37=0,0,F1231/$L$37)*sysconfig!$B$3</f>
        <v>0</v>
      </c>
      <c r="H1231" s="110" t="e">
        <f t="shared" si="97"/>
        <v>#DIV/0!</v>
      </c>
      <c r="I1231" s="110">
        <f>profiles!B1230/1000+L$46</f>
        <v>5.0360000000000002E-2</v>
      </c>
    </row>
    <row r="1232" spans="1:9" x14ac:dyDescent="0.25">
      <c r="A1232">
        <f t="shared" si="100"/>
        <v>1229</v>
      </c>
      <c r="B1232" s="45">
        <v>0</v>
      </c>
      <c r="C1232" s="2">
        <f t="shared" si="96"/>
        <v>0</v>
      </c>
      <c r="D1232">
        <v>30</v>
      </c>
      <c r="E1232" s="45">
        <f t="shared" si="98"/>
        <v>5.2961790183397568</v>
      </c>
      <c r="F1232" s="2">
        <f t="shared" si="99"/>
        <v>277.74486381734465</v>
      </c>
      <c r="G1232" s="2">
        <f>IF($L$37=0,0,F1232/$L$37)*sysconfig!$B$3</f>
        <v>0</v>
      </c>
      <c r="H1232" s="110" t="e">
        <f t="shared" si="97"/>
        <v>#DIV/0!</v>
      </c>
      <c r="I1232" s="110">
        <f>profiles!B1231/1000+L$46</f>
        <v>5.108E-2</v>
      </c>
    </row>
    <row r="1233" spans="1:9" x14ac:dyDescent="0.25">
      <c r="A1233">
        <f t="shared" si="100"/>
        <v>1230</v>
      </c>
      <c r="B1233" s="45">
        <v>0</v>
      </c>
      <c r="C1233" s="2">
        <f t="shared" si="96"/>
        <v>0</v>
      </c>
      <c r="D1233">
        <v>30</v>
      </c>
      <c r="E1233" s="45">
        <f t="shared" si="98"/>
        <v>5.2961790183397568</v>
      </c>
      <c r="F1233" s="2">
        <f t="shared" si="99"/>
        <v>277.74486381734465</v>
      </c>
      <c r="G1233" s="2">
        <f>IF($L$37=0,0,F1233/$L$37)*sysconfig!$B$3</f>
        <v>0</v>
      </c>
      <c r="H1233" s="110" t="e">
        <f t="shared" si="97"/>
        <v>#DIV/0!</v>
      </c>
      <c r="I1233" s="110">
        <f>profiles!B1232/1000+L$46</f>
        <v>5.2899999999999996E-2</v>
      </c>
    </row>
    <row r="1234" spans="1:9" x14ac:dyDescent="0.25">
      <c r="A1234">
        <f t="shared" si="100"/>
        <v>1231</v>
      </c>
      <c r="B1234" s="45">
        <v>2.7777777777777777</v>
      </c>
      <c r="C1234" s="2">
        <f t="shared" si="96"/>
        <v>5.4074252279635253</v>
      </c>
      <c r="D1234">
        <v>30</v>
      </c>
      <c r="E1234" s="45">
        <f t="shared" si="98"/>
        <v>5.2961790183397568</v>
      </c>
      <c r="F1234" s="2">
        <f t="shared" si="99"/>
        <v>277.74486381734465</v>
      </c>
      <c r="G1234" s="2">
        <f>IF($L$37=0,0,F1234/$L$37)*sysconfig!$B$3</f>
        <v>0</v>
      </c>
      <c r="H1234" s="110" t="e">
        <f t="shared" si="97"/>
        <v>#DIV/0!</v>
      </c>
      <c r="I1234" s="110">
        <f>profiles!B1233/1000+L$46</f>
        <v>5.4899999999999997E-2</v>
      </c>
    </row>
    <row r="1235" spans="1:9" x14ac:dyDescent="0.25">
      <c r="A1235">
        <f t="shared" si="100"/>
        <v>1232</v>
      </c>
      <c r="B1235" s="45">
        <v>38.888888888888886</v>
      </c>
      <c r="C1235" s="2">
        <f t="shared" si="96"/>
        <v>75.703953191489347</v>
      </c>
      <c r="D1235">
        <v>40</v>
      </c>
      <c r="E1235" s="45">
        <f t="shared" si="98"/>
        <v>7.0615720244530094</v>
      </c>
      <c r="F1235" s="2">
        <f t="shared" si="99"/>
        <v>658.35819571518743</v>
      </c>
      <c r="G1235" s="2">
        <f>IF($L$37=0,0,F1235/$L$37)*sysconfig!$B$3</f>
        <v>0</v>
      </c>
      <c r="H1235" s="110" t="e">
        <f t="shared" si="97"/>
        <v>#DIV/0!</v>
      </c>
      <c r="I1235" s="110">
        <f>profiles!B1234/1000+L$46</f>
        <v>5.7999999999999996E-2</v>
      </c>
    </row>
    <row r="1236" spans="1:9" x14ac:dyDescent="0.25">
      <c r="A1236">
        <f t="shared" si="100"/>
        <v>1233</v>
      </c>
      <c r="B1236" s="45">
        <v>80.555555555555557</v>
      </c>
      <c r="C1236" s="2">
        <f t="shared" si="96"/>
        <v>156.81533161094225</v>
      </c>
      <c r="D1236">
        <v>40</v>
      </c>
      <c r="E1236" s="45">
        <f t="shared" si="98"/>
        <v>7.0615720244530094</v>
      </c>
      <c r="F1236" s="2">
        <f t="shared" si="99"/>
        <v>658.35819571518743</v>
      </c>
      <c r="G1236" s="2">
        <f>IF($L$37=0,0,F1236/$L$37)*sysconfig!$B$3</f>
        <v>0</v>
      </c>
      <c r="H1236" s="110" t="e">
        <f t="shared" si="97"/>
        <v>#DIV/0!</v>
      </c>
      <c r="I1236" s="110">
        <f>profiles!B1235/1000+L$46</f>
        <v>6.5500000000000003E-2</v>
      </c>
    </row>
    <row r="1237" spans="1:9" x14ac:dyDescent="0.25">
      <c r="A1237">
        <f t="shared" si="100"/>
        <v>1234</v>
      </c>
      <c r="B1237" s="45">
        <v>80.555555555555557</v>
      </c>
      <c r="C1237" s="2">
        <f t="shared" si="96"/>
        <v>156.81533161094225</v>
      </c>
      <c r="D1237">
        <v>30</v>
      </c>
      <c r="E1237" s="45">
        <f t="shared" si="98"/>
        <v>5.2961790183397568</v>
      </c>
      <c r="F1237" s="2">
        <f t="shared" si="99"/>
        <v>277.74486381734465</v>
      </c>
      <c r="G1237" s="2">
        <f>IF($L$37=0,0,F1237/$L$37)*sysconfig!$B$3</f>
        <v>0</v>
      </c>
      <c r="H1237" s="110" t="e">
        <f t="shared" si="97"/>
        <v>#DIV/0!</v>
      </c>
      <c r="I1237" s="110">
        <f>profiles!B1236/1000+L$46</f>
        <v>7.6799999999999993E-2</v>
      </c>
    </row>
    <row r="1238" spans="1:9" x14ac:dyDescent="0.25">
      <c r="A1238">
        <f t="shared" si="100"/>
        <v>1235</v>
      </c>
      <c r="B1238" s="45">
        <v>163.88888888888889</v>
      </c>
      <c r="C1238" s="2">
        <f t="shared" si="96"/>
        <v>319.03808844984803</v>
      </c>
      <c r="D1238">
        <v>30</v>
      </c>
      <c r="E1238" s="45">
        <f t="shared" si="98"/>
        <v>5.2961790183397568</v>
      </c>
      <c r="F1238" s="2">
        <f t="shared" si="99"/>
        <v>277.74486381734465</v>
      </c>
      <c r="G1238" s="2">
        <f>IF($L$37=0,0,F1238/$L$37)*sysconfig!$B$3</f>
        <v>0</v>
      </c>
      <c r="H1238" s="110" t="e">
        <f t="shared" si="97"/>
        <v>#DIV/0!</v>
      </c>
      <c r="I1238" s="110">
        <f>profiles!B1237/1000+L$46</f>
        <v>5.4899999999999997E-2</v>
      </c>
    </row>
    <row r="1239" spans="1:9" x14ac:dyDescent="0.25">
      <c r="A1239">
        <f t="shared" si="100"/>
        <v>1236</v>
      </c>
      <c r="B1239" s="45">
        <v>230.55555555555554</v>
      </c>
      <c r="C1239" s="2">
        <f t="shared" si="96"/>
        <v>448.81629392097256</v>
      </c>
      <c r="D1239">
        <v>40</v>
      </c>
      <c r="E1239" s="45">
        <f t="shared" si="98"/>
        <v>7.0615720244530094</v>
      </c>
      <c r="F1239" s="2">
        <f t="shared" si="99"/>
        <v>658.35819571518743</v>
      </c>
      <c r="G1239" s="2">
        <f>IF($L$37=0,0,F1239/$L$37)*sysconfig!$B$3</f>
        <v>0</v>
      </c>
      <c r="H1239" s="110" t="e">
        <f t="shared" si="97"/>
        <v>#DIV/0!</v>
      </c>
      <c r="I1239" s="110">
        <f>profiles!B1238/1000+L$46</f>
        <v>5.3200000000000004E-2</v>
      </c>
    </row>
    <row r="1240" spans="1:9" x14ac:dyDescent="0.25">
      <c r="A1240">
        <f t="shared" si="100"/>
        <v>1237</v>
      </c>
      <c r="B1240" s="45">
        <v>133.33333333333334</v>
      </c>
      <c r="C1240" s="2">
        <f t="shared" si="96"/>
        <v>259.55641094224922</v>
      </c>
      <c r="D1240">
        <v>50</v>
      </c>
      <c r="E1240" s="45">
        <f t="shared" si="98"/>
        <v>8.8269650305662619</v>
      </c>
      <c r="F1240" s="2">
        <f t="shared" si="99"/>
        <v>1285.8558510062257</v>
      </c>
      <c r="G1240" s="2">
        <f>IF($L$37=0,0,F1240/$L$37)*sysconfig!$B$3</f>
        <v>0</v>
      </c>
      <c r="H1240" s="110" t="e">
        <f t="shared" si="97"/>
        <v>#DIV/0!</v>
      </c>
      <c r="I1240" s="110">
        <f>profiles!B1239/1000+L$46</f>
        <v>5.1700000000000003E-2</v>
      </c>
    </row>
    <row r="1241" spans="1:9" x14ac:dyDescent="0.25">
      <c r="A1241">
        <f t="shared" si="100"/>
        <v>1238</v>
      </c>
      <c r="B1241" s="45">
        <v>97.222222222222214</v>
      </c>
      <c r="C1241" s="2">
        <f t="shared" si="96"/>
        <v>189.25988297872337</v>
      </c>
      <c r="D1241">
        <v>40</v>
      </c>
      <c r="E1241" s="45">
        <f t="shared" si="98"/>
        <v>7.0615720244530094</v>
      </c>
      <c r="F1241" s="2">
        <f t="shared" si="99"/>
        <v>658.35819571518743</v>
      </c>
      <c r="G1241" s="2">
        <f>IF($L$37=0,0,F1241/$L$37)*sysconfig!$B$3</f>
        <v>0</v>
      </c>
      <c r="H1241" s="110" t="e">
        <f t="shared" si="97"/>
        <v>#DIV/0!</v>
      </c>
      <c r="I1241" s="110">
        <f>profiles!B1240/1000+L$46</f>
        <v>5.2450000000000004E-2</v>
      </c>
    </row>
    <row r="1242" spans="1:9" x14ac:dyDescent="0.25">
      <c r="A1242">
        <f t="shared" si="100"/>
        <v>1239</v>
      </c>
      <c r="B1242" s="45">
        <v>44.444444444444443</v>
      </c>
      <c r="C1242" s="2">
        <f t="shared" si="96"/>
        <v>86.518803647416405</v>
      </c>
      <c r="D1242">
        <v>50</v>
      </c>
      <c r="E1242" s="45">
        <f t="shared" si="98"/>
        <v>8.8269650305662619</v>
      </c>
      <c r="F1242" s="2">
        <f t="shared" si="99"/>
        <v>1285.8558510062257</v>
      </c>
      <c r="G1242" s="2">
        <f>IF($L$37=0,0,F1242/$L$37)*sysconfig!$B$3</f>
        <v>0</v>
      </c>
      <c r="H1242" s="110" t="e">
        <f t="shared" si="97"/>
        <v>#DIV/0!</v>
      </c>
      <c r="I1242" s="110">
        <f>profiles!B1241/1000+L$46</f>
        <v>5.4229999999999993E-2</v>
      </c>
    </row>
    <row r="1243" spans="1:9" x14ac:dyDescent="0.25">
      <c r="A1243">
        <f t="shared" si="100"/>
        <v>1240</v>
      </c>
      <c r="B1243" s="45">
        <v>19.444444444444443</v>
      </c>
      <c r="C1243" s="2">
        <f t="shared" si="96"/>
        <v>37.851976595744674</v>
      </c>
      <c r="D1243">
        <v>40</v>
      </c>
      <c r="E1243" s="45">
        <f t="shared" si="98"/>
        <v>7.0615720244530094</v>
      </c>
      <c r="F1243" s="2">
        <f t="shared" si="99"/>
        <v>658.35819571518743</v>
      </c>
      <c r="G1243" s="2">
        <f>IF($L$37=0,0,F1243/$L$37)*sysconfig!$B$3</f>
        <v>0</v>
      </c>
      <c r="H1243" s="110" t="e">
        <f t="shared" si="97"/>
        <v>#DIV/0!</v>
      </c>
      <c r="I1243" s="110">
        <f>profiles!B1242/1000+L$46</f>
        <v>5.7939999999999998E-2</v>
      </c>
    </row>
    <row r="1244" spans="1:9" x14ac:dyDescent="0.25">
      <c r="A1244">
        <f t="shared" si="100"/>
        <v>1241</v>
      </c>
      <c r="B1244" s="45">
        <v>8.3333333333333339</v>
      </c>
      <c r="C1244" s="2">
        <f t="shared" si="96"/>
        <v>16.222275683890576</v>
      </c>
      <c r="D1244">
        <v>40</v>
      </c>
      <c r="E1244" s="45">
        <f t="shared" si="98"/>
        <v>7.0615720244530094</v>
      </c>
      <c r="F1244" s="2">
        <f t="shared" si="99"/>
        <v>658.35819571518743</v>
      </c>
      <c r="G1244" s="2">
        <f>IF($L$37=0,0,F1244/$L$37)*sysconfig!$B$3</f>
        <v>0</v>
      </c>
      <c r="H1244" s="110" t="e">
        <f t="shared" si="97"/>
        <v>#DIV/0!</v>
      </c>
      <c r="I1244" s="110">
        <f>profiles!B1243/1000+L$46</f>
        <v>6.1299999999999993E-2</v>
      </c>
    </row>
    <row r="1245" spans="1:9" x14ac:dyDescent="0.25">
      <c r="A1245">
        <f t="shared" si="100"/>
        <v>1242</v>
      </c>
      <c r="B1245" s="45">
        <v>0</v>
      </c>
      <c r="C1245" s="2">
        <f t="shared" si="96"/>
        <v>0</v>
      </c>
      <c r="D1245">
        <v>30</v>
      </c>
      <c r="E1245" s="45">
        <f t="shared" si="98"/>
        <v>5.2961790183397568</v>
      </c>
      <c r="F1245" s="2">
        <f t="shared" si="99"/>
        <v>277.74486381734465</v>
      </c>
      <c r="G1245" s="2">
        <f>IF($L$37=0,0,F1245/$L$37)*sysconfig!$B$3</f>
        <v>0</v>
      </c>
      <c r="H1245" s="110" t="e">
        <f t="shared" si="97"/>
        <v>#DIV/0!</v>
      </c>
      <c r="I1245" s="110">
        <f>profiles!B1244/1000+L$46</f>
        <v>6.5610000000000002E-2</v>
      </c>
    </row>
    <row r="1246" spans="1:9" x14ac:dyDescent="0.25">
      <c r="A1246">
        <f t="shared" si="100"/>
        <v>1243</v>
      </c>
      <c r="B1246" s="45">
        <v>0</v>
      </c>
      <c r="C1246" s="2">
        <f t="shared" si="96"/>
        <v>0</v>
      </c>
      <c r="D1246">
        <v>30</v>
      </c>
      <c r="E1246" s="45">
        <f t="shared" si="98"/>
        <v>5.2961790183397568</v>
      </c>
      <c r="F1246" s="2">
        <f t="shared" si="99"/>
        <v>277.74486381734465</v>
      </c>
      <c r="G1246" s="2">
        <f>IF($L$37=0,0,F1246/$L$37)*sysconfig!$B$3</f>
        <v>0</v>
      </c>
      <c r="H1246" s="110" t="e">
        <f t="shared" si="97"/>
        <v>#DIV/0!</v>
      </c>
      <c r="I1246" s="110">
        <f>profiles!B1245/1000+L$46</f>
        <v>6.8099999999999994E-2</v>
      </c>
    </row>
    <row r="1247" spans="1:9" x14ac:dyDescent="0.25">
      <c r="A1247">
        <f t="shared" si="100"/>
        <v>1244</v>
      </c>
      <c r="B1247" s="45">
        <v>0</v>
      </c>
      <c r="C1247" s="2">
        <f t="shared" si="96"/>
        <v>0</v>
      </c>
      <c r="D1247">
        <v>30</v>
      </c>
      <c r="E1247" s="45">
        <f t="shared" si="98"/>
        <v>5.2961790183397568</v>
      </c>
      <c r="F1247" s="2">
        <f t="shared" si="99"/>
        <v>277.74486381734465</v>
      </c>
      <c r="G1247" s="2">
        <f>IF($L$37=0,0,F1247/$L$37)*sysconfig!$B$3</f>
        <v>0</v>
      </c>
      <c r="H1247" s="110" t="e">
        <f t="shared" si="97"/>
        <v>#DIV/0!</v>
      </c>
      <c r="I1247" s="110">
        <f>profiles!B1246/1000+L$46</f>
        <v>6.7979999999999999E-2</v>
      </c>
    </row>
    <row r="1248" spans="1:9" x14ac:dyDescent="0.25">
      <c r="A1248">
        <f t="shared" si="100"/>
        <v>1245</v>
      </c>
      <c r="B1248" s="45">
        <v>0</v>
      </c>
      <c r="C1248" s="2">
        <f t="shared" si="96"/>
        <v>0</v>
      </c>
      <c r="D1248">
        <v>20</v>
      </c>
      <c r="E1248" s="45">
        <f t="shared" si="98"/>
        <v>3.5307860122265047</v>
      </c>
      <c r="F1248" s="2">
        <f t="shared" si="99"/>
        <v>82.294774464398429</v>
      </c>
      <c r="G1248" s="2">
        <f>IF($L$37=0,0,F1248/$L$37)*sysconfig!$B$3</f>
        <v>0</v>
      </c>
      <c r="H1248" s="110" t="e">
        <f t="shared" si="97"/>
        <v>#DIV/0!</v>
      </c>
      <c r="I1248" s="110">
        <f>profiles!B1247/1000+L$46</f>
        <v>6.6390000000000005E-2</v>
      </c>
    </row>
    <row r="1249" spans="1:9" x14ac:dyDescent="0.25">
      <c r="A1249">
        <f t="shared" si="100"/>
        <v>1246</v>
      </c>
      <c r="B1249" s="45">
        <v>0</v>
      </c>
      <c r="C1249" s="2">
        <f t="shared" si="96"/>
        <v>0</v>
      </c>
      <c r="D1249">
        <v>20</v>
      </c>
      <c r="E1249" s="45">
        <f t="shared" si="98"/>
        <v>3.5307860122265047</v>
      </c>
      <c r="F1249" s="2">
        <f t="shared" si="99"/>
        <v>82.294774464398429</v>
      </c>
      <c r="G1249" s="2">
        <f>IF($L$37=0,0,F1249/$L$37)*sysconfig!$B$3</f>
        <v>0</v>
      </c>
      <c r="H1249" s="110" t="e">
        <f t="shared" si="97"/>
        <v>#DIV/0!</v>
      </c>
      <c r="I1249" s="110">
        <f>profiles!B1248/1000+L$46</f>
        <v>6.1130000000000004E-2</v>
      </c>
    </row>
    <row r="1250" spans="1:9" x14ac:dyDescent="0.25">
      <c r="A1250">
        <f t="shared" si="100"/>
        <v>1247</v>
      </c>
      <c r="B1250" s="45">
        <v>0</v>
      </c>
      <c r="C1250" s="2">
        <f t="shared" si="96"/>
        <v>0</v>
      </c>
      <c r="D1250">
        <v>20</v>
      </c>
      <c r="E1250" s="45">
        <f t="shared" si="98"/>
        <v>3.5307860122265047</v>
      </c>
      <c r="F1250" s="2">
        <f t="shared" si="99"/>
        <v>82.294774464398429</v>
      </c>
      <c r="G1250" s="2">
        <f>IF($L$37=0,0,F1250/$L$37)*sysconfig!$B$3</f>
        <v>0</v>
      </c>
      <c r="H1250" s="110" t="e">
        <f t="shared" si="97"/>
        <v>#DIV/0!</v>
      </c>
      <c r="I1250" s="110">
        <f>profiles!B1249/1000+L$46</f>
        <v>6.0079999999999995E-2</v>
      </c>
    </row>
    <row r="1251" spans="1:9" x14ac:dyDescent="0.25">
      <c r="A1251">
        <f t="shared" si="100"/>
        <v>1248</v>
      </c>
      <c r="B1251" s="45">
        <v>0</v>
      </c>
      <c r="C1251" s="2">
        <f t="shared" si="96"/>
        <v>0</v>
      </c>
      <c r="D1251">
        <v>20</v>
      </c>
      <c r="E1251" s="45">
        <f t="shared" si="98"/>
        <v>3.5307860122265047</v>
      </c>
      <c r="F1251" s="2">
        <f t="shared" si="99"/>
        <v>82.294774464398429</v>
      </c>
      <c r="G1251" s="2">
        <f>IF($L$37=0,0,F1251/$L$37)*sysconfig!$B$3</f>
        <v>0</v>
      </c>
      <c r="H1251" s="110" t="e">
        <f t="shared" si="97"/>
        <v>#DIV/0!</v>
      </c>
      <c r="I1251" s="110">
        <f>profiles!B1250/1000+L$46</f>
        <v>5.7689999999999998E-2</v>
      </c>
    </row>
    <row r="1252" spans="1:9" x14ac:dyDescent="0.25">
      <c r="A1252">
        <f t="shared" si="100"/>
        <v>1249</v>
      </c>
      <c r="B1252" s="45">
        <v>0</v>
      </c>
      <c r="C1252" s="2">
        <f t="shared" si="96"/>
        <v>0</v>
      </c>
      <c r="D1252">
        <v>20</v>
      </c>
      <c r="E1252" s="45">
        <f t="shared" si="98"/>
        <v>3.5307860122265047</v>
      </c>
      <c r="F1252" s="2">
        <f t="shared" si="99"/>
        <v>82.294774464398429</v>
      </c>
      <c r="G1252" s="2">
        <f>IF($L$37=0,0,F1252/$L$37)*sysconfig!$B$3</f>
        <v>0</v>
      </c>
      <c r="H1252" s="110" t="e">
        <f t="shared" si="97"/>
        <v>#DIV/0!</v>
      </c>
      <c r="I1252" s="110">
        <f>profiles!B1251/1000+L$46</f>
        <v>5.6579999999999998E-2</v>
      </c>
    </row>
    <row r="1253" spans="1:9" x14ac:dyDescent="0.25">
      <c r="A1253">
        <f t="shared" si="100"/>
        <v>1250</v>
      </c>
      <c r="B1253" s="45">
        <v>0</v>
      </c>
      <c r="C1253" s="2">
        <f t="shared" si="96"/>
        <v>0</v>
      </c>
      <c r="D1253">
        <v>20</v>
      </c>
      <c r="E1253" s="45">
        <f t="shared" si="98"/>
        <v>3.5307860122265047</v>
      </c>
      <c r="F1253" s="2">
        <f t="shared" si="99"/>
        <v>82.294774464398429</v>
      </c>
      <c r="G1253" s="2">
        <f>IF($L$37=0,0,F1253/$L$37)*sysconfig!$B$3</f>
        <v>0</v>
      </c>
      <c r="H1253" s="110" t="e">
        <f t="shared" si="97"/>
        <v>#DIV/0!</v>
      </c>
      <c r="I1253" s="110">
        <f>profiles!B1252/1000+L$46</f>
        <v>5.5320000000000001E-2</v>
      </c>
    </row>
    <row r="1254" spans="1:9" x14ac:dyDescent="0.25">
      <c r="A1254">
        <f t="shared" si="100"/>
        <v>1251</v>
      </c>
      <c r="B1254" s="45">
        <v>0</v>
      </c>
      <c r="C1254" s="2">
        <f t="shared" si="96"/>
        <v>0</v>
      </c>
      <c r="D1254">
        <v>20</v>
      </c>
      <c r="E1254" s="45">
        <f t="shared" si="98"/>
        <v>3.5307860122265047</v>
      </c>
      <c r="F1254" s="2">
        <f t="shared" si="99"/>
        <v>82.294774464398429</v>
      </c>
      <c r="G1254" s="2">
        <f>IF($L$37=0,0,F1254/$L$37)*sysconfig!$B$3</f>
        <v>0</v>
      </c>
      <c r="H1254" s="110" t="e">
        <f t="shared" si="97"/>
        <v>#DIV/0!</v>
      </c>
      <c r="I1254" s="110">
        <f>profiles!B1253/1000+L$46</f>
        <v>5.484E-2</v>
      </c>
    </row>
    <row r="1255" spans="1:9" x14ac:dyDescent="0.25">
      <c r="A1255">
        <f t="shared" si="100"/>
        <v>1252</v>
      </c>
      <c r="B1255" s="45">
        <v>0</v>
      </c>
      <c r="C1255" s="2">
        <f t="shared" si="96"/>
        <v>0</v>
      </c>
      <c r="D1255">
        <v>20</v>
      </c>
      <c r="E1255" s="45">
        <f t="shared" si="98"/>
        <v>3.5307860122265047</v>
      </c>
      <c r="F1255" s="2">
        <f t="shared" si="99"/>
        <v>82.294774464398429</v>
      </c>
      <c r="G1255" s="2">
        <f>IF($L$37=0,0,F1255/$L$37)*sysconfig!$B$3</f>
        <v>0</v>
      </c>
      <c r="H1255" s="110" t="e">
        <f t="shared" si="97"/>
        <v>#DIV/0!</v>
      </c>
      <c r="I1255" s="110">
        <f>profiles!B1254/1000+L$46</f>
        <v>5.459E-2</v>
      </c>
    </row>
    <row r="1256" spans="1:9" x14ac:dyDescent="0.25">
      <c r="A1256">
        <f t="shared" si="100"/>
        <v>1253</v>
      </c>
      <c r="B1256" s="45">
        <v>0</v>
      </c>
      <c r="C1256" s="2">
        <f t="shared" si="96"/>
        <v>0</v>
      </c>
      <c r="D1256">
        <v>10</v>
      </c>
      <c r="E1256" s="45">
        <f t="shared" si="98"/>
        <v>1.7653930061132523</v>
      </c>
      <c r="F1256" s="2">
        <f t="shared" si="99"/>
        <v>0</v>
      </c>
      <c r="G1256" s="2">
        <f>IF($L$37=0,0,F1256/$L$37)*sysconfig!$B$3</f>
        <v>0</v>
      </c>
      <c r="H1256" s="110" t="e">
        <f t="shared" si="97"/>
        <v>#DIV/0!</v>
      </c>
      <c r="I1256" s="110">
        <f>profiles!B1255/1000+L$46</f>
        <v>5.4350000000000002E-2</v>
      </c>
    </row>
    <row r="1257" spans="1:9" x14ac:dyDescent="0.25">
      <c r="A1257">
        <f t="shared" si="100"/>
        <v>1254</v>
      </c>
      <c r="B1257" s="45">
        <v>0</v>
      </c>
      <c r="C1257" s="2">
        <f t="shared" si="96"/>
        <v>0</v>
      </c>
      <c r="D1257">
        <v>10</v>
      </c>
      <c r="E1257" s="45">
        <f t="shared" si="98"/>
        <v>1.7653930061132523</v>
      </c>
      <c r="F1257" s="2">
        <f t="shared" si="99"/>
        <v>0</v>
      </c>
      <c r="G1257" s="2">
        <f>IF($L$37=0,0,F1257/$L$37)*sysconfig!$B$3</f>
        <v>0</v>
      </c>
      <c r="H1257" s="110" t="e">
        <f t="shared" si="97"/>
        <v>#DIV/0!</v>
      </c>
      <c r="I1257" s="110">
        <f>profiles!B1256/1000+L$46</f>
        <v>5.7000000000000002E-2</v>
      </c>
    </row>
    <row r="1258" spans="1:9" x14ac:dyDescent="0.25">
      <c r="A1258">
        <f t="shared" si="100"/>
        <v>1255</v>
      </c>
      <c r="B1258" s="45">
        <v>2.7777777777777777</v>
      </c>
      <c r="C1258" s="2">
        <f t="shared" si="96"/>
        <v>5.4074252279635253</v>
      </c>
      <c r="D1258">
        <v>10</v>
      </c>
      <c r="E1258" s="45">
        <f t="shared" si="98"/>
        <v>1.7653930061132523</v>
      </c>
      <c r="F1258" s="2">
        <f t="shared" si="99"/>
        <v>0</v>
      </c>
      <c r="G1258" s="2">
        <f>IF($L$37=0,0,F1258/$L$37)*sysconfig!$B$3</f>
        <v>0</v>
      </c>
      <c r="H1258" s="110" t="e">
        <f t="shared" si="97"/>
        <v>#DIV/0!</v>
      </c>
      <c r="I1258" s="110">
        <f>profiles!B1257/1000+L$46</f>
        <v>6.5310000000000007E-2</v>
      </c>
    </row>
    <row r="1259" spans="1:9" x14ac:dyDescent="0.25">
      <c r="A1259">
        <f t="shared" si="100"/>
        <v>1256</v>
      </c>
      <c r="B1259" s="45">
        <v>13.888888888888889</v>
      </c>
      <c r="C1259" s="2">
        <f t="shared" si="96"/>
        <v>27.03712613981763</v>
      </c>
      <c r="D1259">
        <v>10</v>
      </c>
      <c r="E1259" s="45">
        <f t="shared" si="98"/>
        <v>1.7653930061132523</v>
      </c>
      <c r="F1259" s="2">
        <f t="shared" si="99"/>
        <v>0</v>
      </c>
      <c r="G1259" s="2">
        <f>IF($L$37=0,0,F1259/$L$37)*sysconfig!$B$3</f>
        <v>0</v>
      </c>
      <c r="H1259" s="110" t="e">
        <f t="shared" si="97"/>
        <v>#DIV/0!</v>
      </c>
      <c r="I1259" s="110">
        <f>profiles!B1258/1000+L$46</f>
        <v>6.9929999999999992E-2</v>
      </c>
    </row>
    <row r="1260" spans="1:9" x14ac:dyDescent="0.25">
      <c r="A1260">
        <f t="shared" si="100"/>
        <v>1257</v>
      </c>
      <c r="B1260" s="45">
        <v>50</v>
      </c>
      <c r="C1260" s="2">
        <f t="shared" si="96"/>
        <v>97.333654103343463</v>
      </c>
      <c r="D1260">
        <v>10</v>
      </c>
      <c r="E1260" s="45">
        <f t="shared" si="98"/>
        <v>1.7653930061132523</v>
      </c>
      <c r="F1260" s="2">
        <f t="shared" si="99"/>
        <v>0</v>
      </c>
      <c r="G1260" s="2">
        <f>IF($L$37=0,0,F1260/$L$37)*sysconfig!$B$3</f>
        <v>0</v>
      </c>
      <c r="H1260" s="110" t="e">
        <f t="shared" si="97"/>
        <v>#DIV/0!</v>
      </c>
      <c r="I1260" s="110">
        <f>profiles!B1259/1000+L$46</f>
        <v>7.2849999999999998E-2</v>
      </c>
    </row>
    <row r="1261" spans="1:9" x14ac:dyDescent="0.25">
      <c r="A1261">
        <f t="shared" si="100"/>
        <v>1258</v>
      </c>
      <c r="B1261" s="45">
        <v>141.66666666666666</v>
      </c>
      <c r="C1261" s="2">
        <f t="shared" si="96"/>
        <v>275.7786866261398</v>
      </c>
      <c r="D1261">
        <v>10</v>
      </c>
      <c r="E1261" s="45">
        <f t="shared" si="98"/>
        <v>1.7653930061132523</v>
      </c>
      <c r="F1261" s="2">
        <f t="shared" si="99"/>
        <v>0</v>
      </c>
      <c r="G1261" s="2">
        <f>IF($L$37=0,0,F1261/$L$37)*sysconfig!$B$3</f>
        <v>0</v>
      </c>
      <c r="H1261" s="110" t="e">
        <f t="shared" si="97"/>
        <v>#DIV/0!</v>
      </c>
      <c r="I1261" s="110">
        <f>profiles!B1260/1000+L$46</f>
        <v>7.0619999999999988E-2</v>
      </c>
    </row>
    <row r="1262" spans="1:9" x14ac:dyDescent="0.25">
      <c r="A1262">
        <f t="shared" si="100"/>
        <v>1259</v>
      </c>
      <c r="B1262" s="45">
        <v>191.66666666666666</v>
      </c>
      <c r="C1262" s="2">
        <f t="shared" si="96"/>
        <v>373.11234072948321</v>
      </c>
      <c r="D1262">
        <v>10</v>
      </c>
      <c r="E1262" s="45">
        <f t="shared" si="98"/>
        <v>1.7653930061132523</v>
      </c>
      <c r="F1262" s="2">
        <f t="shared" si="99"/>
        <v>0</v>
      </c>
      <c r="G1262" s="2">
        <f>IF($L$37=0,0,F1262/$L$37)*sysconfig!$B$3</f>
        <v>0</v>
      </c>
      <c r="H1262" s="110" t="e">
        <f t="shared" si="97"/>
        <v>#DIV/0!</v>
      </c>
      <c r="I1262" s="110">
        <f>profiles!B1261/1000+L$46</f>
        <v>6.9140000000000007E-2</v>
      </c>
    </row>
    <row r="1263" spans="1:9" x14ac:dyDescent="0.25">
      <c r="A1263">
        <f t="shared" si="100"/>
        <v>1260</v>
      </c>
      <c r="B1263" s="45">
        <v>213.88888888888889</v>
      </c>
      <c r="C1263" s="2">
        <f t="shared" si="96"/>
        <v>416.37174255319144</v>
      </c>
      <c r="D1263">
        <v>30</v>
      </c>
      <c r="E1263" s="45">
        <f t="shared" si="98"/>
        <v>5.2961790183397568</v>
      </c>
      <c r="F1263" s="2">
        <f t="shared" si="99"/>
        <v>277.74486381734465</v>
      </c>
      <c r="G1263" s="2">
        <f>IF($L$37=0,0,F1263/$L$37)*sysconfig!$B$3</f>
        <v>0</v>
      </c>
      <c r="H1263" s="110" t="e">
        <f t="shared" si="97"/>
        <v>#DIV/0!</v>
      </c>
      <c r="I1263" s="110">
        <f>profiles!B1262/1000+L$46</f>
        <v>6.8060000000000009E-2</v>
      </c>
    </row>
    <row r="1264" spans="1:9" x14ac:dyDescent="0.25">
      <c r="A1264">
        <f t="shared" si="100"/>
        <v>1261</v>
      </c>
      <c r="B1264" s="45">
        <v>208.33333333333331</v>
      </c>
      <c r="C1264" s="2">
        <f t="shared" si="96"/>
        <v>405.55689209726438</v>
      </c>
      <c r="D1264">
        <v>30</v>
      </c>
      <c r="E1264" s="45">
        <f t="shared" si="98"/>
        <v>5.2961790183397568</v>
      </c>
      <c r="F1264" s="2">
        <f t="shared" si="99"/>
        <v>277.74486381734465</v>
      </c>
      <c r="G1264" s="2">
        <f>IF($L$37=0,0,F1264/$L$37)*sysconfig!$B$3</f>
        <v>0</v>
      </c>
      <c r="H1264" s="110" t="e">
        <f t="shared" si="97"/>
        <v>#DIV/0!</v>
      </c>
      <c r="I1264" s="110">
        <f>profiles!B1263/1000+L$46</f>
        <v>6.6450000000000009E-2</v>
      </c>
    </row>
    <row r="1265" spans="1:9" x14ac:dyDescent="0.25">
      <c r="A1265">
        <f t="shared" si="100"/>
        <v>1262</v>
      </c>
      <c r="B1265" s="45">
        <v>247.22222222222223</v>
      </c>
      <c r="C1265" s="2">
        <f t="shared" si="96"/>
        <v>481.26084528875379</v>
      </c>
      <c r="D1265">
        <v>30</v>
      </c>
      <c r="E1265" s="45">
        <f t="shared" si="98"/>
        <v>5.2961790183397568</v>
      </c>
      <c r="F1265" s="2">
        <f t="shared" si="99"/>
        <v>277.74486381734465</v>
      </c>
      <c r="G1265" s="2">
        <f>IF($L$37=0,0,F1265/$L$37)*sysconfig!$B$3</f>
        <v>0</v>
      </c>
      <c r="H1265" s="110" t="e">
        <f t="shared" si="97"/>
        <v>#DIV/0!</v>
      </c>
      <c r="I1265" s="110">
        <f>profiles!B1264/1000+L$46</f>
        <v>6.3989999999999991E-2</v>
      </c>
    </row>
    <row r="1266" spans="1:9" x14ac:dyDescent="0.25">
      <c r="A1266">
        <f t="shared" si="100"/>
        <v>1263</v>
      </c>
      <c r="B1266" s="45">
        <v>172.22222222222223</v>
      </c>
      <c r="C1266" s="2">
        <f t="shared" si="96"/>
        <v>335.26036413373856</v>
      </c>
      <c r="D1266">
        <v>30</v>
      </c>
      <c r="E1266" s="45">
        <f t="shared" si="98"/>
        <v>5.2961790183397568</v>
      </c>
      <c r="F1266" s="2">
        <f t="shared" si="99"/>
        <v>277.74486381734465</v>
      </c>
      <c r="G1266" s="2">
        <f>IF($L$37=0,0,F1266/$L$37)*sysconfig!$B$3</f>
        <v>0</v>
      </c>
      <c r="H1266" s="110" t="e">
        <f t="shared" si="97"/>
        <v>#DIV/0!</v>
      </c>
      <c r="I1266" s="110">
        <f>profiles!B1265/1000+L$46</f>
        <v>6.0880000000000004E-2</v>
      </c>
    </row>
    <row r="1267" spans="1:9" x14ac:dyDescent="0.25">
      <c r="A1267">
        <f t="shared" si="100"/>
        <v>1264</v>
      </c>
      <c r="B1267" s="45">
        <v>72.222222222222214</v>
      </c>
      <c r="C1267" s="2">
        <f t="shared" si="96"/>
        <v>140.59305592705164</v>
      </c>
      <c r="D1267">
        <v>30</v>
      </c>
      <c r="E1267" s="45">
        <f t="shared" si="98"/>
        <v>5.2961790183397568</v>
      </c>
      <c r="F1267" s="2">
        <f t="shared" si="99"/>
        <v>277.74486381734465</v>
      </c>
      <c r="G1267" s="2">
        <f>IF($L$37=0,0,F1267/$L$37)*sysconfig!$B$3</f>
        <v>0</v>
      </c>
      <c r="H1267" s="110" t="e">
        <f t="shared" si="97"/>
        <v>#DIV/0!</v>
      </c>
      <c r="I1267" s="110">
        <f>profiles!B1266/1000+L$46</f>
        <v>6.0380000000000003E-2</v>
      </c>
    </row>
    <row r="1268" spans="1:9" x14ac:dyDescent="0.25">
      <c r="A1268">
        <f t="shared" si="100"/>
        <v>1265</v>
      </c>
      <c r="B1268" s="45">
        <v>13.888888888888889</v>
      </c>
      <c r="C1268" s="2">
        <f t="shared" si="96"/>
        <v>27.03712613981763</v>
      </c>
      <c r="D1268">
        <v>30</v>
      </c>
      <c r="E1268" s="45">
        <f t="shared" si="98"/>
        <v>5.2961790183397568</v>
      </c>
      <c r="F1268" s="2">
        <f t="shared" si="99"/>
        <v>277.74486381734465</v>
      </c>
      <c r="G1268" s="2">
        <f>IF($L$37=0,0,F1268/$L$37)*sysconfig!$B$3</f>
        <v>0</v>
      </c>
      <c r="H1268" s="110" t="e">
        <f t="shared" si="97"/>
        <v>#DIV/0!</v>
      </c>
      <c r="I1268" s="110">
        <f>profiles!B1267/1000+L$46</f>
        <v>6.4229999999999995E-2</v>
      </c>
    </row>
    <row r="1269" spans="1:9" x14ac:dyDescent="0.25">
      <c r="A1269">
        <f t="shared" si="100"/>
        <v>1266</v>
      </c>
      <c r="B1269" s="45">
        <v>0</v>
      </c>
      <c r="C1269" s="2">
        <f t="shared" si="96"/>
        <v>0</v>
      </c>
      <c r="D1269">
        <v>30</v>
      </c>
      <c r="E1269" s="45">
        <f t="shared" si="98"/>
        <v>5.2961790183397568</v>
      </c>
      <c r="F1269" s="2">
        <f t="shared" si="99"/>
        <v>277.74486381734465</v>
      </c>
      <c r="G1269" s="2">
        <f>IF($L$37=0,0,F1269/$L$37)*sysconfig!$B$3</f>
        <v>0</v>
      </c>
      <c r="H1269" s="110" t="e">
        <f t="shared" si="97"/>
        <v>#DIV/0!</v>
      </c>
      <c r="I1269" s="110">
        <f>profiles!B1268/1000+L$46</f>
        <v>6.7330000000000001E-2</v>
      </c>
    </row>
    <row r="1270" spans="1:9" x14ac:dyDescent="0.25">
      <c r="A1270">
        <f t="shared" si="100"/>
        <v>1267</v>
      </c>
      <c r="B1270" s="45">
        <v>0</v>
      </c>
      <c r="C1270" s="2">
        <f t="shared" si="96"/>
        <v>0</v>
      </c>
      <c r="D1270">
        <v>20</v>
      </c>
      <c r="E1270" s="45">
        <f t="shared" si="98"/>
        <v>3.5307860122265047</v>
      </c>
      <c r="F1270" s="2">
        <f t="shared" si="99"/>
        <v>82.294774464398429</v>
      </c>
      <c r="G1270" s="2">
        <f>IF($L$37=0,0,F1270/$L$37)*sysconfig!$B$3</f>
        <v>0</v>
      </c>
      <c r="H1270" s="110" t="e">
        <f t="shared" si="97"/>
        <v>#DIV/0!</v>
      </c>
      <c r="I1270" s="110">
        <f>profiles!B1269/1000+L$46</f>
        <v>6.8479999999999999E-2</v>
      </c>
    </row>
    <row r="1271" spans="1:9" x14ac:dyDescent="0.25">
      <c r="A1271">
        <f t="shared" si="100"/>
        <v>1268</v>
      </c>
      <c r="B1271" s="45">
        <v>0</v>
      </c>
      <c r="C1271" s="2">
        <f t="shared" si="96"/>
        <v>0</v>
      </c>
      <c r="D1271">
        <v>20</v>
      </c>
      <c r="E1271" s="45">
        <f t="shared" si="98"/>
        <v>3.5307860122265047</v>
      </c>
      <c r="F1271" s="2">
        <f t="shared" si="99"/>
        <v>82.294774464398429</v>
      </c>
      <c r="G1271" s="2">
        <f>IF($L$37=0,0,F1271/$L$37)*sysconfig!$B$3</f>
        <v>0</v>
      </c>
      <c r="H1271" s="110" t="e">
        <f t="shared" si="97"/>
        <v>#DIV/0!</v>
      </c>
      <c r="I1271" s="110">
        <f>profiles!B1270/1000+L$46</f>
        <v>6.4579999999999999E-2</v>
      </c>
    </row>
    <row r="1272" spans="1:9" x14ac:dyDescent="0.25">
      <c r="A1272">
        <f t="shared" si="100"/>
        <v>1269</v>
      </c>
      <c r="B1272" s="45">
        <v>0</v>
      </c>
      <c r="C1272" s="2">
        <f t="shared" si="96"/>
        <v>0</v>
      </c>
      <c r="D1272">
        <v>20</v>
      </c>
      <c r="E1272" s="45">
        <f t="shared" si="98"/>
        <v>3.5307860122265047</v>
      </c>
      <c r="F1272" s="2">
        <f t="shared" si="99"/>
        <v>82.294774464398429</v>
      </c>
      <c r="G1272" s="2">
        <f>IF($L$37=0,0,F1272/$L$37)*sysconfig!$B$3</f>
        <v>0</v>
      </c>
      <c r="H1272" s="110" t="e">
        <f t="shared" si="97"/>
        <v>#DIV/0!</v>
      </c>
      <c r="I1272" s="110">
        <f>profiles!B1271/1000+L$46</f>
        <v>5.9299999999999999E-2</v>
      </c>
    </row>
    <row r="1273" spans="1:9" x14ac:dyDescent="0.25">
      <c r="A1273">
        <f t="shared" si="100"/>
        <v>1270</v>
      </c>
      <c r="B1273" s="45">
        <v>0</v>
      </c>
      <c r="C1273" s="2">
        <f t="shared" si="96"/>
        <v>0</v>
      </c>
      <c r="D1273">
        <v>20</v>
      </c>
      <c r="E1273" s="45">
        <f t="shared" si="98"/>
        <v>3.5307860122265047</v>
      </c>
      <c r="F1273" s="2">
        <f t="shared" si="99"/>
        <v>82.294774464398429</v>
      </c>
      <c r="G1273" s="2">
        <f>IF($L$37=0,0,F1273/$L$37)*sysconfig!$B$3</f>
        <v>0</v>
      </c>
      <c r="H1273" s="110" t="e">
        <f t="shared" si="97"/>
        <v>#DIV/0!</v>
      </c>
      <c r="I1273" s="110">
        <f>profiles!B1272/1000+L$46</f>
        <v>5.8020000000000002E-2</v>
      </c>
    </row>
    <row r="1274" spans="1:9" x14ac:dyDescent="0.25">
      <c r="A1274">
        <f t="shared" si="100"/>
        <v>1271</v>
      </c>
      <c r="B1274" s="45">
        <v>0</v>
      </c>
      <c r="C1274" s="2">
        <f t="shared" si="96"/>
        <v>0</v>
      </c>
      <c r="D1274">
        <v>30</v>
      </c>
      <c r="E1274" s="45">
        <f t="shared" si="98"/>
        <v>5.2961790183397568</v>
      </c>
      <c r="F1274" s="2">
        <f t="shared" si="99"/>
        <v>277.74486381734465</v>
      </c>
      <c r="G1274" s="2">
        <f>IF($L$37=0,0,F1274/$L$37)*sysconfig!$B$3</f>
        <v>0</v>
      </c>
      <c r="H1274" s="110" t="e">
        <f t="shared" si="97"/>
        <v>#DIV/0!</v>
      </c>
      <c r="I1274" s="110">
        <f>profiles!B1273/1000+L$46</f>
        <v>5.8409999999999997E-2</v>
      </c>
    </row>
    <row r="1275" spans="1:9" x14ac:dyDescent="0.25">
      <c r="A1275">
        <f t="shared" si="100"/>
        <v>1272</v>
      </c>
      <c r="B1275" s="45">
        <v>0</v>
      </c>
      <c r="C1275" s="2">
        <f t="shared" si="96"/>
        <v>0</v>
      </c>
      <c r="D1275">
        <v>30</v>
      </c>
      <c r="E1275" s="45">
        <f t="shared" si="98"/>
        <v>5.2961790183397568</v>
      </c>
      <c r="F1275" s="2">
        <f t="shared" si="99"/>
        <v>277.74486381734465</v>
      </c>
      <c r="G1275" s="2">
        <f>IF($L$37=0,0,F1275/$L$37)*sysconfig!$B$3</f>
        <v>0</v>
      </c>
      <c r="H1275" s="110" t="e">
        <f t="shared" si="97"/>
        <v>#DIV/0!</v>
      </c>
      <c r="I1275" s="110">
        <f>profiles!B1274/1000+L$46</f>
        <v>5.4600000000000003E-2</v>
      </c>
    </row>
    <row r="1276" spans="1:9" x14ac:dyDescent="0.25">
      <c r="A1276">
        <f t="shared" si="100"/>
        <v>1273</v>
      </c>
      <c r="B1276" s="45">
        <v>0</v>
      </c>
      <c r="C1276" s="2">
        <f t="shared" si="96"/>
        <v>0</v>
      </c>
      <c r="D1276">
        <v>30</v>
      </c>
      <c r="E1276" s="45">
        <f t="shared" si="98"/>
        <v>5.2961790183397568</v>
      </c>
      <c r="F1276" s="2">
        <f t="shared" si="99"/>
        <v>277.74486381734465</v>
      </c>
      <c r="G1276" s="2">
        <f>IF($L$37=0,0,F1276/$L$37)*sysconfig!$B$3</f>
        <v>0</v>
      </c>
      <c r="H1276" s="110" t="e">
        <f t="shared" si="97"/>
        <v>#DIV/0!</v>
      </c>
      <c r="I1276" s="110">
        <f>profiles!B1275/1000+L$46</f>
        <v>5.3039999999999997E-2</v>
      </c>
    </row>
    <row r="1277" spans="1:9" x14ac:dyDescent="0.25">
      <c r="A1277">
        <f t="shared" si="100"/>
        <v>1274</v>
      </c>
      <c r="B1277" s="45">
        <v>0</v>
      </c>
      <c r="C1277" s="2">
        <f t="shared" si="96"/>
        <v>0</v>
      </c>
      <c r="D1277">
        <v>30</v>
      </c>
      <c r="E1277" s="45">
        <f t="shared" si="98"/>
        <v>5.2961790183397568</v>
      </c>
      <c r="F1277" s="2">
        <f t="shared" si="99"/>
        <v>277.74486381734465</v>
      </c>
      <c r="G1277" s="2">
        <f>IF($L$37=0,0,F1277/$L$37)*sysconfig!$B$3</f>
        <v>0</v>
      </c>
      <c r="H1277" s="110" t="e">
        <f t="shared" si="97"/>
        <v>#DIV/0!</v>
      </c>
      <c r="I1277" s="110">
        <f>profiles!B1276/1000+L$46</f>
        <v>5.1539999999999996E-2</v>
      </c>
    </row>
    <row r="1278" spans="1:9" x14ac:dyDescent="0.25">
      <c r="A1278">
        <f t="shared" si="100"/>
        <v>1275</v>
      </c>
      <c r="B1278" s="45">
        <v>0</v>
      </c>
      <c r="C1278" s="2">
        <f t="shared" si="96"/>
        <v>0</v>
      </c>
      <c r="D1278">
        <v>20</v>
      </c>
      <c r="E1278" s="45">
        <f t="shared" si="98"/>
        <v>3.5307860122265047</v>
      </c>
      <c r="F1278" s="2">
        <f t="shared" si="99"/>
        <v>82.294774464398429</v>
      </c>
      <c r="G1278" s="2">
        <f>IF($L$37=0,0,F1278/$L$37)*sysconfig!$B$3</f>
        <v>0</v>
      </c>
      <c r="H1278" s="110" t="e">
        <f t="shared" si="97"/>
        <v>#DIV/0!</v>
      </c>
      <c r="I1278" s="110">
        <f>profiles!B1277/1000+L$46</f>
        <v>5.1060000000000001E-2</v>
      </c>
    </row>
    <row r="1279" spans="1:9" x14ac:dyDescent="0.25">
      <c r="A1279">
        <f t="shared" si="100"/>
        <v>1276</v>
      </c>
      <c r="B1279" s="45">
        <v>0</v>
      </c>
      <c r="C1279" s="2">
        <f t="shared" si="96"/>
        <v>0</v>
      </c>
      <c r="D1279">
        <v>20</v>
      </c>
      <c r="E1279" s="45">
        <f t="shared" si="98"/>
        <v>3.5307860122265047</v>
      </c>
      <c r="F1279" s="2">
        <f t="shared" si="99"/>
        <v>82.294774464398429</v>
      </c>
      <c r="G1279" s="2">
        <f>IF($L$37=0,0,F1279/$L$37)*sysconfig!$B$3</f>
        <v>0</v>
      </c>
      <c r="H1279" s="110" t="e">
        <f t="shared" si="97"/>
        <v>#DIV/0!</v>
      </c>
      <c r="I1279" s="110">
        <f>profiles!B1278/1000+L$46</f>
        <v>5.101E-2</v>
      </c>
    </row>
    <row r="1280" spans="1:9" x14ac:dyDescent="0.25">
      <c r="A1280">
        <f t="shared" si="100"/>
        <v>1277</v>
      </c>
      <c r="B1280" s="45">
        <v>0</v>
      </c>
      <c r="C1280" s="2">
        <f t="shared" si="96"/>
        <v>0</v>
      </c>
      <c r="D1280">
        <v>30</v>
      </c>
      <c r="E1280" s="45">
        <f t="shared" si="98"/>
        <v>5.2961790183397568</v>
      </c>
      <c r="F1280" s="2">
        <f t="shared" si="99"/>
        <v>277.74486381734465</v>
      </c>
      <c r="G1280" s="2">
        <f>IF($L$37=0,0,F1280/$L$37)*sysconfig!$B$3</f>
        <v>0</v>
      </c>
      <c r="H1280" s="110" t="e">
        <f t="shared" si="97"/>
        <v>#DIV/0!</v>
      </c>
      <c r="I1280" s="110">
        <f>profiles!B1279/1000+L$46</f>
        <v>5.0610000000000002E-2</v>
      </c>
    </row>
    <row r="1281" spans="1:9" x14ac:dyDescent="0.25">
      <c r="A1281">
        <f t="shared" si="100"/>
        <v>1278</v>
      </c>
      <c r="B1281" s="45">
        <v>0</v>
      </c>
      <c r="C1281" s="2">
        <f t="shared" si="96"/>
        <v>0</v>
      </c>
      <c r="D1281">
        <v>30</v>
      </c>
      <c r="E1281" s="45">
        <f t="shared" si="98"/>
        <v>5.2961790183397568</v>
      </c>
      <c r="F1281" s="2">
        <f t="shared" si="99"/>
        <v>277.74486381734465</v>
      </c>
      <c r="G1281" s="2">
        <f>IF($L$37=0,0,F1281/$L$37)*sysconfig!$B$3</f>
        <v>0</v>
      </c>
      <c r="H1281" s="110" t="e">
        <f t="shared" si="97"/>
        <v>#DIV/0!</v>
      </c>
      <c r="I1281" s="110">
        <f>profiles!B1280/1000+L$46</f>
        <v>5.1029999999999999E-2</v>
      </c>
    </row>
    <row r="1282" spans="1:9" x14ac:dyDescent="0.25">
      <c r="A1282">
        <f t="shared" si="100"/>
        <v>1279</v>
      </c>
      <c r="B1282" s="45">
        <v>2.7777777777777777</v>
      </c>
      <c r="C1282" s="2">
        <f t="shared" si="96"/>
        <v>5.4074252279635253</v>
      </c>
      <c r="D1282">
        <v>20</v>
      </c>
      <c r="E1282" s="45">
        <f t="shared" si="98"/>
        <v>3.5307860122265047</v>
      </c>
      <c r="F1282" s="2">
        <f t="shared" si="99"/>
        <v>82.294774464398429</v>
      </c>
      <c r="G1282" s="2">
        <f>IF($L$37=0,0,F1282/$L$37)*sysconfig!$B$3</f>
        <v>0</v>
      </c>
      <c r="H1282" s="110" t="e">
        <f t="shared" si="97"/>
        <v>#DIV/0!</v>
      </c>
      <c r="I1282" s="110">
        <f>profiles!B1281/1000+L$46</f>
        <v>5.2299999999999999E-2</v>
      </c>
    </row>
    <row r="1283" spans="1:9" x14ac:dyDescent="0.25">
      <c r="A1283">
        <f t="shared" si="100"/>
        <v>1280</v>
      </c>
      <c r="B1283" s="45">
        <v>75</v>
      </c>
      <c r="C1283" s="2">
        <f t="shared" si="96"/>
        <v>146.00048115501519</v>
      </c>
      <c r="D1283">
        <v>30</v>
      </c>
      <c r="E1283" s="45">
        <f t="shared" si="98"/>
        <v>5.2961790183397568</v>
      </c>
      <c r="F1283" s="2">
        <f t="shared" si="99"/>
        <v>277.74486381734465</v>
      </c>
      <c r="G1283" s="2">
        <f>IF($L$37=0,0,F1283/$L$37)*sysconfig!$B$3</f>
        <v>0</v>
      </c>
      <c r="H1283" s="110" t="e">
        <f t="shared" si="97"/>
        <v>#DIV/0!</v>
      </c>
      <c r="I1283" s="110">
        <f>profiles!B1282/1000+L$46</f>
        <v>5.611E-2</v>
      </c>
    </row>
    <row r="1284" spans="1:9" x14ac:dyDescent="0.25">
      <c r="A1284">
        <f t="shared" si="100"/>
        <v>1281</v>
      </c>
      <c r="B1284" s="45">
        <v>186.11111111111111</v>
      </c>
      <c r="C1284" s="2">
        <f t="shared" ref="C1284:C1347" si="101">B1284/MAX(B$4:B$8673)*P_pv_max</f>
        <v>362.29749027355621</v>
      </c>
      <c r="D1284">
        <v>30</v>
      </c>
      <c r="E1284" s="45">
        <f t="shared" si="98"/>
        <v>5.2961790183397568</v>
      </c>
      <c r="F1284" s="2">
        <f t="shared" si="99"/>
        <v>277.74486381734465</v>
      </c>
      <c r="G1284" s="2">
        <f>IF($L$37=0,0,F1284/$L$37)*sysconfig!$B$3</f>
        <v>0</v>
      </c>
      <c r="H1284" s="110" t="e">
        <f t="shared" ref="H1284:H1347" si="102">(C1284/L$44+G1284/L$45)/2</f>
        <v>#DIV/0!</v>
      </c>
      <c r="I1284" s="110">
        <f>profiles!B1283/1000+L$46</f>
        <v>5.8569999999999997E-2</v>
      </c>
    </row>
    <row r="1285" spans="1:9" x14ac:dyDescent="0.25">
      <c r="A1285">
        <f t="shared" si="100"/>
        <v>1282</v>
      </c>
      <c r="B1285" s="45">
        <v>311.11111111111109</v>
      </c>
      <c r="C1285" s="2">
        <f t="shared" si="101"/>
        <v>605.63162553191478</v>
      </c>
      <c r="D1285">
        <v>40</v>
      </c>
      <c r="E1285" s="45">
        <f t="shared" ref="E1285:E1348" si="103">D1285*0.1*($L$24/$L$23)^$L$25</f>
        <v>7.0615720244530094</v>
      </c>
      <c r="F1285" s="2">
        <f t="shared" ref="F1285:F1348" si="104">IF(E1285&lt;$L$35,0,IF(E1285&gt;$L$34,0,IF($L$32*0.5*1.25*E1285^3*PI()/4*$L$33^2/1000&gt;$L$36,$L$36,$L$32*0.5*1.25*E1285^3*PI()/4*$L$33^2/1000)))</f>
        <v>658.35819571518743</v>
      </c>
      <c r="G1285" s="2">
        <f>IF($L$37=0,0,F1285/$L$37)*sysconfig!$B$3</f>
        <v>0</v>
      </c>
      <c r="H1285" s="110" t="e">
        <f t="shared" si="102"/>
        <v>#DIV/0!</v>
      </c>
      <c r="I1285" s="110">
        <f>profiles!B1284/1000+L$46</f>
        <v>6.6159999999999997E-2</v>
      </c>
    </row>
    <row r="1286" spans="1:9" x14ac:dyDescent="0.25">
      <c r="A1286">
        <f t="shared" ref="A1286:A1349" si="105">A1285+1</f>
        <v>1283</v>
      </c>
      <c r="B1286" s="45">
        <v>383.33333333333331</v>
      </c>
      <c r="C1286" s="2">
        <f t="shared" si="101"/>
        <v>746.22468145896642</v>
      </c>
      <c r="D1286">
        <v>30</v>
      </c>
      <c r="E1286" s="45">
        <f t="shared" si="103"/>
        <v>5.2961790183397568</v>
      </c>
      <c r="F1286" s="2">
        <f t="shared" si="104"/>
        <v>277.74486381734465</v>
      </c>
      <c r="G1286" s="2">
        <f>IF($L$37=0,0,F1286/$L$37)*sysconfig!$B$3</f>
        <v>0</v>
      </c>
      <c r="H1286" s="110" t="e">
        <f t="shared" si="102"/>
        <v>#DIV/0!</v>
      </c>
      <c r="I1286" s="110">
        <f>profiles!B1285/1000+L$46</f>
        <v>5.5939999999999997E-2</v>
      </c>
    </row>
    <row r="1287" spans="1:9" x14ac:dyDescent="0.25">
      <c r="A1287">
        <f t="shared" si="105"/>
        <v>1284</v>
      </c>
      <c r="B1287" s="45">
        <v>438.88888888888886</v>
      </c>
      <c r="C1287" s="2">
        <f t="shared" si="101"/>
        <v>854.37318601823699</v>
      </c>
      <c r="D1287">
        <v>30</v>
      </c>
      <c r="E1287" s="45">
        <f t="shared" si="103"/>
        <v>5.2961790183397568</v>
      </c>
      <c r="F1287" s="2">
        <f t="shared" si="104"/>
        <v>277.74486381734465</v>
      </c>
      <c r="G1287" s="2">
        <f>IF($L$37=0,0,F1287/$L$37)*sysconfig!$B$3</f>
        <v>0</v>
      </c>
      <c r="H1287" s="110" t="e">
        <f t="shared" si="102"/>
        <v>#DIV/0!</v>
      </c>
      <c r="I1287" s="110">
        <f>profiles!B1286/1000+L$46</f>
        <v>5.3020000000000005E-2</v>
      </c>
    </row>
    <row r="1288" spans="1:9" x14ac:dyDescent="0.25">
      <c r="A1288">
        <f t="shared" si="105"/>
        <v>1285</v>
      </c>
      <c r="B1288" s="45">
        <v>441.66666666666663</v>
      </c>
      <c r="C1288" s="2">
        <f t="shared" si="101"/>
        <v>859.78061124620046</v>
      </c>
      <c r="D1288">
        <v>30</v>
      </c>
      <c r="E1288" s="45">
        <f t="shared" si="103"/>
        <v>5.2961790183397568</v>
      </c>
      <c r="F1288" s="2">
        <f t="shared" si="104"/>
        <v>277.74486381734465</v>
      </c>
      <c r="G1288" s="2">
        <f>IF($L$37=0,0,F1288/$L$37)*sysconfig!$B$3</f>
        <v>0</v>
      </c>
      <c r="H1288" s="110" t="e">
        <f t="shared" si="102"/>
        <v>#DIV/0!</v>
      </c>
      <c r="I1288" s="110">
        <f>profiles!B1287/1000+L$46</f>
        <v>5.0659999999999997E-2</v>
      </c>
    </row>
    <row r="1289" spans="1:9" x14ac:dyDescent="0.25">
      <c r="A1289">
        <f t="shared" si="105"/>
        <v>1286</v>
      </c>
      <c r="B1289" s="45">
        <v>366.66666666666669</v>
      </c>
      <c r="C1289" s="2">
        <f t="shared" si="101"/>
        <v>713.78013009118536</v>
      </c>
      <c r="D1289">
        <v>30</v>
      </c>
      <c r="E1289" s="45">
        <f t="shared" si="103"/>
        <v>5.2961790183397568</v>
      </c>
      <c r="F1289" s="2">
        <f t="shared" si="104"/>
        <v>277.74486381734465</v>
      </c>
      <c r="G1289" s="2">
        <f>IF($L$37=0,0,F1289/$L$37)*sysconfig!$B$3</f>
        <v>0</v>
      </c>
      <c r="H1289" s="110" t="e">
        <f t="shared" si="102"/>
        <v>#DIV/0!</v>
      </c>
      <c r="I1289" s="110">
        <f>profiles!B1288/1000+L$46</f>
        <v>5.0319999999999997E-2</v>
      </c>
    </row>
    <row r="1290" spans="1:9" x14ac:dyDescent="0.25">
      <c r="A1290">
        <f t="shared" si="105"/>
        <v>1287</v>
      </c>
      <c r="B1290" s="45">
        <v>297.22222222222223</v>
      </c>
      <c r="C1290" s="2">
        <f t="shared" si="101"/>
        <v>578.5944993920973</v>
      </c>
      <c r="D1290">
        <v>30</v>
      </c>
      <c r="E1290" s="45">
        <f t="shared" si="103"/>
        <v>5.2961790183397568</v>
      </c>
      <c r="F1290" s="2">
        <f t="shared" si="104"/>
        <v>277.74486381734465</v>
      </c>
      <c r="G1290" s="2">
        <f>IF($L$37=0,0,F1290/$L$37)*sysconfig!$B$3</f>
        <v>0</v>
      </c>
      <c r="H1290" s="110" t="e">
        <f t="shared" si="102"/>
        <v>#DIV/0!</v>
      </c>
      <c r="I1290" s="110">
        <f>profiles!B1289/1000+L$46</f>
        <v>5.0619999999999998E-2</v>
      </c>
    </row>
    <row r="1291" spans="1:9" x14ac:dyDescent="0.25">
      <c r="A1291">
        <f t="shared" si="105"/>
        <v>1288</v>
      </c>
      <c r="B1291" s="45">
        <v>183.33333333333334</v>
      </c>
      <c r="C1291" s="2">
        <f t="shared" si="101"/>
        <v>356.89006504559268</v>
      </c>
      <c r="D1291">
        <v>30</v>
      </c>
      <c r="E1291" s="45">
        <f t="shared" si="103"/>
        <v>5.2961790183397568</v>
      </c>
      <c r="F1291" s="2">
        <f t="shared" si="104"/>
        <v>277.74486381734465</v>
      </c>
      <c r="G1291" s="2">
        <f>IF($L$37=0,0,F1291/$L$37)*sysconfig!$B$3</f>
        <v>0</v>
      </c>
      <c r="H1291" s="110" t="e">
        <f t="shared" si="102"/>
        <v>#DIV/0!</v>
      </c>
      <c r="I1291" s="110">
        <f>profiles!B1290/1000+L$46</f>
        <v>5.0499999999999996E-2</v>
      </c>
    </row>
    <row r="1292" spans="1:9" x14ac:dyDescent="0.25">
      <c r="A1292">
        <f t="shared" si="105"/>
        <v>1289</v>
      </c>
      <c r="B1292" s="45">
        <v>50</v>
      </c>
      <c r="C1292" s="2">
        <f t="shared" si="101"/>
        <v>97.333654103343463</v>
      </c>
      <c r="D1292">
        <v>20</v>
      </c>
      <c r="E1292" s="45">
        <f t="shared" si="103"/>
        <v>3.5307860122265047</v>
      </c>
      <c r="F1292" s="2">
        <f t="shared" si="104"/>
        <v>82.294774464398429</v>
      </c>
      <c r="G1292" s="2">
        <f>IF($L$37=0,0,F1292/$L$37)*sysconfig!$B$3</f>
        <v>0</v>
      </c>
      <c r="H1292" s="110" t="e">
        <f t="shared" si="102"/>
        <v>#DIV/0!</v>
      </c>
      <c r="I1292" s="110">
        <f>profiles!B1291/1000+L$46</f>
        <v>6.0469999999999996E-2</v>
      </c>
    </row>
    <row r="1293" spans="1:9" x14ac:dyDescent="0.25">
      <c r="A1293">
        <f t="shared" si="105"/>
        <v>1290</v>
      </c>
      <c r="B1293" s="45">
        <v>0</v>
      </c>
      <c r="C1293" s="2">
        <f t="shared" si="101"/>
        <v>0</v>
      </c>
      <c r="D1293">
        <v>20</v>
      </c>
      <c r="E1293" s="45">
        <f t="shared" si="103"/>
        <v>3.5307860122265047</v>
      </c>
      <c r="F1293" s="2">
        <f t="shared" si="104"/>
        <v>82.294774464398429</v>
      </c>
      <c r="G1293" s="2">
        <f>IF($L$37=0,0,F1293/$L$37)*sysconfig!$B$3</f>
        <v>0</v>
      </c>
      <c r="H1293" s="110" t="e">
        <f t="shared" si="102"/>
        <v>#DIV/0!</v>
      </c>
      <c r="I1293" s="110">
        <f>profiles!B1292/1000+L$46</f>
        <v>6.2490000000000004E-2</v>
      </c>
    </row>
    <row r="1294" spans="1:9" x14ac:dyDescent="0.25">
      <c r="A1294">
        <f t="shared" si="105"/>
        <v>1291</v>
      </c>
      <c r="B1294" s="45">
        <v>0</v>
      </c>
      <c r="C1294" s="2">
        <f t="shared" si="101"/>
        <v>0</v>
      </c>
      <c r="D1294">
        <v>20</v>
      </c>
      <c r="E1294" s="45">
        <f t="shared" si="103"/>
        <v>3.5307860122265047</v>
      </c>
      <c r="F1294" s="2">
        <f t="shared" si="104"/>
        <v>82.294774464398429</v>
      </c>
      <c r="G1294" s="2">
        <f>IF($L$37=0,0,F1294/$L$37)*sysconfig!$B$3</f>
        <v>0</v>
      </c>
      <c r="H1294" s="110" t="e">
        <f t="shared" si="102"/>
        <v>#DIV/0!</v>
      </c>
      <c r="I1294" s="110">
        <f>profiles!B1293/1000+L$46</f>
        <v>6.720000000000001E-2</v>
      </c>
    </row>
    <row r="1295" spans="1:9" x14ac:dyDescent="0.25">
      <c r="A1295">
        <f t="shared" si="105"/>
        <v>1292</v>
      </c>
      <c r="B1295" s="45">
        <v>0</v>
      </c>
      <c r="C1295" s="2">
        <f t="shared" si="101"/>
        <v>0</v>
      </c>
      <c r="D1295">
        <v>20</v>
      </c>
      <c r="E1295" s="45">
        <f t="shared" si="103"/>
        <v>3.5307860122265047</v>
      </c>
      <c r="F1295" s="2">
        <f t="shared" si="104"/>
        <v>82.294774464398429</v>
      </c>
      <c r="G1295" s="2">
        <f>IF($L$37=0,0,F1295/$L$37)*sysconfig!$B$3</f>
        <v>0</v>
      </c>
      <c r="H1295" s="110" t="e">
        <f t="shared" si="102"/>
        <v>#DIV/0!</v>
      </c>
      <c r="I1295" s="110">
        <f>profiles!B1294/1000+L$46</f>
        <v>6.5970000000000001E-2</v>
      </c>
    </row>
    <row r="1296" spans="1:9" x14ac:dyDescent="0.25">
      <c r="A1296">
        <f t="shared" si="105"/>
        <v>1293</v>
      </c>
      <c r="B1296" s="45">
        <v>0</v>
      </c>
      <c r="C1296" s="2">
        <f t="shared" si="101"/>
        <v>0</v>
      </c>
      <c r="D1296">
        <v>20</v>
      </c>
      <c r="E1296" s="45">
        <f t="shared" si="103"/>
        <v>3.5307860122265047</v>
      </c>
      <c r="F1296" s="2">
        <f t="shared" si="104"/>
        <v>82.294774464398429</v>
      </c>
      <c r="G1296" s="2">
        <f>IF($L$37=0,0,F1296/$L$37)*sysconfig!$B$3</f>
        <v>0</v>
      </c>
      <c r="H1296" s="110" t="e">
        <f t="shared" si="102"/>
        <v>#DIV/0!</v>
      </c>
      <c r="I1296" s="110">
        <f>profiles!B1295/1000+L$46</f>
        <v>6.1990000000000003E-2</v>
      </c>
    </row>
    <row r="1297" spans="1:9" x14ac:dyDescent="0.25">
      <c r="A1297">
        <f t="shared" si="105"/>
        <v>1294</v>
      </c>
      <c r="B1297" s="45">
        <v>0</v>
      </c>
      <c r="C1297" s="2">
        <f t="shared" si="101"/>
        <v>0</v>
      </c>
      <c r="D1297">
        <v>10</v>
      </c>
      <c r="E1297" s="45">
        <f t="shared" si="103"/>
        <v>1.7653930061132523</v>
      </c>
      <c r="F1297" s="2">
        <f t="shared" si="104"/>
        <v>0</v>
      </c>
      <c r="G1297" s="2">
        <f>IF($L$37=0,0,F1297/$L$37)*sysconfig!$B$3</f>
        <v>0</v>
      </c>
      <c r="H1297" s="110" t="e">
        <f t="shared" si="102"/>
        <v>#DIV/0!</v>
      </c>
      <c r="I1297" s="110">
        <f>profiles!B1296/1000+L$46</f>
        <v>5.5350000000000003E-2</v>
      </c>
    </row>
    <row r="1298" spans="1:9" x14ac:dyDescent="0.25">
      <c r="A1298">
        <f t="shared" si="105"/>
        <v>1295</v>
      </c>
      <c r="B1298" s="45">
        <v>0</v>
      </c>
      <c r="C1298" s="2">
        <f t="shared" si="101"/>
        <v>0</v>
      </c>
      <c r="D1298">
        <v>10</v>
      </c>
      <c r="E1298" s="45">
        <f t="shared" si="103"/>
        <v>1.7653930061132523</v>
      </c>
      <c r="F1298" s="2">
        <f t="shared" si="104"/>
        <v>0</v>
      </c>
      <c r="G1298" s="2">
        <f>IF($L$37=0,0,F1298/$L$37)*sysconfig!$B$3</f>
        <v>0</v>
      </c>
      <c r="H1298" s="110" t="e">
        <f t="shared" si="102"/>
        <v>#DIV/0!</v>
      </c>
      <c r="I1298" s="110">
        <f>profiles!B1297/1000+L$46</f>
        <v>5.6590000000000001E-2</v>
      </c>
    </row>
    <row r="1299" spans="1:9" x14ac:dyDescent="0.25">
      <c r="A1299">
        <f t="shared" si="105"/>
        <v>1296</v>
      </c>
      <c r="B1299" s="45">
        <v>0</v>
      </c>
      <c r="C1299" s="2">
        <f t="shared" si="101"/>
        <v>0</v>
      </c>
      <c r="D1299">
        <v>10</v>
      </c>
      <c r="E1299" s="45">
        <f t="shared" si="103"/>
        <v>1.7653930061132523</v>
      </c>
      <c r="F1299" s="2">
        <f t="shared" si="104"/>
        <v>0</v>
      </c>
      <c r="G1299" s="2">
        <f>IF($L$37=0,0,F1299/$L$37)*sysconfig!$B$3</f>
        <v>0</v>
      </c>
      <c r="H1299" s="110" t="e">
        <f t="shared" si="102"/>
        <v>#DIV/0!</v>
      </c>
      <c r="I1299" s="110">
        <f>profiles!B1298/1000+L$46</f>
        <v>5.3999999999999999E-2</v>
      </c>
    </row>
    <row r="1300" spans="1:9" x14ac:dyDescent="0.25">
      <c r="A1300">
        <f t="shared" si="105"/>
        <v>1297</v>
      </c>
      <c r="B1300" s="45">
        <v>0</v>
      </c>
      <c r="C1300" s="2">
        <f t="shared" si="101"/>
        <v>0</v>
      </c>
      <c r="D1300">
        <v>20</v>
      </c>
      <c r="E1300" s="45">
        <f t="shared" si="103"/>
        <v>3.5307860122265047</v>
      </c>
      <c r="F1300" s="2">
        <f t="shared" si="104"/>
        <v>82.294774464398429</v>
      </c>
      <c r="G1300" s="2">
        <f>IF($L$37=0,0,F1300/$L$37)*sysconfig!$B$3</f>
        <v>0</v>
      </c>
      <c r="H1300" s="110" t="e">
        <f t="shared" si="102"/>
        <v>#DIV/0!</v>
      </c>
      <c r="I1300" s="110">
        <f>profiles!B1299/1000+L$46</f>
        <v>5.2819999999999999E-2</v>
      </c>
    </row>
    <row r="1301" spans="1:9" x14ac:dyDescent="0.25">
      <c r="A1301">
        <f t="shared" si="105"/>
        <v>1298</v>
      </c>
      <c r="B1301" s="45">
        <v>0</v>
      </c>
      <c r="C1301" s="2">
        <f t="shared" si="101"/>
        <v>0</v>
      </c>
      <c r="D1301">
        <v>20</v>
      </c>
      <c r="E1301" s="45">
        <f t="shared" si="103"/>
        <v>3.5307860122265047</v>
      </c>
      <c r="F1301" s="2">
        <f t="shared" si="104"/>
        <v>82.294774464398429</v>
      </c>
      <c r="G1301" s="2">
        <f>IF($L$37=0,0,F1301/$L$37)*sysconfig!$B$3</f>
        <v>0</v>
      </c>
      <c r="H1301" s="110" t="e">
        <f t="shared" si="102"/>
        <v>#DIV/0!</v>
      </c>
      <c r="I1301" s="110">
        <f>profiles!B1300/1000+L$46</f>
        <v>5.2479999999999999E-2</v>
      </c>
    </row>
    <row r="1302" spans="1:9" x14ac:dyDescent="0.25">
      <c r="A1302">
        <f t="shared" si="105"/>
        <v>1299</v>
      </c>
      <c r="B1302" s="45">
        <v>0</v>
      </c>
      <c r="C1302" s="2">
        <f t="shared" si="101"/>
        <v>0</v>
      </c>
      <c r="D1302">
        <v>10</v>
      </c>
      <c r="E1302" s="45">
        <f t="shared" si="103"/>
        <v>1.7653930061132523</v>
      </c>
      <c r="F1302" s="2">
        <f t="shared" si="104"/>
        <v>0</v>
      </c>
      <c r="G1302" s="2">
        <f>IF($L$37=0,0,F1302/$L$37)*sysconfig!$B$3</f>
        <v>0</v>
      </c>
      <c r="H1302" s="110" t="e">
        <f t="shared" si="102"/>
        <v>#DIV/0!</v>
      </c>
      <c r="I1302" s="110">
        <f>profiles!B1301/1000+L$46</f>
        <v>5.2479999999999999E-2</v>
      </c>
    </row>
    <row r="1303" spans="1:9" x14ac:dyDescent="0.25">
      <c r="A1303">
        <f t="shared" si="105"/>
        <v>1300</v>
      </c>
      <c r="B1303" s="45">
        <v>0</v>
      </c>
      <c r="C1303" s="2">
        <f t="shared" si="101"/>
        <v>0</v>
      </c>
      <c r="D1303">
        <v>10</v>
      </c>
      <c r="E1303" s="45">
        <f t="shared" si="103"/>
        <v>1.7653930061132523</v>
      </c>
      <c r="F1303" s="2">
        <f t="shared" si="104"/>
        <v>0</v>
      </c>
      <c r="G1303" s="2">
        <f>IF($L$37=0,0,F1303/$L$37)*sysconfig!$B$3</f>
        <v>0</v>
      </c>
      <c r="H1303" s="110" t="e">
        <f t="shared" si="102"/>
        <v>#DIV/0!</v>
      </c>
      <c r="I1303" s="110">
        <f>profiles!B1302/1000+L$46</f>
        <v>5.1209999999999999E-2</v>
      </c>
    </row>
    <row r="1304" spans="1:9" x14ac:dyDescent="0.25">
      <c r="A1304">
        <f t="shared" si="105"/>
        <v>1301</v>
      </c>
      <c r="B1304" s="45">
        <v>0</v>
      </c>
      <c r="C1304" s="2">
        <f t="shared" si="101"/>
        <v>0</v>
      </c>
      <c r="D1304">
        <v>10</v>
      </c>
      <c r="E1304" s="45">
        <f t="shared" si="103"/>
        <v>1.7653930061132523</v>
      </c>
      <c r="F1304" s="2">
        <f t="shared" si="104"/>
        <v>0</v>
      </c>
      <c r="G1304" s="2">
        <f>IF($L$37=0,0,F1304/$L$37)*sysconfig!$B$3</f>
        <v>0</v>
      </c>
      <c r="H1304" s="110" t="e">
        <f t="shared" si="102"/>
        <v>#DIV/0!</v>
      </c>
      <c r="I1304" s="110">
        <f>profiles!B1303/1000+L$46</f>
        <v>5.1209999999999999E-2</v>
      </c>
    </row>
    <row r="1305" spans="1:9" x14ac:dyDescent="0.25">
      <c r="A1305">
        <f t="shared" si="105"/>
        <v>1302</v>
      </c>
      <c r="B1305" s="45">
        <v>0</v>
      </c>
      <c r="C1305" s="2">
        <f t="shared" si="101"/>
        <v>0</v>
      </c>
      <c r="D1305">
        <v>10</v>
      </c>
      <c r="E1305" s="45">
        <f t="shared" si="103"/>
        <v>1.7653930061132523</v>
      </c>
      <c r="F1305" s="2">
        <f t="shared" si="104"/>
        <v>0</v>
      </c>
      <c r="G1305" s="2">
        <f>IF($L$37=0,0,F1305/$L$37)*sysconfig!$B$3</f>
        <v>0</v>
      </c>
      <c r="H1305" s="110" t="e">
        <f t="shared" si="102"/>
        <v>#DIV/0!</v>
      </c>
      <c r="I1305" s="110">
        <f>profiles!B1304/1000+L$46</f>
        <v>5.2039999999999996E-2</v>
      </c>
    </row>
    <row r="1306" spans="1:9" x14ac:dyDescent="0.25">
      <c r="A1306">
        <f t="shared" si="105"/>
        <v>1303</v>
      </c>
      <c r="B1306" s="45">
        <v>8.3333333333333339</v>
      </c>
      <c r="C1306" s="2">
        <f t="shared" si="101"/>
        <v>16.222275683890576</v>
      </c>
      <c r="D1306">
        <v>10</v>
      </c>
      <c r="E1306" s="45">
        <f t="shared" si="103"/>
        <v>1.7653930061132523</v>
      </c>
      <c r="F1306" s="2">
        <f t="shared" si="104"/>
        <v>0</v>
      </c>
      <c r="G1306" s="2">
        <f>IF($L$37=0,0,F1306/$L$37)*sysconfig!$B$3</f>
        <v>0</v>
      </c>
      <c r="H1306" s="110" t="e">
        <f t="shared" si="102"/>
        <v>#DIV/0!</v>
      </c>
      <c r="I1306" s="110">
        <f>profiles!B1305/1000+L$46</f>
        <v>5.2299999999999999E-2</v>
      </c>
    </row>
    <row r="1307" spans="1:9" x14ac:dyDescent="0.25">
      <c r="A1307">
        <f t="shared" si="105"/>
        <v>1304</v>
      </c>
      <c r="B1307" s="45">
        <v>122.22222222222221</v>
      </c>
      <c r="C1307" s="2">
        <f t="shared" si="101"/>
        <v>237.9267100303951</v>
      </c>
      <c r="D1307">
        <v>10</v>
      </c>
      <c r="E1307" s="45">
        <f t="shared" si="103"/>
        <v>1.7653930061132523</v>
      </c>
      <c r="F1307" s="2">
        <f t="shared" si="104"/>
        <v>0</v>
      </c>
      <c r="G1307" s="2">
        <f>IF($L$37=0,0,F1307/$L$37)*sysconfig!$B$3</f>
        <v>0</v>
      </c>
      <c r="H1307" s="110" t="e">
        <f t="shared" si="102"/>
        <v>#DIV/0!</v>
      </c>
      <c r="I1307" s="110">
        <f>profiles!B1306/1000+L$46</f>
        <v>5.2979999999999999E-2</v>
      </c>
    </row>
    <row r="1308" spans="1:9" x14ac:dyDescent="0.25">
      <c r="A1308">
        <f t="shared" si="105"/>
        <v>1305</v>
      </c>
      <c r="B1308" s="45">
        <v>241.66666666666666</v>
      </c>
      <c r="C1308" s="2">
        <f t="shared" si="101"/>
        <v>470.44599483282673</v>
      </c>
      <c r="D1308">
        <v>20</v>
      </c>
      <c r="E1308" s="45">
        <f t="shared" si="103"/>
        <v>3.5307860122265047</v>
      </c>
      <c r="F1308" s="2">
        <f t="shared" si="104"/>
        <v>82.294774464398429</v>
      </c>
      <c r="G1308" s="2">
        <f>IF($L$37=0,0,F1308/$L$37)*sysconfig!$B$3</f>
        <v>0</v>
      </c>
      <c r="H1308" s="110" t="e">
        <f t="shared" si="102"/>
        <v>#DIV/0!</v>
      </c>
      <c r="I1308" s="110">
        <f>profiles!B1307/1000+L$46</f>
        <v>5.4109999999999998E-2</v>
      </c>
    </row>
    <row r="1309" spans="1:9" x14ac:dyDescent="0.25">
      <c r="A1309">
        <f t="shared" si="105"/>
        <v>1306</v>
      </c>
      <c r="B1309" s="45">
        <v>355.55555555555554</v>
      </c>
      <c r="C1309" s="2">
        <f t="shared" si="101"/>
        <v>692.15042917933124</v>
      </c>
      <c r="D1309">
        <v>20</v>
      </c>
      <c r="E1309" s="45">
        <f t="shared" si="103"/>
        <v>3.5307860122265047</v>
      </c>
      <c r="F1309" s="2">
        <f t="shared" si="104"/>
        <v>82.294774464398429</v>
      </c>
      <c r="G1309" s="2">
        <f>IF($L$37=0,0,F1309/$L$37)*sysconfig!$B$3</f>
        <v>0</v>
      </c>
      <c r="H1309" s="110" t="e">
        <f t="shared" si="102"/>
        <v>#DIV/0!</v>
      </c>
      <c r="I1309" s="110">
        <f>profiles!B1308/1000+L$46</f>
        <v>5.4789999999999998E-2</v>
      </c>
    </row>
    <row r="1310" spans="1:9" x14ac:dyDescent="0.25">
      <c r="A1310">
        <f t="shared" si="105"/>
        <v>1307</v>
      </c>
      <c r="B1310" s="45">
        <v>430.55555555555554</v>
      </c>
      <c r="C1310" s="2">
        <f t="shared" si="101"/>
        <v>838.15091033434646</v>
      </c>
      <c r="D1310">
        <v>20</v>
      </c>
      <c r="E1310" s="45">
        <f t="shared" si="103"/>
        <v>3.5307860122265047</v>
      </c>
      <c r="F1310" s="2">
        <f t="shared" si="104"/>
        <v>82.294774464398429</v>
      </c>
      <c r="G1310" s="2">
        <f>IF($L$37=0,0,F1310/$L$37)*sysconfig!$B$3</f>
        <v>0</v>
      </c>
      <c r="H1310" s="110" t="e">
        <f t="shared" si="102"/>
        <v>#DIV/0!</v>
      </c>
      <c r="I1310" s="110">
        <f>profiles!B1309/1000+L$46</f>
        <v>5.2649999999999995E-2</v>
      </c>
    </row>
    <row r="1311" spans="1:9" x14ac:dyDescent="0.25">
      <c r="A1311">
        <f t="shared" si="105"/>
        <v>1308</v>
      </c>
      <c r="B1311" s="45">
        <v>483.33333333333331</v>
      </c>
      <c r="C1311" s="2">
        <f t="shared" si="101"/>
        <v>940.89198966565345</v>
      </c>
      <c r="D1311">
        <v>20</v>
      </c>
      <c r="E1311" s="45">
        <f t="shared" si="103"/>
        <v>3.5307860122265047</v>
      </c>
      <c r="F1311" s="2">
        <f t="shared" si="104"/>
        <v>82.294774464398429</v>
      </c>
      <c r="G1311" s="2">
        <f>IF($L$37=0,0,F1311/$L$37)*sysconfig!$B$3</f>
        <v>0</v>
      </c>
      <c r="H1311" s="110" t="e">
        <f t="shared" si="102"/>
        <v>#DIV/0!</v>
      </c>
      <c r="I1311" s="110">
        <f>profiles!B1310/1000+L$46</f>
        <v>5.2060000000000002E-2</v>
      </c>
    </row>
    <row r="1312" spans="1:9" x14ac:dyDescent="0.25">
      <c r="A1312">
        <f t="shared" si="105"/>
        <v>1309</v>
      </c>
      <c r="B1312" s="45">
        <v>477.77777777777777</v>
      </c>
      <c r="C1312" s="2">
        <f t="shared" si="101"/>
        <v>930.07713920972628</v>
      </c>
      <c r="D1312">
        <v>20</v>
      </c>
      <c r="E1312" s="45">
        <f t="shared" si="103"/>
        <v>3.5307860122265047</v>
      </c>
      <c r="F1312" s="2">
        <f t="shared" si="104"/>
        <v>82.294774464398429</v>
      </c>
      <c r="G1312" s="2">
        <f>IF($L$37=0,0,F1312/$L$37)*sysconfig!$B$3</f>
        <v>0</v>
      </c>
      <c r="H1312" s="110" t="e">
        <f t="shared" si="102"/>
        <v>#DIV/0!</v>
      </c>
      <c r="I1312" s="110">
        <f>profiles!B1311/1000+L$46</f>
        <v>5.2139999999999999E-2</v>
      </c>
    </row>
    <row r="1313" spans="1:9" x14ac:dyDescent="0.25">
      <c r="A1313">
        <f t="shared" si="105"/>
        <v>1310</v>
      </c>
      <c r="B1313" s="45">
        <v>416.66666666666663</v>
      </c>
      <c r="C1313" s="2">
        <f t="shared" si="101"/>
        <v>811.11378419452876</v>
      </c>
      <c r="D1313">
        <v>10</v>
      </c>
      <c r="E1313" s="45">
        <f t="shared" si="103"/>
        <v>1.7653930061132523</v>
      </c>
      <c r="F1313" s="2">
        <f t="shared" si="104"/>
        <v>0</v>
      </c>
      <c r="G1313" s="2">
        <f>IF($L$37=0,0,F1313/$L$37)*sysconfig!$B$3</f>
        <v>0</v>
      </c>
      <c r="H1313" s="110" t="e">
        <f t="shared" si="102"/>
        <v>#DIV/0!</v>
      </c>
      <c r="I1313" s="110">
        <f>profiles!B1312/1000+L$46</f>
        <v>0.05</v>
      </c>
    </row>
    <row r="1314" spans="1:9" x14ac:dyDescent="0.25">
      <c r="A1314">
        <f t="shared" si="105"/>
        <v>1311</v>
      </c>
      <c r="B1314" s="45">
        <v>280.55555555555554</v>
      </c>
      <c r="C1314" s="2">
        <f t="shared" si="101"/>
        <v>546.14994802431602</v>
      </c>
      <c r="D1314">
        <v>10</v>
      </c>
      <c r="E1314" s="45">
        <f t="shared" si="103"/>
        <v>1.7653930061132523</v>
      </c>
      <c r="F1314" s="2">
        <f t="shared" si="104"/>
        <v>0</v>
      </c>
      <c r="G1314" s="2">
        <f>IF($L$37=0,0,F1314/$L$37)*sysconfig!$B$3</f>
        <v>0</v>
      </c>
      <c r="H1314" s="110" t="e">
        <f t="shared" si="102"/>
        <v>#DIV/0!</v>
      </c>
      <c r="I1314" s="110">
        <f>profiles!B1313/1000+L$46</f>
        <v>4.9540000000000001E-2</v>
      </c>
    </row>
    <row r="1315" spans="1:9" x14ac:dyDescent="0.25">
      <c r="A1315">
        <f t="shared" si="105"/>
        <v>1312</v>
      </c>
      <c r="B1315" s="45">
        <v>152.77777777777777</v>
      </c>
      <c r="C1315" s="2">
        <f t="shared" si="101"/>
        <v>297.40838753799392</v>
      </c>
      <c r="D1315">
        <v>20</v>
      </c>
      <c r="E1315" s="45">
        <f t="shared" si="103"/>
        <v>3.5307860122265047</v>
      </c>
      <c r="F1315" s="2">
        <f t="shared" si="104"/>
        <v>82.294774464398429</v>
      </c>
      <c r="G1315" s="2">
        <f>IF($L$37=0,0,F1315/$L$37)*sysconfig!$B$3</f>
        <v>0</v>
      </c>
      <c r="H1315" s="110" t="e">
        <f t="shared" si="102"/>
        <v>#DIV/0!</v>
      </c>
      <c r="I1315" s="110">
        <f>profiles!B1314/1000+L$46</f>
        <v>5.0249999999999996E-2</v>
      </c>
    </row>
    <row r="1316" spans="1:9" x14ac:dyDescent="0.25">
      <c r="A1316">
        <f t="shared" si="105"/>
        <v>1313</v>
      </c>
      <c r="B1316" s="45">
        <v>33.333333333333336</v>
      </c>
      <c r="C1316" s="2">
        <f t="shared" si="101"/>
        <v>64.889102735562304</v>
      </c>
      <c r="D1316">
        <v>10</v>
      </c>
      <c r="E1316" s="45">
        <f t="shared" si="103"/>
        <v>1.7653930061132523</v>
      </c>
      <c r="F1316" s="2">
        <f t="shared" si="104"/>
        <v>0</v>
      </c>
      <c r="G1316" s="2">
        <f>IF($L$37=0,0,F1316/$L$37)*sysconfig!$B$3</f>
        <v>0</v>
      </c>
      <c r="H1316" s="110" t="e">
        <f t="shared" si="102"/>
        <v>#DIV/0!</v>
      </c>
      <c r="I1316" s="110">
        <f>profiles!B1315/1000+L$46</f>
        <v>5.357E-2</v>
      </c>
    </row>
    <row r="1317" spans="1:9" x14ac:dyDescent="0.25">
      <c r="A1317">
        <f t="shared" si="105"/>
        <v>1314</v>
      </c>
      <c r="B1317" s="45">
        <v>0</v>
      </c>
      <c r="C1317" s="2">
        <f t="shared" si="101"/>
        <v>0</v>
      </c>
      <c r="D1317">
        <v>10</v>
      </c>
      <c r="E1317" s="45">
        <f t="shared" si="103"/>
        <v>1.7653930061132523</v>
      </c>
      <c r="F1317" s="2">
        <f t="shared" si="104"/>
        <v>0</v>
      </c>
      <c r="G1317" s="2">
        <f>IF($L$37=0,0,F1317/$L$37)*sysconfig!$B$3</f>
        <v>0</v>
      </c>
      <c r="H1317" s="110" t="e">
        <f t="shared" si="102"/>
        <v>#DIV/0!</v>
      </c>
      <c r="I1317" s="110">
        <f>profiles!B1316/1000+L$46</f>
        <v>6.0749999999999998E-2</v>
      </c>
    </row>
    <row r="1318" spans="1:9" x14ac:dyDescent="0.25">
      <c r="A1318">
        <f t="shared" si="105"/>
        <v>1315</v>
      </c>
      <c r="B1318" s="45">
        <v>0</v>
      </c>
      <c r="C1318" s="2">
        <f t="shared" si="101"/>
        <v>0</v>
      </c>
      <c r="D1318">
        <v>10</v>
      </c>
      <c r="E1318" s="45">
        <f t="shared" si="103"/>
        <v>1.7653930061132523</v>
      </c>
      <c r="F1318" s="2">
        <f t="shared" si="104"/>
        <v>0</v>
      </c>
      <c r="G1318" s="2">
        <f>IF($L$37=0,0,F1318/$L$37)*sysconfig!$B$3</f>
        <v>0</v>
      </c>
      <c r="H1318" s="110" t="e">
        <f t="shared" si="102"/>
        <v>#DIV/0!</v>
      </c>
      <c r="I1318" s="110">
        <f>profiles!B1317/1000+L$46</f>
        <v>6.6679999999999989E-2</v>
      </c>
    </row>
    <row r="1319" spans="1:9" x14ac:dyDescent="0.25">
      <c r="A1319">
        <f t="shared" si="105"/>
        <v>1316</v>
      </c>
      <c r="B1319" s="45">
        <v>0</v>
      </c>
      <c r="C1319" s="2">
        <f t="shared" si="101"/>
        <v>0</v>
      </c>
      <c r="D1319">
        <v>10</v>
      </c>
      <c r="E1319" s="45">
        <f t="shared" si="103"/>
        <v>1.7653930061132523</v>
      </c>
      <c r="F1319" s="2">
        <f t="shared" si="104"/>
        <v>0</v>
      </c>
      <c r="G1319" s="2">
        <f>IF($L$37=0,0,F1319/$L$37)*sysconfig!$B$3</f>
        <v>0</v>
      </c>
      <c r="H1319" s="110" t="e">
        <f t="shared" si="102"/>
        <v>#DIV/0!</v>
      </c>
      <c r="I1319" s="110">
        <f>profiles!B1318/1000+L$46</f>
        <v>6.6470000000000001E-2</v>
      </c>
    </row>
    <row r="1320" spans="1:9" x14ac:dyDescent="0.25">
      <c r="A1320">
        <f t="shared" si="105"/>
        <v>1317</v>
      </c>
      <c r="B1320" s="45">
        <v>0</v>
      </c>
      <c r="C1320" s="2">
        <f t="shared" si="101"/>
        <v>0</v>
      </c>
      <c r="D1320">
        <v>10</v>
      </c>
      <c r="E1320" s="45">
        <f t="shared" si="103"/>
        <v>1.7653930061132523</v>
      </c>
      <c r="F1320" s="2">
        <f t="shared" si="104"/>
        <v>0</v>
      </c>
      <c r="G1320" s="2">
        <f>IF($L$37=0,0,F1320/$L$37)*sysconfig!$B$3</f>
        <v>0</v>
      </c>
      <c r="H1320" s="110" t="e">
        <f t="shared" si="102"/>
        <v>#DIV/0!</v>
      </c>
      <c r="I1320" s="110">
        <f>profiles!B1319/1000+L$46</f>
        <v>6.5000000000000002E-2</v>
      </c>
    </row>
    <row r="1321" spans="1:9" x14ac:dyDescent="0.25">
      <c r="A1321">
        <f t="shared" si="105"/>
        <v>1318</v>
      </c>
      <c r="B1321" s="45">
        <v>0</v>
      </c>
      <c r="C1321" s="2">
        <f t="shared" si="101"/>
        <v>0</v>
      </c>
      <c r="D1321">
        <v>10</v>
      </c>
      <c r="E1321" s="45">
        <f t="shared" si="103"/>
        <v>1.7653930061132523</v>
      </c>
      <c r="F1321" s="2">
        <f t="shared" si="104"/>
        <v>0</v>
      </c>
      <c r="G1321" s="2">
        <f>IF($L$37=0,0,F1321/$L$37)*sysconfig!$B$3</f>
        <v>0</v>
      </c>
      <c r="H1321" s="110" t="e">
        <f t="shared" si="102"/>
        <v>#DIV/0!</v>
      </c>
      <c r="I1321" s="110">
        <f>profiles!B1320/1000+L$46</f>
        <v>5.9459999999999999E-2</v>
      </c>
    </row>
    <row r="1322" spans="1:9" x14ac:dyDescent="0.25">
      <c r="A1322">
        <f t="shared" si="105"/>
        <v>1319</v>
      </c>
      <c r="B1322" s="45">
        <v>0</v>
      </c>
      <c r="C1322" s="2">
        <f t="shared" si="101"/>
        <v>0</v>
      </c>
      <c r="D1322">
        <v>10</v>
      </c>
      <c r="E1322" s="45">
        <f t="shared" si="103"/>
        <v>1.7653930061132523</v>
      </c>
      <c r="F1322" s="2">
        <f t="shared" si="104"/>
        <v>0</v>
      </c>
      <c r="G1322" s="2">
        <f>IF($L$37=0,0,F1322/$L$37)*sysconfig!$B$3</f>
        <v>0</v>
      </c>
      <c r="H1322" s="110" t="e">
        <f t="shared" si="102"/>
        <v>#DIV/0!</v>
      </c>
      <c r="I1322" s="110">
        <f>profiles!B1321/1000+L$46</f>
        <v>6.2649999999999997E-2</v>
      </c>
    </row>
    <row r="1323" spans="1:9" x14ac:dyDescent="0.25">
      <c r="A1323">
        <f t="shared" si="105"/>
        <v>1320</v>
      </c>
      <c r="B1323" s="45">
        <v>0</v>
      </c>
      <c r="C1323" s="2">
        <f t="shared" si="101"/>
        <v>0</v>
      </c>
      <c r="D1323">
        <v>10</v>
      </c>
      <c r="E1323" s="45">
        <f t="shared" si="103"/>
        <v>1.7653930061132523</v>
      </c>
      <c r="F1323" s="2">
        <f t="shared" si="104"/>
        <v>0</v>
      </c>
      <c r="G1323" s="2">
        <f>IF($L$37=0,0,F1323/$L$37)*sysconfig!$B$3</f>
        <v>0</v>
      </c>
      <c r="H1323" s="110" t="e">
        <f t="shared" si="102"/>
        <v>#DIV/0!</v>
      </c>
      <c r="I1323" s="110">
        <f>profiles!B1322/1000+L$46</f>
        <v>5.91E-2</v>
      </c>
    </row>
    <row r="1324" spans="1:9" x14ac:dyDescent="0.25">
      <c r="A1324">
        <f t="shared" si="105"/>
        <v>1321</v>
      </c>
      <c r="B1324" s="45">
        <v>0</v>
      </c>
      <c r="C1324" s="2">
        <f t="shared" si="101"/>
        <v>0</v>
      </c>
      <c r="D1324">
        <v>10</v>
      </c>
      <c r="E1324" s="45">
        <f t="shared" si="103"/>
        <v>1.7653930061132523</v>
      </c>
      <c r="F1324" s="2">
        <f t="shared" si="104"/>
        <v>0</v>
      </c>
      <c r="G1324" s="2">
        <f>IF($L$37=0,0,F1324/$L$37)*sysconfig!$B$3</f>
        <v>0</v>
      </c>
      <c r="H1324" s="110" t="e">
        <f t="shared" si="102"/>
        <v>#DIV/0!</v>
      </c>
      <c r="I1324" s="110">
        <f>profiles!B1323/1000+L$46</f>
        <v>5.3700000000000005E-2</v>
      </c>
    </row>
    <row r="1325" spans="1:9" x14ac:dyDescent="0.25">
      <c r="A1325">
        <f t="shared" si="105"/>
        <v>1322</v>
      </c>
      <c r="B1325" s="45">
        <v>0</v>
      </c>
      <c r="C1325" s="2">
        <f t="shared" si="101"/>
        <v>0</v>
      </c>
      <c r="D1325">
        <v>0</v>
      </c>
      <c r="E1325" s="45">
        <f t="shared" si="103"/>
        <v>0</v>
      </c>
      <c r="F1325" s="2">
        <f t="shared" si="104"/>
        <v>0</v>
      </c>
      <c r="G1325" s="2">
        <f>IF($L$37=0,0,F1325/$L$37)*sysconfig!$B$3</f>
        <v>0</v>
      </c>
      <c r="H1325" s="110" t="e">
        <f t="shared" si="102"/>
        <v>#DIV/0!</v>
      </c>
      <c r="I1325" s="110">
        <f>profiles!B1324/1000+L$46</f>
        <v>5.2020000000000004E-2</v>
      </c>
    </row>
    <row r="1326" spans="1:9" x14ac:dyDescent="0.25">
      <c r="A1326">
        <f t="shared" si="105"/>
        <v>1323</v>
      </c>
      <c r="B1326" s="45">
        <v>0</v>
      </c>
      <c r="C1326" s="2">
        <f t="shared" si="101"/>
        <v>0</v>
      </c>
      <c r="D1326">
        <v>10</v>
      </c>
      <c r="E1326" s="45">
        <f t="shared" si="103"/>
        <v>1.7653930061132523</v>
      </c>
      <c r="F1326" s="2">
        <f t="shared" si="104"/>
        <v>0</v>
      </c>
      <c r="G1326" s="2">
        <f>IF($L$37=0,0,F1326/$L$37)*sysconfig!$B$3</f>
        <v>0</v>
      </c>
      <c r="H1326" s="110" t="e">
        <f t="shared" si="102"/>
        <v>#DIV/0!</v>
      </c>
      <c r="I1326" s="110">
        <f>profiles!B1325/1000+L$46</f>
        <v>5.1999999999999998E-2</v>
      </c>
    </row>
    <row r="1327" spans="1:9" x14ac:dyDescent="0.25">
      <c r="A1327">
        <f t="shared" si="105"/>
        <v>1324</v>
      </c>
      <c r="B1327" s="45">
        <v>0</v>
      </c>
      <c r="C1327" s="2">
        <f t="shared" si="101"/>
        <v>0</v>
      </c>
      <c r="D1327">
        <v>10</v>
      </c>
      <c r="E1327" s="45">
        <f t="shared" si="103"/>
        <v>1.7653930061132523</v>
      </c>
      <c r="F1327" s="2">
        <f t="shared" si="104"/>
        <v>0</v>
      </c>
      <c r="G1327" s="2">
        <f>IF($L$37=0,0,F1327/$L$37)*sysconfig!$B$3</f>
        <v>0</v>
      </c>
      <c r="H1327" s="110" t="e">
        <f t="shared" si="102"/>
        <v>#DIV/0!</v>
      </c>
      <c r="I1327" s="110">
        <f>profiles!B1326/1000+L$46</f>
        <v>5.1369999999999999E-2</v>
      </c>
    </row>
    <row r="1328" spans="1:9" x14ac:dyDescent="0.25">
      <c r="A1328">
        <f t="shared" si="105"/>
        <v>1325</v>
      </c>
      <c r="B1328" s="45">
        <v>0</v>
      </c>
      <c r="C1328" s="2">
        <f t="shared" si="101"/>
        <v>0</v>
      </c>
      <c r="D1328">
        <v>10</v>
      </c>
      <c r="E1328" s="45">
        <f t="shared" si="103"/>
        <v>1.7653930061132523</v>
      </c>
      <c r="F1328" s="2">
        <f t="shared" si="104"/>
        <v>0</v>
      </c>
      <c r="G1328" s="2">
        <f>IF($L$37=0,0,F1328/$L$37)*sysconfig!$B$3</f>
        <v>0</v>
      </c>
      <c r="H1328" s="110" t="e">
        <f t="shared" si="102"/>
        <v>#DIV/0!</v>
      </c>
      <c r="I1328" s="110">
        <f>profiles!B1327/1000+L$46</f>
        <v>5.1060000000000001E-2</v>
      </c>
    </row>
    <row r="1329" spans="1:9" x14ac:dyDescent="0.25">
      <c r="A1329">
        <f t="shared" si="105"/>
        <v>1326</v>
      </c>
      <c r="B1329" s="45">
        <v>0</v>
      </c>
      <c r="C1329" s="2">
        <f t="shared" si="101"/>
        <v>0</v>
      </c>
      <c r="D1329">
        <v>0</v>
      </c>
      <c r="E1329" s="45">
        <f t="shared" si="103"/>
        <v>0</v>
      </c>
      <c r="F1329" s="2">
        <f t="shared" si="104"/>
        <v>0</v>
      </c>
      <c r="G1329" s="2">
        <f>IF($L$37=0,0,F1329/$L$37)*sysconfig!$B$3</f>
        <v>0</v>
      </c>
      <c r="H1329" s="110" t="e">
        <f t="shared" si="102"/>
        <v>#DIV/0!</v>
      </c>
      <c r="I1329" s="110">
        <f>profiles!B1328/1000+L$46</f>
        <v>5.5070000000000001E-2</v>
      </c>
    </row>
    <row r="1330" spans="1:9" x14ac:dyDescent="0.25">
      <c r="A1330">
        <f t="shared" si="105"/>
        <v>1327</v>
      </c>
      <c r="B1330" s="45">
        <v>5.5555555555555554</v>
      </c>
      <c r="C1330" s="2">
        <f t="shared" si="101"/>
        <v>10.814850455927051</v>
      </c>
      <c r="D1330">
        <v>0</v>
      </c>
      <c r="E1330" s="45">
        <f t="shared" si="103"/>
        <v>0</v>
      </c>
      <c r="F1330" s="2">
        <f t="shared" si="104"/>
        <v>0</v>
      </c>
      <c r="G1330" s="2">
        <f>IF($L$37=0,0,F1330/$L$37)*sysconfig!$B$3</f>
        <v>0</v>
      </c>
      <c r="H1330" s="110" t="e">
        <f t="shared" si="102"/>
        <v>#DIV/0!</v>
      </c>
      <c r="I1330" s="110">
        <f>profiles!B1329/1000+L$46</f>
        <v>6.5019999999999994E-2</v>
      </c>
    </row>
    <row r="1331" spans="1:9" x14ac:dyDescent="0.25">
      <c r="A1331">
        <f t="shared" si="105"/>
        <v>1328</v>
      </c>
      <c r="B1331" s="45">
        <v>97.222222222222214</v>
      </c>
      <c r="C1331" s="2">
        <f t="shared" si="101"/>
        <v>189.25988297872337</v>
      </c>
      <c r="D1331">
        <v>0</v>
      </c>
      <c r="E1331" s="45">
        <f t="shared" si="103"/>
        <v>0</v>
      </c>
      <c r="F1331" s="2">
        <f t="shared" si="104"/>
        <v>0</v>
      </c>
      <c r="G1331" s="2">
        <f>IF($L$37=0,0,F1331/$L$37)*sysconfig!$B$3</f>
        <v>0</v>
      </c>
      <c r="H1331" s="110" t="e">
        <f t="shared" si="102"/>
        <v>#DIV/0!</v>
      </c>
      <c r="I1331" s="110">
        <f>profiles!B1330/1000+L$46</f>
        <v>7.1879999999999999E-2</v>
      </c>
    </row>
    <row r="1332" spans="1:9" x14ac:dyDescent="0.25">
      <c r="A1332">
        <f t="shared" si="105"/>
        <v>1329</v>
      </c>
      <c r="B1332" s="45">
        <v>244.44444444444443</v>
      </c>
      <c r="C1332" s="2">
        <f t="shared" si="101"/>
        <v>475.8534200607902</v>
      </c>
      <c r="D1332">
        <v>10</v>
      </c>
      <c r="E1332" s="45">
        <f t="shared" si="103"/>
        <v>1.7653930061132523</v>
      </c>
      <c r="F1332" s="2">
        <f t="shared" si="104"/>
        <v>0</v>
      </c>
      <c r="G1332" s="2">
        <f>IF($L$37=0,0,F1332/$L$37)*sysconfig!$B$3</f>
        <v>0</v>
      </c>
      <c r="H1332" s="110" t="e">
        <f t="shared" si="102"/>
        <v>#DIV/0!</v>
      </c>
      <c r="I1332" s="110">
        <f>profiles!B1331/1000+L$46</f>
        <v>7.059E-2</v>
      </c>
    </row>
    <row r="1333" spans="1:9" x14ac:dyDescent="0.25">
      <c r="A1333">
        <f t="shared" si="105"/>
        <v>1330</v>
      </c>
      <c r="B1333" s="45">
        <v>366.66666666666669</v>
      </c>
      <c r="C1333" s="2">
        <f t="shared" si="101"/>
        <v>713.78013009118536</v>
      </c>
      <c r="D1333">
        <v>10</v>
      </c>
      <c r="E1333" s="45">
        <f t="shared" si="103"/>
        <v>1.7653930061132523</v>
      </c>
      <c r="F1333" s="2">
        <f t="shared" si="104"/>
        <v>0</v>
      </c>
      <c r="G1333" s="2">
        <f>IF($L$37=0,0,F1333/$L$37)*sysconfig!$B$3</f>
        <v>0</v>
      </c>
      <c r="H1333" s="110" t="e">
        <f t="shared" si="102"/>
        <v>#DIV/0!</v>
      </c>
      <c r="I1333" s="110">
        <f>profiles!B1332/1000+L$46</f>
        <v>6.5720000000000001E-2</v>
      </c>
    </row>
    <row r="1334" spans="1:9" x14ac:dyDescent="0.25">
      <c r="A1334">
        <f t="shared" si="105"/>
        <v>1331</v>
      </c>
      <c r="B1334" s="45">
        <v>441.66666666666663</v>
      </c>
      <c r="C1334" s="2">
        <f t="shared" si="101"/>
        <v>859.78061124620046</v>
      </c>
      <c r="D1334">
        <v>10</v>
      </c>
      <c r="E1334" s="45">
        <f t="shared" si="103"/>
        <v>1.7653930061132523</v>
      </c>
      <c r="F1334" s="2">
        <f t="shared" si="104"/>
        <v>0</v>
      </c>
      <c r="G1334" s="2">
        <f>IF($L$37=0,0,F1334/$L$37)*sysconfig!$B$3</f>
        <v>0</v>
      </c>
      <c r="H1334" s="110" t="e">
        <f t="shared" si="102"/>
        <v>#DIV/0!</v>
      </c>
      <c r="I1334" s="110">
        <f>profiles!B1333/1000+L$46</f>
        <v>5.5030000000000003E-2</v>
      </c>
    </row>
    <row r="1335" spans="1:9" x14ac:dyDescent="0.25">
      <c r="A1335">
        <f t="shared" si="105"/>
        <v>1332</v>
      </c>
      <c r="B1335" s="45">
        <v>494.44444444444446</v>
      </c>
      <c r="C1335" s="2">
        <f t="shared" si="101"/>
        <v>962.52169057750757</v>
      </c>
      <c r="D1335">
        <v>20</v>
      </c>
      <c r="E1335" s="45">
        <f t="shared" si="103"/>
        <v>3.5307860122265047</v>
      </c>
      <c r="F1335" s="2">
        <f t="shared" si="104"/>
        <v>82.294774464398429</v>
      </c>
      <c r="G1335" s="2">
        <f>IF($L$37=0,0,F1335/$L$37)*sysconfig!$B$3</f>
        <v>0</v>
      </c>
      <c r="H1335" s="110" t="e">
        <f t="shared" si="102"/>
        <v>#DIV/0!</v>
      </c>
      <c r="I1335" s="110">
        <f>profiles!B1334/1000+L$46</f>
        <v>5.3969999999999997E-2</v>
      </c>
    </row>
    <row r="1336" spans="1:9" x14ac:dyDescent="0.25">
      <c r="A1336">
        <f t="shared" si="105"/>
        <v>1333</v>
      </c>
      <c r="B1336" s="45">
        <v>491.66666666666663</v>
      </c>
      <c r="C1336" s="2">
        <f t="shared" si="101"/>
        <v>957.11426534954387</v>
      </c>
      <c r="D1336">
        <v>10</v>
      </c>
      <c r="E1336" s="45">
        <f t="shared" si="103"/>
        <v>1.7653930061132523</v>
      </c>
      <c r="F1336" s="2">
        <f t="shared" si="104"/>
        <v>0</v>
      </c>
      <c r="G1336" s="2">
        <f>IF($L$37=0,0,F1336/$L$37)*sysconfig!$B$3</f>
        <v>0</v>
      </c>
      <c r="H1336" s="110" t="e">
        <f t="shared" si="102"/>
        <v>#DIV/0!</v>
      </c>
      <c r="I1336" s="110">
        <f>profiles!B1335/1000+L$46</f>
        <v>5.2399999999999995E-2</v>
      </c>
    </row>
    <row r="1337" spans="1:9" x14ac:dyDescent="0.25">
      <c r="A1337">
        <f t="shared" si="105"/>
        <v>1334</v>
      </c>
      <c r="B1337" s="45">
        <v>386.11111111111109</v>
      </c>
      <c r="C1337" s="2">
        <f t="shared" si="101"/>
        <v>751.63210668693</v>
      </c>
      <c r="D1337">
        <v>10</v>
      </c>
      <c r="E1337" s="45">
        <f t="shared" si="103"/>
        <v>1.7653930061132523</v>
      </c>
      <c r="F1337" s="2">
        <f t="shared" si="104"/>
        <v>0</v>
      </c>
      <c r="G1337" s="2">
        <f>IF($L$37=0,0,F1337/$L$37)*sysconfig!$B$3</f>
        <v>0</v>
      </c>
      <c r="H1337" s="110" t="e">
        <f t="shared" si="102"/>
        <v>#DIV/0!</v>
      </c>
      <c r="I1337" s="110">
        <f>profiles!B1336/1000+L$46</f>
        <v>5.3979999999999993E-2</v>
      </c>
    </row>
    <row r="1338" spans="1:9" x14ac:dyDescent="0.25">
      <c r="A1338">
        <f t="shared" si="105"/>
        <v>1335</v>
      </c>
      <c r="B1338" s="45">
        <v>294.44444444444446</v>
      </c>
      <c r="C1338" s="2">
        <f t="shared" si="101"/>
        <v>573.18707416413372</v>
      </c>
      <c r="D1338">
        <v>10</v>
      </c>
      <c r="E1338" s="45">
        <f t="shared" si="103"/>
        <v>1.7653930061132523</v>
      </c>
      <c r="F1338" s="2">
        <f t="shared" si="104"/>
        <v>0</v>
      </c>
      <c r="G1338" s="2">
        <f>IF($L$37=0,0,F1338/$L$37)*sysconfig!$B$3</f>
        <v>0</v>
      </c>
      <c r="H1338" s="110" t="e">
        <f t="shared" si="102"/>
        <v>#DIV/0!</v>
      </c>
      <c r="I1338" s="110">
        <f>profiles!B1337/1000+L$46</f>
        <v>5.2880000000000003E-2</v>
      </c>
    </row>
    <row r="1339" spans="1:9" x14ac:dyDescent="0.25">
      <c r="A1339">
        <f t="shared" si="105"/>
        <v>1336</v>
      </c>
      <c r="B1339" s="45">
        <v>197.22222222222223</v>
      </c>
      <c r="C1339" s="2">
        <f t="shared" si="101"/>
        <v>383.92719118541032</v>
      </c>
      <c r="D1339">
        <v>10</v>
      </c>
      <c r="E1339" s="45">
        <f t="shared" si="103"/>
        <v>1.7653930061132523</v>
      </c>
      <c r="F1339" s="2">
        <f t="shared" si="104"/>
        <v>0</v>
      </c>
      <c r="G1339" s="2">
        <f>IF($L$37=0,0,F1339/$L$37)*sysconfig!$B$3</f>
        <v>0</v>
      </c>
      <c r="H1339" s="110" t="e">
        <f t="shared" si="102"/>
        <v>#DIV/0!</v>
      </c>
      <c r="I1339" s="110">
        <f>profiles!B1338/1000+L$46</f>
        <v>5.7000000000000002E-2</v>
      </c>
    </row>
    <row r="1340" spans="1:9" x14ac:dyDescent="0.25">
      <c r="A1340">
        <f t="shared" si="105"/>
        <v>1337</v>
      </c>
      <c r="B1340" s="45">
        <v>63.888888888888886</v>
      </c>
      <c r="C1340" s="2">
        <f t="shared" si="101"/>
        <v>124.37078024316108</v>
      </c>
      <c r="D1340">
        <v>10</v>
      </c>
      <c r="E1340" s="45">
        <f t="shared" si="103"/>
        <v>1.7653930061132523</v>
      </c>
      <c r="F1340" s="2">
        <f t="shared" si="104"/>
        <v>0</v>
      </c>
      <c r="G1340" s="2">
        <f>IF($L$37=0,0,F1340/$L$37)*sysconfig!$B$3</f>
        <v>0</v>
      </c>
      <c r="H1340" s="110" t="e">
        <f t="shared" si="102"/>
        <v>#DIV/0!</v>
      </c>
      <c r="I1340" s="110">
        <f>profiles!B1339/1000+L$46</f>
        <v>5.9400000000000001E-2</v>
      </c>
    </row>
    <row r="1341" spans="1:9" x14ac:dyDescent="0.25">
      <c r="A1341">
        <f t="shared" si="105"/>
        <v>1338</v>
      </c>
      <c r="B1341" s="45">
        <v>0</v>
      </c>
      <c r="C1341" s="2">
        <f t="shared" si="101"/>
        <v>0</v>
      </c>
      <c r="D1341">
        <v>10</v>
      </c>
      <c r="E1341" s="45">
        <f t="shared" si="103"/>
        <v>1.7653930061132523</v>
      </c>
      <c r="F1341" s="2">
        <f t="shared" si="104"/>
        <v>0</v>
      </c>
      <c r="G1341" s="2">
        <f>IF($L$37=0,0,F1341/$L$37)*sysconfig!$B$3</f>
        <v>0</v>
      </c>
      <c r="H1341" s="110" t="e">
        <f t="shared" si="102"/>
        <v>#DIV/0!</v>
      </c>
      <c r="I1341" s="110">
        <f>profiles!B1340/1000+L$46</f>
        <v>6.8239999999999995E-2</v>
      </c>
    </row>
    <row r="1342" spans="1:9" x14ac:dyDescent="0.25">
      <c r="A1342">
        <f t="shared" si="105"/>
        <v>1339</v>
      </c>
      <c r="B1342" s="45">
        <v>0</v>
      </c>
      <c r="C1342" s="2">
        <f t="shared" si="101"/>
        <v>0</v>
      </c>
      <c r="D1342">
        <v>0</v>
      </c>
      <c r="E1342" s="45">
        <f t="shared" si="103"/>
        <v>0</v>
      </c>
      <c r="F1342" s="2">
        <f t="shared" si="104"/>
        <v>0</v>
      </c>
      <c r="G1342" s="2">
        <f>IF($L$37=0,0,F1342/$L$37)*sysconfig!$B$3</f>
        <v>0</v>
      </c>
      <c r="H1342" s="110" t="e">
        <f t="shared" si="102"/>
        <v>#DIV/0!</v>
      </c>
      <c r="I1342" s="110">
        <f>profiles!B1341/1000+L$46</f>
        <v>7.1919999999999998E-2</v>
      </c>
    </row>
    <row r="1343" spans="1:9" x14ac:dyDescent="0.25">
      <c r="A1343">
        <f t="shared" si="105"/>
        <v>1340</v>
      </c>
      <c r="B1343" s="45">
        <v>0</v>
      </c>
      <c r="C1343" s="2">
        <f t="shared" si="101"/>
        <v>0</v>
      </c>
      <c r="D1343">
        <v>0</v>
      </c>
      <c r="E1343" s="45">
        <f t="shared" si="103"/>
        <v>0</v>
      </c>
      <c r="F1343" s="2">
        <f t="shared" si="104"/>
        <v>0</v>
      </c>
      <c r="G1343" s="2">
        <f>IF($L$37=0,0,F1343/$L$37)*sysconfig!$B$3</f>
        <v>0</v>
      </c>
      <c r="H1343" s="110" t="e">
        <f t="shared" si="102"/>
        <v>#DIV/0!</v>
      </c>
      <c r="I1343" s="110">
        <f>profiles!B1342/1000+L$46</f>
        <v>6.9399999999999989E-2</v>
      </c>
    </row>
    <row r="1344" spans="1:9" x14ac:dyDescent="0.25">
      <c r="A1344">
        <f t="shared" si="105"/>
        <v>1341</v>
      </c>
      <c r="B1344" s="45">
        <v>0</v>
      </c>
      <c r="C1344" s="2">
        <f t="shared" si="101"/>
        <v>0</v>
      </c>
      <c r="D1344">
        <v>10</v>
      </c>
      <c r="E1344" s="45">
        <f t="shared" si="103"/>
        <v>1.7653930061132523</v>
      </c>
      <c r="F1344" s="2">
        <f t="shared" si="104"/>
        <v>0</v>
      </c>
      <c r="G1344" s="2">
        <f>IF($L$37=0,0,F1344/$L$37)*sysconfig!$B$3</f>
        <v>0</v>
      </c>
      <c r="H1344" s="110" t="e">
        <f t="shared" si="102"/>
        <v>#DIV/0!</v>
      </c>
      <c r="I1344" s="110">
        <f>profiles!B1343/1000+L$46</f>
        <v>6.5610000000000002E-2</v>
      </c>
    </row>
    <row r="1345" spans="1:9" x14ac:dyDescent="0.25">
      <c r="A1345">
        <f t="shared" si="105"/>
        <v>1342</v>
      </c>
      <c r="B1345" s="45">
        <v>0</v>
      </c>
      <c r="C1345" s="2">
        <f t="shared" si="101"/>
        <v>0</v>
      </c>
      <c r="D1345">
        <v>10</v>
      </c>
      <c r="E1345" s="45">
        <f t="shared" si="103"/>
        <v>1.7653930061132523</v>
      </c>
      <c r="F1345" s="2">
        <f t="shared" si="104"/>
        <v>0</v>
      </c>
      <c r="G1345" s="2">
        <f>IF($L$37=0,0,F1345/$L$37)*sysconfig!$B$3</f>
        <v>0</v>
      </c>
      <c r="H1345" s="110" t="e">
        <f t="shared" si="102"/>
        <v>#DIV/0!</v>
      </c>
      <c r="I1345" s="110">
        <f>profiles!B1344/1000+L$46</f>
        <v>5.8090000000000003E-2</v>
      </c>
    </row>
    <row r="1346" spans="1:9" x14ac:dyDescent="0.25">
      <c r="A1346">
        <f t="shared" si="105"/>
        <v>1343</v>
      </c>
      <c r="B1346" s="45">
        <v>0</v>
      </c>
      <c r="C1346" s="2">
        <f t="shared" si="101"/>
        <v>0</v>
      </c>
      <c r="D1346">
        <v>10</v>
      </c>
      <c r="E1346" s="45">
        <f t="shared" si="103"/>
        <v>1.7653930061132523</v>
      </c>
      <c r="F1346" s="2">
        <f t="shared" si="104"/>
        <v>0</v>
      </c>
      <c r="G1346" s="2">
        <f>IF($L$37=0,0,F1346/$L$37)*sysconfig!$B$3</f>
        <v>0</v>
      </c>
      <c r="H1346" s="110" t="e">
        <f t="shared" si="102"/>
        <v>#DIV/0!</v>
      </c>
      <c r="I1346" s="110">
        <f>profiles!B1345/1000+L$46</f>
        <v>5.74E-2</v>
      </c>
    </row>
    <row r="1347" spans="1:9" x14ac:dyDescent="0.25">
      <c r="A1347">
        <f t="shared" si="105"/>
        <v>1344</v>
      </c>
      <c r="B1347" s="45">
        <v>0</v>
      </c>
      <c r="C1347" s="2">
        <f t="shared" si="101"/>
        <v>0</v>
      </c>
      <c r="D1347">
        <v>10</v>
      </c>
      <c r="E1347" s="45">
        <f t="shared" si="103"/>
        <v>1.7653930061132523</v>
      </c>
      <c r="F1347" s="2">
        <f t="shared" si="104"/>
        <v>0</v>
      </c>
      <c r="G1347" s="2">
        <f>IF($L$37=0,0,F1347/$L$37)*sysconfig!$B$3</f>
        <v>0</v>
      </c>
      <c r="H1347" s="110" t="e">
        <f t="shared" si="102"/>
        <v>#DIV/0!</v>
      </c>
      <c r="I1347" s="110">
        <f>profiles!B1346/1000+L$46</f>
        <v>5.5399999999999998E-2</v>
      </c>
    </row>
    <row r="1348" spans="1:9" x14ac:dyDescent="0.25">
      <c r="A1348">
        <f t="shared" si="105"/>
        <v>1345</v>
      </c>
      <c r="B1348" s="45">
        <v>0</v>
      </c>
      <c r="C1348" s="2">
        <f t="shared" ref="C1348:C1411" si="106">B1348/MAX(B$4:B$8673)*P_pv_max</f>
        <v>0</v>
      </c>
      <c r="D1348">
        <v>0</v>
      </c>
      <c r="E1348" s="45">
        <f t="shared" si="103"/>
        <v>0</v>
      </c>
      <c r="F1348" s="2">
        <f t="shared" si="104"/>
        <v>0</v>
      </c>
      <c r="G1348" s="2">
        <f>IF($L$37=0,0,F1348/$L$37)*sysconfig!$B$3</f>
        <v>0</v>
      </c>
      <c r="H1348" s="110" t="e">
        <f t="shared" ref="H1348:H1411" si="107">(C1348/L$44+G1348/L$45)/2</f>
        <v>#DIV/0!</v>
      </c>
      <c r="I1348" s="110">
        <f>profiles!B1347/1000+L$46</f>
        <v>5.21E-2</v>
      </c>
    </row>
    <row r="1349" spans="1:9" x14ac:dyDescent="0.25">
      <c r="A1349">
        <f t="shared" si="105"/>
        <v>1346</v>
      </c>
      <c r="B1349" s="45">
        <v>0</v>
      </c>
      <c r="C1349" s="2">
        <f t="shared" si="106"/>
        <v>0</v>
      </c>
      <c r="D1349">
        <v>10</v>
      </c>
      <c r="E1349" s="45">
        <f t="shared" ref="E1349:E1412" si="108">D1349*0.1*($L$24/$L$23)^$L$25</f>
        <v>1.7653930061132523</v>
      </c>
      <c r="F1349" s="2">
        <f t="shared" ref="F1349:F1412" si="109">IF(E1349&lt;$L$35,0,IF(E1349&gt;$L$34,0,IF($L$32*0.5*1.25*E1349^3*PI()/4*$L$33^2/1000&gt;$L$36,$L$36,$L$32*0.5*1.25*E1349^3*PI()/4*$L$33^2/1000)))</f>
        <v>0</v>
      </c>
      <c r="G1349" s="2">
        <f>IF($L$37=0,0,F1349/$L$37)*sysconfig!$B$3</f>
        <v>0</v>
      </c>
      <c r="H1349" s="110" t="e">
        <f t="shared" si="107"/>
        <v>#DIV/0!</v>
      </c>
      <c r="I1349" s="110">
        <f>profiles!B1348/1000+L$46</f>
        <v>5.1999999999999998E-2</v>
      </c>
    </row>
    <row r="1350" spans="1:9" x14ac:dyDescent="0.25">
      <c r="A1350">
        <f t="shared" ref="A1350:A1413" si="110">A1349+1</f>
        <v>1347</v>
      </c>
      <c r="B1350" s="45">
        <v>0</v>
      </c>
      <c r="C1350" s="2">
        <f t="shared" si="106"/>
        <v>0</v>
      </c>
      <c r="D1350">
        <v>10</v>
      </c>
      <c r="E1350" s="45">
        <f t="shared" si="108"/>
        <v>1.7653930061132523</v>
      </c>
      <c r="F1350" s="2">
        <f t="shared" si="109"/>
        <v>0</v>
      </c>
      <c r="G1350" s="2">
        <f>IF($L$37=0,0,F1350/$L$37)*sysconfig!$B$3</f>
        <v>0</v>
      </c>
      <c r="H1350" s="110" t="e">
        <f t="shared" si="107"/>
        <v>#DIV/0!</v>
      </c>
      <c r="I1350" s="110">
        <f>profiles!B1349/1000+L$46</f>
        <v>5.1840000000000004E-2</v>
      </c>
    </row>
    <row r="1351" spans="1:9" x14ac:dyDescent="0.25">
      <c r="A1351">
        <f t="shared" si="110"/>
        <v>1348</v>
      </c>
      <c r="B1351" s="45">
        <v>0</v>
      </c>
      <c r="C1351" s="2">
        <f t="shared" si="106"/>
        <v>0</v>
      </c>
      <c r="D1351">
        <v>0</v>
      </c>
      <c r="E1351" s="45">
        <f t="shared" si="108"/>
        <v>0</v>
      </c>
      <c r="F1351" s="2">
        <f t="shared" si="109"/>
        <v>0</v>
      </c>
      <c r="G1351" s="2">
        <f>IF($L$37=0,0,F1351/$L$37)*sysconfig!$B$3</f>
        <v>0</v>
      </c>
      <c r="H1351" s="110" t="e">
        <f t="shared" si="107"/>
        <v>#DIV/0!</v>
      </c>
      <c r="I1351" s="110">
        <f>profiles!B1350/1000+L$46</f>
        <v>5.0880000000000002E-2</v>
      </c>
    </row>
    <row r="1352" spans="1:9" x14ac:dyDescent="0.25">
      <c r="A1352">
        <f t="shared" si="110"/>
        <v>1349</v>
      </c>
      <c r="B1352" s="45">
        <v>0</v>
      </c>
      <c r="C1352" s="2">
        <f t="shared" si="106"/>
        <v>0</v>
      </c>
      <c r="D1352">
        <v>10</v>
      </c>
      <c r="E1352" s="45">
        <f t="shared" si="108"/>
        <v>1.7653930061132523</v>
      </c>
      <c r="F1352" s="2">
        <f t="shared" si="109"/>
        <v>0</v>
      </c>
      <c r="G1352" s="2">
        <f>IF($L$37=0,0,F1352/$L$37)*sysconfig!$B$3</f>
        <v>0</v>
      </c>
      <c r="H1352" s="110" t="e">
        <f t="shared" si="107"/>
        <v>#DIV/0!</v>
      </c>
      <c r="I1352" s="110">
        <f>profiles!B1351/1000+L$46</f>
        <v>5.1770000000000004E-2</v>
      </c>
    </row>
    <row r="1353" spans="1:9" x14ac:dyDescent="0.25">
      <c r="A1353">
        <f t="shared" si="110"/>
        <v>1350</v>
      </c>
      <c r="B1353" s="45">
        <v>0</v>
      </c>
      <c r="C1353" s="2">
        <f t="shared" si="106"/>
        <v>0</v>
      </c>
      <c r="D1353">
        <v>0</v>
      </c>
      <c r="E1353" s="45">
        <f t="shared" si="108"/>
        <v>0</v>
      </c>
      <c r="F1353" s="2">
        <f t="shared" si="109"/>
        <v>0</v>
      </c>
      <c r="G1353" s="2">
        <f>IF($L$37=0,0,F1353/$L$37)*sysconfig!$B$3</f>
        <v>0</v>
      </c>
      <c r="H1353" s="110" t="e">
        <f t="shared" si="107"/>
        <v>#DIV/0!</v>
      </c>
      <c r="I1353" s="110">
        <f>profiles!B1352/1000+L$46</f>
        <v>5.4409999999999993E-2</v>
      </c>
    </row>
    <row r="1354" spans="1:9" x14ac:dyDescent="0.25">
      <c r="A1354">
        <f t="shared" si="110"/>
        <v>1351</v>
      </c>
      <c r="B1354" s="45">
        <v>8.3333333333333339</v>
      </c>
      <c r="C1354" s="2">
        <f t="shared" si="106"/>
        <v>16.222275683890576</v>
      </c>
      <c r="D1354">
        <v>10</v>
      </c>
      <c r="E1354" s="45">
        <f t="shared" si="108"/>
        <v>1.7653930061132523</v>
      </c>
      <c r="F1354" s="2">
        <f t="shared" si="109"/>
        <v>0</v>
      </c>
      <c r="G1354" s="2">
        <f>IF($L$37=0,0,F1354/$L$37)*sysconfig!$B$3</f>
        <v>0</v>
      </c>
      <c r="H1354" s="110" t="e">
        <f t="shared" si="107"/>
        <v>#DIV/0!</v>
      </c>
      <c r="I1354" s="110">
        <f>profiles!B1353/1000+L$46</f>
        <v>6.3739999999999991E-2</v>
      </c>
    </row>
    <row r="1355" spans="1:9" x14ac:dyDescent="0.25">
      <c r="A1355">
        <f t="shared" si="110"/>
        <v>1352</v>
      </c>
      <c r="B1355" s="45">
        <v>111.11111111111111</v>
      </c>
      <c r="C1355" s="2">
        <f t="shared" si="106"/>
        <v>216.29700911854104</v>
      </c>
      <c r="D1355">
        <v>10</v>
      </c>
      <c r="E1355" s="45">
        <f t="shared" si="108"/>
        <v>1.7653930061132523</v>
      </c>
      <c r="F1355" s="2">
        <f t="shared" si="109"/>
        <v>0</v>
      </c>
      <c r="G1355" s="2">
        <f>IF($L$37=0,0,F1355/$L$37)*sysconfig!$B$3</f>
        <v>0</v>
      </c>
      <c r="H1355" s="110" t="e">
        <f t="shared" si="107"/>
        <v>#DIV/0!</v>
      </c>
      <c r="I1355" s="110">
        <f>profiles!B1354/1000+L$46</f>
        <v>6.8039999999999989E-2</v>
      </c>
    </row>
    <row r="1356" spans="1:9" x14ac:dyDescent="0.25">
      <c r="A1356">
        <f t="shared" si="110"/>
        <v>1353</v>
      </c>
      <c r="B1356" s="45">
        <v>244.44444444444443</v>
      </c>
      <c r="C1356" s="2">
        <f t="shared" si="106"/>
        <v>475.8534200607902</v>
      </c>
      <c r="D1356">
        <v>0</v>
      </c>
      <c r="E1356" s="45">
        <f t="shared" si="108"/>
        <v>0</v>
      </c>
      <c r="F1356" s="2">
        <f t="shared" si="109"/>
        <v>0</v>
      </c>
      <c r="G1356" s="2">
        <f>IF($L$37=0,0,F1356/$L$37)*sysconfig!$B$3</f>
        <v>0</v>
      </c>
      <c r="H1356" s="110" t="e">
        <f t="shared" si="107"/>
        <v>#DIV/0!</v>
      </c>
      <c r="I1356" s="110">
        <f>profiles!B1355/1000+L$46</f>
        <v>6.6879999999999995E-2</v>
      </c>
    </row>
    <row r="1357" spans="1:9" x14ac:dyDescent="0.25">
      <c r="A1357">
        <f t="shared" si="110"/>
        <v>1354</v>
      </c>
      <c r="B1357" s="45">
        <v>363.88888888888886</v>
      </c>
      <c r="C1357" s="2">
        <f t="shared" si="106"/>
        <v>708.37270486322177</v>
      </c>
      <c r="D1357">
        <v>10</v>
      </c>
      <c r="E1357" s="45">
        <f t="shared" si="108"/>
        <v>1.7653930061132523</v>
      </c>
      <c r="F1357" s="2">
        <f t="shared" si="109"/>
        <v>0</v>
      </c>
      <c r="G1357" s="2">
        <f>IF($L$37=0,0,F1357/$L$37)*sysconfig!$B$3</f>
        <v>0</v>
      </c>
      <c r="H1357" s="110" t="e">
        <f t="shared" si="107"/>
        <v>#DIV/0!</v>
      </c>
      <c r="I1357" s="110">
        <f>profiles!B1356/1000+L$46</f>
        <v>6.4920000000000005E-2</v>
      </c>
    </row>
    <row r="1358" spans="1:9" x14ac:dyDescent="0.25">
      <c r="A1358">
        <f t="shared" si="110"/>
        <v>1355</v>
      </c>
      <c r="B1358" s="45">
        <v>436.11111111111109</v>
      </c>
      <c r="C1358" s="2">
        <f t="shared" si="106"/>
        <v>848.96576079027352</v>
      </c>
      <c r="D1358">
        <v>10</v>
      </c>
      <c r="E1358" s="45">
        <f t="shared" si="108"/>
        <v>1.7653930061132523</v>
      </c>
      <c r="F1358" s="2">
        <f t="shared" si="109"/>
        <v>0</v>
      </c>
      <c r="G1358" s="2">
        <f>IF($L$37=0,0,F1358/$L$37)*sysconfig!$B$3</f>
        <v>0</v>
      </c>
      <c r="H1358" s="110" t="e">
        <f t="shared" si="107"/>
        <v>#DIV/0!</v>
      </c>
      <c r="I1358" s="110">
        <f>profiles!B1357/1000+L$46</f>
        <v>5.7000000000000002E-2</v>
      </c>
    </row>
    <row r="1359" spans="1:9" x14ac:dyDescent="0.25">
      <c r="A1359">
        <f t="shared" si="110"/>
        <v>1356</v>
      </c>
      <c r="B1359" s="45">
        <v>488.88888888888886</v>
      </c>
      <c r="C1359" s="2">
        <f t="shared" si="106"/>
        <v>951.7068401215804</v>
      </c>
      <c r="D1359">
        <v>10</v>
      </c>
      <c r="E1359" s="45">
        <f t="shared" si="108"/>
        <v>1.7653930061132523</v>
      </c>
      <c r="F1359" s="2">
        <f t="shared" si="109"/>
        <v>0</v>
      </c>
      <c r="G1359" s="2">
        <f>IF($L$37=0,0,F1359/$L$37)*sysconfig!$B$3</f>
        <v>0</v>
      </c>
      <c r="H1359" s="110" t="e">
        <f t="shared" si="107"/>
        <v>#DIV/0!</v>
      </c>
      <c r="I1359" s="110">
        <f>profiles!B1358/1000+L$46</f>
        <v>5.4079999999999996E-2</v>
      </c>
    </row>
    <row r="1360" spans="1:9" x14ac:dyDescent="0.25">
      <c r="A1360">
        <f t="shared" si="110"/>
        <v>1357</v>
      </c>
      <c r="B1360" s="45">
        <v>472.22222222222223</v>
      </c>
      <c r="C1360" s="2">
        <f t="shared" si="106"/>
        <v>919.26228875379934</v>
      </c>
      <c r="D1360">
        <v>10</v>
      </c>
      <c r="E1360" s="45">
        <f t="shared" si="108"/>
        <v>1.7653930061132523</v>
      </c>
      <c r="F1360" s="2">
        <f t="shared" si="109"/>
        <v>0</v>
      </c>
      <c r="G1360" s="2">
        <f>IF($L$37=0,0,F1360/$L$37)*sysconfig!$B$3</f>
        <v>0</v>
      </c>
      <c r="H1360" s="110" t="e">
        <f t="shared" si="107"/>
        <v>#DIV/0!</v>
      </c>
      <c r="I1360" s="110">
        <f>profiles!B1359/1000+L$46</f>
        <v>5.4280000000000002E-2</v>
      </c>
    </row>
    <row r="1361" spans="1:9" x14ac:dyDescent="0.25">
      <c r="A1361">
        <f t="shared" si="110"/>
        <v>1358</v>
      </c>
      <c r="B1361" s="45">
        <v>411.11111111111109</v>
      </c>
      <c r="C1361" s="2">
        <f t="shared" si="106"/>
        <v>800.2989337386017</v>
      </c>
      <c r="D1361">
        <v>20</v>
      </c>
      <c r="E1361" s="45">
        <f t="shared" si="108"/>
        <v>3.5307860122265047</v>
      </c>
      <c r="F1361" s="2">
        <f t="shared" si="109"/>
        <v>82.294774464398429</v>
      </c>
      <c r="G1361" s="2">
        <f>IF($L$37=0,0,F1361/$L$37)*sysconfig!$B$3</f>
        <v>0</v>
      </c>
      <c r="H1361" s="110" t="e">
        <f t="shared" si="107"/>
        <v>#DIV/0!</v>
      </c>
      <c r="I1361" s="110">
        <f>profiles!B1360/1000+L$46</f>
        <v>5.3999999999999999E-2</v>
      </c>
    </row>
    <row r="1362" spans="1:9" x14ac:dyDescent="0.25">
      <c r="A1362">
        <f t="shared" si="110"/>
        <v>1359</v>
      </c>
      <c r="B1362" s="45">
        <v>311.11111111111109</v>
      </c>
      <c r="C1362" s="2">
        <f t="shared" si="106"/>
        <v>605.63162553191478</v>
      </c>
      <c r="D1362">
        <v>10</v>
      </c>
      <c r="E1362" s="45">
        <f t="shared" si="108"/>
        <v>1.7653930061132523</v>
      </c>
      <c r="F1362" s="2">
        <f t="shared" si="109"/>
        <v>0</v>
      </c>
      <c r="G1362" s="2">
        <f>IF($L$37=0,0,F1362/$L$37)*sysconfig!$B$3</f>
        <v>0</v>
      </c>
      <c r="H1362" s="110" t="e">
        <f t="shared" si="107"/>
        <v>#DIV/0!</v>
      </c>
      <c r="I1362" s="110">
        <f>profiles!B1361/1000+L$46</f>
        <v>5.2909999999999999E-2</v>
      </c>
    </row>
    <row r="1363" spans="1:9" x14ac:dyDescent="0.25">
      <c r="A1363">
        <f t="shared" si="110"/>
        <v>1360</v>
      </c>
      <c r="B1363" s="45">
        <v>186.11111111111111</v>
      </c>
      <c r="C1363" s="2">
        <f t="shared" si="106"/>
        <v>362.29749027355621</v>
      </c>
      <c r="D1363">
        <v>10</v>
      </c>
      <c r="E1363" s="45">
        <f t="shared" si="108"/>
        <v>1.7653930061132523</v>
      </c>
      <c r="F1363" s="2">
        <f t="shared" si="109"/>
        <v>0</v>
      </c>
      <c r="G1363" s="2">
        <f>IF($L$37=0,0,F1363/$L$37)*sysconfig!$B$3</f>
        <v>0</v>
      </c>
      <c r="H1363" s="110" t="e">
        <f t="shared" si="107"/>
        <v>#DIV/0!</v>
      </c>
      <c r="I1363" s="110">
        <f>profiles!B1362/1000+L$46</f>
        <v>5.645E-2</v>
      </c>
    </row>
    <row r="1364" spans="1:9" x14ac:dyDescent="0.25">
      <c r="A1364">
        <f t="shared" si="110"/>
        <v>1361</v>
      </c>
      <c r="B1364" s="45">
        <v>50</v>
      </c>
      <c r="C1364" s="2">
        <f t="shared" si="106"/>
        <v>97.333654103343463</v>
      </c>
      <c r="D1364">
        <v>10</v>
      </c>
      <c r="E1364" s="45">
        <f t="shared" si="108"/>
        <v>1.7653930061132523</v>
      </c>
      <c r="F1364" s="2">
        <f t="shared" si="109"/>
        <v>0</v>
      </c>
      <c r="G1364" s="2">
        <f>IF($L$37=0,0,F1364/$L$37)*sysconfig!$B$3</f>
        <v>0</v>
      </c>
      <c r="H1364" s="110" t="e">
        <f t="shared" si="107"/>
        <v>#DIV/0!</v>
      </c>
      <c r="I1364" s="110">
        <f>profiles!B1363/1000+L$46</f>
        <v>6.0139999999999999E-2</v>
      </c>
    </row>
    <row r="1365" spans="1:9" x14ac:dyDescent="0.25">
      <c r="A1365">
        <f t="shared" si="110"/>
        <v>1362</v>
      </c>
      <c r="B1365" s="45">
        <v>0</v>
      </c>
      <c r="C1365" s="2">
        <f t="shared" si="106"/>
        <v>0</v>
      </c>
      <c r="D1365">
        <v>10</v>
      </c>
      <c r="E1365" s="45">
        <f t="shared" si="108"/>
        <v>1.7653930061132523</v>
      </c>
      <c r="F1365" s="2">
        <f t="shared" si="109"/>
        <v>0</v>
      </c>
      <c r="G1365" s="2">
        <f>IF($L$37=0,0,F1365/$L$37)*sysconfig!$B$3</f>
        <v>0</v>
      </c>
      <c r="H1365" s="110" t="e">
        <f t="shared" si="107"/>
        <v>#DIV/0!</v>
      </c>
      <c r="I1365" s="110">
        <f>profiles!B1364/1000+L$46</f>
        <v>7.0239999999999997E-2</v>
      </c>
    </row>
    <row r="1366" spans="1:9" x14ac:dyDescent="0.25">
      <c r="A1366">
        <f t="shared" si="110"/>
        <v>1363</v>
      </c>
      <c r="B1366" s="45">
        <v>0</v>
      </c>
      <c r="C1366" s="2">
        <f t="shared" si="106"/>
        <v>0</v>
      </c>
      <c r="D1366">
        <v>0</v>
      </c>
      <c r="E1366" s="45">
        <f t="shared" si="108"/>
        <v>0</v>
      </c>
      <c r="F1366" s="2">
        <f t="shared" si="109"/>
        <v>0</v>
      </c>
      <c r="G1366" s="2">
        <f>IF($L$37=0,0,F1366/$L$37)*sysconfig!$B$3</f>
        <v>0</v>
      </c>
      <c r="H1366" s="110" t="e">
        <f t="shared" si="107"/>
        <v>#DIV/0!</v>
      </c>
      <c r="I1366" s="110">
        <f>profiles!B1365/1000+L$46</f>
        <v>7.7979999999999994E-2</v>
      </c>
    </row>
    <row r="1367" spans="1:9" x14ac:dyDescent="0.25">
      <c r="A1367">
        <f t="shared" si="110"/>
        <v>1364</v>
      </c>
      <c r="B1367" s="45">
        <v>0</v>
      </c>
      <c r="C1367" s="2">
        <f t="shared" si="106"/>
        <v>0</v>
      </c>
      <c r="D1367">
        <v>10</v>
      </c>
      <c r="E1367" s="45">
        <f t="shared" si="108"/>
        <v>1.7653930061132523</v>
      </c>
      <c r="F1367" s="2">
        <f t="shared" si="109"/>
        <v>0</v>
      </c>
      <c r="G1367" s="2">
        <f>IF($L$37=0,0,F1367/$L$37)*sysconfig!$B$3</f>
        <v>0</v>
      </c>
      <c r="H1367" s="110" t="e">
        <f t="shared" si="107"/>
        <v>#DIV/0!</v>
      </c>
      <c r="I1367" s="110">
        <f>profiles!B1366/1000+L$46</f>
        <v>6.9940000000000002E-2</v>
      </c>
    </row>
    <row r="1368" spans="1:9" x14ac:dyDescent="0.25">
      <c r="A1368">
        <f t="shared" si="110"/>
        <v>1365</v>
      </c>
      <c r="B1368" s="45">
        <v>0</v>
      </c>
      <c r="C1368" s="2">
        <f t="shared" si="106"/>
        <v>0</v>
      </c>
      <c r="D1368">
        <v>10</v>
      </c>
      <c r="E1368" s="45">
        <f t="shared" si="108"/>
        <v>1.7653930061132523</v>
      </c>
      <c r="F1368" s="2">
        <f t="shared" si="109"/>
        <v>0</v>
      </c>
      <c r="G1368" s="2">
        <f>IF($L$37=0,0,F1368/$L$37)*sysconfig!$B$3</f>
        <v>0</v>
      </c>
      <c r="H1368" s="110" t="e">
        <f t="shared" si="107"/>
        <v>#DIV/0!</v>
      </c>
      <c r="I1368" s="110">
        <f>profiles!B1367/1000+L$46</f>
        <v>6.6189999999999999E-2</v>
      </c>
    </row>
    <row r="1369" spans="1:9" x14ac:dyDescent="0.25">
      <c r="A1369">
        <f t="shared" si="110"/>
        <v>1366</v>
      </c>
      <c r="B1369" s="45">
        <v>0</v>
      </c>
      <c r="C1369" s="2">
        <f t="shared" si="106"/>
        <v>0</v>
      </c>
      <c r="D1369">
        <v>0</v>
      </c>
      <c r="E1369" s="45">
        <f t="shared" si="108"/>
        <v>0</v>
      </c>
      <c r="F1369" s="2">
        <f t="shared" si="109"/>
        <v>0</v>
      </c>
      <c r="G1369" s="2">
        <f>IF($L$37=0,0,F1369/$L$37)*sysconfig!$B$3</f>
        <v>0</v>
      </c>
      <c r="H1369" s="110" t="e">
        <f t="shared" si="107"/>
        <v>#DIV/0!</v>
      </c>
      <c r="I1369" s="110">
        <f>profiles!B1368/1000+L$46</f>
        <v>6.2570000000000001E-2</v>
      </c>
    </row>
    <row r="1370" spans="1:9" x14ac:dyDescent="0.25">
      <c r="A1370">
        <f t="shared" si="110"/>
        <v>1367</v>
      </c>
      <c r="B1370" s="45">
        <v>0</v>
      </c>
      <c r="C1370" s="2">
        <f t="shared" si="106"/>
        <v>0</v>
      </c>
      <c r="D1370">
        <v>10</v>
      </c>
      <c r="E1370" s="45">
        <f t="shared" si="108"/>
        <v>1.7653930061132523</v>
      </c>
      <c r="F1370" s="2">
        <f t="shared" si="109"/>
        <v>0</v>
      </c>
      <c r="G1370" s="2">
        <f>IF($L$37=0,0,F1370/$L$37)*sysconfig!$B$3</f>
        <v>0</v>
      </c>
      <c r="H1370" s="110" t="e">
        <f t="shared" si="107"/>
        <v>#DIV/0!</v>
      </c>
      <c r="I1370" s="110">
        <f>profiles!B1369/1000+L$46</f>
        <v>6.1799999999999994E-2</v>
      </c>
    </row>
    <row r="1371" spans="1:9" x14ac:dyDescent="0.25">
      <c r="A1371">
        <f t="shared" si="110"/>
        <v>1368</v>
      </c>
      <c r="B1371" s="45">
        <v>0</v>
      </c>
      <c r="C1371" s="2">
        <f t="shared" si="106"/>
        <v>0</v>
      </c>
      <c r="D1371">
        <v>10</v>
      </c>
      <c r="E1371" s="45">
        <f t="shared" si="108"/>
        <v>1.7653930061132523</v>
      </c>
      <c r="F1371" s="2">
        <f t="shared" si="109"/>
        <v>0</v>
      </c>
      <c r="G1371" s="2">
        <f>IF($L$37=0,0,F1371/$L$37)*sysconfig!$B$3</f>
        <v>0</v>
      </c>
      <c r="H1371" s="110" t="e">
        <f t="shared" si="107"/>
        <v>#DIV/0!</v>
      </c>
      <c r="I1371" s="110">
        <f>profiles!B1370/1000+L$46</f>
        <v>5.6409999999999995E-2</v>
      </c>
    </row>
    <row r="1372" spans="1:9" x14ac:dyDescent="0.25">
      <c r="A1372">
        <f t="shared" si="110"/>
        <v>1369</v>
      </c>
      <c r="B1372" s="45">
        <v>0</v>
      </c>
      <c r="C1372" s="2">
        <f t="shared" si="106"/>
        <v>0</v>
      </c>
      <c r="D1372">
        <v>10</v>
      </c>
      <c r="E1372" s="45">
        <f t="shared" si="108"/>
        <v>1.7653930061132523</v>
      </c>
      <c r="F1372" s="2">
        <f t="shared" si="109"/>
        <v>0</v>
      </c>
      <c r="G1372" s="2">
        <f>IF($L$37=0,0,F1372/$L$37)*sysconfig!$B$3</f>
        <v>0</v>
      </c>
      <c r="H1372" s="110" t="e">
        <f t="shared" si="107"/>
        <v>#DIV/0!</v>
      </c>
      <c r="I1372" s="110">
        <f>profiles!B1371/1000+L$46</f>
        <v>5.5979999999999995E-2</v>
      </c>
    </row>
    <row r="1373" spans="1:9" x14ac:dyDescent="0.25">
      <c r="A1373">
        <f t="shared" si="110"/>
        <v>1370</v>
      </c>
      <c r="B1373" s="45">
        <v>0</v>
      </c>
      <c r="C1373" s="2">
        <f t="shared" si="106"/>
        <v>0</v>
      </c>
      <c r="D1373">
        <v>10</v>
      </c>
      <c r="E1373" s="45">
        <f t="shared" si="108"/>
        <v>1.7653930061132523</v>
      </c>
      <c r="F1373" s="2">
        <f t="shared" si="109"/>
        <v>0</v>
      </c>
      <c r="G1373" s="2">
        <f>IF($L$37=0,0,F1373/$L$37)*sysconfig!$B$3</f>
        <v>0</v>
      </c>
      <c r="H1373" s="110" t="e">
        <f t="shared" si="107"/>
        <v>#DIV/0!</v>
      </c>
      <c r="I1373" s="110">
        <f>profiles!B1372/1000+L$46</f>
        <v>5.4420000000000003E-2</v>
      </c>
    </row>
    <row r="1374" spans="1:9" x14ac:dyDescent="0.25">
      <c r="A1374">
        <f t="shared" si="110"/>
        <v>1371</v>
      </c>
      <c r="B1374" s="45">
        <v>0</v>
      </c>
      <c r="C1374" s="2">
        <f t="shared" si="106"/>
        <v>0</v>
      </c>
      <c r="D1374">
        <v>10</v>
      </c>
      <c r="E1374" s="45">
        <f t="shared" si="108"/>
        <v>1.7653930061132523</v>
      </c>
      <c r="F1374" s="2">
        <f t="shared" si="109"/>
        <v>0</v>
      </c>
      <c r="G1374" s="2">
        <f>IF($L$37=0,0,F1374/$L$37)*sysconfig!$B$3</f>
        <v>0</v>
      </c>
      <c r="H1374" s="110" t="e">
        <f t="shared" si="107"/>
        <v>#DIV/0!</v>
      </c>
      <c r="I1374" s="110">
        <f>profiles!B1373/1000+L$46</f>
        <v>5.3579999999999996E-2</v>
      </c>
    </row>
    <row r="1375" spans="1:9" x14ac:dyDescent="0.25">
      <c r="A1375">
        <f t="shared" si="110"/>
        <v>1372</v>
      </c>
      <c r="B1375" s="45">
        <v>0</v>
      </c>
      <c r="C1375" s="2">
        <f t="shared" si="106"/>
        <v>0</v>
      </c>
      <c r="D1375">
        <v>10</v>
      </c>
      <c r="E1375" s="45">
        <f t="shared" si="108"/>
        <v>1.7653930061132523</v>
      </c>
      <c r="F1375" s="2">
        <f t="shared" si="109"/>
        <v>0</v>
      </c>
      <c r="G1375" s="2">
        <f>IF($L$37=0,0,F1375/$L$37)*sysconfig!$B$3</f>
        <v>0</v>
      </c>
      <c r="H1375" s="110" t="e">
        <f t="shared" si="107"/>
        <v>#DIV/0!</v>
      </c>
      <c r="I1375" s="110">
        <f>profiles!B1374/1000+L$46</f>
        <v>5.2990000000000002E-2</v>
      </c>
    </row>
    <row r="1376" spans="1:9" x14ac:dyDescent="0.25">
      <c r="A1376">
        <f t="shared" si="110"/>
        <v>1373</v>
      </c>
      <c r="B1376" s="45">
        <v>0</v>
      </c>
      <c r="C1376" s="2">
        <f t="shared" si="106"/>
        <v>0</v>
      </c>
      <c r="D1376">
        <v>10</v>
      </c>
      <c r="E1376" s="45">
        <f t="shared" si="108"/>
        <v>1.7653930061132523</v>
      </c>
      <c r="F1376" s="2">
        <f t="shared" si="109"/>
        <v>0</v>
      </c>
      <c r="G1376" s="2">
        <f>IF($L$37=0,0,F1376/$L$37)*sysconfig!$B$3</f>
        <v>0</v>
      </c>
      <c r="H1376" s="110" t="e">
        <f t="shared" si="107"/>
        <v>#DIV/0!</v>
      </c>
      <c r="I1376" s="110">
        <f>profiles!B1375/1000+L$46</f>
        <v>5.3590000000000006E-2</v>
      </c>
    </row>
    <row r="1377" spans="1:9" x14ac:dyDescent="0.25">
      <c r="A1377">
        <f t="shared" si="110"/>
        <v>1374</v>
      </c>
      <c r="B1377" s="45">
        <v>0</v>
      </c>
      <c r="C1377" s="2">
        <f t="shared" si="106"/>
        <v>0</v>
      </c>
      <c r="D1377">
        <v>10</v>
      </c>
      <c r="E1377" s="45">
        <f t="shared" si="108"/>
        <v>1.7653930061132523</v>
      </c>
      <c r="F1377" s="2">
        <f t="shared" si="109"/>
        <v>0</v>
      </c>
      <c r="G1377" s="2">
        <f>IF($L$37=0,0,F1377/$L$37)*sysconfig!$B$3</f>
        <v>0</v>
      </c>
      <c r="H1377" s="110" t="e">
        <f t="shared" si="107"/>
        <v>#DIV/0!</v>
      </c>
      <c r="I1377" s="110">
        <f>profiles!B1376/1000+L$46</f>
        <v>5.6479999999999995E-2</v>
      </c>
    </row>
    <row r="1378" spans="1:9" x14ac:dyDescent="0.25">
      <c r="A1378">
        <f t="shared" si="110"/>
        <v>1375</v>
      </c>
      <c r="B1378" s="45">
        <v>13.888888888888889</v>
      </c>
      <c r="C1378" s="2">
        <f t="shared" si="106"/>
        <v>27.03712613981763</v>
      </c>
      <c r="D1378">
        <v>10</v>
      </c>
      <c r="E1378" s="45">
        <f t="shared" si="108"/>
        <v>1.7653930061132523</v>
      </c>
      <c r="F1378" s="2">
        <f t="shared" si="109"/>
        <v>0</v>
      </c>
      <c r="G1378" s="2">
        <f>IF($L$37=0,0,F1378/$L$37)*sysconfig!$B$3</f>
        <v>0</v>
      </c>
      <c r="H1378" s="110" t="e">
        <f t="shared" si="107"/>
        <v>#DIV/0!</v>
      </c>
      <c r="I1378" s="110">
        <f>profiles!B1377/1000+L$46</f>
        <v>6.5750000000000003E-2</v>
      </c>
    </row>
    <row r="1379" spans="1:9" x14ac:dyDescent="0.25">
      <c r="A1379">
        <f t="shared" si="110"/>
        <v>1376</v>
      </c>
      <c r="B1379" s="45">
        <v>133.33333333333334</v>
      </c>
      <c r="C1379" s="2">
        <f t="shared" si="106"/>
        <v>259.55641094224922</v>
      </c>
      <c r="D1379">
        <v>10</v>
      </c>
      <c r="E1379" s="45">
        <f t="shared" si="108"/>
        <v>1.7653930061132523</v>
      </c>
      <c r="F1379" s="2">
        <f t="shared" si="109"/>
        <v>0</v>
      </c>
      <c r="G1379" s="2">
        <f>IF($L$37=0,0,F1379/$L$37)*sysconfig!$B$3</f>
        <v>0</v>
      </c>
      <c r="H1379" s="110" t="e">
        <f t="shared" si="107"/>
        <v>#DIV/0!</v>
      </c>
      <c r="I1379" s="110">
        <f>profiles!B1378/1000+L$46</f>
        <v>7.4840000000000004E-2</v>
      </c>
    </row>
    <row r="1380" spans="1:9" x14ac:dyDescent="0.25">
      <c r="A1380">
        <f t="shared" si="110"/>
        <v>1377</v>
      </c>
      <c r="B1380" s="45">
        <v>250</v>
      </c>
      <c r="C1380" s="2">
        <f t="shared" si="106"/>
        <v>486.66827051671726</v>
      </c>
      <c r="D1380">
        <v>10</v>
      </c>
      <c r="E1380" s="45">
        <f t="shared" si="108"/>
        <v>1.7653930061132523</v>
      </c>
      <c r="F1380" s="2">
        <f t="shared" si="109"/>
        <v>0</v>
      </c>
      <c r="G1380" s="2">
        <f>IF($L$37=0,0,F1380/$L$37)*sysconfig!$B$3</f>
        <v>0</v>
      </c>
      <c r="H1380" s="110" t="e">
        <f t="shared" si="107"/>
        <v>#DIV/0!</v>
      </c>
      <c r="I1380" s="110">
        <f>profiles!B1379/1000+L$46</f>
        <v>6.9190000000000002E-2</v>
      </c>
    </row>
    <row r="1381" spans="1:9" x14ac:dyDescent="0.25">
      <c r="A1381">
        <f t="shared" si="110"/>
        <v>1378</v>
      </c>
      <c r="B1381" s="45">
        <v>375</v>
      </c>
      <c r="C1381" s="2">
        <f t="shared" si="106"/>
        <v>730.00240577507589</v>
      </c>
      <c r="D1381">
        <v>20</v>
      </c>
      <c r="E1381" s="45">
        <f t="shared" si="108"/>
        <v>3.5307860122265047</v>
      </c>
      <c r="F1381" s="2">
        <f t="shared" si="109"/>
        <v>82.294774464398429</v>
      </c>
      <c r="G1381" s="2">
        <f>IF($L$37=0,0,F1381/$L$37)*sysconfig!$B$3</f>
        <v>0</v>
      </c>
      <c r="H1381" s="110" t="e">
        <f t="shared" si="107"/>
        <v>#DIV/0!</v>
      </c>
      <c r="I1381" s="110">
        <f>profiles!B1380/1000+L$46</f>
        <v>6.4950000000000008E-2</v>
      </c>
    </row>
    <row r="1382" spans="1:9" x14ac:dyDescent="0.25">
      <c r="A1382">
        <f t="shared" si="110"/>
        <v>1379</v>
      </c>
      <c r="B1382" s="45">
        <v>444.44444444444446</v>
      </c>
      <c r="C1382" s="2">
        <f t="shared" si="106"/>
        <v>865.18803647416416</v>
      </c>
      <c r="D1382">
        <v>10</v>
      </c>
      <c r="E1382" s="45">
        <f t="shared" si="108"/>
        <v>1.7653930061132523</v>
      </c>
      <c r="F1382" s="2">
        <f t="shared" si="109"/>
        <v>0</v>
      </c>
      <c r="G1382" s="2">
        <f>IF($L$37=0,0,F1382/$L$37)*sysconfig!$B$3</f>
        <v>0</v>
      </c>
      <c r="H1382" s="110" t="e">
        <f t="shared" si="107"/>
        <v>#DIV/0!</v>
      </c>
      <c r="I1382" s="110">
        <f>profiles!B1381/1000+L$46</f>
        <v>5.9569999999999998E-2</v>
      </c>
    </row>
    <row r="1383" spans="1:9" x14ac:dyDescent="0.25">
      <c r="A1383">
        <f t="shared" si="110"/>
        <v>1380</v>
      </c>
      <c r="B1383" s="45">
        <v>500</v>
      </c>
      <c r="C1383" s="2">
        <f t="shared" si="106"/>
        <v>973.33654103343451</v>
      </c>
      <c r="D1383">
        <v>20</v>
      </c>
      <c r="E1383" s="45">
        <f t="shared" si="108"/>
        <v>3.5307860122265047</v>
      </c>
      <c r="F1383" s="2">
        <f t="shared" si="109"/>
        <v>82.294774464398429</v>
      </c>
      <c r="G1383" s="2">
        <f>IF($L$37=0,0,F1383/$L$37)*sysconfig!$B$3</f>
        <v>0</v>
      </c>
      <c r="H1383" s="110" t="e">
        <f t="shared" si="107"/>
        <v>#DIV/0!</v>
      </c>
      <c r="I1383" s="110">
        <f>profiles!B1382/1000+L$46</f>
        <v>5.5789999999999999E-2</v>
      </c>
    </row>
    <row r="1384" spans="1:9" x14ac:dyDescent="0.25">
      <c r="A1384">
        <f t="shared" si="110"/>
        <v>1381</v>
      </c>
      <c r="B1384" s="45">
        <v>494.44444444444446</v>
      </c>
      <c r="C1384" s="2">
        <f t="shared" si="106"/>
        <v>962.52169057750757</v>
      </c>
      <c r="D1384">
        <v>20</v>
      </c>
      <c r="E1384" s="45">
        <f t="shared" si="108"/>
        <v>3.5307860122265047</v>
      </c>
      <c r="F1384" s="2">
        <f t="shared" si="109"/>
        <v>82.294774464398429</v>
      </c>
      <c r="G1384" s="2">
        <f>IF($L$37=0,0,F1384/$L$37)*sysconfig!$B$3</f>
        <v>0</v>
      </c>
      <c r="H1384" s="110" t="e">
        <f t="shared" si="107"/>
        <v>#DIV/0!</v>
      </c>
      <c r="I1384" s="110">
        <f>profiles!B1383/1000+L$46</f>
        <v>5.4630000000000005E-2</v>
      </c>
    </row>
    <row r="1385" spans="1:9" x14ac:dyDescent="0.25">
      <c r="A1385">
        <f t="shared" si="110"/>
        <v>1382</v>
      </c>
      <c r="B1385" s="45">
        <v>433.33333333333331</v>
      </c>
      <c r="C1385" s="2">
        <f t="shared" si="106"/>
        <v>843.55833556230994</v>
      </c>
      <c r="D1385">
        <v>20</v>
      </c>
      <c r="E1385" s="45">
        <f t="shared" si="108"/>
        <v>3.5307860122265047</v>
      </c>
      <c r="F1385" s="2">
        <f t="shared" si="109"/>
        <v>82.294774464398429</v>
      </c>
      <c r="G1385" s="2">
        <f>IF($L$37=0,0,F1385/$L$37)*sysconfig!$B$3</f>
        <v>0</v>
      </c>
      <c r="H1385" s="110" t="e">
        <f t="shared" si="107"/>
        <v>#DIV/0!</v>
      </c>
      <c r="I1385" s="110">
        <f>profiles!B1384/1000+L$46</f>
        <v>5.4579999999999997E-2</v>
      </c>
    </row>
    <row r="1386" spans="1:9" x14ac:dyDescent="0.25">
      <c r="A1386">
        <f t="shared" si="110"/>
        <v>1383</v>
      </c>
      <c r="B1386" s="45">
        <v>322.22222222222223</v>
      </c>
      <c r="C1386" s="2">
        <f t="shared" si="106"/>
        <v>627.26132644376901</v>
      </c>
      <c r="D1386">
        <v>30</v>
      </c>
      <c r="E1386" s="45">
        <f t="shared" si="108"/>
        <v>5.2961790183397568</v>
      </c>
      <c r="F1386" s="2">
        <f t="shared" si="109"/>
        <v>277.74486381734465</v>
      </c>
      <c r="G1386" s="2">
        <f>IF($L$37=0,0,F1386/$L$37)*sysconfig!$B$3</f>
        <v>0</v>
      </c>
      <c r="H1386" s="110" t="e">
        <f t="shared" si="107"/>
        <v>#DIV/0!</v>
      </c>
      <c r="I1386" s="110">
        <f>profiles!B1385/1000+L$46</f>
        <v>5.5060000000000005E-2</v>
      </c>
    </row>
    <row r="1387" spans="1:9" x14ac:dyDescent="0.25">
      <c r="A1387">
        <f t="shared" si="110"/>
        <v>1384</v>
      </c>
      <c r="B1387" s="45">
        <v>191.66666666666666</v>
      </c>
      <c r="C1387" s="2">
        <f t="shared" si="106"/>
        <v>373.11234072948321</v>
      </c>
      <c r="D1387">
        <v>20</v>
      </c>
      <c r="E1387" s="45">
        <f t="shared" si="108"/>
        <v>3.5307860122265047</v>
      </c>
      <c r="F1387" s="2">
        <f t="shared" si="109"/>
        <v>82.294774464398429</v>
      </c>
      <c r="G1387" s="2">
        <f>IF($L$37=0,0,F1387/$L$37)*sysconfig!$B$3</f>
        <v>0</v>
      </c>
      <c r="H1387" s="110" t="e">
        <f t="shared" si="107"/>
        <v>#DIV/0!</v>
      </c>
      <c r="I1387" s="110">
        <f>profiles!B1386/1000+L$46</f>
        <v>5.5619999999999996E-2</v>
      </c>
    </row>
    <row r="1388" spans="1:9" x14ac:dyDescent="0.25">
      <c r="A1388">
        <f t="shared" si="110"/>
        <v>1385</v>
      </c>
      <c r="B1388" s="45">
        <v>55.555555555555557</v>
      </c>
      <c r="C1388" s="2">
        <f t="shared" si="106"/>
        <v>108.14850455927052</v>
      </c>
      <c r="D1388">
        <v>20</v>
      </c>
      <c r="E1388" s="45">
        <f t="shared" si="108"/>
        <v>3.5307860122265047</v>
      </c>
      <c r="F1388" s="2">
        <f t="shared" si="109"/>
        <v>82.294774464398429</v>
      </c>
      <c r="G1388" s="2">
        <f>IF($L$37=0,0,F1388/$L$37)*sysconfig!$B$3</f>
        <v>0</v>
      </c>
      <c r="H1388" s="110" t="e">
        <f t="shared" si="107"/>
        <v>#DIV/0!</v>
      </c>
      <c r="I1388" s="110">
        <f>profiles!B1387/1000+L$46</f>
        <v>5.892E-2</v>
      </c>
    </row>
    <row r="1389" spans="1:9" x14ac:dyDescent="0.25">
      <c r="A1389">
        <f t="shared" si="110"/>
        <v>1386</v>
      </c>
      <c r="B1389" s="45">
        <v>0</v>
      </c>
      <c r="C1389" s="2">
        <f t="shared" si="106"/>
        <v>0</v>
      </c>
      <c r="D1389">
        <v>20</v>
      </c>
      <c r="E1389" s="45">
        <f t="shared" si="108"/>
        <v>3.5307860122265047</v>
      </c>
      <c r="F1389" s="2">
        <f t="shared" si="109"/>
        <v>82.294774464398429</v>
      </c>
      <c r="G1389" s="2">
        <f>IF($L$37=0,0,F1389/$L$37)*sysconfig!$B$3</f>
        <v>0</v>
      </c>
      <c r="H1389" s="110" t="e">
        <f t="shared" si="107"/>
        <v>#DIV/0!</v>
      </c>
      <c r="I1389" s="110">
        <f>profiles!B1388/1000+L$46</f>
        <v>6.8159999999999998E-2</v>
      </c>
    </row>
    <row r="1390" spans="1:9" x14ac:dyDescent="0.25">
      <c r="A1390">
        <f t="shared" si="110"/>
        <v>1387</v>
      </c>
      <c r="B1390" s="45">
        <v>0</v>
      </c>
      <c r="C1390" s="2">
        <f t="shared" si="106"/>
        <v>0</v>
      </c>
      <c r="D1390">
        <v>20</v>
      </c>
      <c r="E1390" s="45">
        <f t="shared" si="108"/>
        <v>3.5307860122265047</v>
      </c>
      <c r="F1390" s="2">
        <f t="shared" si="109"/>
        <v>82.294774464398429</v>
      </c>
      <c r="G1390" s="2">
        <f>IF($L$37=0,0,F1390/$L$37)*sysconfig!$B$3</f>
        <v>0</v>
      </c>
      <c r="H1390" s="110" t="e">
        <f t="shared" si="107"/>
        <v>#DIV/0!</v>
      </c>
      <c r="I1390" s="110">
        <f>profiles!B1389/1000+L$46</f>
        <v>6.9479999999999986E-2</v>
      </c>
    </row>
    <row r="1391" spans="1:9" x14ac:dyDescent="0.25">
      <c r="A1391">
        <f t="shared" si="110"/>
        <v>1388</v>
      </c>
      <c r="B1391" s="45">
        <v>0</v>
      </c>
      <c r="C1391" s="2">
        <f t="shared" si="106"/>
        <v>0</v>
      </c>
      <c r="D1391">
        <v>30</v>
      </c>
      <c r="E1391" s="45">
        <f t="shared" si="108"/>
        <v>5.2961790183397568</v>
      </c>
      <c r="F1391" s="2">
        <f t="shared" si="109"/>
        <v>277.74486381734465</v>
      </c>
      <c r="G1391" s="2">
        <f>IF($L$37=0,0,F1391/$L$37)*sysconfig!$B$3</f>
        <v>0</v>
      </c>
      <c r="H1391" s="110" t="e">
        <f t="shared" si="107"/>
        <v>#DIV/0!</v>
      </c>
      <c r="I1391" s="110">
        <f>profiles!B1390/1000+L$46</f>
        <v>6.6819999999999991E-2</v>
      </c>
    </row>
    <row r="1392" spans="1:9" x14ac:dyDescent="0.25">
      <c r="A1392">
        <f t="shared" si="110"/>
        <v>1389</v>
      </c>
      <c r="B1392" s="45">
        <v>0</v>
      </c>
      <c r="C1392" s="2">
        <f t="shared" si="106"/>
        <v>0</v>
      </c>
      <c r="D1392">
        <v>30</v>
      </c>
      <c r="E1392" s="45">
        <f t="shared" si="108"/>
        <v>5.2961790183397568</v>
      </c>
      <c r="F1392" s="2">
        <f t="shared" si="109"/>
        <v>277.74486381734465</v>
      </c>
      <c r="G1392" s="2">
        <f>IF($L$37=0,0,F1392/$L$37)*sysconfig!$B$3</f>
        <v>0</v>
      </c>
      <c r="H1392" s="110" t="e">
        <f t="shared" si="107"/>
        <v>#DIV/0!</v>
      </c>
      <c r="I1392" s="110">
        <f>profiles!B1391/1000+L$46</f>
        <v>6.1689999999999995E-2</v>
      </c>
    </row>
    <row r="1393" spans="1:9" x14ac:dyDescent="0.25">
      <c r="A1393">
        <f t="shared" si="110"/>
        <v>1390</v>
      </c>
      <c r="B1393" s="45">
        <v>0</v>
      </c>
      <c r="C1393" s="2">
        <f t="shared" si="106"/>
        <v>0</v>
      </c>
      <c r="D1393">
        <v>30</v>
      </c>
      <c r="E1393" s="45">
        <f t="shared" si="108"/>
        <v>5.2961790183397568</v>
      </c>
      <c r="F1393" s="2">
        <f t="shared" si="109"/>
        <v>277.74486381734465</v>
      </c>
      <c r="G1393" s="2">
        <f>IF($L$37=0,0,F1393/$L$37)*sysconfig!$B$3</f>
        <v>0</v>
      </c>
      <c r="H1393" s="110" t="e">
        <f t="shared" si="107"/>
        <v>#DIV/0!</v>
      </c>
      <c r="I1393" s="110">
        <f>profiles!B1392/1000+L$46</f>
        <v>5.6579999999999998E-2</v>
      </c>
    </row>
    <row r="1394" spans="1:9" x14ac:dyDescent="0.25">
      <c r="A1394">
        <f t="shared" si="110"/>
        <v>1391</v>
      </c>
      <c r="B1394" s="45">
        <v>0</v>
      </c>
      <c r="C1394" s="2">
        <f t="shared" si="106"/>
        <v>0</v>
      </c>
      <c r="D1394">
        <v>20</v>
      </c>
      <c r="E1394" s="45">
        <f t="shared" si="108"/>
        <v>3.5307860122265047</v>
      </c>
      <c r="F1394" s="2">
        <f t="shared" si="109"/>
        <v>82.294774464398429</v>
      </c>
      <c r="G1394" s="2">
        <f>IF($L$37=0,0,F1394/$L$37)*sysconfig!$B$3</f>
        <v>0</v>
      </c>
      <c r="H1394" s="110" t="e">
        <f t="shared" si="107"/>
        <v>#DIV/0!</v>
      </c>
      <c r="I1394" s="110">
        <f>profiles!B1393/1000+L$46</f>
        <v>5.6390000000000003E-2</v>
      </c>
    </row>
    <row r="1395" spans="1:9" x14ac:dyDescent="0.25">
      <c r="A1395">
        <f t="shared" si="110"/>
        <v>1392</v>
      </c>
      <c r="B1395" s="45">
        <v>0</v>
      </c>
      <c r="C1395" s="2">
        <f t="shared" si="106"/>
        <v>0</v>
      </c>
      <c r="D1395">
        <v>20</v>
      </c>
      <c r="E1395" s="45">
        <f t="shared" si="108"/>
        <v>3.5307860122265047</v>
      </c>
      <c r="F1395" s="2">
        <f t="shared" si="109"/>
        <v>82.294774464398429</v>
      </c>
      <c r="G1395" s="2">
        <f>IF($L$37=0,0,F1395/$L$37)*sysconfig!$B$3</f>
        <v>0</v>
      </c>
      <c r="H1395" s="110" t="e">
        <f t="shared" si="107"/>
        <v>#DIV/0!</v>
      </c>
      <c r="I1395" s="110">
        <f>profiles!B1394/1000+L$46</f>
        <v>5.2399999999999995E-2</v>
      </c>
    </row>
    <row r="1396" spans="1:9" x14ac:dyDescent="0.25">
      <c r="A1396">
        <f t="shared" si="110"/>
        <v>1393</v>
      </c>
      <c r="B1396" s="45">
        <v>0</v>
      </c>
      <c r="C1396" s="2">
        <f t="shared" si="106"/>
        <v>0</v>
      </c>
      <c r="D1396">
        <v>30</v>
      </c>
      <c r="E1396" s="45">
        <f t="shared" si="108"/>
        <v>5.2961790183397568</v>
      </c>
      <c r="F1396" s="2">
        <f t="shared" si="109"/>
        <v>277.74486381734465</v>
      </c>
      <c r="G1396" s="2">
        <f>IF($L$37=0,0,F1396/$L$37)*sysconfig!$B$3</f>
        <v>0</v>
      </c>
      <c r="H1396" s="110" t="e">
        <f t="shared" si="107"/>
        <v>#DIV/0!</v>
      </c>
      <c r="I1396" s="110">
        <f>profiles!B1395/1000+L$46</f>
        <v>5.2499999999999998E-2</v>
      </c>
    </row>
    <row r="1397" spans="1:9" x14ac:dyDescent="0.25">
      <c r="A1397">
        <f t="shared" si="110"/>
        <v>1394</v>
      </c>
      <c r="B1397" s="45">
        <v>0</v>
      </c>
      <c r="C1397" s="2">
        <f t="shared" si="106"/>
        <v>0</v>
      </c>
      <c r="D1397">
        <v>30</v>
      </c>
      <c r="E1397" s="45">
        <f t="shared" si="108"/>
        <v>5.2961790183397568</v>
      </c>
      <c r="F1397" s="2">
        <f t="shared" si="109"/>
        <v>277.74486381734465</v>
      </c>
      <c r="G1397" s="2">
        <f>IF($L$37=0,0,F1397/$L$37)*sysconfig!$B$3</f>
        <v>0</v>
      </c>
      <c r="H1397" s="110" t="e">
        <f t="shared" si="107"/>
        <v>#DIV/0!</v>
      </c>
      <c r="I1397" s="110">
        <f>profiles!B1396/1000+L$46</f>
        <v>5.2979999999999999E-2</v>
      </c>
    </row>
    <row r="1398" spans="1:9" x14ac:dyDescent="0.25">
      <c r="A1398">
        <f t="shared" si="110"/>
        <v>1395</v>
      </c>
      <c r="B1398" s="45">
        <v>0</v>
      </c>
      <c r="C1398" s="2">
        <f t="shared" si="106"/>
        <v>0</v>
      </c>
      <c r="D1398">
        <v>30</v>
      </c>
      <c r="E1398" s="45">
        <f t="shared" si="108"/>
        <v>5.2961790183397568</v>
      </c>
      <c r="F1398" s="2">
        <f t="shared" si="109"/>
        <v>277.74486381734465</v>
      </c>
      <c r="G1398" s="2">
        <f>IF($L$37=0,0,F1398/$L$37)*sysconfig!$B$3</f>
        <v>0</v>
      </c>
      <c r="H1398" s="110" t="e">
        <f t="shared" si="107"/>
        <v>#DIV/0!</v>
      </c>
      <c r="I1398" s="110">
        <f>profiles!B1397/1000+L$46</f>
        <v>5.2499999999999998E-2</v>
      </c>
    </row>
    <row r="1399" spans="1:9" x14ac:dyDescent="0.25">
      <c r="A1399">
        <f t="shared" si="110"/>
        <v>1396</v>
      </c>
      <c r="B1399" s="45">
        <v>0</v>
      </c>
      <c r="C1399" s="2">
        <f t="shared" si="106"/>
        <v>0</v>
      </c>
      <c r="D1399">
        <v>30</v>
      </c>
      <c r="E1399" s="45">
        <f t="shared" si="108"/>
        <v>5.2961790183397568</v>
      </c>
      <c r="F1399" s="2">
        <f t="shared" si="109"/>
        <v>277.74486381734465</v>
      </c>
      <c r="G1399" s="2">
        <f>IF($L$37=0,0,F1399/$L$37)*sysconfig!$B$3</f>
        <v>0</v>
      </c>
      <c r="H1399" s="110" t="e">
        <f t="shared" si="107"/>
        <v>#DIV/0!</v>
      </c>
      <c r="I1399" s="110">
        <f>profiles!B1398/1000+L$46</f>
        <v>5.3600000000000002E-2</v>
      </c>
    </row>
    <row r="1400" spans="1:9" x14ac:dyDescent="0.25">
      <c r="A1400">
        <f t="shared" si="110"/>
        <v>1397</v>
      </c>
      <c r="B1400" s="45">
        <v>0</v>
      </c>
      <c r="C1400" s="2">
        <f t="shared" si="106"/>
        <v>0</v>
      </c>
      <c r="D1400">
        <v>20</v>
      </c>
      <c r="E1400" s="45">
        <f t="shared" si="108"/>
        <v>3.5307860122265047</v>
      </c>
      <c r="F1400" s="2">
        <f t="shared" si="109"/>
        <v>82.294774464398429</v>
      </c>
      <c r="G1400" s="2">
        <f>IF($L$37=0,0,F1400/$L$37)*sysconfig!$B$3</f>
        <v>0</v>
      </c>
      <c r="H1400" s="110" t="e">
        <f t="shared" si="107"/>
        <v>#DIV/0!</v>
      </c>
      <c r="I1400" s="110">
        <f>profiles!B1399/1000+L$46</f>
        <v>5.1400000000000001E-2</v>
      </c>
    </row>
    <row r="1401" spans="1:9" x14ac:dyDescent="0.25">
      <c r="A1401">
        <f t="shared" si="110"/>
        <v>1398</v>
      </c>
      <c r="B1401" s="45">
        <v>0</v>
      </c>
      <c r="C1401" s="2">
        <f t="shared" si="106"/>
        <v>0</v>
      </c>
      <c r="D1401">
        <v>20</v>
      </c>
      <c r="E1401" s="45">
        <f t="shared" si="108"/>
        <v>3.5307860122265047</v>
      </c>
      <c r="F1401" s="2">
        <f t="shared" si="109"/>
        <v>82.294774464398429</v>
      </c>
      <c r="G1401" s="2">
        <f>IF($L$37=0,0,F1401/$L$37)*sysconfig!$B$3</f>
        <v>0</v>
      </c>
      <c r="H1401" s="110" t="e">
        <f t="shared" si="107"/>
        <v>#DIV/0!</v>
      </c>
      <c r="I1401" s="110">
        <f>profiles!B1400/1000+L$46</f>
        <v>4.99E-2</v>
      </c>
    </row>
    <row r="1402" spans="1:9" x14ac:dyDescent="0.25">
      <c r="A1402">
        <f t="shared" si="110"/>
        <v>1399</v>
      </c>
      <c r="B1402" s="45">
        <v>11.111111111111111</v>
      </c>
      <c r="C1402" s="2">
        <f t="shared" si="106"/>
        <v>21.629700911854101</v>
      </c>
      <c r="D1402">
        <v>10</v>
      </c>
      <c r="E1402" s="45">
        <f t="shared" si="108"/>
        <v>1.7653930061132523</v>
      </c>
      <c r="F1402" s="2">
        <f t="shared" si="109"/>
        <v>0</v>
      </c>
      <c r="G1402" s="2">
        <f>IF($L$37=0,0,F1402/$L$37)*sysconfig!$B$3</f>
        <v>0</v>
      </c>
      <c r="H1402" s="110" t="e">
        <f t="shared" si="107"/>
        <v>#DIV/0!</v>
      </c>
      <c r="I1402" s="110">
        <f>profiles!B1401/1000+L$46</f>
        <v>5.7450000000000001E-2</v>
      </c>
    </row>
    <row r="1403" spans="1:9" x14ac:dyDescent="0.25">
      <c r="A1403">
        <f t="shared" si="110"/>
        <v>1400</v>
      </c>
      <c r="B1403" s="45">
        <v>86.111111111111114</v>
      </c>
      <c r="C1403" s="2">
        <f t="shared" si="106"/>
        <v>167.63018206686928</v>
      </c>
      <c r="D1403">
        <v>10</v>
      </c>
      <c r="E1403" s="45">
        <f t="shared" si="108"/>
        <v>1.7653930061132523</v>
      </c>
      <c r="F1403" s="2">
        <f t="shared" si="109"/>
        <v>0</v>
      </c>
      <c r="G1403" s="2">
        <f>IF($L$37=0,0,F1403/$L$37)*sysconfig!$B$3</f>
        <v>0</v>
      </c>
      <c r="H1403" s="110" t="e">
        <f t="shared" si="107"/>
        <v>#DIV/0!</v>
      </c>
      <c r="I1403" s="110">
        <f>profiles!B1402/1000+L$46</f>
        <v>6.4590000000000009E-2</v>
      </c>
    </row>
    <row r="1404" spans="1:9" x14ac:dyDescent="0.25">
      <c r="A1404">
        <f t="shared" si="110"/>
        <v>1401</v>
      </c>
      <c r="B1404" s="45">
        <v>136.11111111111111</v>
      </c>
      <c r="C1404" s="2">
        <f t="shared" si="106"/>
        <v>264.96383617021274</v>
      </c>
      <c r="D1404">
        <v>20</v>
      </c>
      <c r="E1404" s="45">
        <f t="shared" si="108"/>
        <v>3.5307860122265047</v>
      </c>
      <c r="F1404" s="2">
        <f t="shared" si="109"/>
        <v>82.294774464398429</v>
      </c>
      <c r="G1404" s="2">
        <f>IF($L$37=0,0,F1404/$L$37)*sysconfig!$B$3</f>
        <v>0</v>
      </c>
      <c r="H1404" s="110" t="e">
        <f t="shared" si="107"/>
        <v>#DIV/0!</v>
      </c>
      <c r="I1404" s="110">
        <f>profiles!B1403/1000+L$46</f>
        <v>7.1489999999999998E-2</v>
      </c>
    </row>
    <row r="1405" spans="1:9" x14ac:dyDescent="0.25">
      <c r="A1405">
        <f t="shared" si="110"/>
        <v>1402</v>
      </c>
      <c r="B1405" s="45">
        <v>230.55555555555554</v>
      </c>
      <c r="C1405" s="2">
        <f t="shared" si="106"/>
        <v>448.81629392097256</v>
      </c>
      <c r="D1405">
        <v>20</v>
      </c>
      <c r="E1405" s="45">
        <f t="shared" si="108"/>
        <v>3.5307860122265047</v>
      </c>
      <c r="F1405" s="2">
        <f t="shared" si="109"/>
        <v>82.294774464398429</v>
      </c>
      <c r="G1405" s="2">
        <f>IF($L$37=0,0,F1405/$L$37)*sysconfig!$B$3</f>
        <v>0</v>
      </c>
      <c r="H1405" s="110" t="e">
        <f t="shared" si="107"/>
        <v>#DIV/0!</v>
      </c>
      <c r="I1405" s="110">
        <f>profiles!B1404/1000+L$46</f>
        <v>7.2300000000000003E-2</v>
      </c>
    </row>
    <row r="1406" spans="1:9" x14ac:dyDescent="0.25">
      <c r="A1406">
        <f t="shared" si="110"/>
        <v>1403</v>
      </c>
      <c r="B1406" s="45">
        <v>300</v>
      </c>
      <c r="C1406" s="2">
        <f t="shared" si="106"/>
        <v>584.00192462006078</v>
      </c>
      <c r="D1406">
        <v>20</v>
      </c>
      <c r="E1406" s="45">
        <f t="shared" si="108"/>
        <v>3.5307860122265047</v>
      </c>
      <c r="F1406" s="2">
        <f t="shared" si="109"/>
        <v>82.294774464398429</v>
      </c>
      <c r="G1406" s="2">
        <f>IF($L$37=0,0,F1406/$L$37)*sysconfig!$B$3</f>
        <v>0</v>
      </c>
      <c r="H1406" s="110" t="e">
        <f t="shared" si="107"/>
        <v>#DIV/0!</v>
      </c>
      <c r="I1406" s="110">
        <f>profiles!B1405/1000+L$46</f>
        <v>5.7659999999999996E-2</v>
      </c>
    </row>
    <row r="1407" spans="1:9" x14ac:dyDescent="0.25">
      <c r="A1407">
        <f t="shared" si="110"/>
        <v>1404</v>
      </c>
      <c r="B1407" s="45">
        <v>294.44444444444446</v>
      </c>
      <c r="C1407" s="2">
        <f t="shared" si="106"/>
        <v>573.18707416413372</v>
      </c>
      <c r="D1407">
        <v>30</v>
      </c>
      <c r="E1407" s="45">
        <f t="shared" si="108"/>
        <v>5.2961790183397568</v>
      </c>
      <c r="F1407" s="2">
        <f t="shared" si="109"/>
        <v>277.74486381734465</v>
      </c>
      <c r="G1407" s="2">
        <f>IF($L$37=0,0,F1407/$L$37)*sysconfig!$B$3</f>
        <v>0</v>
      </c>
      <c r="H1407" s="110" t="e">
        <f t="shared" si="107"/>
        <v>#DIV/0!</v>
      </c>
      <c r="I1407" s="110">
        <f>profiles!B1406/1000+L$46</f>
        <v>5.389E-2</v>
      </c>
    </row>
    <row r="1408" spans="1:9" x14ac:dyDescent="0.25">
      <c r="A1408">
        <f t="shared" si="110"/>
        <v>1405</v>
      </c>
      <c r="B1408" s="45">
        <v>316.66666666666669</v>
      </c>
      <c r="C1408" s="2">
        <f t="shared" si="106"/>
        <v>616.44647598784195</v>
      </c>
      <c r="D1408">
        <v>30</v>
      </c>
      <c r="E1408" s="45">
        <f t="shared" si="108"/>
        <v>5.2961790183397568</v>
      </c>
      <c r="F1408" s="2">
        <f t="shared" si="109"/>
        <v>277.74486381734465</v>
      </c>
      <c r="G1408" s="2">
        <f>IF($L$37=0,0,F1408/$L$37)*sysconfig!$B$3</f>
        <v>0</v>
      </c>
      <c r="H1408" s="110" t="e">
        <f t="shared" si="107"/>
        <v>#DIV/0!</v>
      </c>
      <c r="I1408" s="110">
        <f>profiles!B1407/1000+L$46</f>
        <v>5.2999999999999999E-2</v>
      </c>
    </row>
    <row r="1409" spans="1:9" x14ac:dyDescent="0.25">
      <c r="A1409">
        <f t="shared" si="110"/>
        <v>1406</v>
      </c>
      <c r="B1409" s="45">
        <v>341.66666666666669</v>
      </c>
      <c r="C1409" s="2">
        <f t="shared" si="106"/>
        <v>665.11330303951365</v>
      </c>
      <c r="D1409">
        <v>40</v>
      </c>
      <c r="E1409" s="45">
        <f t="shared" si="108"/>
        <v>7.0615720244530094</v>
      </c>
      <c r="F1409" s="2">
        <f t="shared" si="109"/>
        <v>658.35819571518743</v>
      </c>
      <c r="G1409" s="2">
        <f>IF($L$37=0,0,F1409/$L$37)*sysconfig!$B$3</f>
        <v>0</v>
      </c>
      <c r="H1409" s="110" t="e">
        <f t="shared" si="107"/>
        <v>#DIV/0!</v>
      </c>
      <c r="I1409" s="110">
        <f>profiles!B1408/1000+L$46</f>
        <v>5.2079999999999994E-2</v>
      </c>
    </row>
    <row r="1410" spans="1:9" x14ac:dyDescent="0.25">
      <c r="A1410">
        <f t="shared" si="110"/>
        <v>1407</v>
      </c>
      <c r="B1410" s="45">
        <v>200</v>
      </c>
      <c r="C1410" s="2">
        <f t="shared" si="106"/>
        <v>389.33461641337385</v>
      </c>
      <c r="D1410">
        <v>60</v>
      </c>
      <c r="E1410" s="45">
        <f t="shared" si="108"/>
        <v>10.592358036679514</v>
      </c>
      <c r="F1410" s="2">
        <f t="shared" si="109"/>
        <v>2221.9589105387572</v>
      </c>
      <c r="G1410" s="2">
        <f>IF($L$37=0,0,F1410/$L$37)*sysconfig!$B$3</f>
        <v>0</v>
      </c>
      <c r="H1410" s="110" t="e">
        <f t="shared" si="107"/>
        <v>#DIV/0!</v>
      </c>
      <c r="I1410" s="110">
        <f>profiles!B1409/1000+L$46</f>
        <v>5.305E-2</v>
      </c>
    </row>
    <row r="1411" spans="1:9" x14ac:dyDescent="0.25">
      <c r="A1411">
        <f t="shared" si="110"/>
        <v>1408</v>
      </c>
      <c r="B1411" s="45">
        <v>33.333333333333336</v>
      </c>
      <c r="C1411" s="2">
        <f t="shared" si="106"/>
        <v>64.889102735562304</v>
      </c>
      <c r="D1411">
        <v>60</v>
      </c>
      <c r="E1411" s="45">
        <f t="shared" si="108"/>
        <v>10.592358036679514</v>
      </c>
      <c r="F1411" s="2">
        <f t="shared" si="109"/>
        <v>2221.9589105387572</v>
      </c>
      <c r="G1411" s="2">
        <f>IF($L$37=0,0,F1411/$L$37)*sysconfig!$B$3</f>
        <v>0</v>
      </c>
      <c r="H1411" s="110" t="e">
        <f t="shared" si="107"/>
        <v>#DIV/0!</v>
      </c>
      <c r="I1411" s="110">
        <f>profiles!B1410/1000+L$46</f>
        <v>5.9679999999999997E-2</v>
      </c>
    </row>
    <row r="1412" spans="1:9" x14ac:dyDescent="0.25">
      <c r="A1412">
        <f t="shared" si="110"/>
        <v>1409</v>
      </c>
      <c r="B1412" s="45">
        <v>19.444444444444443</v>
      </c>
      <c r="C1412" s="2">
        <f t="shared" ref="C1412:C1475" si="111">B1412/MAX(B$4:B$8673)*P_pv_max</f>
        <v>37.851976595744674</v>
      </c>
      <c r="D1412">
        <v>30</v>
      </c>
      <c r="E1412" s="45">
        <f t="shared" si="108"/>
        <v>5.2961790183397568</v>
      </c>
      <c r="F1412" s="2">
        <f t="shared" si="109"/>
        <v>277.74486381734465</v>
      </c>
      <c r="G1412" s="2">
        <f>IF($L$37=0,0,F1412/$L$37)*sysconfig!$B$3</f>
        <v>0</v>
      </c>
      <c r="H1412" s="110" t="e">
        <f t="shared" ref="H1412:H1475" si="112">(C1412/L$44+G1412/L$45)/2</f>
        <v>#DIV/0!</v>
      </c>
      <c r="I1412" s="110">
        <f>profiles!B1411/1000+L$46</f>
        <v>6.2450000000000006E-2</v>
      </c>
    </row>
    <row r="1413" spans="1:9" x14ac:dyDescent="0.25">
      <c r="A1413">
        <f t="shared" si="110"/>
        <v>1410</v>
      </c>
      <c r="B1413" s="45">
        <v>0</v>
      </c>
      <c r="C1413" s="2">
        <f t="shared" si="111"/>
        <v>0</v>
      </c>
      <c r="D1413">
        <v>20</v>
      </c>
      <c r="E1413" s="45">
        <f t="shared" ref="E1413:E1476" si="113">D1413*0.1*($L$24/$L$23)^$L$25</f>
        <v>3.5307860122265047</v>
      </c>
      <c r="F1413" s="2">
        <f t="shared" ref="F1413:F1476" si="114">IF(E1413&lt;$L$35,0,IF(E1413&gt;$L$34,0,IF($L$32*0.5*1.25*E1413^3*PI()/4*$L$33^2/1000&gt;$L$36,$L$36,$L$32*0.5*1.25*E1413^3*PI()/4*$L$33^2/1000)))</f>
        <v>82.294774464398429</v>
      </c>
      <c r="G1413" s="2">
        <f>IF($L$37=0,0,F1413/$L$37)*sysconfig!$B$3</f>
        <v>0</v>
      </c>
      <c r="H1413" s="110" t="e">
        <f t="shared" si="112"/>
        <v>#DIV/0!</v>
      </c>
      <c r="I1413" s="110">
        <f>profiles!B1412/1000+L$46</f>
        <v>6.8670000000000009E-2</v>
      </c>
    </row>
    <row r="1414" spans="1:9" x14ac:dyDescent="0.25">
      <c r="A1414">
        <f t="shared" ref="A1414:A1477" si="115">A1413+1</f>
        <v>1411</v>
      </c>
      <c r="B1414" s="45">
        <v>0</v>
      </c>
      <c r="C1414" s="2">
        <f t="shared" si="111"/>
        <v>0</v>
      </c>
      <c r="D1414">
        <v>20</v>
      </c>
      <c r="E1414" s="45">
        <f t="shared" si="113"/>
        <v>3.5307860122265047</v>
      </c>
      <c r="F1414" s="2">
        <f t="shared" si="114"/>
        <v>82.294774464398429</v>
      </c>
      <c r="G1414" s="2">
        <f>IF($L$37=0,0,F1414/$L$37)*sysconfig!$B$3</f>
        <v>0</v>
      </c>
      <c r="H1414" s="110" t="e">
        <f t="shared" si="112"/>
        <v>#DIV/0!</v>
      </c>
      <c r="I1414" s="110">
        <f>profiles!B1413/1000+L$46</f>
        <v>6.8759999999999988E-2</v>
      </c>
    </row>
    <row r="1415" spans="1:9" x14ac:dyDescent="0.25">
      <c r="A1415">
        <f t="shared" si="115"/>
        <v>1412</v>
      </c>
      <c r="B1415" s="45">
        <v>0</v>
      </c>
      <c r="C1415" s="2">
        <f t="shared" si="111"/>
        <v>0</v>
      </c>
      <c r="D1415">
        <v>30</v>
      </c>
      <c r="E1415" s="45">
        <f t="shared" si="113"/>
        <v>5.2961790183397568</v>
      </c>
      <c r="F1415" s="2">
        <f t="shared" si="114"/>
        <v>277.74486381734465</v>
      </c>
      <c r="G1415" s="2">
        <f>IF($L$37=0,0,F1415/$L$37)*sysconfig!$B$3</f>
        <v>0</v>
      </c>
      <c r="H1415" s="110" t="e">
        <f t="shared" si="112"/>
        <v>#DIV/0!</v>
      </c>
      <c r="I1415" s="110">
        <f>profiles!B1414/1000+L$46</f>
        <v>6.5970000000000001E-2</v>
      </c>
    </row>
    <row r="1416" spans="1:9" x14ac:dyDescent="0.25">
      <c r="A1416">
        <f t="shared" si="115"/>
        <v>1413</v>
      </c>
      <c r="B1416" s="45">
        <v>0</v>
      </c>
      <c r="C1416" s="2">
        <f t="shared" si="111"/>
        <v>0</v>
      </c>
      <c r="D1416">
        <v>40</v>
      </c>
      <c r="E1416" s="45">
        <f t="shared" si="113"/>
        <v>7.0615720244530094</v>
      </c>
      <c r="F1416" s="2">
        <f t="shared" si="114"/>
        <v>658.35819571518743</v>
      </c>
      <c r="G1416" s="2">
        <f>IF($L$37=0,0,F1416/$L$37)*sysconfig!$B$3</f>
        <v>0</v>
      </c>
      <c r="H1416" s="110" t="e">
        <f t="shared" si="112"/>
        <v>#DIV/0!</v>
      </c>
      <c r="I1416" s="110">
        <f>profiles!B1415/1000+L$46</f>
        <v>6.4200000000000007E-2</v>
      </c>
    </row>
    <row r="1417" spans="1:9" x14ac:dyDescent="0.25">
      <c r="A1417">
        <f t="shared" si="115"/>
        <v>1414</v>
      </c>
      <c r="B1417" s="45">
        <v>0</v>
      </c>
      <c r="C1417" s="2">
        <f t="shared" si="111"/>
        <v>0</v>
      </c>
      <c r="D1417">
        <v>30</v>
      </c>
      <c r="E1417" s="45">
        <f t="shared" si="113"/>
        <v>5.2961790183397568</v>
      </c>
      <c r="F1417" s="2">
        <f t="shared" si="114"/>
        <v>277.74486381734465</v>
      </c>
      <c r="G1417" s="2">
        <f>IF($L$37=0,0,F1417/$L$37)*sysconfig!$B$3</f>
        <v>0</v>
      </c>
      <c r="H1417" s="110" t="e">
        <f t="shared" si="112"/>
        <v>#DIV/0!</v>
      </c>
      <c r="I1417" s="110">
        <f>profiles!B1416/1000+L$46</f>
        <v>5.9200000000000003E-2</v>
      </c>
    </row>
    <row r="1418" spans="1:9" x14ac:dyDescent="0.25">
      <c r="A1418">
        <f t="shared" si="115"/>
        <v>1415</v>
      </c>
      <c r="B1418" s="45">
        <v>0</v>
      </c>
      <c r="C1418" s="2">
        <f t="shared" si="111"/>
        <v>0</v>
      </c>
      <c r="D1418">
        <v>20</v>
      </c>
      <c r="E1418" s="45">
        <f t="shared" si="113"/>
        <v>3.5307860122265047</v>
      </c>
      <c r="F1418" s="2">
        <f t="shared" si="114"/>
        <v>82.294774464398429</v>
      </c>
      <c r="G1418" s="2">
        <f>IF($L$37=0,0,F1418/$L$37)*sysconfig!$B$3</f>
        <v>0</v>
      </c>
      <c r="H1418" s="110" t="e">
        <f t="shared" si="112"/>
        <v>#DIV/0!</v>
      </c>
      <c r="I1418" s="110">
        <f>profiles!B1417/1000+L$46</f>
        <v>5.8209999999999998E-2</v>
      </c>
    </row>
    <row r="1419" spans="1:9" x14ac:dyDescent="0.25">
      <c r="A1419">
        <f t="shared" si="115"/>
        <v>1416</v>
      </c>
      <c r="B1419" s="45">
        <v>0</v>
      </c>
      <c r="C1419" s="2">
        <f t="shared" si="111"/>
        <v>0</v>
      </c>
      <c r="D1419">
        <v>20</v>
      </c>
      <c r="E1419" s="45">
        <f t="shared" si="113"/>
        <v>3.5307860122265047</v>
      </c>
      <c r="F1419" s="2">
        <f t="shared" si="114"/>
        <v>82.294774464398429</v>
      </c>
      <c r="G1419" s="2">
        <f>IF($L$37=0,0,F1419/$L$37)*sysconfig!$B$3</f>
        <v>0</v>
      </c>
      <c r="H1419" s="110" t="e">
        <f t="shared" si="112"/>
        <v>#DIV/0!</v>
      </c>
      <c r="I1419" s="110">
        <f>profiles!B1418/1000+L$46</f>
        <v>5.6439999999999997E-2</v>
      </c>
    </row>
    <row r="1420" spans="1:9" x14ac:dyDescent="0.25">
      <c r="A1420">
        <f t="shared" si="115"/>
        <v>1417</v>
      </c>
      <c r="B1420" s="45">
        <v>0</v>
      </c>
      <c r="C1420" s="2">
        <f t="shared" si="111"/>
        <v>0</v>
      </c>
      <c r="D1420">
        <v>20</v>
      </c>
      <c r="E1420" s="45">
        <f t="shared" si="113"/>
        <v>3.5307860122265047</v>
      </c>
      <c r="F1420" s="2">
        <f t="shared" si="114"/>
        <v>82.294774464398429</v>
      </c>
      <c r="G1420" s="2">
        <f>IF($L$37=0,0,F1420/$L$37)*sysconfig!$B$3</f>
        <v>0</v>
      </c>
      <c r="H1420" s="110" t="e">
        <f t="shared" si="112"/>
        <v>#DIV/0!</v>
      </c>
      <c r="I1420" s="110">
        <f>profiles!B1419/1000+L$46</f>
        <v>5.4399999999999997E-2</v>
      </c>
    </row>
    <row r="1421" spans="1:9" x14ac:dyDescent="0.25">
      <c r="A1421">
        <f t="shared" si="115"/>
        <v>1418</v>
      </c>
      <c r="B1421" s="45">
        <v>0</v>
      </c>
      <c r="C1421" s="2">
        <f t="shared" si="111"/>
        <v>0</v>
      </c>
      <c r="D1421">
        <v>20</v>
      </c>
      <c r="E1421" s="45">
        <f t="shared" si="113"/>
        <v>3.5307860122265047</v>
      </c>
      <c r="F1421" s="2">
        <f t="shared" si="114"/>
        <v>82.294774464398429</v>
      </c>
      <c r="G1421" s="2">
        <f>IF($L$37=0,0,F1421/$L$37)*sysconfig!$B$3</f>
        <v>0</v>
      </c>
      <c r="H1421" s="110" t="e">
        <f t="shared" si="112"/>
        <v>#DIV/0!</v>
      </c>
      <c r="I1421" s="110">
        <f>profiles!B1420/1000+L$46</f>
        <v>5.2700000000000004E-2</v>
      </c>
    </row>
    <row r="1422" spans="1:9" x14ac:dyDescent="0.25">
      <c r="A1422">
        <f t="shared" si="115"/>
        <v>1419</v>
      </c>
      <c r="B1422" s="45">
        <v>0</v>
      </c>
      <c r="C1422" s="2">
        <f t="shared" si="111"/>
        <v>0</v>
      </c>
      <c r="D1422">
        <v>10</v>
      </c>
      <c r="E1422" s="45">
        <f t="shared" si="113"/>
        <v>1.7653930061132523</v>
      </c>
      <c r="F1422" s="2">
        <f t="shared" si="114"/>
        <v>0</v>
      </c>
      <c r="G1422" s="2">
        <f>IF($L$37=0,0,F1422/$L$37)*sysconfig!$B$3</f>
        <v>0</v>
      </c>
      <c r="H1422" s="110" t="e">
        <f t="shared" si="112"/>
        <v>#DIV/0!</v>
      </c>
      <c r="I1422" s="110">
        <f>profiles!B1421/1000+L$46</f>
        <v>5.2229999999999999E-2</v>
      </c>
    </row>
    <row r="1423" spans="1:9" x14ac:dyDescent="0.25">
      <c r="A1423">
        <f t="shared" si="115"/>
        <v>1420</v>
      </c>
      <c r="B1423" s="45">
        <v>0</v>
      </c>
      <c r="C1423" s="2">
        <f t="shared" si="111"/>
        <v>0</v>
      </c>
      <c r="D1423">
        <v>20</v>
      </c>
      <c r="E1423" s="45">
        <f t="shared" si="113"/>
        <v>3.5307860122265047</v>
      </c>
      <c r="F1423" s="2">
        <f t="shared" si="114"/>
        <v>82.294774464398429</v>
      </c>
      <c r="G1423" s="2">
        <f>IF($L$37=0,0,F1423/$L$37)*sysconfig!$B$3</f>
        <v>0</v>
      </c>
      <c r="H1423" s="110" t="e">
        <f t="shared" si="112"/>
        <v>#DIV/0!</v>
      </c>
      <c r="I1423" s="110">
        <f>profiles!B1422/1000+L$46</f>
        <v>5.2719999999999996E-2</v>
      </c>
    </row>
    <row r="1424" spans="1:9" x14ac:dyDescent="0.25">
      <c r="A1424">
        <f t="shared" si="115"/>
        <v>1421</v>
      </c>
      <c r="B1424" s="45">
        <v>0</v>
      </c>
      <c r="C1424" s="2">
        <f t="shared" si="111"/>
        <v>0</v>
      </c>
      <c r="D1424">
        <v>30</v>
      </c>
      <c r="E1424" s="45">
        <f t="shared" si="113"/>
        <v>5.2961790183397568</v>
      </c>
      <c r="F1424" s="2">
        <f t="shared" si="114"/>
        <v>277.74486381734465</v>
      </c>
      <c r="G1424" s="2">
        <f>IF($L$37=0,0,F1424/$L$37)*sysconfig!$B$3</f>
        <v>0</v>
      </c>
      <c r="H1424" s="110" t="e">
        <f t="shared" si="112"/>
        <v>#DIV/0!</v>
      </c>
      <c r="I1424" s="110">
        <f>profiles!B1423/1000+L$46</f>
        <v>5.5060000000000005E-2</v>
      </c>
    </row>
    <row r="1425" spans="1:9" x14ac:dyDescent="0.25">
      <c r="A1425">
        <f t="shared" si="115"/>
        <v>1422</v>
      </c>
      <c r="B1425" s="45">
        <v>0</v>
      </c>
      <c r="C1425" s="2">
        <f t="shared" si="111"/>
        <v>0</v>
      </c>
      <c r="D1425">
        <v>30</v>
      </c>
      <c r="E1425" s="45">
        <f t="shared" si="113"/>
        <v>5.2961790183397568</v>
      </c>
      <c r="F1425" s="2">
        <f t="shared" si="114"/>
        <v>277.74486381734465</v>
      </c>
      <c r="G1425" s="2">
        <f>IF($L$37=0,0,F1425/$L$37)*sysconfig!$B$3</f>
        <v>0</v>
      </c>
      <c r="H1425" s="110" t="e">
        <f t="shared" si="112"/>
        <v>#DIV/0!</v>
      </c>
      <c r="I1425" s="110">
        <f>profiles!B1424/1000+L$46</f>
        <v>5.6960000000000004E-2</v>
      </c>
    </row>
    <row r="1426" spans="1:9" x14ac:dyDescent="0.25">
      <c r="A1426">
        <f t="shared" si="115"/>
        <v>1423</v>
      </c>
      <c r="B1426" s="45">
        <v>0</v>
      </c>
      <c r="C1426" s="2">
        <f t="shared" si="111"/>
        <v>0</v>
      </c>
      <c r="D1426">
        <v>30</v>
      </c>
      <c r="E1426" s="45">
        <f t="shared" si="113"/>
        <v>5.2961790183397568</v>
      </c>
      <c r="F1426" s="2">
        <f t="shared" si="114"/>
        <v>277.74486381734465</v>
      </c>
      <c r="G1426" s="2">
        <f>IF($L$37=0,0,F1426/$L$37)*sysconfig!$B$3</f>
        <v>0</v>
      </c>
      <c r="H1426" s="110" t="e">
        <f t="shared" si="112"/>
        <v>#DIV/0!</v>
      </c>
      <c r="I1426" s="110">
        <f>profiles!B1425/1000+L$46</f>
        <v>6.1749999999999999E-2</v>
      </c>
    </row>
    <row r="1427" spans="1:9" x14ac:dyDescent="0.25">
      <c r="A1427">
        <f t="shared" si="115"/>
        <v>1424</v>
      </c>
      <c r="B1427" s="45">
        <v>11.111111111111111</v>
      </c>
      <c r="C1427" s="2">
        <f t="shared" si="111"/>
        <v>21.629700911854101</v>
      </c>
      <c r="D1427">
        <v>40</v>
      </c>
      <c r="E1427" s="45">
        <f t="shared" si="113"/>
        <v>7.0615720244530094</v>
      </c>
      <c r="F1427" s="2">
        <f t="shared" si="114"/>
        <v>658.35819571518743</v>
      </c>
      <c r="G1427" s="2">
        <f>IF($L$37=0,0,F1427/$L$37)*sysconfig!$B$3</f>
        <v>0</v>
      </c>
      <c r="H1427" s="110" t="e">
        <f t="shared" si="112"/>
        <v>#DIV/0!</v>
      </c>
      <c r="I1427" s="110">
        <f>profiles!B1426/1000+L$46</f>
        <v>6.2979999999999994E-2</v>
      </c>
    </row>
    <row r="1428" spans="1:9" x14ac:dyDescent="0.25">
      <c r="A1428">
        <f t="shared" si="115"/>
        <v>1425</v>
      </c>
      <c r="B1428" s="45">
        <v>22.222222222222221</v>
      </c>
      <c r="C1428" s="2">
        <f t="shared" si="111"/>
        <v>43.259401823708203</v>
      </c>
      <c r="D1428">
        <v>30</v>
      </c>
      <c r="E1428" s="45">
        <f t="shared" si="113"/>
        <v>5.2961790183397568</v>
      </c>
      <c r="F1428" s="2">
        <f t="shared" si="114"/>
        <v>277.74486381734465</v>
      </c>
      <c r="G1428" s="2">
        <f>IF($L$37=0,0,F1428/$L$37)*sysconfig!$B$3</f>
        <v>0</v>
      </c>
      <c r="H1428" s="110" t="e">
        <f t="shared" si="112"/>
        <v>#DIV/0!</v>
      </c>
      <c r="I1428" s="110">
        <f>profiles!B1427/1000+L$46</f>
        <v>6.5619999999999998E-2</v>
      </c>
    </row>
    <row r="1429" spans="1:9" x14ac:dyDescent="0.25">
      <c r="A1429">
        <f t="shared" si="115"/>
        <v>1426</v>
      </c>
      <c r="B1429" s="45">
        <v>47.222222222222221</v>
      </c>
      <c r="C1429" s="2">
        <f t="shared" si="111"/>
        <v>91.926228875379934</v>
      </c>
      <c r="D1429">
        <v>30</v>
      </c>
      <c r="E1429" s="45">
        <f t="shared" si="113"/>
        <v>5.2961790183397568</v>
      </c>
      <c r="F1429" s="2">
        <f t="shared" si="114"/>
        <v>277.74486381734465</v>
      </c>
      <c r="G1429" s="2">
        <f>IF($L$37=0,0,F1429/$L$37)*sysconfig!$B$3</f>
        <v>0</v>
      </c>
      <c r="H1429" s="110" t="e">
        <f t="shared" si="112"/>
        <v>#DIV/0!</v>
      </c>
      <c r="I1429" s="110">
        <f>profiles!B1428/1000+L$46</f>
        <v>6.608E-2</v>
      </c>
    </row>
    <row r="1430" spans="1:9" x14ac:dyDescent="0.25">
      <c r="A1430">
        <f t="shared" si="115"/>
        <v>1427</v>
      </c>
      <c r="B1430" s="45">
        <v>83.333333333333329</v>
      </c>
      <c r="C1430" s="2">
        <f t="shared" si="111"/>
        <v>162.22275683890575</v>
      </c>
      <c r="D1430">
        <v>30</v>
      </c>
      <c r="E1430" s="45">
        <f t="shared" si="113"/>
        <v>5.2961790183397568</v>
      </c>
      <c r="F1430" s="2">
        <f t="shared" si="114"/>
        <v>277.74486381734465</v>
      </c>
      <c r="G1430" s="2">
        <f>IF($L$37=0,0,F1430/$L$37)*sysconfig!$B$3</f>
        <v>0</v>
      </c>
      <c r="H1430" s="110" t="e">
        <f t="shared" si="112"/>
        <v>#DIV/0!</v>
      </c>
      <c r="I1430" s="110">
        <f>profiles!B1429/1000+L$46</f>
        <v>6.7209999999999992E-2</v>
      </c>
    </row>
    <row r="1431" spans="1:9" x14ac:dyDescent="0.25">
      <c r="A1431">
        <f t="shared" si="115"/>
        <v>1428</v>
      </c>
      <c r="B1431" s="45">
        <v>52.777777777777779</v>
      </c>
      <c r="C1431" s="2">
        <f t="shared" si="111"/>
        <v>102.74107933130699</v>
      </c>
      <c r="D1431">
        <v>40</v>
      </c>
      <c r="E1431" s="45">
        <f t="shared" si="113"/>
        <v>7.0615720244530094</v>
      </c>
      <c r="F1431" s="2">
        <f t="shared" si="114"/>
        <v>658.35819571518743</v>
      </c>
      <c r="G1431" s="2">
        <f>IF($L$37=0,0,F1431/$L$37)*sysconfig!$B$3</f>
        <v>0</v>
      </c>
      <c r="H1431" s="110" t="e">
        <f t="shared" si="112"/>
        <v>#DIV/0!</v>
      </c>
      <c r="I1431" s="110">
        <f>profiles!B1430/1000+L$46</f>
        <v>6.7030000000000006E-2</v>
      </c>
    </row>
    <row r="1432" spans="1:9" x14ac:dyDescent="0.25">
      <c r="A1432">
        <f t="shared" si="115"/>
        <v>1429</v>
      </c>
      <c r="B1432" s="45">
        <v>97.222222222222214</v>
      </c>
      <c r="C1432" s="2">
        <f t="shared" si="111"/>
        <v>189.25988297872337</v>
      </c>
      <c r="D1432">
        <v>30</v>
      </c>
      <c r="E1432" s="45">
        <f t="shared" si="113"/>
        <v>5.2961790183397568</v>
      </c>
      <c r="F1432" s="2">
        <f t="shared" si="114"/>
        <v>277.74486381734465</v>
      </c>
      <c r="G1432" s="2">
        <f>IF($L$37=0,0,F1432/$L$37)*sysconfig!$B$3</f>
        <v>0</v>
      </c>
      <c r="H1432" s="110" t="e">
        <f t="shared" si="112"/>
        <v>#DIV/0!</v>
      </c>
      <c r="I1432" s="110">
        <f>profiles!B1431/1000+L$46</f>
        <v>6.3560000000000005E-2</v>
      </c>
    </row>
    <row r="1433" spans="1:9" x14ac:dyDescent="0.25">
      <c r="A1433">
        <f t="shared" si="115"/>
        <v>1430</v>
      </c>
      <c r="B1433" s="45">
        <v>100</v>
      </c>
      <c r="C1433" s="2">
        <f t="shared" si="111"/>
        <v>194.66730820668693</v>
      </c>
      <c r="D1433">
        <v>30</v>
      </c>
      <c r="E1433" s="45">
        <f t="shared" si="113"/>
        <v>5.2961790183397568</v>
      </c>
      <c r="F1433" s="2">
        <f t="shared" si="114"/>
        <v>277.74486381734465</v>
      </c>
      <c r="G1433" s="2">
        <f>IF($L$37=0,0,F1433/$L$37)*sysconfig!$B$3</f>
        <v>0</v>
      </c>
      <c r="H1433" s="110" t="e">
        <f t="shared" si="112"/>
        <v>#DIV/0!</v>
      </c>
      <c r="I1433" s="110">
        <f>profiles!B1432/1000+L$46</f>
        <v>6.2399999999999997E-2</v>
      </c>
    </row>
    <row r="1434" spans="1:9" x14ac:dyDescent="0.25">
      <c r="A1434">
        <f t="shared" si="115"/>
        <v>1431</v>
      </c>
      <c r="B1434" s="45">
        <v>63.888888888888886</v>
      </c>
      <c r="C1434" s="2">
        <f t="shared" si="111"/>
        <v>124.37078024316108</v>
      </c>
      <c r="D1434">
        <v>30</v>
      </c>
      <c r="E1434" s="45">
        <f t="shared" si="113"/>
        <v>5.2961790183397568</v>
      </c>
      <c r="F1434" s="2">
        <f t="shared" si="114"/>
        <v>277.74486381734465</v>
      </c>
      <c r="G1434" s="2">
        <f>IF($L$37=0,0,F1434/$L$37)*sysconfig!$B$3</f>
        <v>0</v>
      </c>
      <c r="H1434" s="110" t="e">
        <f t="shared" si="112"/>
        <v>#DIV/0!</v>
      </c>
      <c r="I1434" s="110">
        <f>profiles!B1433/1000+L$46</f>
        <v>6.1909999999999993E-2</v>
      </c>
    </row>
    <row r="1435" spans="1:9" x14ac:dyDescent="0.25">
      <c r="A1435">
        <f t="shared" si="115"/>
        <v>1432</v>
      </c>
      <c r="B1435" s="45">
        <v>25</v>
      </c>
      <c r="C1435" s="2">
        <f t="shared" si="111"/>
        <v>48.666827051671731</v>
      </c>
      <c r="D1435">
        <v>20</v>
      </c>
      <c r="E1435" s="45">
        <f t="shared" si="113"/>
        <v>3.5307860122265047</v>
      </c>
      <c r="F1435" s="2">
        <f t="shared" si="114"/>
        <v>82.294774464398429</v>
      </c>
      <c r="G1435" s="2">
        <f>IF($L$37=0,0,F1435/$L$37)*sysconfig!$B$3</f>
        <v>0</v>
      </c>
      <c r="H1435" s="110" t="e">
        <f t="shared" si="112"/>
        <v>#DIV/0!</v>
      </c>
      <c r="I1435" s="110">
        <f>profiles!B1434/1000+L$46</f>
        <v>6.2310000000000004E-2</v>
      </c>
    </row>
    <row r="1436" spans="1:9" x14ac:dyDescent="0.25">
      <c r="A1436">
        <f t="shared" si="115"/>
        <v>1433</v>
      </c>
      <c r="B1436" s="45">
        <v>11.111111111111111</v>
      </c>
      <c r="C1436" s="2">
        <f t="shared" si="111"/>
        <v>21.629700911854101</v>
      </c>
      <c r="D1436">
        <v>30</v>
      </c>
      <c r="E1436" s="45">
        <f t="shared" si="113"/>
        <v>5.2961790183397568</v>
      </c>
      <c r="F1436" s="2">
        <f t="shared" si="114"/>
        <v>277.74486381734465</v>
      </c>
      <c r="G1436" s="2">
        <f>IF($L$37=0,0,F1436/$L$37)*sysconfig!$B$3</f>
        <v>0</v>
      </c>
      <c r="H1436" s="110" t="e">
        <f t="shared" si="112"/>
        <v>#DIV/0!</v>
      </c>
      <c r="I1436" s="110">
        <f>profiles!B1435/1000+L$46</f>
        <v>6.5040000000000001E-2</v>
      </c>
    </row>
    <row r="1437" spans="1:9" x14ac:dyDescent="0.25">
      <c r="A1437">
        <f t="shared" si="115"/>
        <v>1434</v>
      </c>
      <c r="B1437" s="45">
        <v>0</v>
      </c>
      <c r="C1437" s="2">
        <f t="shared" si="111"/>
        <v>0</v>
      </c>
      <c r="D1437">
        <v>20</v>
      </c>
      <c r="E1437" s="45">
        <f t="shared" si="113"/>
        <v>3.5307860122265047</v>
      </c>
      <c r="F1437" s="2">
        <f t="shared" si="114"/>
        <v>82.294774464398429</v>
      </c>
      <c r="G1437" s="2">
        <f>IF($L$37=0,0,F1437/$L$37)*sysconfig!$B$3</f>
        <v>0</v>
      </c>
      <c r="H1437" s="110" t="e">
        <f t="shared" si="112"/>
        <v>#DIV/0!</v>
      </c>
      <c r="I1437" s="110">
        <f>profiles!B1436/1000+L$46</f>
        <v>6.8590000000000012E-2</v>
      </c>
    </row>
    <row r="1438" spans="1:9" x14ac:dyDescent="0.25">
      <c r="A1438">
        <f t="shared" si="115"/>
        <v>1435</v>
      </c>
      <c r="B1438" s="45">
        <v>0</v>
      </c>
      <c r="C1438" s="2">
        <f t="shared" si="111"/>
        <v>0</v>
      </c>
      <c r="D1438">
        <v>20</v>
      </c>
      <c r="E1438" s="45">
        <f t="shared" si="113"/>
        <v>3.5307860122265047</v>
      </c>
      <c r="F1438" s="2">
        <f t="shared" si="114"/>
        <v>82.294774464398429</v>
      </c>
      <c r="G1438" s="2">
        <f>IF($L$37=0,0,F1438/$L$37)*sysconfig!$B$3</f>
        <v>0</v>
      </c>
      <c r="H1438" s="110" t="e">
        <f t="shared" si="112"/>
        <v>#DIV/0!</v>
      </c>
      <c r="I1438" s="110">
        <f>profiles!B1437/1000+L$46</f>
        <v>7.0000000000000007E-2</v>
      </c>
    </row>
    <row r="1439" spans="1:9" x14ac:dyDescent="0.25">
      <c r="A1439">
        <f t="shared" si="115"/>
        <v>1436</v>
      </c>
      <c r="B1439" s="45">
        <v>0</v>
      </c>
      <c r="C1439" s="2">
        <f t="shared" si="111"/>
        <v>0</v>
      </c>
      <c r="D1439">
        <v>10</v>
      </c>
      <c r="E1439" s="45">
        <f t="shared" si="113"/>
        <v>1.7653930061132523</v>
      </c>
      <c r="F1439" s="2">
        <f t="shared" si="114"/>
        <v>0</v>
      </c>
      <c r="G1439" s="2">
        <f>IF($L$37=0,0,F1439/$L$37)*sysconfig!$B$3</f>
        <v>0</v>
      </c>
      <c r="H1439" s="110" t="e">
        <f t="shared" si="112"/>
        <v>#DIV/0!</v>
      </c>
      <c r="I1439" s="110">
        <f>profiles!B1438/1000+L$46</f>
        <v>6.7489999999999994E-2</v>
      </c>
    </row>
    <row r="1440" spans="1:9" x14ac:dyDescent="0.25">
      <c r="A1440">
        <f t="shared" si="115"/>
        <v>1437</v>
      </c>
      <c r="B1440" s="45">
        <v>0</v>
      </c>
      <c r="C1440" s="2">
        <f t="shared" si="111"/>
        <v>0</v>
      </c>
      <c r="D1440">
        <v>20</v>
      </c>
      <c r="E1440" s="45">
        <f t="shared" si="113"/>
        <v>3.5307860122265047</v>
      </c>
      <c r="F1440" s="2">
        <f t="shared" si="114"/>
        <v>82.294774464398429</v>
      </c>
      <c r="G1440" s="2">
        <f>IF($L$37=0,0,F1440/$L$37)*sysconfig!$B$3</f>
        <v>0</v>
      </c>
      <c r="H1440" s="110" t="e">
        <f t="shared" si="112"/>
        <v>#DIV/0!</v>
      </c>
      <c r="I1440" s="110">
        <f>profiles!B1439/1000+L$46</f>
        <v>6.3659999999999994E-2</v>
      </c>
    </row>
    <row r="1441" spans="1:9" x14ac:dyDescent="0.25">
      <c r="A1441">
        <f t="shared" si="115"/>
        <v>1438</v>
      </c>
      <c r="B1441" s="45">
        <v>0</v>
      </c>
      <c r="C1441" s="2">
        <f t="shared" si="111"/>
        <v>0</v>
      </c>
      <c r="D1441">
        <v>20</v>
      </c>
      <c r="E1441" s="45">
        <f t="shared" si="113"/>
        <v>3.5307860122265047</v>
      </c>
      <c r="F1441" s="2">
        <f t="shared" si="114"/>
        <v>82.294774464398429</v>
      </c>
      <c r="G1441" s="2">
        <f>IF($L$37=0,0,F1441/$L$37)*sysconfig!$B$3</f>
        <v>0</v>
      </c>
      <c r="H1441" s="110" t="e">
        <f t="shared" si="112"/>
        <v>#DIV/0!</v>
      </c>
      <c r="I1441" s="110">
        <f>profiles!B1440/1000+L$46</f>
        <v>6.1530000000000001E-2</v>
      </c>
    </row>
    <row r="1442" spans="1:9" x14ac:dyDescent="0.25">
      <c r="A1442">
        <f t="shared" si="115"/>
        <v>1439</v>
      </c>
      <c r="B1442" s="45">
        <v>0</v>
      </c>
      <c r="C1442" s="2">
        <f t="shared" si="111"/>
        <v>0</v>
      </c>
      <c r="D1442">
        <v>20</v>
      </c>
      <c r="E1442" s="45">
        <f t="shared" si="113"/>
        <v>3.5307860122265047</v>
      </c>
      <c r="F1442" s="2">
        <f t="shared" si="114"/>
        <v>82.294774464398429</v>
      </c>
      <c r="G1442" s="2">
        <f>IF($L$37=0,0,F1442/$L$37)*sysconfig!$B$3</f>
        <v>0</v>
      </c>
      <c r="H1442" s="110" t="e">
        <f t="shared" si="112"/>
        <v>#DIV/0!</v>
      </c>
      <c r="I1442" s="110">
        <f>profiles!B1441/1000+L$46</f>
        <v>6.0649999999999996E-2</v>
      </c>
    </row>
    <row r="1443" spans="1:9" x14ac:dyDescent="0.25">
      <c r="A1443">
        <f t="shared" si="115"/>
        <v>1440</v>
      </c>
      <c r="B1443" s="45">
        <v>0</v>
      </c>
      <c r="C1443" s="2">
        <f t="shared" si="111"/>
        <v>0</v>
      </c>
      <c r="D1443">
        <v>30</v>
      </c>
      <c r="E1443" s="45">
        <f t="shared" si="113"/>
        <v>5.2961790183397568</v>
      </c>
      <c r="F1443" s="2">
        <f t="shared" si="114"/>
        <v>277.74486381734465</v>
      </c>
      <c r="G1443" s="2">
        <f>IF($L$37=0,0,F1443/$L$37)*sysconfig!$B$3</f>
        <v>0</v>
      </c>
      <c r="H1443" s="110" t="e">
        <f t="shared" si="112"/>
        <v>#DIV/0!</v>
      </c>
      <c r="I1443" s="110">
        <f>profiles!B1442/1000+L$46</f>
        <v>5.9409999999999998E-2</v>
      </c>
    </row>
    <row r="1444" spans="1:9" x14ac:dyDescent="0.25">
      <c r="A1444">
        <f t="shared" si="115"/>
        <v>1441</v>
      </c>
      <c r="B1444" s="45">
        <v>0</v>
      </c>
      <c r="C1444" s="2">
        <f t="shared" si="111"/>
        <v>0</v>
      </c>
      <c r="D1444">
        <v>20</v>
      </c>
      <c r="E1444" s="45">
        <f t="shared" si="113"/>
        <v>3.5307860122265047</v>
      </c>
      <c r="F1444" s="2">
        <f t="shared" si="114"/>
        <v>82.294774464398429</v>
      </c>
      <c r="G1444" s="2">
        <f>IF($L$37=0,0,F1444/$L$37)*sysconfig!$B$3</f>
        <v>0</v>
      </c>
      <c r="H1444" s="110" t="e">
        <f t="shared" si="112"/>
        <v>#DIV/0!</v>
      </c>
      <c r="I1444" s="110">
        <f>profiles!B1443/1000+L$46</f>
        <v>5.919E-2</v>
      </c>
    </row>
    <row r="1445" spans="1:9" x14ac:dyDescent="0.25">
      <c r="A1445">
        <f t="shared" si="115"/>
        <v>1442</v>
      </c>
      <c r="B1445" s="45">
        <v>0</v>
      </c>
      <c r="C1445" s="2">
        <f t="shared" si="111"/>
        <v>0</v>
      </c>
      <c r="D1445">
        <v>10</v>
      </c>
      <c r="E1445" s="45">
        <f t="shared" si="113"/>
        <v>1.7653930061132523</v>
      </c>
      <c r="F1445" s="2">
        <f t="shared" si="114"/>
        <v>0</v>
      </c>
      <c r="G1445" s="2">
        <f>IF($L$37=0,0,F1445/$L$37)*sysconfig!$B$3</f>
        <v>0</v>
      </c>
      <c r="H1445" s="110" t="e">
        <f t="shared" si="112"/>
        <v>#DIV/0!</v>
      </c>
      <c r="I1445" s="110">
        <f>profiles!B1444/1000+L$46</f>
        <v>5.8279999999999998E-2</v>
      </c>
    </row>
    <row r="1446" spans="1:9" x14ac:dyDescent="0.25">
      <c r="A1446">
        <f t="shared" si="115"/>
        <v>1443</v>
      </c>
      <c r="B1446" s="45">
        <v>0</v>
      </c>
      <c r="C1446" s="2">
        <f t="shared" si="111"/>
        <v>0</v>
      </c>
      <c r="D1446">
        <v>20</v>
      </c>
      <c r="E1446" s="45">
        <f t="shared" si="113"/>
        <v>3.5307860122265047</v>
      </c>
      <c r="F1446" s="2">
        <f t="shared" si="114"/>
        <v>82.294774464398429</v>
      </c>
      <c r="G1446" s="2">
        <f>IF($L$37=0,0,F1446/$L$37)*sysconfig!$B$3</f>
        <v>0</v>
      </c>
      <c r="H1446" s="110" t="e">
        <f t="shared" si="112"/>
        <v>#DIV/0!</v>
      </c>
      <c r="I1446" s="110">
        <f>profiles!B1445/1000+L$46</f>
        <v>5.6090000000000001E-2</v>
      </c>
    </row>
    <row r="1447" spans="1:9" x14ac:dyDescent="0.25">
      <c r="A1447">
        <f t="shared" si="115"/>
        <v>1444</v>
      </c>
      <c r="B1447" s="45">
        <v>0</v>
      </c>
      <c r="C1447" s="2">
        <f t="shared" si="111"/>
        <v>0</v>
      </c>
      <c r="D1447">
        <v>20</v>
      </c>
      <c r="E1447" s="45">
        <f t="shared" si="113"/>
        <v>3.5307860122265047</v>
      </c>
      <c r="F1447" s="2">
        <f t="shared" si="114"/>
        <v>82.294774464398429</v>
      </c>
      <c r="G1447" s="2">
        <f>IF($L$37=0,0,F1447/$L$37)*sysconfig!$B$3</f>
        <v>0</v>
      </c>
      <c r="H1447" s="110" t="e">
        <f t="shared" si="112"/>
        <v>#DIV/0!</v>
      </c>
      <c r="I1447" s="110">
        <f>profiles!B1446/1000+L$46</f>
        <v>5.4490000000000004E-2</v>
      </c>
    </row>
    <row r="1448" spans="1:9" x14ac:dyDescent="0.25">
      <c r="A1448">
        <f t="shared" si="115"/>
        <v>1445</v>
      </c>
      <c r="B1448" s="45">
        <v>0</v>
      </c>
      <c r="C1448" s="2">
        <f t="shared" si="111"/>
        <v>0</v>
      </c>
      <c r="D1448">
        <v>10</v>
      </c>
      <c r="E1448" s="45">
        <f t="shared" si="113"/>
        <v>1.7653930061132523</v>
      </c>
      <c r="F1448" s="2">
        <f t="shared" si="114"/>
        <v>0</v>
      </c>
      <c r="G1448" s="2">
        <f>IF($L$37=0,0,F1448/$L$37)*sysconfig!$B$3</f>
        <v>0</v>
      </c>
      <c r="H1448" s="110" t="e">
        <f t="shared" si="112"/>
        <v>#DIV/0!</v>
      </c>
      <c r="I1448" s="110">
        <f>profiles!B1447/1000+L$46</f>
        <v>5.5629999999999999E-2</v>
      </c>
    </row>
    <row r="1449" spans="1:9" x14ac:dyDescent="0.25">
      <c r="A1449">
        <f t="shared" si="115"/>
        <v>1446</v>
      </c>
      <c r="B1449" s="45">
        <v>0</v>
      </c>
      <c r="C1449" s="2">
        <f t="shared" si="111"/>
        <v>0</v>
      </c>
      <c r="D1449">
        <v>10</v>
      </c>
      <c r="E1449" s="45">
        <f t="shared" si="113"/>
        <v>1.7653930061132523</v>
      </c>
      <c r="F1449" s="2">
        <f t="shared" si="114"/>
        <v>0</v>
      </c>
      <c r="G1449" s="2">
        <f>IF($L$37=0,0,F1449/$L$37)*sysconfig!$B$3</f>
        <v>0</v>
      </c>
      <c r="H1449" s="110" t="e">
        <f t="shared" si="112"/>
        <v>#DIV/0!</v>
      </c>
      <c r="I1449" s="110">
        <f>profiles!B1448/1000+L$46</f>
        <v>5.4969999999999998E-2</v>
      </c>
    </row>
    <row r="1450" spans="1:9" x14ac:dyDescent="0.25">
      <c r="A1450">
        <f t="shared" si="115"/>
        <v>1447</v>
      </c>
      <c r="B1450" s="45">
        <v>5.5555555555555554</v>
      </c>
      <c r="C1450" s="2">
        <f t="shared" si="111"/>
        <v>10.814850455927051</v>
      </c>
      <c r="D1450">
        <v>10</v>
      </c>
      <c r="E1450" s="45">
        <f t="shared" si="113"/>
        <v>1.7653930061132523</v>
      </c>
      <c r="F1450" s="2">
        <f t="shared" si="114"/>
        <v>0</v>
      </c>
      <c r="G1450" s="2">
        <f>IF($L$37=0,0,F1450/$L$37)*sysconfig!$B$3</f>
        <v>0</v>
      </c>
      <c r="H1450" s="110" t="e">
        <f t="shared" si="112"/>
        <v>#DIV/0!</v>
      </c>
      <c r="I1450" s="110">
        <f>profiles!B1449/1000+L$46</f>
        <v>5.6419999999999998E-2</v>
      </c>
    </row>
    <row r="1451" spans="1:9" x14ac:dyDescent="0.25">
      <c r="A1451">
        <f t="shared" si="115"/>
        <v>1448</v>
      </c>
      <c r="B1451" s="45">
        <v>19.444444444444443</v>
      </c>
      <c r="C1451" s="2">
        <f t="shared" si="111"/>
        <v>37.851976595744674</v>
      </c>
      <c r="D1451">
        <v>20</v>
      </c>
      <c r="E1451" s="45">
        <f t="shared" si="113"/>
        <v>3.5307860122265047</v>
      </c>
      <c r="F1451" s="2">
        <f t="shared" si="114"/>
        <v>82.294774464398429</v>
      </c>
      <c r="G1451" s="2">
        <f>IF($L$37=0,0,F1451/$L$37)*sysconfig!$B$3</f>
        <v>0</v>
      </c>
      <c r="H1451" s="110" t="e">
        <f t="shared" si="112"/>
        <v>#DIV/0!</v>
      </c>
      <c r="I1451" s="110">
        <f>profiles!B1450/1000+L$46</f>
        <v>5.892E-2</v>
      </c>
    </row>
    <row r="1452" spans="1:9" x14ac:dyDescent="0.25">
      <c r="A1452">
        <f t="shared" si="115"/>
        <v>1449</v>
      </c>
      <c r="B1452" s="45">
        <v>33.333333333333336</v>
      </c>
      <c r="C1452" s="2">
        <f t="shared" si="111"/>
        <v>64.889102735562304</v>
      </c>
      <c r="D1452">
        <v>20</v>
      </c>
      <c r="E1452" s="45">
        <f t="shared" si="113"/>
        <v>3.5307860122265047</v>
      </c>
      <c r="F1452" s="2">
        <f t="shared" si="114"/>
        <v>82.294774464398429</v>
      </c>
      <c r="G1452" s="2">
        <f>IF($L$37=0,0,F1452/$L$37)*sysconfig!$B$3</f>
        <v>0</v>
      </c>
      <c r="H1452" s="110" t="e">
        <f t="shared" si="112"/>
        <v>#DIV/0!</v>
      </c>
      <c r="I1452" s="110">
        <f>profiles!B1451/1000+L$46</f>
        <v>6.2890000000000001E-2</v>
      </c>
    </row>
    <row r="1453" spans="1:9" x14ac:dyDescent="0.25">
      <c r="A1453">
        <f t="shared" si="115"/>
        <v>1450</v>
      </c>
      <c r="B1453" s="45">
        <v>52.777777777777779</v>
      </c>
      <c r="C1453" s="2">
        <f t="shared" si="111"/>
        <v>102.74107933130699</v>
      </c>
      <c r="D1453">
        <v>20</v>
      </c>
      <c r="E1453" s="45">
        <f t="shared" si="113"/>
        <v>3.5307860122265047</v>
      </c>
      <c r="F1453" s="2">
        <f t="shared" si="114"/>
        <v>82.294774464398429</v>
      </c>
      <c r="G1453" s="2">
        <f>IF($L$37=0,0,F1453/$L$37)*sysconfig!$B$3</f>
        <v>0</v>
      </c>
      <c r="H1453" s="110" t="e">
        <f t="shared" si="112"/>
        <v>#DIV/0!</v>
      </c>
      <c r="I1453" s="110">
        <f>profiles!B1452/1000+L$46</f>
        <v>6.3600000000000004E-2</v>
      </c>
    </row>
    <row r="1454" spans="1:9" x14ac:dyDescent="0.25">
      <c r="A1454">
        <f t="shared" si="115"/>
        <v>1451</v>
      </c>
      <c r="B1454" s="45">
        <v>238.88888888888889</v>
      </c>
      <c r="C1454" s="2">
        <f t="shared" si="111"/>
        <v>465.03856960486314</v>
      </c>
      <c r="D1454">
        <v>30</v>
      </c>
      <c r="E1454" s="45">
        <f t="shared" si="113"/>
        <v>5.2961790183397568</v>
      </c>
      <c r="F1454" s="2">
        <f t="shared" si="114"/>
        <v>277.74486381734465</v>
      </c>
      <c r="G1454" s="2">
        <f>IF($L$37=0,0,F1454/$L$37)*sysconfig!$B$3</f>
        <v>0</v>
      </c>
      <c r="H1454" s="110" t="e">
        <f t="shared" si="112"/>
        <v>#DIV/0!</v>
      </c>
      <c r="I1454" s="110">
        <f>profiles!B1453/1000+L$46</f>
        <v>6.2899999999999998E-2</v>
      </c>
    </row>
    <row r="1455" spans="1:9" x14ac:dyDescent="0.25">
      <c r="A1455">
        <f t="shared" si="115"/>
        <v>1452</v>
      </c>
      <c r="B1455" s="45">
        <v>313.88888888888886</v>
      </c>
      <c r="C1455" s="2">
        <f t="shared" si="111"/>
        <v>611.03905075987836</v>
      </c>
      <c r="D1455">
        <v>30</v>
      </c>
      <c r="E1455" s="45">
        <f t="shared" si="113"/>
        <v>5.2961790183397568</v>
      </c>
      <c r="F1455" s="2">
        <f t="shared" si="114"/>
        <v>277.74486381734465</v>
      </c>
      <c r="G1455" s="2">
        <f>IF($L$37=0,0,F1455/$L$37)*sysconfig!$B$3</f>
        <v>0</v>
      </c>
      <c r="H1455" s="110" t="e">
        <f t="shared" si="112"/>
        <v>#DIV/0!</v>
      </c>
      <c r="I1455" s="110">
        <f>profiles!B1454/1000+L$46</f>
        <v>6.0840000000000005E-2</v>
      </c>
    </row>
    <row r="1456" spans="1:9" x14ac:dyDescent="0.25">
      <c r="A1456">
        <f t="shared" si="115"/>
        <v>1453</v>
      </c>
      <c r="B1456" s="45">
        <v>425</v>
      </c>
      <c r="C1456" s="2">
        <f t="shared" si="111"/>
        <v>827.33605987841941</v>
      </c>
      <c r="D1456">
        <v>30</v>
      </c>
      <c r="E1456" s="45">
        <f t="shared" si="113"/>
        <v>5.2961790183397568</v>
      </c>
      <c r="F1456" s="2">
        <f t="shared" si="114"/>
        <v>277.74486381734465</v>
      </c>
      <c r="G1456" s="2">
        <f>IF($L$37=0,0,F1456/$L$37)*sysconfig!$B$3</f>
        <v>0</v>
      </c>
      <c r="H1456" s="110" t="e">
        <f t="shared" si="112"/>
        <v>#DIV/0!</v>
      </c>
      <c r="I1456" s="110">
        <f>profiles!B1455/1000+L$46</f>
        <v>5.8900000000000001E-2</v>
      </c>
    </row>
    <row r="1457" spans="1:9" x14ac:dyDescent="0.25">
      <c r="A1457">
        <f t="shared" si="115"/>
        <v>1454</v>
      </c>
      <c r="B1457" s="45">
        <v>325</v>
      </c>
      <c r="C1457" s="2">
        <f t="shared" si="111"/>
        <v>632.66875167173248</v>
      </c>
      <c r="D1457">
        <v>40</v>
      </c>
      <c r="E1457" s="45">
        <f t="shared" si="113"/>
        <v>7.0615720244530094</v>
      </c>
      <c r="F1457" s="2">
        <f t="shared" si="114"/>
        <v>658.35819571518743</v>
      </c>
      <c r="G1457" s="2">
        <f>IF($L$37=0,0,F1457/$L$37)*sysconfig!$B$3</f>
        <v>0</v>
      </c>
      <c r="H1457" s="110" t="e">
        <f t="shared" si="112"/>
        <v>#DIV/0!</v>
      </c>
      <c r="I1457" s="110">
        <f>profiles!B1456/1000+L$46</f>
        <v>5.5210000000000002E-2</v>
      </c>
    </row>
    <row r="1458" spans="1:9" x14ac:dyDescent="0.25">
      <c r="A1458">
        <f t="shared" si="115"/>
        <v>1455</v>
      </c>
      <c r="B1458" s="45">
        <v>272.22222222222223</v>
      </c>
      <c r="C1458" s="2">
        <f t="shared" si="111"/>
        <v>529.92767234042549</v>
      </c>
      <c r="D1458">
        <v>40</v>
      </c>
      <c r="E1458" s="45">
        <f t="shared" si="113"/>
        <v>7.0615720244530094</v>
      </c>
      <c r="F1458" s="2">
        <f t="shared" si="114"/>
        <v>658.35819571518743</v>
      </c>
      <c r="G1458" s="2">
        <f>IF($L$37=0,0,F1458/$L$37)*sysconfig!$B$3</f>
        <v>0</v>
      </c>
      <c r="H1458" s="110" t="e">
        <f t="shared" si="112"/>
        <v>#DIV/0!</v>
      </c>
      <c r="I1458" s="110">
        <f>profiles!B1457/1000+L$46</f>
        <v>5.568E-2</v>
      </c>
    </row>
    <row r="1459" spans="1:9" x14ac:dyDescent="0.25">
      <c r="A1459">
        <f t="shared" si="115"/>
        <v>1456</v>
      </c>
      <c r="B1459" s="45">
        <v>83.333333333333329</v>
      </c>
      <c r="C1459" s="2">
        <f t="shared" si="111"/>
        <v>162.22275683890575</v>
      </c>
      <c r="D1459">
        <v>40</v>
      </c>
      <c r="E1459" s="45">
        <f t="shared" si="113"/>
        <v>7.0615720244530094</v>
      </c>
      <c r="F1459" s="2">
        <f t="shared" si="114"/>
        <v>658.35819571518743</v>
      </c>
      <c r="G1459" s="2">
        <f>IF($L$37=0,0,F1459/$L$37)*sysconfig!$B$3</f>
        <v>0</v>
      </c>
      <c r="H1459" s="110" t="e">
        <f t="shared" si="112"/>
        <v>#DIV/0!</v>
      </c>
      <c r="I1459" s="110">
        <f>profiles!B1458/1000+L$46</f>
        <v>5.604E-2</v>
      </c>
    </row>
    <row r="1460" spans="1:9" x14ac:dyDescent="0.25">
      <c r="A1460">
        <f t="shared" si="115"/>
        <v>1457</v>
      </c>
      <c r="B1460" s="45">
        <v>11.111111111111111</v>
      </c>
      <c r="C1460" s="2">
        <f t="shared" si="111"/>
        <v>21.629700911854101</v>
      </c>
      <c r="D1460">
        <v>40</v>
      </c>
      <c r="E1460" s="45">
        <f t="shared" si="113"/>
        <v>7.0615720244530094</v>
      </c>
      <c r="F1460" s="2">
        <f t="shared" si="114"/>
        <v>658.35819571518743</v>
      </c>
      <c r="G1460" s="2">
        <f>IF($L$37=0,0,F1460/$L$37)*sysconfig!$B$3</f>
        <v>0</v>
      </c>
      <c r="H1460" s="110" t="e">
        <f t="shared" si="112"/>
        <v>#DIV/0!</v>
      </c>
      <c r="I1460" s="110">
        <f>profiles!B1459/1000+L$46</f>
        <v>5.6909999999999995E-2</v>
      </c>
    </row>
    <row r="1461" spans="1:9" x14ac:dyDescent="0.25">
      <c r="A1461">
        <f t="shared" si="115"/>
        <v>1458</v>
      </c>
      <c r="B1461" s="45">
        <v>0</v>
      </c>
      <c r="C1461" s="2">
        <f t="shared" si="111"/>
        <v>0</v>
      </c>
      <c r="D1461">
        <v>40</v>
      </c>
      <c r="E1461" s="45">
        <f t="shared" si="113"/>
        <v>7.0615720244530094</v>
      </c>
      <c r="F1461" s="2">
        <f t="shared" si="114"/>
        <v>658.35819571518743</v>
      </c>
      <c r="G1461" s="2">
        <f>IF($L$37=0,0,F1461/$L$37)*sysconfig!$B$3</f>
        <v>0</v>
      </c>
      <c r="H1461" s="110" t="e">
        <f t="shared" si="112"/>
        <v>#DIV/0!</v>
      </c>
      <c r="I1461" s="110">
        <f>profiles!B1460/1000+L$46</f>
        <v>6.0100000000000001E-2</v>
      </c>
    </row>
    <row r="1462" spans="1:9" x14ac:dyDescent="0.25">
      <c r="A1462">
        <f t="shared" si="115"/>
        <v>1459</v>
      </c>
      <c r="B1462" s="45">
        <v>0</v>
      </c>
      <c r="C1462" s="2">
        <f t="shared" si="111"/>
        <v>0</v>
      </c>
      <c r="D1462">
        <v>30</v>
      </c>
      <c r="E1462" s="45">
        <f t="shared" si="113"/>
        <v>5.2961790183397568</v>
      </c>
      <c r="F1462" s="2">
        <f t="shared" si="114"/>
        <v>277.74486381734465</v>
      </c>
      <c r="G1462" s="2">
        <f>IF($L$37=0,0,F1462/$L$37)*sysconfig!$B$3</f>
        <v>0</v>
      </c>
      <c r="H1462" s="110" t="e">
        <f t="shared" si="112"/>
        <v>#DIV/0!</v>
      </c>
      <c r="I1462" s="110">
        <f>profiles!B1461/1000+L$46</f>
        <v>6.1490000000000003E-2</v>
      </c>
    </row>
    <row r="1463" spans="1:9" x14ac:dyDescent="0.25">
      <c r="A1463">
        <f t="shared" si="115"/>
        <v>1460</v>
      </c>
      <c r="B1463" s="45">
        <v>0</v>
      </c>
      <c r="C1463" s="2">
        <f t="shared" si="111"/>
        <v>0</v>
      </c>
      <c r="D1463">
        <v>40</v>
      </c>
      <c r="E1463" s="45">
        <f t="shared" si="113"/>
        <v>7.0615720244530094</v>
      </c>
      <c r="F1463" s="2">
        <f t="shared" si="114"/>
        <v>658.35819571518743</v>
      </c>
      <c r="G1463" s="2">
        <f>IF($L$37=0,0,F1463/$L$37)*sysconfig!$B$3</f>
        <v>0</v>
      </c>
      <c r="H1463" s="110" t="e">
        <f t="shared" si="112"/>
        <v>#DIV/0!</v>
      </c>
      <c r="I1463" s="110">
        <f>profiles!B1462/1000+L$46</f>
        <v>6.1799999999999994E-2</v>
      </c>
    </row>
    <row r="1464" spans="1:9" x14ac:dyDescent="0.25">
      <c r="A1464">
        <f t="shared" si="115"/>
        <v>1461</v>
      </c>
      <c r="B1464" s="45">
        <v>0</v>
      </c>
      <c r="C1464" s="2">
        <f t="shared" si="111"/>
        <v>0</v>
      </c>
      <c r="D1464">
        <v>50</v>
      </c>
      <c r="E1464" s="45">
        <f t="shared" si="113"/>
        <v>8.8269650305662619</v>
      </c>
      <c r="F1464" s="2">
        <f t="shared" si="114"/>
        <v>1285.8558510062257</v>
      </c>
      <c r="G1464" s="2">
        <f>IF($L$37=0,0,F1464/$L$37)*sysconfig!$B$3</f>
        <v>0</v>
      </c>
      <c r="H1464" s="110" t="e">
        <f t="shared" si="112"/>
        <v>#DIV/0!</v>
      </c>
      <c r="I1464" s="110">
        <f>profiles!B1463/1000+L$46</f>
        <v>5.5460000000000002E-2</v>
      </c>
    </row>
    <row r="1465" spans="1:9" x14ac:dyDescent="0.25">
      <c r="A1465">
        <f t="shared" si="115"/>
        <v>1462</v>
      </c>
      <c r="B1465" s="45">
        <v>0</v>
      </c>
      <c r="C1465" s="2">
        <f t="shared" si="111"/>
        <v>0</v>
      </c>
      <c r="D1465">
        <v>70</v>
      </c>
      <c r="E1465" s="45">
        <f t="shared" si="113"/>
        <v>12.357751042792767</v>
      </c>
      <c r="F1465" s="2">
        <f t="shared" si="114"/>
        <v>2350</v>
      </c>
      <c r="G1465" s="2">
        <f>IF($L$37=0,0,F1465/$L$37)*sysconfig!$B$3</f>
        <v>0</v>
      </c>
      <c r="H1465" s="110" t="e">
        <f t="shared" si="112"/>
        <v>#DIV/0!</v>
      </c>
      <c r="I1465" s="110">
        <f>profiles!B1464/1000+L$46</f>
        <v>5.4899999999999997E-2</v>
      </c>
    </row>
    <row r="1466" spans="1:9" x14ac:dyDescent="0.25">
      <c r="A1466">
        <f t="shared" si="115"/>
        <v>1463</v>
      </c>
      <c r="B1466" s="45">
        <v>0</v>
      </c>
      <c r="C1466" s="2">
        <f t="shared" si="111"/>
        <v>0</v>
      </c>
      <c r="D1466">
        <v>70</v>
      </c>
      <c r="E1466" s="45">
        <f t="shared" si="113"/>
        <v>12.357751042792767</v>
      </c>
      <c r="F1466" s="2">
        <f t="shared" si="114"/>
        <v>2350</v>
      </c>
      <c r="G1466" s="2">
        <f>IF($L$37=0,0,F1466/$L$37)*sysconfig!$B$3</f>
        <v>0</v>
      </c>
      <c r="H1466" s="110" t="e">
        <f t="shared" si="112"/>
        <v>#DIV/0!</v>
      </c>
      <c r="I1466" s="110">
        <f>profiles!B1465/1000+L$46</f>
        <v>5.4899999999999997E-2</v>
      </c>
    </row>
    <row r="1467" spans="1:9" x14ac:dyDescent="0.25">
      <c r="A1467">
        <f t="shared" si="115"/>
        <v>1464</v>
      </c>
      <c r="B1467" s="45">
        <v>0</v>
      </c>
      <c r="C1467" s="2">
        <f t="shared" si="111"/>
        <v>0</v>
      </c>
      <c r="D1467">
        <v>60</v>
      </c>
      <c r="E1467" s="45">
        <f t="shared" si="113"/>
        <v>10.592358036679514</v>
      </c>
      <c r="F1467" s="2">
        <f t="shared" si="114"/>
        <v>2221.9589105387572</v>
      </c>
      <c r="G1467" s="2">
        <f>IF($L$37=0,0,F1467/$L$37)*sysconfig!$B$3</f>
        <v>0</v>
      </c>
      <c r="H1467" s="110" t="e">
        <f t="shared" si="112"/>
        <v>#DIV/0!</v>
      </c>
      <c r="I1467" s="110">
        <f>profiles!B1466/1000+L$46</f>
        <v>5.357E-2</v>
      </c>
    </row>
    <row r="1468" spans="1:9" x14ac:dyDescent="0.25">
      <c r="A1468">
        <f t="shared" si="115"/>
        <v>1465</v>
      </c>
      <c r="B1468" s="45">
        <v>0</v>
      </c>
      <c r="C1468" s="2">
        <f t="shared" si="111"/>
        <v>0</v>
      </c>
      <c r="D1468">
        <v>60</v>
      </c>
      <c r="E1468" s="45">
        <f t="shared" si="113"/>
        <v>10.592358036679514</v>
      </c>
      <c r="F1468" s="2">
        <f t="shared" si="114"/>
        <v>2221.9589105387572</v>
      </c>
      <c r="G1468" s="2">
        <f>IF($L$37=0,0,F1468/$L$37)*sysconfig!$B$3</f>
        <v>0</v>
      </c>
      <c r="H1468" s="110" t="e">
        <f t="shared" si="112"/>
        <v>#DIV/0!</v>
      </c>
      <c r="I1468" s="110">
        <f>profiles!B1467/1000+L$46</f>
        <v>5.4899999999999997E-2</v>
      </c>
    </row>
    <row r="1469" spans="1:9" x14ac:dyDescent="0.25">
      <c r="A1469">
        <f t="shared" si="115"/>
        <v>1466</v>
      </c>
      <c r="B1469" s="45">
        <v>0</v>
      </c>
      <c r="C1469" s="2">
        <f t="shared" si="111"/>
        <v>0</v>
      </c>
      <c r="D1469">
        <v>60</v>
      </c>
      <c r="E1469" s="45">
        <f t="shared" si="113"/>
        <v>10.592358036679514</v>
      </c>
      <c r="F1469" s="2">
        <f t="shared" si="114"/>
        <v>2221.9589105387572</v>
      </c>
      <c r="G1469" s="2">
        <f>IF($L$37=0,0,F1469/$L$37)*sysconfig!$B$3</f>
        <v>0</v>
      </c>
      <c r="H1469" s="110" t="e">
        <f t="shared" si="112"/>
        <v>#DIV/0!</v>
      </c>
      <c r="I1469" s="110">
        <f>profiles!B1468/1000+L$46</f>
        <v>5.5189999999999996E-2</v>
      </c>
    </row>
    <row r="1470" spans="1:9" x14ac:dyDescent="0.25">
      <c r="A1470">
        <f t="shared" si="115"/>
        <v>1467</v>
      </c>
      <c r="B1470" s="45">
        <v>0</v>
      </c>
      <c r="C1470" s="2">
        <f t="shared" si="111"/>
        <v>0</v>
      </c>
      <c r="D1470">
        <v>60</v>
      </c>
      <c r="E1470" s="45">
        <f t="shared" si="113"/>
        <v>10.592358036679514</v>
      </c>
      <c r="F1470" s="2">
        <f t="shared" si="114"/>
        <v>2221.9589105387572</v>
      </c>
      <c r="G1470" s="2">
        <f>IF($L$37=0,0,F1470/$L$37)*sysconfig!$B$3</f>
        <v>0</v>
      </c>
      <c r="H1470" s="110" t="e">
        <f t="shared" si="112"/>
        <v>#DIV/0!</v>
      </c>
      <c r="I1470" s="110">
        <f>profiles!B1469/1000+L$46</f>
        <v>5.1899999999999995E-2</v>
      </c>
    </row>
    <row r="1471" spans="1:9" x14ac:dyDescent="0.25">
      <c r="A1471">
        <f t="shared" si="115"/>
        <v>1468</v>
      </c>
      <c r="B1471" s="45">
        <v>0</v>
      </c>
      <c r="C1471" s="2">
        <f t="shared" si="111"/>
        <v>0</v>
      </c>
      <c r="D1471">
        <v>70</v>
      </c>
      <c r="E1471" s="45">
        <f t="shared" si="113"/>
        <v>12.357751042792767</v>
      </c>
      <c r="F1471" s="2">
        <f t="shared" si="114"/>
        <v>2350</v>
      </c>
      <c r="G1471" s="2">
        <f>IF($L$37=0,0,F1471/$L$37)*sysconfig!$B$3</f>
        <v>0</v>
      </c>
      <c r="H1471" s="110" t="e">
        <f t="shared" si="112"/>
        <v>#DIV/0!</v>
      </c>
      <c r="I1471" s="110">
        <f>profiles!B1470/1000+L$46</f>
        <v>5.2260000000000001E-2</v>
      </c>
    </row>
    <row r="1472" spans="1:9" x14ac:dyDescent="0.25">
      <c r="A1472">
        <f t="shared" si="115"/>
        <v>1469</v>
      </c>
      <c r="B1472" s="45">
        <v>0</v>
      </c>
      <c r="C1472" s="2">
        <f t="shared" si="111"/>
        <v>0</v>
      </c>
      <c r="D1472">
        <v>60</v>
      </c>
      <c r="E1472" s="45">
        <f t="shared" si="113"/>
        <v>10.592358036679514</v>
      </c>
      <c r="F1472" s="2">
        <f t="shared" si="114"/>
        <v>2221.9589105387572</v>
      </c>
      <c r="G1472" s="2">
        <f>IF($L$37=0,0,F1472/$L$37)*sysconfig!$B$3</f>
        <v>0</v>
      </c>
      <c r="H1472" s="110" t="e">
        <f t="shared" si="112"/>
        <v>#DIV/0!</v>
      </c>
      <c r="I1472" s="110">
        <f>profiles!B1471/1000+L$46</f>
        <v>5.1700000000000003E-2</v>
      </c>
    </row>
    <row r="1473" spans="1:9" x14ac:dyDescent="0.25">
      <c r="A1473">
        <f t="shared" si="115"/>
        <v>1470</v>
      </c>
      <c r="B1473" s="45">
        <v>0</v>
      </c>
      <c r="C1473" s="2">
        <f t="shared" si="111"/>
        <v>0</v>
      </c>
      <c r="D1473">
        <v>60</v>
      </c>
      <c r="E1473" s="45">
        <f t="shared" si="113"/>
        <v>10.592358036679514</v>
      </c>
      <c r="F1473" s="2">
        <f t="shared" si="114"/>
        <v>2221.9589105387572</v>
      </c>
      <c r="G1473" s="2">
        <f>IF($L$37=0,0,F1473/$L$37)*sysconfig!$B$3</f>
        <v>0</v>
      </c>
      <c r="H1473" s="110" t="e">
        <f t="shared" si="112"/>
        <v>#DIV/0!</v>
      </c>
      <c r="I1473" s="110">
        <f>profiles!B1472/1000+L$46</f>
        <v>5.0709999999999998E-2</v>
      </c>
    </row>
    <row r="1474" spans="1:9" x14ac:dyDescent="0.25">
      <c r="A1474">
        <f t="shared" si="115"/>
        <v>1471</v>
      </c>
      <c r="B1474" s="45">
        <v>2.7777777777777777</v>
      </c>
      <c r="C1474" s="2">
        <f t="shared" si="111"/>
        <v>5.4074252279635253</v>
      </c>
      <c r="D1474">
        <v>70</v>
      </c>
      <c r="E1474" s="45">
        <f t="shared" si="113"/>
        <v>12.357751042792767</v>
      </c>
      <c r="F1474" s="2">
        <f t="shared" si="114"/>
        <v>2350</v>
      </c>
      <c r="G1474" s="2">
        <f>IF($L$37=0,0,F1474/$L$37)*sysconfig!$B$3</f>
        <v>0</v>
      </c>
      <c r="H1474" s="110" t="e">
        <f t="shared" si="112"/>
        <v>#DIV/0!</v>
      </c>
      <c r="I1474" s="110">
        <f>profiles!B1473/1000+L$46</f>
        <v>5.3829999999999996E-2</v>
      </c>
    </row>
    <row r="1475" spans="1:9" x14ac:dyDescent="0.25">
      <c r="A1475">
        <f t="shared" si="115"/>
        <v>1472</v>
      </c>
      <c r="B1475" s="45">
        <v>13.888888888888889</v>
      </c>
      <c r="C1475" s="2">
        <f t="shared" si="111"/>
        <v>27.03712613981763</v>
      </c>
      <c r="D1475">
        <v>70</v>
      </c>
      <c r="E1475" s="45">
        <f t="shared" si="113"/>
        <v>12.357751042792767</v>
      </c>
      <c r="F1475" s="2">
        <f t="shared" si="114"/>
        <v>2350</v>
      </c>
      <c r="G1475" s="2">
        <f>IF($L$37=0,0,F1475/$L$37)*sysconfig!$B$3</f>
        <v>0</v>
      </c>
      <c r="H1475" s="110" t="e">
        <f t="shared" si="112"/>
        <v>#DIV/0!</v>
      </c>
      <c r="I1475" s="110">
        <f>profiles!B1474/1000+L$46</f>
        <v>5.6369999999999996E-2</v>
      </c>
    </row>
    <row r="1476" spans="1:9" x14ac:dyDescent="0.25">
      <c r="A1476">
        <f t="shared" si="115"/>
        <v>1473</v>
      </c>
      <c r="B1476" s="45">
        <v>38.888888888888886</v>
      </c>
      <c r="C1476" s="2">
        <f t="shared" ref="C1476:C1539" si="116">B1476/MAX(B$4:B$8673)*P_pv_max</f>
        <v>75.703953191489347</v>
      </c>
      <c r="D1476">
        <v>50</v>
      </c>
      <c r="E1476" s="45">
        <f t="shared" si="113"/>
        <v>8.8269650305662619</v>
      </c>
      <c r="F1476" s="2">
        <f t="shared" si="114"/>
        <v>1285.8558510062257</v>
      </c>
      <c r="G1476" s="2">
        <f>IF($L$37=0,0,F1476/$L$37)*sysconfig!$B$3</f>
        <v>0</v>
      </c>
      <c r="H1476" s="110" t="e">
        <f t="shared" ref="H1476:H1539" si="117">(C1476/L$44+G1476/L$45)/2</f>
        <v>#DIV/0!</v>
      </c>
      <c r="I1476" s="110">
        <f>profiles!B1475/1000+L$46</f>
        <v>5.2999999999999999E-2</v>
      </c>
    </row>
    <row r="1477" spans="1:9" x14ac:dyDescent="0.25">
      <c r="A1477">
        <f t="shared" si="115"/>
        <v>1474</v>
      </c>
      <c r="B1477" s="45">
        <v>44.444444444444443</v>
      </c>
      <c r="C1477" s="2">
        <f t="shared" si="116"/>
        <v>86.518803647416405</v>
      </c>
      <c r="D1477">
        <v>50</v>
      </c>
      <c r="E1477" s="45">
        <f t="shared" ref="E1477:E1540" si="118">D1477*0.1*($L$24/$L$23)^$L$25</f>
        <v>8.8269650305662619</v>
      </c>
      <c r="F1477" s="2">
        <f t="shared" ref="F1477:F1540" si="119">IF(E1477&lt;$L$35,0,IF(E1477&gt;$L$34,0,IF($L$32*0.5*1.25*E1477^3*PI()/4*$L$33^2/1000&gt;$L$36,$L$36,$L$32*0.5*1.25*E1477^3*PI()/4*$L$33^2/1000)))</f>
        <v>1285.8558510062257</v>
      </c>
      <c r="G1477" s="2">
        <f>IF($L$37=0,0,F1477/$L$37)*sysconfig!$B$3</f>
        <v>0</v>
      </c>
      <c r="H1477" s="110" t="e">
        <f t="shared" si="117"/>
        <v>#DIV/0!</v>
      </c>
      <c r="I1477" s="110">
        <f>profiles!B1476/1000+L$46</f>
        <v>6.012E-2</v>
      </c>
    </row>
    <row r="1478" spans="1:9" x14ac:dyDescent="0.25">
      <c r="A1478">
        <f t="shared" ref="A1478:A1541" si="120">A1477+1</f>
        <v>1475</v>
      </c>
      <c r="B1478" s="45">
        <v>58.333333333333329</v>
      </c>
      <c r="C1478" s="2">
        <f t="shared" si="116"/>
        <v>113.55592978723404</v>
      </c>
      <c r="D1478">
        <v>50</v>
      </c>
      <c r="E1478" s="45">
        <f t="shared" si="118"/>
        <v>8.8269650305662619</v>
      </c>
      <c r="F1478" s="2">
        <f t="shared" si="119"/>
        <v>1285.8558510062257</v>
      </c>
      <c r="G1478" s="2">
        <f>IF($L$37=0,0,F1478/$L$37)*sysconfig!$B$3</f>
        <v>0</v>
      </c>
      <c r="H1478" s="110" t="e">
        <f t="shared" si="117"/>
        <v>#DIV/0!</v>
      </c>
      <c r="I1478" s="110">
        <f>profiles!B1477/1000+L$46</f>
        <v>6.7019999999999996E-2</v>
      </c>
    </row>
    <row r="1479" spans="1:9" x14ac:dyDescent="0.25">
      <c r="A1479">
        <f t="shared" si="120"/>
        <v>1476</v>
      </c>
      <c r="B1479" s="45">
        <v>83.333333333333329</v>
      </c>
      <c r="C1479" s="2">
        <f t="shared" si="116"/>
        <v>162.22275683890575</v>
      </c>
      <c r="D1479">
        <v>60</v>
      </c>
      <c r="E1479" s="45">
        <f t="shared" si="118"/>
        <v>10.592358036679514</v>
      </c>
      <c r="F1479" s="2">
        <f t="shared" si="119"/>
        <v>2221.9589105387572</v>
      </c>
      <c r="G1479" s="2">
        <f>IF($L$37=0,0,F1479/$L$37)*sysconfig!$B$3</f>
        <v>0</v>
      </c>
      <c r="H1479" s="110" t="e">
        <f t="shared" si="117"/>
        <v>#DIV/0!</v>
      </c>
      <c r="I1479" s="110">
        <f>profiles!B1478/1000+L$46</f>
        <v>7.3440000000000005E-2</v>
      </c>
    </row>
    <row r="1480" spans="1:9" x14ac:dyDescent="0.25">
      <c r="A1480">
        <f t="shared" si="120"/>
        <v>1477</v>
      </c>
      <c r="B1480" s="45">
        <v>61.111111111111107</v>
      </c>
      <c r="C1480" s="2">
        <f t="shared" si="116"/>
        <v>118.96335501519755</v>
      </c>
      <c r="D1480">
        <v>60</v>
      </c>
      <c r="E1480" s="45">
        <f t="shared" si="118"/>
        <v>10.592358036679514</v>
      </c>
      <c r="F1480" s="2">
        <f t="shared" si="119"/>
        <v>2221.9589105387572</v>
      </c>
      <c r="G1480" s="2">
        <f>IF($L$37=0,0,F1480/$L$37)*sysconfig!$B$3</f>
        <v>0</v>
      </c>
      <c r="H1480" s="110" t="e">
        <f t="shared" si="117"/>
        <v>#DIV/0!</v>
      </c>
      <c r="I1480" s="110">
        <f>profiles!B1479/1000+L$46</f>
        <v>6.6159999999999997E-2</v>
      </c>
    </row>
    <row r="1481" spans="1:9" x14ac:dyDescent="0.25">
      <c r="A1481">
        <f t="shared" si="120"/>
        <v>1478</v>
      </c>
      <c r="B1481" s="45">
        <v>66.666666666666671</v>
      </c>
      <c r="C1481" s="2">
        <f t="shared" si="116"/>
        <v>129.77820547112461</v>
      </c>
      <c r="D1481">
        <v>60</v>
      </c>
      <c r="E1481" s="45">
        <f t="shared" si="118"/>
        <v>10.592358036679514</v>
      </c>
      <c r="F1481" s="2">
        <f t="shared" si="119"/>
        <v>2221.9589105387572</v>
      </c>
      <c r="G1481" s="2">
        <f>IF($L$37=0,0,F1481/$L$37)*sysconfig!$B$3</f>
        <v>0</v>
      </c>
      <c r="H1481" s="110" t="e">
        <f t="shared" si="117"/>
        <v>#DIV/0!</v>
      </c>
      <c r="I1481" s="110">
        <f>profiles!B1480/1000+L$46</f>
        <v>5.833E-2</v>
      </c>
    </row>
    <row r="1482" spans="1:9" x14ac:dyDescent="0.25">
      <c r="A1482">
        <f t="shared" si="120"/>
        <v>1479</v>
      </c>
      <c r="B1482" s="45">
        <v>30.555555555555554</v>
      </c>
      <c r="C1482" s="2">
        <f t="shared" si="116"/>
        <v>59.481677507598775</v>
      </c>
      <c r="D1482">
        <v>60</v>
      </c>
      <c r="E1482" s="45">
        <f t="shared" si="118"/>
        <v>10.592358036679514</v>
      </c>
      <c r="F1482" s="2">
        <f t="shared" si="119"/>
        <v>2221.9589105387572</v>
      </c>
      <c r="G1482" s="2">
        <f>IF($L$37=0,0,F1482/$L$37)*sysconfig!$B$3</f>
        <v>0</v>
      </c>
      <c r="H1482" s="110" t="e">
        <f t="shared" si="117"/>
        <v>#DIV/0!</v>
      </c>
      <c r="I1482" s="110">
        <f>profiles!B1481/1000+L$46</f>
        <v>5.475E-2</v>
      </c>
    </row>
    <row r="1483" spans="1:9" x14ac:dyDescent="0.25">
      <c r="A1483">
        <f t="shared" si="120"/>
        <v>1480</v>
      </c>
      <c r="B1483" s="45">
        <v>27.777777777777779</v>
      </c>
      <c r="C1483" s="2">
        <f t="shared" si="116"/>
        <v>54.07425227963526</v>
      </c>
      <c r="D1483">
        <v>60</v>
      </c>
      <c r="E1483" s="45">
        <f t="shared" si="118"/>
        <v>10.592358036679514</v>
      </c>
      <c r="F1483" s="2">
        <f t="shared" si="119"/>
        <v>2221.9589105387572</v>
      </c>
      <c r="G1483" s="2">
        <f>IF($L$37=0,0,F1483/$L$37)*sysconfig!$B$3</f>
        <v>0</v>
      </c>
      <c r="H1483" s="110" t="e">
        <f t="shared" si="117"/>
        <v>#DIV/0!</v>
      </c>
      <c r="I1483" s="110">
        <f>profiles!B1482/1000+L$46</f>
        <v>5.3299999999999993E-2</v>
      </c>
    </row>
    <row r="1484" spans="1:9" x14ac:dyDescent="0.25">
      <c r="A1484">
        <f t="shared" si="120"/>
        <v>1481</v>
      </c>
      <c r="B1484" s="45">
        <v>5.5555555555555554</v>
      </c>
      <c r="C1484" s="2">
        <f t="shared" si="116"/>
        <v>10.814850455927051</v>
      </c>
      <c r="D1484">
        <v>60</v>
      </c>
      <c r="E1484" s="45">
        <f t="shared" si="118"/>
        <v>10.592358036679514</v>
      </c>
      <c r="F1484" s="2">
        <f t="shared" si="119"/>
        <v>2221.9589105387572</v>
      </c>
      <c r="G1484" s="2">
        <f>IF($L$37=0,0,F1484/$L$37)*sysconfig!$B$3</f>
        <v>0</v>
      </c>
      <c r="H1484" s="110" t="e">
        <f t="shared" si="117"/>
        <v>#DIV/0!</v>
      </c>
      <c r="I1484" s="110">
        <f>profiles!B1483/1000+L$46</f>
        <v>4.8799999999999996E-2</v>
      </c>
    </row>
    <row r="1485" spans="1:9" x14ac:dyDescent="0.25">
      <c r="A1485">
        <f t="shared" si="120"/>
        <v>1482</v>
      </c>
      <c r="B1485" s="45">
        <v>0</v>
      </c>
      <c r="C1485" s="2">
        <f t="shared" si="116"/>
        <v>0</v>
      </c>
      <c r="D1485">
        <v>60</v>
      </c>
      <c r="E1485" s="45">
        <f t="shared" si="118"/>
        <v>10.592358036679514</v>
      </c>
      <c r="F1485" s="2">
        <f t="shared" si="119"/>
        <v>2221.9589105387572</v>
      </c>
      <c r="G1485" s="2">
        <f>IF($L$37=0,0,F1485/$L$37)*sysconfig!$B$3</f>
        <v>0</v>
      </c>
      <c r="H1485" s="110" t="e">
        <f t="shared" si="117"/>
        <v>#DIV/0!</v>
      </c>
      <c r="I1485" s="110">
        <f>profiles!B1484/1000+L$46</f>
        <v>5.5E-2</v>
      </c>
    </row>
    <row r="1486" spans="1:9" x14ac:dyDescent="0.25">
      <c r="A1486">
        <f t="shared" si="120"/>
        <v>1483</v>
      </c>
      <c r="B1486" s="45">
        <v>0</v>
      </c>
      <c r="C1486" s="2">
        <f t="shared" si="116"/>
        <v>0</v>
      </c>
      <c r="D1486">
        <v>50</v>
      </c>
      <c r="E1486" s="45">
        <f t="shared" si="118"/>
        <v>8.8269650305662619</v>
      </c>
      <c r="F1486" s="2">
        <f t="shared" si="119"/>
        <v>1285.8558510062257</v>
      </c>
      <c r="G1486" s="2">
        <f>IF($L$37=0,0,F1486/$L$37)*sysconfig!$B$3</f>
        <v>0</v>
      </c>
      <c r="H1486" s="110" t="e">
        <f t="shared" si="117"/>
        <v>#DIV/0!</v>
      </c>
      <c r="I1486" s="110">
        <f>profiles!B1485/1000+L$46</f>
        <v>5.3999999999999999E-2</v>
      </c>
    </row>
    <row r="1487" spans="1:9" x14ac:dyDescent="0.25">
      <c r="A1487">
        <f t="shared" si="120"/>
        <v>1484</v>
      </c>
      <c r="B1487" s="45">
        <v>0</v>
      </c>
      <c r="C1487" s="2">
        <f t="shared" si="116"/>
        <v>0</v>
      </c>
      <c r="D1487">
        <v>50</v>
      </c>
      <c r="E1487" s="45">
        <f t="shared" si="118"/>
        <v>8.8269650305662619</v>
      </c>
      <c r="F1487" s="2">
        <f t="shared" si="119"/>
        <v>1285.8558510062257</v>
      </c>
      <c r="G1487" s="2">
        <f>IF($L$37=0,0,F1487/$L$37)*sysconfig!$B$3</f>
        <v>0</v>
      </c>
      <c r="H1487" s="110" t="e">
        <f t="shared" si="117"/>
        <v>#DIV/0!</v>
      </c>
      <c r="I1487" s="110">
        <f>profiles!B1486/1000+L$46</f>
        <v>5.6799999999999996E-2</v>
      </c>
    </row>
    <row r="1488" spans="1:9" x14ac:dyDescent="0.25">
      <c r="A1488">
        <f t="shared" si="120"/>
        <v>1485</v>
      </c>
      <c r="B1488" s="45">
        <v>0</v>
      </c>
      <c r="C1488" s="2">
        <f t="shared" si="116"/>
        <v>0</v>
      </c>
      <c r="D1488">
        <v>60</v>
      </c>
      <c r="E1488" s="45">
        <f t="shared" si="118"/>
        <v>10.592358036679514</v>
      </c>
      <c r="F1488" s="2">
        <f t="shared" si="119"/>
        <v>2221.9589105387572</v>
      </c>
      <c r="G1488" s="2">
        <f>IF($L$37=0,0,F1488/$L$37)*sysconfig!$B$3</f>
        <v>0</v>
      </c>
      <c r="H1488" s="110" t="e">
        <f t="shared" si="117"/>
        <v>#DIV/0!</v>
      </c>
      <c r="I1488" s="110">
        <f>profiles!B1487/1000+L$46</f>
        <v>5.9090000000000004E-2</v>
      </c>
    </row>
    <row r="1489" spans="1:9" x14ac:dyDescent="0.25">
      <c r="A1489">
        <f t="shared" si="120"/>
        <v>1486</v>
      </c>
      <c r="B1489" s="45">
        <v>0</v>
      </c>
      <c r="C1489" s="2">
        <f t="shared" si="116"/>
        <v>0</v>
      </c>
      <c r="D1489">
        <v>60</v>
      </c>
      <c r="E1489" s="45">
        <f t="shared" si="118"/>
        <v>10.592358036679514</v>
      </c>
      <c r="F1489" s="2">
        <f t="shared" si="119"/>
        <v>2221.9589105387572</v>
      </c>
      <c r="G1489" s="2">
        <f>IF($L$37=0,0,F1489/$L$37)*sysconfig!$B$3</f>
        <v>0</v>
      </c>
      <c r="H1489" s="110" t="e">
        <f t="shared" si="117"/>
        <v>#DIV/0!</v>
      </c>
      <c r="I1489" s="110">
        <f>profiles!B1488/1000+L$46</f>
        <v>5.5879999999999999E-2</v>
      </c>
    </row>
    <row r="1490" spans="1:9" x14ac:dyDescent="0.25">
      <c r="A1490">
        <f t="shared" si="120"/>
        <v>1487</v>
      </c>
      <c r="B1490" s="45">
        <v>0</v>
      </c>
      <c r="C1490" s="2">
        <f t="shared" si="116"/>
        <v>0</v>
      </c>
      <c r="D1490">
        <v>50</v>
      </c>
      <c r="E1490" s="45">
        <f t="shared" si="118"/>
        <v>8.8269650305662619</v>
      </c>
      <c r="F1490" s="2">
        <f t="shared" si="119"/>
        <v>1285.8558510062257</v>
      </c>
      <c r="G1490" s="2">
        <f>IF($L$37=0,0,F1490/$L$37)*sysconfig!$B$3</f>
        <v>0</v>
      </c>
      <c r="H1490" s="110" t="e">
        <f t="shared" si="117"/>
        <v>#DIV/0!</v>
      </c>
      <c r="I1490" s="110">
        <f>profiles!B1489/1000+L$46</f>
        <v>5.6899999999999999E-2</v>
      </c>
    </row>
    <row r="1491" spans="1:9" x14ac:dyDescent="0.25">
      <c r="A1491">
        <f t="shared" si="120"/>
        <v>1488</v>
      </c>
      <c r="B1491" s="45">
        <v>0</v>
      </c>
      <c r="C1491" s="2">
        <f t="shared" si="116"/>
        <v>0</v>
      </c>
      <c r="D1491">
        <v>60</v>
      </c>
      <c r="E1491" s="45">
        <f t="shared" si="118"/>
        <v>10.592358036679514</v>
      </c>
      <c r="F1491" s="2">
        <f t="shared" si="119"/>
        <v>2221.9589105387572</v>
      </c>
      <c r="G1491" s="2">
        <f>IF($L$37=0,0,F1491/$L$37)*sysconfig!$B$3</f>
        <v>0</v>
      </c>
      <c r="H1491" s="110" t="e">
        <f t="shared" si="117"/>
        <v>#DIV/0!</v>
      </c>
      <c r="I1491" s="110">
        <f>profiles!B1490/1000+L$46</f>
        <v>5.7840000000000003E-2</v>
      </c>
    </row>
    <row r="1492" spans="1:9" x14ac:dyDescent="0.25">
      <c r="A1492">
        <f t="shared" si="120"/>
        <v>1489</v>
      </c>
      <c r="B1492" s="45">
        <v>0</v>
      </c>
      <c r="C1492" s="2">
        <f t="shared" si="116"/>
        <v>0</v>
      </c>
      <c r="D1492">
        <v>50</v>
      </c>
      <c r="E1492" s="45">
        <f t="shared" si="118"/>
        <v>8.8269650305662619</v>
      </c>
      <c r="F1492" s="2">
        <f t="shared" si="119"/>
        <v>1285.8558510062257</v>
      </c>
      <c r="G1492" s="2">
        <f>IF($L$37=0,0,F1492/$L$37)*sysconfig!$B$3</f>
        <v>0</v>
      </c>
      <c r="H1492" s="110" t="e">
        <f t="shared" si="117"/>
        <v>#DIV/0!</v>
      </c>
      <c r="I1492" s="110">
        <f>profiles!B1491/1000+L$46</f>
        <v>5.525E-2</v>
      </c>
    </row>
    <row r="1493" spans="1:9" x14ac:dyDescent="0.25">
      <c r="A1493">
        <f t="shared" si="120"/>
        <v>1490</v>
      </c>
      <c r="B1493" s="45">
        <v>0</v>
      </c>
      <c r="C1493" s="2">
        <f t="shared" si="116"/>
        <v>0</v>
      </c>
      <c r="D1493">
        <v>60</v>
      </c>
      <c r="E1493" s="45">
        <f t="shared" si="118"/>
        <v>10.592358036679514</v>
      </c>
      <c r="F1493" s="2">
        <f t="shared" si="119"/>
        <v>2221.9589105387572</v>
      </c>
      <c r="G1493" s="2">
        <f>IF($L$37=0,0,F1493/$L$37)*sysconfig!$B$3</f>
        <v>0</v>
      </c>
      <c r="H1493" s="110" t="e">
        <f t="shared" si="117"/>
        <v>#DIV/0!</v>
      </c>
      <c r="I1493" s="110">
        <f>profiles!B1492/1000+L$46</f>
        <v>5.5310000000000005E-2</v>
      </c>
    </row>
    <row r="1494" spans="1:9" x14ac:dyDescent="0.25">
      <c r="A1494">
        <f t="shared" si="120"/>
        <v>1491</v>
      </c>
      <c r="B1494" s="45">
        <v>0</v>
      </c>
      <c r="C1494" s="2">
        <f t="shared" si="116"/>
        <v>0</v>
      </c>
      <c r="D1494">
        <v>60</v>
      </c>
      <c r="E1494" s="45">
        <f t="shared" si="118"/>
        <v>10.592358036679514</v>
      </c>
      <c r="F1494" s="2">
        <f t="shared" si="119"/>
        <v>2221.9589105387572</v>
      </c>
      <c r="G1494" s="2">
        <f>IF($L$37=0,0,F1494/$L$37)*sysconfig!$B$3</f>
        <v>0</v>
      </c>
      <c r="H1494" s="110" t="e">
        <f t="shared" si="117"/>
        <v>#DIV/0!</v>
      </c>
      <c r="I1494" s="110">
        <f>profiles!B1493/1000+L$46</f>
        <v>5.4799999999999995E-2</v>
      </c>
    </row>
    <row r="1495" spans="1:9" x14ac:dyDescent="0.25">
      <c r="A1495">
        <f t="shared" si="120"/>
        <v>1492</v>
      </c>
      <c r="B1495" s="45">
        <v>0</v>
      </c>
      <c r="C1495" s="2">
        <f t="shared" si="116"/>
        <v>0</v>
      </c>
      <c r="D1495">
        <v>50</v>
      </c>
      <c r="E1495" s="45">
        <f t="shared" si="118"/>
        <v>8.8269650305662619</v>
      </c>
      <c r="F1495" s="2">
        <f t="shared" si="119"/>
        <v>1285.8558510062257</v>
      </c>
      <c r="G1495" s="2">
        <f>IF($L$37=0,0,F1495/$L$37)*sysconfig!$B$3</f>
        <v>0</v>
      </c>
      <c r="H1495" s="110" t="e">
        <f t="shared" si="117"/>
        <v>#DIV/0!</v>
      </c>
      <c r="I1495" s="110">
        <f>profiles!B1494/1000+L$46</f>
        <v>5.4969999999999998E-2</v>
      </c>
    </row>
    <row r="1496" spans="1:9" x14ac:dyDescent="0.25">
      <c r="A1496">
        <f t="shared" si="120"/>
        <v>1493</v>
      </c>
      <c r="B1496" s="45">
        <v>0</v>
      </c>
      <c r="C1496" s="2">
        <f t="shared" si="116"/>
        <v>0</v>
      </c>
      <c r="D1496">
        <v>60</v>
      </c>
      <c r="E1496" s="45">
        <f t="shared" si="118"/>
        <v>10.592358036679514</v>
      </c>
      <c r="F1496" s="2">
        <f t="shared" si="119"/>
        <v>2221.9589105387572</v>
      </c>
      <c r="G1496" s="2">
        <f>IF($L$37=0,0,F1496/$L$37)*sysconfig!$B$3</f>
        <v>0</v>
      </c>
      <c r="H1496" s="110" t="e">
        <f t="shared" si="117"/>
        <v>#DIV/0!</v>
      </c>
      <c r="I1496" s="110">
        <f>profiles!B1495/1000+L$46</f>
        <v>5.1200000000000002E-2</v>
      </c>
    </row>
    <row r="1497" spans="1:9" x14ac:dyDescent="0.25">
      <c r="A1497">
        <f t="shared" si="120"/>
        <v>1494</v>
      </c>
      <c r="B1497" s="45">
        <v>0</v>
      </c>
      <c r="C1497" s="2">
        <f t="shared" si="116"/>
        <v>0</v>
      </c>
      <c r="D1497">
        <v>70</v>
      </c>
      <c r="E1497" s="45">
        <f t="shared" si="118"/>
        <v>12.357751042792767</v>
      </c>
      <c r="F1497" s="2">
        <f t="shared" si="119"/>
        <v>2350</v>
      </c>
      <c r="G1497" s="2">
        <f>IF($L$37=0,0,F1497/$L$37)*sysconfig!$B$3</f>
        <v>0</v>
      </c>
      <c r="H1497" s="110" t="e">
        <f t="shared" si="117"/>
        <v>#DIV/0!</v>
      </c>
      <c r="I1497" s="110">
        <f>profiles!B1496/1000+L$46</f>
        <v>5.4759999999999996E-2</v>
      </c>
    </row>
    <row r="1498" spans="1:9" x14ac:dyDescent="0.25">
      <c r="A1498">
        <f t="shared" si="120"/>
        <v>1495</v>
      </c>
      <c r="B1498" s="45">
        <v>0</v>
      </c>
      <c r="C1498" s="2">
        <f t="shared" si="116"/>
        <v>0</v>
      </c>
      <c r="D1498">
        <v>90</v>
      </c>
      <c r="E1498" s="45">
        <f t="shared" si="118"/>
        <v>15.88853705501927</v>
      </c>
      <c r="F1498" s="2">
        <f t="shared" si="119"/>
        <v>2350</v>
      </c>
      <c r="G1498" s="2">
        <f>IF($L$37=0,0,F1498/$L$37)*sysconfig!$B$3</f>
        <v>0</v>
      </c>
      <c r="H1498" s="110" t="e">
        <f t="shared" si="117"/>
        <v>#DIV/0!</v>
      </c>
      <c r="I1498" s="110">
        <f>profiles!B1497/1000+L$46</f>
        <v>5.5100000000000003E-2</v>
      </c>
    </row>
    <row r="1499" spans="1:9" x14ac:dyDescent="0.25">
      <c r="A1499">
        <f t="shared" si="120"/>
        <v>1496</v>
      </c>
      <c r="B1499" s="45">
        <v>33.333333333333336</v>
      </c>
      <c r="C1499" s="2">
        <f t="shared" si="116"/>
        <v>64.889102735562304</v>
      </c>
      <c r="D1499">
        <v>70</v>
      </c>
      <c r="E1499" s="45">
        <f t="shared" si="118"/>
        <v>12.357751042792767</v>
      </c>
      <c r="F1499" s="2">
        <f t="shared" si="119"/>
        <v>2350</v>
      </c>
      <c r="G1499" s="2">
        <f>IF($L$37=0,0,F1499/$L$37)*sysconfig!$B$3</f>
        <v>0</v>
      </c>
      <c r="H1499" s="110" t="e">
        <f t="shared" si="117"/>
        <v>#DIV/0!</v>
      </c>
      <c r="I1499" s="110">
        <f>profiles!B1498/1000+L$46</f>
        <v>5.6570000000000002E-2</v>
      </c>
    </row>
    <row r="1500" spans="1:9" x14ac:dyDescent="0.25">
      <c r="A1500">
        <f t="shared" si="120"/>
        <v>1497</v>
      </c>
      <c r="B1500" s="45">
        <v>80.555555555555557</v>
      </c>
      <c r="C1500" s="2">
        <f t="shared" si="116"/>
        <v>156.81533161094225</v>
      </c>
      <c r="D1500">
        <v>100</v>
      </c>
      <c r="E1500" s="45">
        <f t="shared" si="118"/>
        <v>17.653930061132524</v>
      </c>
      <c r="F1500" s="2">
        <f t="shared" si="119"/>
        <v>2350</v>
      </c>
      <c r="G1500" s="2">
        <f>IF($L$37=0,0,F1500/$L$37)*sysconfig!$B$3</f>
        <v>0</v>
      </c>
      <c r="H1500" s="110" t="e">
        <f t="shared" si="117"/>
        <v>#DIV/0!</v>
      </c>
      <c r="I1500" s="110">
        <f>profiles!B1499/1000+L$46</f>
        <v>6.0479999999999999E-2</v>
      </c>
    </row>
    <row r="1501" spans="1:9" x14ac:dyDescent="0.25">
      <c r="A1501">
        <f t="shared" si="120"/>
        <v>1498</v>
      </c>
      <c r="B1501" s="45">
        <v>113.88888888888889</v>
      </c>
      <c r="C1501" s="2">
        <f t="shared" si="116"/>
        <v>221.70443434650454</v>
      </c>
      <c r="D1501">
        <v>90</v>
      </c>
      <c r="E1501" s="45">
        <f t="shared" si="118"/>
        <v>15.88853705501927</v>
      </c>
      <c r="F1501" s="2">
        <f t="shared" si="119"/>
        <v>2350</v>
      </c>
      <c r="G1501" s="2">
        <f>IF($L$37=0,0,F1501/$L$37)*sysconfig!$B$3</f>
        <v>0</v>
      </c>
      <c r="H1501" s="110" t="e">
        <f t="shared" si="117"/>
        <v>#DIV/0!</v>
      </c>
      <c r="I1501" s="110">
        <f>profiles!B1500/1000+L$46</f>
        <v>6.9429999999999992E-2</v>
      </c>
    </row>
    <row r="1502" spans="1:9" x14ac:dyDescent="0.25">
      <c r="A1502">
        <f t="shared" si="120"/>
        <v>1499</v>
      </c>
      <c r="B1502" s="45">
        <v>250</v>
      </c>
      <c r="C1502" s="2">
        <f t="shared" si="116"/>
        <v>486.66827051671726</v>
      </c>
      <c r="D1502">
        <v>80</v>
      </c>
      <c r="E1502" s="45">
        <f t="shared" si="118"/>
        <v>14.123144048906019</v>
      </c>
      <c r="F1502" s="2">
        <f t="shared" si="119"/>
        <v>2350</v>
      </c>
      <c r="G1502" s="2">
        <f>IF($L$37=0,0,F1502/$L$37)*sysconfig!$B$3</f>
        <v>0</v>
      </c>
      <c r="H1502" s="110" t="e">
        <f t="shared" si="117"/>
        <v>#DIV/0!</v>
      </c>
      <c r="I1502" s="110">
        <f>profiles!B1501/1000+L$46</f>
        <v>7.350000000000001E-2</v>
      </c>
    </row>
    <row r="1503" spans="1:9" x14ac:dyDescent="0.25">
      <c r="A1503">
        <f t="shared" si="120"/>
        <v>1500</v>
      </c>
      <c r="B1503" s="45">
        <v>202.77777777777777</v>
      </c>
      <c r="C1503" s="2">
        <f t="shared" si="116"/>
        <v>394.74204164133732</v>
      </c>
      <c r="D1503">
        <v>90</v>
      </c>
      <c r="E1503" s="45">
        <f t="shared" si="118"/>
        <v>15.88853705501927</v>
      </c>
      <c r="F1503" s="2">
        <f t="shared" si="119"/>
        <v>2350</v>
      </c>
      <c r="G1503" s="2">
        <f>IF($L$37=0,0,F1503/$L$37)*sysconfig!$B$3</f>
        <v>0</v>
      </c>
      <c r="H1503" s="110" t="e">
        <f t="shared" si="117"/>
        <v>#DIV/0!</v>
      </c>
      <c r="I1503" s="110">
        <f>profiles!B1502/1000+L$46</f>
        <v>5.953E-2</v>
      </c>
    </row>
    <row r="1504" spans="1:9" x14ac:dyDescent="0.25">
      <c r="A1504">
        <f t="shared" si="120"/>
        <v>1501</v>
      </c>
      <c r="B1504" s="45">
        <v>230.55555555555554</v>
      </c>
      <c r="C1504" s="2">
        <f t="shared" si="116"/>
        <v>448.81629392097256</v>
      </c>
      <c r="D1504">
        <v>100</v>
      </c>
      <c r="E1504" s="45">
        <f t="shared" si="118"/>
        <v>17.653930061132524</v>
      </c>
      <c r="F1504" s="2">
        <f t="shared" si="119"/>
        <v>2350</v>
      </c>
      <c r="G1504" s="2">
        <f>IF($L$37=0,0,F1504/$L$37)*sysconfig!$B$3</f>
        <v>0</v>
      </c>
      <c r="H1504" s="110" t="e">
        <f t="shared" si="117"/>
        <v>#DIV/0!</v>
      </c>
      <c r="I1504" s="110">
        <f>profiles!B1503/1000+L$46</f>
        <v>5.6579999999999998E-2</v>
      </c>
    </row>
    <row r="1505" spans="1:9" x14ac:dyDescent="0.25">
      <c r="A1505">
        <f t="shared" si="120"/>
        <v>1502</v>
      </c>
      <c r="B1505" s="45">
        <v>175</v>
      </c>
      <c r="C1505" s="2">
        <f t="shared" si="116"/>
        <v>340.66778936170209</v>
      </c>
      <c r="D1505">
        <v>100</v>
      </c>
      <c r="E1505" s="45">
        <f t="shared" si="118"/>
        <v>17.653930061132524</v>
      </c>
      <c r="F1505" s="2">
        <f t="shared" si="119"/>
        <v>2350</v>
      </c>
      <c r="G1505" s="2">
        <f>IF($L$37=0,0,F1505/$L$37)*sysconfig!$B$3</f>
        <v>0</v>
      </c>
      <c r="H1505" s="110" t="e">
        <f t="shared" si="117"/>
        <v>#DIV/0!</v>
      </c>
      <c r="I1505" s="110">
        <f>profiles!B1504/1000+L$46</f>
        <v>5.7590000000000002E-2</v>
      </c>
    </row>
    <row r="1506" spans="1:9" x14ac:dyDescent="0.25">
      <c r="A1506">
        <f t="shared" si="120"/>
        <v>1503</v>
      </c>
      <c r="B1506" s="45">
        <v>244.44444444444443</v>
      </c>
      <c r="C1506" s="2">
        <f t="shared" si="116"/>
        <v>475.8534200607902</v>
      </c>
      <c r="D1506">
        <v>100</v>
      </c>
      <c r="E1506" s="45">
        <f t="shared" si="118"/>
        <v>17.653930061132524</v>
      </c>
      <c r="F1506" s="2">
        <f t="shared" si="119"/>
        <v>2350</v>
      </c>
      <c r="G1506" s="2">
        <f>IF($L$37=0,0,F1506/$L$37)*sysconfig!$B$3</f>
        <v>0</v>
      </c>
      <c r="H1506" s="110" t="e">
        <f t="shared" si="117"/>
        <v>#DIV/0!</v>
      </c>
      <c r="I1506" s="110">
        <f>profiles!B1505/1000+L$46</f>
        <v>5.9249999999999997E-2</v>
      </c>
    </row>
    <row r="1507" spans="1:9" x14ac:dyDescent="0.25">
      <c r="A1507">
        <f t="shared" si="120"/>
        <v>1504</v>
      </c>
      <c r="B1507" s="45">
        <v>202.77777777777777</v>
      </c>
      <c r="C1507" s="2">
        <f t="shared" si="116"/>
        <v>394.74204164133732</v>
      </c>
      <c r="D1507">
        <v>100</v>
      </c>
      <c r="E1507" s="45">
        <f t="shared" si="118"/>
        <v>17.653930061132524</v>
      </c>
      <c r="F1507" s="2">
        <f t="shared" si="119"/>
        <v>2350</v>
      </c>
      <c r="G1507" s="2">
        <f>IF($L$37=0,0,F1507/$L$37)*sysconfig!$B$3</f>
        <v>0</v>
      </c>
      <c r="H1507" s="110" t="e">
        <f t="shared" si="117"/>
        <v>#DIV/0!</v>
      </c>
      <c r="I1507" s="110">
        <f>profiles!B1506/1000+L$46</f>
        <v>5.9899999999999995E-2</v>
      </c>
    </row>
    <row r="1508" spans="1:9" x14ac:dyDescent="0.25">
      <c r="A1508">
        <f t="shared" si="120"/>
        <v>1505</v>
      </c>
      <c r="B1508" s="45">
        <v>58.333333333333329</v>
      </c>
      <c r="C1508" s="2">
        <f t="shared" si="116"/>
        <v>113.55592978723404</v>
      </c>
      <c r="D1508">
        <v>90</v>
      </c>
      <c r="E1508" s="45">
        <f t="shared" si="118"/>
        <v>15.88853705501927</v>
      </c>
      <c r="F1508" s="2">
        <f t="shared" si="119"/>
        <v>2350</v>
      </c>
      <c r="G1508" s="2">
        <f>IF($L$37=0,0,F1508/$L$37)*sysconfig!$B$3</f>
        <v>0</v>
      </c>
      <c r="H1508" s="110" t="e">
        <f t="shared" si="117"/>
        <v>#DIV/0!</v>
      </c>
      <c r="I1508" s="110">
        <f>profiles!B1507/1000+L$46</f>
        <v>6.2640000000000001E-2</v>
      </c>
    </row>
    <row r="1509" spans="1:9" x14ac:dyDescent="0.25">
      <c r="A1509">
        <f t="shared" si="120"/>
        <v>1506</v>
      </c>
      <c r="B1509" s="45">
        <v>2.7777777777777777</v>
      </c>
      <c r="C1509" s="2">
        <f t="shared" si="116"/>
        <v>5.4074252279635253</v>
      </c>
      <c r="D1509">
        <v>80</v>
      </c>
      <c r="E1509" s="45">
        <f t="shared" si="118"/>
        <v>14.123144048906019</v>
      </c>
      <c r="F1509" s="2">
        <f t="shared" si="119"/>
        <v>2350</v>
      </c>
      <c r="G1509" s="2">
        <f>IF($L$37=0,0,F1509/$L$37)*sysconfig!$B$3</f>
        <v>0</v>
      </c>
      <c r="H1509" s="110" t="e">
        <f t="shared" si="117"/>
        <v>#DIV/0!</v>
      </c>
      <c r="I1509" s="110">
        <f>profiles!B1508/1000+L$46</f>
        <v>5.9649999999999995E-2</v>
      </c>
    </row>
    <row r="1510" spans="1:9" x14ac:dyDescent="0.25">
      <c r="A1510">
        <f t="shared" si="120"/>
        <v>1507</v>
      </c>
      <c r="B1510" s="45">
        <v>0</v>
      </c>
      <c r="C1510" s="2">
        <f t="shared" si="116"/>
        <v>0</v>
      </c>
      <c r="D1510">
        <v>60</v>
      </c>
      <c r="E1510" s="45">
        <f t="shared" si="118"/>
        <v>10.592358036679514</v>
      </c>
      <c r="F1510" s="2">
        <f t="shared" si="119"/>
        <v>2221.9589105387572</v>
      </c>
      <c r="G1510" s="2">
        <f>IF($L$37=0,0,F1510/$L$37)*sysconfig!$B$3</f>
        <v>0</v>
      </c>
      <c r="H1510" s="110" t="e">
        <f t="shared" si="117"/>
        <v>#DIV/0!</v>
      </c>
      <c r="I1510" s="110">
        <f>profiles!B1509/1000+L$46</f>
        <v>5.9520000000000003E-2</v>
      </c>
    </row>
    <row r="1511" spans="1:9" x14ac:dyDescent="0.25">
      <c r="A1511">
        <f t="shared" si="120"/>
        <v>1508</v>
      </c>
      <c r="B1511" s="45">
        <v>0</v>
      </c>
      <c r="C1511" s="2">
        <f t="shared" si="116"/>
        <v>0</v>
      </c>
      <c r="D1511">
        <v>60</v>
      </c>
      <c r="E1511" s="45">
        <f t="shared" si="118"/>
        <v>10.592358036679514</v>
      </c>
      <c r="F1511" s="2">
        <f t="shared" si="119"/>
        <v>2221.9589105387572</v>
      </c>
      <c r="G1511" s="2">
        <f>IF($L$37=0,0,F1511/$L$37)*sysconfig!$B$3</f>
        <v>0</v>
      </c>
      <c r="H1511" s="110" t="e">
        <f t="shared" si="117"/>
        <v>#DIV/0!</v>
      </c>
      <c r="I1511" s="110">
        <f>profiles!B1510/1000+L$46</f>
        <v>5.944E-2</v>
      </c>
    </row>
    <row r="1512" spans="1:9" x14ac:dyDescent="0.25">
      <c r="A1512">
        <f t="shared" si="120"/>
        <v>1509</v>
      </c>
      <c r="B1512" s="45">
        <v>0</v>
      </c>
      <c r="C1512" s="2">
        <f t="shared" si="116"/>
        <v>0</v>
      </c>
      <c r="D1512">
        <v>80</v>
      </c>
      <c r="E1512" s="45">
        <f t="shared" si="118"/>
        <v>14.123144048906019</v>
      </c>
      <c r="F1512" s="2">
        <f t="shared" si="119"/>
        <v>2350</v>
      </c>
      <c r="G1512" s="2">
        <f>IF($L$37=0,0,F1512/$L$37)*sysconfig!$B$3</f>
        <v>0</v>
      </c>
      <c r="H1512" s="110" t="e">
        <f t="shared" si="117"/>
        <v>#DIV/0!</v>
      </c>
      <c r="I1512" s="110">
        <f>profiles!B1511/1000+L$46</f>
        <v>5.91E-2</v>
      </c>
    </row>
    <row r="1513" spans="1:9" x14ac:dyDescent="0.25">
      <c r="A1513">
        <f t="shared" si="120"/>
        <v>1510</v>
      </c>
      <c r="B1513" s="45">
        <v>0</v>
      </c>
      <c r="C1513" s="2">
        <f t="shared" si="116"/>
        <v>0</v>
      </c>
      <c r="D1513">
        <v>70</v>
      </c>
      <c r="E1513" s="45">
        <f t="shared" si="118"/>
        <v>12.357751042792767</v>
      </c>
      <c r="F1513" s="2">
        <f t="shared" si="119"/>
        <v>2350</v>
      </c>
      <c r="G1513" s="2">
        <f>IF($L$37=0,0,F1513/$L$37)*sysconfig!$B$3</f>
        <v>0</v>
      </c>
      <c r="H1513" s="110" t="e">
        <f t="shared" si="117"/>
        <v>#DIV/0!</v>
      </c>
      <c r="I1513" s="110">
        <f>profiles!B1512/1000+L$46</f>
        <v>5.9249999999999997E-2</v>
      </c>
    </row>
    <row r="1514" spans="1:9" x14ac:dyDescent="0.25">
      <c r="A1514">
        <f t="shared" si="120"/>
        <v>1511</v>
      </c>
      <c r="B1514" s="45">
        <v>0</v>
      </c>
      <c r="C1514" s="2">
        <f t="shared" si="116"/>
        <v>0</v>
      </c>
      <c r="D1514">
        <v>70</v>
      </c>
      <c r="E1514" s="45">
        <f t="shared" si="118"/>
        <v>12.357751042792767</v>
      </c>
      <c r="F1514" s="2">
        <f t="shared" si="119"/>
        <v>2350</v>
      </c>
      <c r="G1514" s="2">
        <f>IF($L$37=0,0,F1514/$L$37)*sysconfig!$B$3</f>
        <v>0</v>
      </c>
      <c r="H1514" s="110" t="e">
        <f t="shared" si="117"/>
        <v>#DIV/0!</v>
      </c>
      <c r="I1514" s="110">
        <f>profiles!B1513/1000+L$46</f>
        <v>5.586E-2</v>
      </c>
    </row>
    <row r="1515" spans="1:9" x14ac:dyDescent="0.25">
      <c r="A1515">
        <f t="shared" si="120"/>
        <v>1512</v>
      </c>
      <c r="B1515" s="45">
        <v>0</v>
      </c>
      <c r="C1515" s="2">
        <f t="shared" si="116"/>
        <v>0</v>
      </c>
      <c r="D1515">
        <v>80</v>
      </c>
      <c r="E1515" s="45">
        <f t="shared" si="118"/>
        <v>14.123144048906019</v>
      </c>
      <c r="F1515" s="2">
        <f t="shared" si="119"/>
        <v>2350</v>
      </c>
      <c r="G1515" s="2">
        <f>IF($L$37=0,0,F1515/$L$37)*sysconfig!$B$3</f>
        <v>0</v>
      </c>
      <c r="H1515" s="110" t="e">
        <f t="shared" si="117"/>
        <v>#DIV/0!</v>
      </c>
      <c r="I1515" s="110">
        <f>profiles!B1514/1000+L$46</f>
        <v>5.5289999999999999E-2</v>
      </c>
    </row>
    <row r="1516" spans="1:9" x14ac:dyDescent="0.25">
      <c r="A1516">
        <f t="shared" si="120"/>
        <v>1513</v>
      </c>
      <c r="B1516" s="45">
        <v>0</v>
      </c>
      <c r="C1516" s="2">
        <f t="shared" si="116"/>
        <v>0</v>
      </c>
      <c r="D1516">
        <v>80</v>
      </c>
      <c r="E1516" s="45">
        <f t="shared" si="118"/>
        <v>14.123144048906019</v>
      </c>
      <c r="F1516" s="2">
        <f t="shared" si="119"/>
        <v>2350</v>
      </c>
      <c r="G1516" s="2">
        <f>IF($L$37=0,0,F1516/$L$37)*sysconfig!$B$3</f>
        <v>0</v>
      </c>
      <c r="H1516" s="110" t="e">
        <f t="shared" si="117"/>
        <v>#DIV/0!</v>
      </c>
      <c r="I1516" s="110">
        <f>profiles!B1515/1000+L$46</f>
        <v>5.1499999999999997E-2</v>
      </c>
    </row>
    <row r="1517" spans="1:9" x14ac:dyDescent="0.25">
      <c r="A1517">
        <f t="shared" si="120"/>
        <v>1514</v>
      </c>
      <c r="B1517" s="45">
        <v>0</v>
      </c>
      <c r="C1517" s="2">
        <f t="shared" si="116"/>
        <v>0</v>
      </c>
      <c r="D1517">
        <v>70</v>
      </c>
      <c r="E1517" s="45">
        <f t="shared" si="118"/>
        <v>12.357751042792767</v>
      </c>
      <c r="F1517" s="2">
        <f t="shared" si="119"/>
        <v>2350</v>
      </c>
      <c r="G1517" s="2">
        <f>IF($L$37=0,0,F1517/$L$37)*sysconfig!$B$3</f>
        <v>0</v>
      </c>
      <c r="H1517" s="110" t="e">
        <f t="shared" si="117"/>
        <v>#DIV/0!</v>
      </c>
      <c r="I1517" s="110">
        <f>profiles!B1516/1000+L$46</f>
        <v>5.0700000000000002E-2</v>
      </c>
    </row>
    <row r="1518" spans="1:9" x14ac:dyDescent="0.25">
      <c r="A1518">
        <f t="shared" si="120"/>
        <v>1515</v>
      </c>
      <c r="B1518" s="45">
        <v>0</v>
      </c>
      <c r="C1518" s="2">
        <f t="shared" si="116"/>
        <v>0</v>
      </c>
      <c r="D1518">
        <v>70</v>
      </c>
      <c r="E1518" s="45">
        <f t="shared" si="118"/>
        <v>12.357751042792767</v>
      </c>
      <c r="F1518" s="2">
        <f t="shared" si="119"/>
        <v>2350</v>
      </c>
      <c r="G1518" s="2">
        <f>IF($L$37=0,0,F1518/$L$37)*sysconfig!$B$3</f>
        <v>0</v>
      </c>
      <c r="H1518" s="110" t="e">
        <f t="shared" si="117"/>
        <v>#DIV/0!</v>
      </c>
      <c r="I1518" s="110">
        <f>profiles!B1517/1000+L$46</f>
        <v>5.21E-2</v>
      </c>
    </row>
    <row r="1519" spans="1:9" x14ac:dyDescent="0.25">
      <c r="A1519">
        <f t="shared" si="120"/>
        <v>1516</v>
      </c>
      <c r="B1519" s="45">
        <v>0</v>
      </c>
      <c r="C1519" s="2">
        <f t="shared" si="116"/>
        <v>0</v>
      </c>
      <c r="D1519">
        <v>60</v>
      </c>
      <c r="E1519" s="45">
        <f t="shared" si="118"/>
        <v>10.592358036679514</v>
      </c>
      <c r="F1519" s="2">
        <f t="shared" si="119"/>
        <v>2221.9589105387572</v>
      </c>
      <c r="G1519" s="2">
        <f>IF($L$37=0,0,F1519/$L$37)*sysconfig!$B$3</f>
        <v>0</v>
      </c>
      <c r="H1519" s="110" t="e">
        <f t="shared" si="117"/>
        <v>#DIV/0!</v>
      </c>
      <c r="I1519" s="110">
        <f>profiles!B1518/1000+L$46</f>
        <v>5.0700000000000002E-2</v>
      </c>
    </row>
    <row r="1520" spans="1:9" x14ac:dyDescent="0.25">
      <c r="A1520">
        <f t="shared" si="120"/>
        <v>1517</v>
      </c>
      <c r="B1520" s="45">
        <v>0</v>
      </c>
      <c r="C1520" s="2">
        <f t="shared" si="116"/>
        <v>0</v>
      </c>
      <c r="D1520">
        <v>60</v>
      </c>
      <c r="E1520" s="45">
        <f t="shared" si="118"/>
        <v>10.592358036679514</v>
      </c>
      <c r="F1520" s="2">
        <f t="shared" si="119"/>
        <v>2221.9589105387572</v>
      </c>
      <c r="G1520" s="2">
        <f>IF($L$37=0,0,F1520/$L$37)*sysconfig!$B$3</f>
        <v>0</v>
      </c>
      <c r="H1520" s="110" t="e">
        <f t="shared" si="117"/>
        <v>#DIV/0!</v>
      </c>
      <c r="I1520" s="110">
        <f>profiles!B1519/1000+L$46</f>
        <v>5.1999999999999998E-2</v>
      </c>
    </row>
    <row r="1521" spans="1:9" x14ac:dyDescent="0.25">
      <c r="A1521">
        <f t="shared" si="120"/>
        <v>1518</v>
      </c>
      <c r="B1521" s="45">
        <v>0</v>
      </c>
      <c r="C1521" s="2">
        <f t="shared" si="116"/>
        <v>0</v>
      </c>
      <c r="D1521">
        <v>50</v>
      </c>
      <c r="E1521" s="45">
        <f t="shared" si="118"/>
        <v>8.8269650305662619</v>
      </c>
      <c r="F1521" s="2">
        <f t="shared" si="119"/>
        <v>1285.8558510062257</v>
      </c>
      <c r="G1521" s="2">
        <f>IF($L$37=0,0,F1521/$L$37)*sysconfig!$B$3</f>
        <v>0</v>
      </c>
      <c r="H1521" s="110" t="e">
        <f t="shared" si="117"/>
        <v>#DIV/0!</v>
      </c>
      <c r="I1521" s="110">
        <f>profiles!B1520/1000+L$46</f>
        <v>5.5E-2</v>
      </c>
    </row>
    <row r="1522" spans="1:9" x14ac:dyDescent="0.25">
      <c r="A1522">
        <f t="shared" si="120"/>
        <v>1519</v>
      </c>
      <c r="B1522" s="45">
        <v>13.888888888888889</v>
      </c>
      <c r="C1522" s="2">
        <f t="shared" si="116"/>
        <v>27.03712613981763</v>
      </c>
      <c r="D1522">
        <v>50</v>
      </c>
      <c r="E1522" s="45">
        <f t="shared" si="118"/>
        <v>8.8269650305662619</v>
      </c>
      <c r="F1522" s="2">
        <f t="shared" si="119"/>
        <v>1285.8558510062257</v>
      </c>
      <c r="G1522" s="2">
        <f>IF($L$37=0,0,F1522/$L$37)*sysconfig!$B$3</f>
        <v>0</v>
      </c>
      <c r="H1522" s="110" t="e">
        <f t="shared" si="117"/>
        <v>#DIV/0!</v>
      </c>
      <c r="I1522" s="110">
        <f>profiles!B1521/1000+L$46</f>
        <v>5.5969999999999999E-2</v>
      </c>
    </row>
    <row r="1523" spans="1:9" x14ac:dyDescent="0.25">
      <c r="A1523">
        <f t="shared" si="120"/>
        <v>1520</v>
      </c>
      <c r="B1523" s="45">
        <v>119.44444444444444</v>
      </c>
      <c r="C1523" s="2">
        <f t="shared" si="116"/>
        <v>232.51928480243157</v>
      </c>
      <c r="D1523">
        <v>60</v>
      </c>
      <c r="E1523" s="45">
        <f t="shared" si="118"/>
        <v>10.592358036679514</v>
      </c>
      <c r="F1523" s="2">
        <f t="shared" si="119"/>
        <v>2221.9589105387572</v>
      </c>
      <c r="G1523" s="2">
        <f>IF($L$37=0,0,F1523/$L$37)*sysconfig!$B$3</f>
        <v>0</v>
      </c>
      <c r="H1523" s="110" t="e">
        <f t="shared" si="117"/>
        <v>#DIV/0!</v>
      </c>
      <c r="I1523" s="110">
        <f>profiles!B1522/1000+L$46</f>
        <v>6.071E-2</v>
      </c>
    </row>
    <row r="1524" spans="1:9" x14ac:dyDescent="0.25">
      <c r="A1524">
        <f t="shared" si="120"/>
        <v>1521</v>
      </c>
      <c r="B1524" s="45">
        <v>263.88888888888886</v>
      </c>
      <c r="C1524" s="2">
        <f t="shared" si="116"/>
        <v>513.70539665653484</v>
      </c>
      <c r="D1524">
        <v>60</v>
      </c>
      <c r="E1524" s="45">
        <f t="shared" si="118"/>
        <v>10.592358036679514</v>
      </c>
      <c r="F1524" s="2">
        <f t="shared" si="119"/>
        <v>2221.9589105387572</v>
      </c>
      <c r="G1524" s="2">
        <f>IF($L$37=0,0,F1524/$L$37)*sysconfig!$B$3</f>
        <v>0</v>
      </c>
      <c r="H1524" s="110" t="e">
        <f t="shared" si="117"/>
        <v>#DIV/0!</v>
      </c>
      <c r="I1524" s="110">
        <f>profiles!B1523/1000+L$46</f>
        <v>7.6499999999999999E-2</v>
      </c>
    </row>
    <row r="1525" spans="1:9" x14ac:dyDescent="0.25">
      <c r="A1525">
        <f t="shared" si="120"/>
        <v>1522</v>
      </c>
      <c r="B1525" s="45">
        <v>180.55555555555554</v>
      </c>
      <c r="C1525" s="2">
        <f t="shared" si="116"/>
        <v>351.48263981762909</v>
      </c>
      <c r="D1525">
        <v>60</v>
      </c>
      <c r="E1525" s="45">
        <f t="shared" si="118"/>
        <v>10.592358036679514</v>
      </c>
      <c r="F1525" s="2">
        <f t="shared" si="119"/>
        <v>2221.9589105387572</v>
      </c>
      <c r="G1525" s="2">
        <f>IF($L$37=0,0,F1525/$L$37)*sysconfig!$B$3</f>
        <v>0</v>
      </c>
      <c r="H1525" s="110" t="e">
        <f t="shared" si="117"/>
        <v>#DIV/0!</v>
      </c>
      <c r="I1525" s="110">
        <f>profiles!B1524/1000+L$46</f>
        <v>7.8409999999999994E-2</v>
      </c>
    </row>
    <row r="1526" spans="1:9" x14ac:dyDescent="0.25">
      <c r="A1526">
        <f t="shared" si="120"/>
        <v>1523</v>
      </c>
      <c r="B1526" s="45">
        <v>350</v>
      </c>
      <c r="C1526" s="2">
        <f t="shared" si="116"/>
        <v>681.33557872340418</v>
      </c>
      <c r="D1526">
        <v>50</v>
      </c>
      <c r="E1526" s="45">
        <f t="shared" si="118"/>
        <v>8.8269650305662619</v>
      </c>
      <c r="F1526" s="2">
        <f t="shared" si="119"/>
        <v>1285.8558510062257</v>
      </c>
      <c r="G1526" s="2">
        <f>IF($L$37=0,0,F1526/$L$37)*sysconfig!$B$3</f>
        <v>0</v>
      </c>
      <c r="H1526" s="110" t="e">
        <f t="shared" si="117"/>
        <v>#DIV/0!</v>
      </c>
      <c r="I1526" s="110">
        <f>profiles!B1525/1000+L$46</f>
        <v>6.4899999999999999E-2</v>
      </c>
    </row>
    <row r="1527" spans="1:9" x14ac:dyDescent="0.25">
      <c r="A1527">
        <f t="shared" si="120"/>
        <v>1524</v>
      </c>
      <c r="B1527" s="45">
        <v>286.11111111111109</v>
      </c>
      <c r="C1527" s="2">
        <f t="shared" si="116"/>
        <v>556.96479848024308</v>
      </c>
      <c r="D1527">
        <v>60</v>
      </c>
      <c r="E1527" s="45">
        <f t="shared" si="118"/>
        <v>10.592358036679514</v>
      </c>
      <c r="F1527" s="2">
        <f t="shared" si="119"/>
        <v>2221.9589105387572</v>
      </c>
      <c r="G1527" s="2">
        <f>IF($L$37=0,0,F1527/$L$37)*sysconfig!$B$3</f>
        <v>0</v>
      </c>
      <c r="H1527" s="110" t="e">
        <f t="shared" si="117"/>
        <v>#DIV/0!</v>
      </c>
      <c r="I1527" s="110">
        <f>profiles!B1526/1000+L$46</f>
        <v>6.0859999999999997E-2</v>
      </c>
    </row>
    <row r="1528" spans="1:9" x14ac:dyDescent="0.25">
      <c r="A1528">
        <f t="shared" si="120"/>
        <v>1525</v>
      </c>
      <c r="B1528" s="45">
        <v>238.88888888888889</v>
      </c>
      <c r="C1528" s="2">
        <f t="shared" si="116"/>
        <v>465.03856960486314</v>
      </c>
      <c r="D1528">
        <v>60</v>
      </c>
      <c r="E1528" s="45">
        <f t="shared" si="118"/>
        <v>10.592358036679514</v>
      </c>
      <c r="F1528" s="2">
        <f t="shared" si="119"/>
        <v>2221.9589105387572</v>
      </c>
      <c r="G1528" s="2">
        <f>IF($L$37=0,0,F1528/$L$37)*sysconfig!$B$3</f>
        <v>0</v>
      </c>
      <c r="H1528" s="110" t="e">
        <f t="shared" si="117"/>
        <v>#DIV/0!</v>
      </c>
      <c r="I1528" s="110">
        <f>profiles!B1527/1000+L$46</f>
        <v>5.7590000000000002E-2</v>
      </c>
    </row>
    <row r="1529" spans="1:9" x14ac:dyDescent="0.25">
      <c r="A1529">
        <f t="shared" si="120"/>
        <v>1526</v>
      </c>
      <c r="B1529" s="45">
        <v>313.88888888888886</v>
      </c>
      <c r="C1529" s="2">
        <f t="shared" si="116"/>
        <v>611.03905075987836</v>
      </c>
      <c r="D1529">
        <v>60</v>
      </c>
      <c r="E1529" s="45">
        <f t="shared" si="118"/>
        <v>10.592358036679514</v>
      </c>
      <c r="F1529" s="2">
        <f t="shared" si="119"/>
        <v>2221.9589105387572</v>
      </c>
      <c r="G1529" s="2">
        <f>IF($L$37=0,0,F1529/$L$37)*sysconfig!$B$3</f>
        <v>0</v>
      </c>
      <c r="H1529" s="110" t="e">
        <f t="shared" si="117"/>
        <v>#DIV/0!</v>
      </c>
      <c r="I1529" s="110">
        <f>profiles!B1528/1000+L$46</f>
        <v>5.7389999999999997E-2</v>
      </c>
    </row>
    <row r="1530" spans="1:9" x14ac:dyDescent="0.25">
      <c r="A1530">
        <f t="shared" si="120"/>
        <v>1527</v>
      </c>
      <c r="B1530" s="45">
        <v>152.77777777777777</v>
      </c>
      <c r="C1530" s="2">
        <f t="shared" si="116"/>
        <v>297.40838753799392</v>
      </c>
      <c r="D1530">
        <v>50</v>
      </c>
      <c r="E1530" s="45">
        <f t="shared" si="118"/>
        <v>8.8269650305662619</v>
      </c>
      <c r="F1530" s="2">
        <f t="shared" si="119"/>
        <v>1285.8558510062257</v>
      </c>
      <c r="G1530" s="2">
        <f>IF($L$37=0,0,F1530/$L$37)*sysconfig!$B$3</f>
        <v>0</v>
      </c>
      <c r="H1530" s="110" t="e">
        <f t="shared" si="117"/>
        <v>#DIV/0!</v>
      </c>
      <c r="I1530" s="110">
        <f>profiles!B1529/1000+L$46</f>
        <v>5.7369999999999997E-2</v>
      </c>
    </row>
    <row r="1531" spans="1:9" x14ac:dyDescent="0.25">
      <c r="A1531">
        <f t="shared" si="120"/>
        <v>1528</v>
      </c>
      <c r="B1531" s="45">
        <v>163.88888888888889</v>
      </c>
      <c r="C1531" s="2">
        <f t="shared" si="116"/>
        <v>319.03808844984803</v>
      </c>
      <c r="D1531">
        <v>40</v>
      </c>
      <c r="E1531" s="45">
        <f t="shared" si="118"/>
        <v>7.0615720244530094</v>
      </c>
      <c r="F1531" s="2">
        <f t="shared" si="119"/>
        <v>658.35819571518743</v>
      </c>
      <c r="G1531" s="2">
        <f>IF($L$37=0,0,F1531/$L$37)*sysconfig!$B$3</f>
        <v>0</v>
      </c>
      <c r="H1531" s="110" t="e">
        <f t="shared" si="117"/>
        <v>#DIV/0!</v>
      </c>
      <c r="I1531" s="110">
        <f>profiles!B1530/1000+L$46</f>
        <v>5.9090000000000004E-2</v>
      </c>
    </row>
    <row r="1532" spans="1:9" x14ac:dyDescent="0.25">
      <c r="A1532">
        <f t="shared" si="120"/>
        <v>1529</v>
      </c>
      <c r="B1532" s="45">
        <v>72.222222222222214</v>
      </c>
      <c r="C1532" s="2">
        <f t="shared" si="116"/>
        <v>140.59305592705164</v>
      </c>
      <c r="D1532">
        <v>50</v>
      </c>
      <c r="E1532" s="45">
        <f t="shared" si="118"/>
        <v>8.8269650305662619</v>
      </c>
      <c r="F1532" s="2">
        <f t="shared" si="119"/>
        <v>1285.8558510062257</v>
      </c>
      <c r="G1532" s="2">
        <f>IF($L$37=0,0,F1532/$L$37)*sysconfig!$B$3</f>
        <v>0</v>
      </c>
      <c r="H1532" s="110" t="e">
        <f t="shared" si="117"/>
        <v>#DIV/0!</v>
      </c>
      <c r="I1532" s="110">
        <f>profiles!B1531/1000+L$46</f>
        <v>6.139E-2</v>
      </c>
    </row>
    <row r="1533" spans="1:9" x14ac:dyDescent="0.25">
      <c r="A1533">
        <f t="shared" si="120"/>
        <v>1530</v>
      </c>
      <c r="B1533" s="45">
        <v>2.7777777777777777</v>
      </c>
      <c r="C1533" s="2">
        <f t="shared" si="116"/>
        <v>5.4074252279635253</v>
      </c>
      <c r="D1533">
        <v>30</v>
      </c>
      <c r="E1533" s="45">
        <f t="shared" si="118"/>
        <v>5.2961790183397568</v>
      </c>
      <c r="F1533" s="2">
        <f t="shared" si="119"/>
        <v>277.74486381734465</v>
      </c>
      <c r="G1533" s="2">
        <f>IF($L$37=0,0,F1533/$L$37)*sysconfig!$B$3</f>
        <v>0</v>
      </c>
      <c r="H1533" s="110" t="e">
        <f t="shared" si="117"/>
        <v>#DIV/0!</v>
      </c>
      <c r="I1533" s="110">
        <f>profiles!B1532/1000+L$46</f>
        <v>6.4269999999999994E-2</v>
      </c>
    </row>
    <row r="1534" spans="1:9" x14ac:dyDescent="0.25">
      <c r="A1534">
        <f t="shared" si="120"/>
        <v>1531</v>
      </c>
      <c r="B1534" s="45">
        <v>0</v>
      </c>
      <c r="C1534" s="2">
        <f t="shared" si="116"/>
        <v>0</v>
      </c>
      <c r="D1534">
        <v>20</v>
      </c>
      <c r="E1534" s="45">
        <f t="shared" si="118"/>
        <v>3.5307860122265047</v>
      </c>
      <c r="F1534" s="2">
        <f t="shared" si="119"/>
        <v>82.294774464398429</v>
      </c>
      <c r="G1534" s="2">
        <f>IF($L$37=0,0,F1534/$L$37)*sysconfig!$B$3</f>
        <v>0</v>
      </c>
      <c r="H1534" s="110" t="e">
        <f t="shared" si="117"/>
        <v>#DIV/0!</v>
      </c>
      <c r="I1534" s="110">
        <f>profiles!B1533/1000+L$46</f>
        <v>7.145E-2</v>
      </c>
    </row>
    <row r="1535" spans="1:9" x14ac:dyDescent="0.25">
      <c r="A1535">
        <f t="shared" si="120"/>
        <v>1532</v>
      </c>
      <c r="B1535" s="45">
        <v>0</v>
      </c>
      <c r="C1535" s="2">
        <f t="shared" si="116"/>
        <v>0</v>
      </c>
      <c r="D1535">
        <v>20</v>
      </c>
      <c r="E1535" s="45">
        <f t="shared" si="118"/>
        <v>3.5307860122265047</v>
      </c>
      <c r="F1535" s="2">
        <f t="shared" si="119"/>
        <v>82.294774464398429</v>
      </c>
      <c r="G1535" s="2">
        <f>IF($L$37=0,0,F1535/$L$37)*sysconfig!$B$3</f>
        <v>0</v>
      </c>
      <c r="H1535" s="110" t="e">
        <f t="shared" si="117"/>
        <v>#DIV/0!</v>
      </c>
      <c r="I1535" s="110">
        <f>profiles!B1534/1000+L$46</f>
        <v>7.0229999999999987E-2</v>
      </c>
    </row>
    <row r="1536" spans="1:9" x14ac:dyDescent="0.25">
      <c r="A1536">
        <f t="shared" si="120"/>
        <v>1533</v>
      </c>
      <c r="B1536" s="45">
        <v>0</v>
      </c>
      <c r="C1536" s="2">
        <f t="shared" si="116"/>
        <v>0</v>
      </c>
      <c r="D1536">
        <v>20</v>
      </c>
      <c r="E1536" s="45">
        <f t="shared" si="118"/>
        <v>3.5307860122265047</v>
      </c>
      <c r="F1536" s="2">
        <f t="shared" si="119"/>
        <v>82.294774464398429</v>
      </c>
      <c r="G1536" s="2">
        <f>IF($L$37=0,0,F1536/$L$37)*sysconfig!$B$3</f>
        <v>0</v>
      </c>
      <c r="H1536" s="110" t="e">
        <f t="shared" si="117"/>
        <v>#DIV/0!</v>
      </c>
      <c r="I1536" s="110">
        <f>profiles!B1535/1000+L$46</f>
        <v>6.6099999999999992E-2</v>
      </c>
    </row>
    <row r="1537" spans="1:9" x14ac:dyDescent="0.25">
      <c r="A1537">
        <f t="shared" si="120"/>
        <v>1534</v>
      </c>
      <c r="B1537" s="45">
        <v>0</v>
      </c>
      <c r="C1537" s="2">
        <f t="shared" si="116"/>
        <v>0</v>
      </c>
      <c r="D1537">
        <v>20</v>
      </c>
      <c r="E1537" s="45">
        <f t="shared" si="118"/>
        <v>3.5307860122265047</v>
      </c>
      <c r="F1537" s="2">
        <f t="shared" si="119"/>
        <v>82.294774464398429</v>
      </c>
      <c r="G1537" s="2">
        <f>IF($L$37=0,0,F1537/$L$37)*sysconfig!$B$3</f>
        <v>0</v>
      </c>
      <c r="H1537" s="110" t="e">
        <f t="shared" si="117"/>
        <v>#DIV/0!</v>
      </c>
      <c r="I1537" s="110">
        <f>profiles!B1536/1000+L$46</f>
        <v>6.3090000000000007E-2</v>
      </c>
    </row>
    <row r="1538" spans="1:9" x14ac:dyDescent="0.25">
      <c r="A1538">
        <f t="shared" si="120"/>
        <v>1535</v>
      </c>
      <c r="B1538" s="45">
        <v>0</v>
      </c>
      <c r="C1538" s="2">
        <f t="shared" si="116"/>
        <v>0</v>
      </c>
      <c r="D1538">
        <v>20</v>
      </c>
      <c r="E1538" s="45">
        <f t="shared" si="118"/>
        <v>3.5307860122265047</v>
      </c>
      <c r="F1538" s="2">
        <f t="shared" si="119"/>
        <v>82.294774464398429</v>
      </c>
      <c r="G1538" s="2">
        <f>IF($L$37=0,0,F1538/$L$37)*sysconfig!$B$3</f>
        <v>0</v>
      </c>
      <c r="H1538" s="110" t="e">
        <f t="shared" si="117"/>
        <v>#DIV/0!</v>
      </c>
      <c r="I1538" s="110">
        <f>profiles!B1537/1000+L$46</f>
        <v>6.1090000000000005E-2</v>
      </c>
    </row>
    <row r="1539" spans="1:9" x14ac:dyDescent="0.25">
      <c r="A1539">
        <f t="shared" si="120"/>
        <v>1536</v>
      </c>
      <c r="B1539" s="45">
        <v>0</v>
      </c>
      <c r="C1539" s="2">
        <f t="shared" si="116"/>
        <v>0</v>
      </c>
      <c r="D1539">
        <v>20</v>
      </c>
      <c r="E1539" s="45">
        <f t="shared" si="118"/>
        <v>3.5307860122265047</v>
      </c>
      <c r="F1539" s="2">
        <f t="shared" si="119"/>
        <v>82.294774464398429</v>
      </c>
      <c r="G1539" s="2">
        <f>IF($L$37=0,0,F1539/$L$37)*sysconfig!$B$3</f>
        <v>0</v>
      </c>
      <c r="H1539" s="110" t="e">
        <f t="shared" si="117"/>
        <v>#DIV/0!</v>
      </c>
      <c r="I1539" s="110">
        <f>profiles!B1538/1000+L$46</f>
        <v>5.654E-2</v>
      </c>
    </row>
    <row r="1540" spans="1:9" x14ac:dyDescent="0.25">
      <c r="A1540">
        <f t="shared" si="120"/>
        <v>1537</v>
      </c>
      <c r="B1540" s="45">
        <v>0</v>
      </c>
      <c r="C1540" s="2">
        <f t="shared" ref="C1540:C1603" si="121">B1540/MAX(B$4:B$8673)*P_pv_max</f>
        <v>0</v>
      </c>
      <c r="D1540">
        <v>30</v>
      </c>
      <c r="E1540" s="45">
        <f t="shared" si="118"/>
        <v>5.2961790183397568</v>
      </c>
      <c r="F1540" s="2">
        <f t="shared" si="119"/>
        <v>277.74486381734465</v>
      </c>
      <c r="G1540" s="2">
        <f>IF($L$37=0,0,F1540/$L$37)*sysconfig!$B$3</f>
        <v>0</v>
      </c>
      <c r="H1540" s="110" t="e">
        <f t="shared" ref="H1540:H1603" si="122">(C1540/L$44+G1540/L$45)/2</f>
        <v>#DIV/0!</v>
      </c>
      <c r="I1540" s="110">
        <f>profiles!B1539/1000+L$46</f>
        <v>5.108E-2</v>
      </c>
    </row>
    <row r="1541" spans="1:9" x14ac:dyDescent="0.25">
      <c r="A1541">
        <f t="shared" si="120"/>
        <v>1538</v>
      </c>
      <c r="B1541" s="45">
        <v>0</v>
      </c>
      <c r="C1541" s="2">
        <f t="shared" si="121"/>
        <v>0</v>
      </c>
      <c r="D1541">
        <v>30</v>
      </c>
      <c r="E1541" s="45">
        <f t="shared" ref="E1541:E1604" si="123">D1541*0.1*($L$24/$L$23)^$L$25</f>
        <v>5.2961790183397568</v>
      </c>
      <c r="F1541" s="2">
        <f t="shared" ref="F1541:F1604" si="124">IF(E1541&lt;$L$35,0,IF(E1541&gt;$L$34,0,IF($L$32*0.5*1.25*E1541^3*PI()/4*$L$33^2/1000&gt;$L$36,$L$36,$L$32*0.5*1.25*E1541^3*PI()/4*$L$33^2/1000)))</f>
        <v>277.74486381734465</v>
      </c>
      <c r="G1541" s="2">
        <f>IF($L$37=0,0,F1541/$L$37)*sysconfig!$B$3</f>
        <v>0</v>
      </c>
      <c r="H1541" s="110" t="e">
        <f t="shared" si="122"/>
        <v>#DIV/0!</v>
      </c>
      <c r="I1541" s="110">
        <f>profiles!B1540/1000+L$46</f>
        <v>5.0999999999999997E-2</v>
      </c>
    </row>
    <row r="1542" spans="1:9" x14ac:dyDescent="0.25">
      <c r="A1542">
        <f t="shared" ref="A1542:A1605" si="125">A1541+1</f>
        <v>1539</v>
      </c>
      <c r="B1542" s="45">
        <v>0</v>
      </c>
      <c r="C1542" s="2">
        <f t="shared" si="121"/>
        <v>0</v>
      </c>
      <c r="D1542">
        <v>30</v>
      </c>
      <c r="E1542" s="45">
        <f t="shared" si="123"/>
        <v>5.2961790183397568</v>
      </c>
      <c r="F1542" s="2">
        <f t="shared" si="124"/>
        <v>277.74486381734465</v>
      </c>
      <c r="G1542" s="2">
        <f>IF($L$37=0,0,F1542/$L$37)*sysconfig!$B$3</f>
        <v>0</v>
      </c>
      <c r="H1542" s="110" t="e">
        <f t="shared" si="122"/>
        <v>#DIV/0!</v>
      </c>
      <c r="I1542" s="110">
        <f>profiles!B1541/1000+L$46</f>
        <v>4.9979999999999997E-2</v>
      </c>
    </row>
    <row r="1543" spans="1:9" x14ac:dyDescent="0.25">
      <c r="A1543">
        <f t="shared" si="125"/>
        <v>1540</v>
      </c>
      <c r="B1543" s="45">
        <v>0</v>
      </c>
      <c r="C1543" s="2">
        <f t="shared" si="121"/>
        <v>0</v>
      </c>
      <c r="D1543">
        <v>30</v>
      </c>
      <c r="E1543" s="45">
        <f t="shared" si="123"/>
        <v>5.2961790183397568</v>
      </c>
      <c r="F1543" s="2">
        <f t="shared" si="124"/>
        <v>277.74486381734465</v>
      </c>
      <c r="G1543" s="2">
        <f>IF($L$37=0,0,F1543/$L$37)*sysconfig!$B$3</f>
        <v>0</v>
      </c>
      <c r="H1543" s="110" t="e">
        <f t="shared" si="122"/>
        <v>#DIV/0!</v>
      </c>
      <c r="I1543" s="110">
        <f>profiles!B1542/1000+L$46</f>
        <v>5.0999999999999997E-2</v>
      </c>
    </row>
    <row r="1544" spans="1:9" x14ac:dyDescent="0.25">
      <c r="A1544">
        <f t="shared" si="125"/>
        <v>1541</v>
      </c>
      <c r="B1544" s="45">
        <v>0</v>
      </c>
      <c r="C1544" s="2">
        <f t="shared" si="121"/>
        <v>0</v>
      </c>
      <c r="D1544">
        <v>30</v>
      </c>
      <c r="E1544" s="45">
        <f t="shared" si="123"/>
        <v>5.2961790183397568</v>
      </c>
      <c r="F1544" s="2">
        <f t="shared" si="124"/>
        <v>277.74486381734465</v>
      </c>
      <c r="G1544" s="2">
        <f>IF($L$37=0,0,F1544/$L$37)*sysconfig!$B$3</f>
        <v>0</v>
      </c>
      <c r="H1544" s="110" t="e">
        <f t="shared" si="122"/>
        <v>#DIV/0!</v>
      </c>
      <c r="I1544" s="110">
        <f>profiles!B1543/1000+L$46</f>
        <v>4.9000000000000002E-2</v>
      </c>
    </row>
    <row r="1545" spans="1:9" x14ac:dyDescent="0.25">
      <c r="A1545">
        <f t="shared" si="125"/>
        <v>1542</v>
      </c>
      <c r="B1545" s="45">
        <v>0</v>
      </c>
      <c r="C1545" s="2">
        <f t="shared" si="121"/>
        <v>0</v>
      </c>
      <c r="D1545">
        <v>30</v>
      </c>
      <c r="E1545" s="45">
        <f t="shared" si="123"/>
        <v>5.2961790183397568</v>
      </c>
      <c r="F1545" s="2">
        <f t="shared" si="124"/>
        <v>277.74486381734465</v>
      </c>
      <c r="G1545" s="2">
        <f>IF($L$37=0,0,F1545/$L$37)*sysconfig!$B$3</f>
        <v>0</v>
      </c>
      <c r="H1545" s="110" t="e">
        <f t="shared" si="122"/>
        <v>#DIV/0!</v>
      </c>
      <c r="I1545" s="110">
        <f>profiles!B1544/1000+L$46</f>
        <v>0.05</v>
      </c>
    </row>
    <row r="1546" spans="1:9" x14ac:dyDescent="0.25">
      <c r="A1546">
        <f t="shared" si="125"/>
        <v>1543</v>
      </c>
      <c r="B1546" s="45">
        <v>8.3333333333333339</v>
      </c>
      <c r="C1546" s="2">
        <f t="shared" si="121"/>
        <v>16.222275683890576</v>
      </c>
      <c r="D1546">
        <v>30</v>
      </c>
      <c r="E1546" s="45">
        <f t="shared" si="123"/>
        <v>5.2961790183397568</v>
      </c>
      <c r="F1546" s="2">
        <f t="shared" si="124"/>
        <v>277.74486381734465</v>
      </c>
      <c r="G1546" s="2">
        <f>IF($L$37=0,0,F1546/$L$37)*sysconfig!$B$3</f>
        <v>0</v>
      </c>
      <c r="H1546" s="110" t="e">
        <f t="shared" si="122"/>
        <v>#DIV/0!</v>
      </c>
      <c r="I1546" s="110">
        <f>profiles!B1545/1000+L$46</f>
        <v>5.8200000000000002E-2</v>
      </c>
    </row>
    <row r="1547" spans="1:9" x14ac:dyDescent="0.25">
      <c r="A1547">
        <f t="shared" si="125"/>
        <v>1544</v>
      </c>
      <c r="B1547" s="45">
        <v>25</v>
      </c>
      <c r="C1547" s="2">
        <f t="shared" si="121"/>
        <v>48.666827051671731</v>
      </c>
      <c r="D1547">
        <v>40</v>
      </c>
      <c r="E1547" s="45">
        <f t="shared" si="123"/>
        <v>7.0615720244530094</v>
      </c>
      <c r="F1547" s="2">
        <f t="shared" si="124"/>
        <v>658.35819571518743</v>
      </c>
      <c r="G1547" s="2">
        <f>IF($L$37=0,0,F1547/$L$37)*sysconfig!$B$3</f>
        <v>0</v>
      </c>
      <c r="H1547" s="110" t="e">
        <f t="shared" si="122"/>
        <v>#DIV/0!</v>
      </c>
      <c r="I1547" s="110">
        <f>profiles!B1546/1000+L$46</f>
        <v>6.4640000000000003E-2</v>
      </c>
    </row>
    <row r="1548" spans="1:9" x14ac:dyDescent="0.25">
      <c r="A1548">
        <f t="shared" si="125"/>
        <v>1545</v>
      </c>
      <c r="B1548" s="45">
        <v>80.555555555555557</v>
      </c>
      <c r="C1548" s="2">
        <f t="shared" si="121"/>
        <v>156.81533161094225</v>
      </c>
      <c r="D1548">
        <v>50</v>
      </c>
      <c r="E1548" s="45">
        <f t="shared" si="123"/>
        <v>8.8269650305662619</v>
      </c>
      <c r="F1548" s="2">
        <f t="shared" si="124"/>
        <v>1285.8558510062257</v>
      </c>
      <c r="G1548" s="2">
        <f>IF($L$37=0,0,F1548/$L$37)*sysconfig!$B$3</f>
        <v>0</v>
      </c>
      <c r="H1548" s="110" t="e">
        <f t="shared" si="122"/>
        <v>#DIV/0!</v>
      </c>
      <c r="I1548" s="110">
        <f>profiles!B1547/1000+L$46</f>
        <v>6.4369999999999997E-2</v>
      </c>
    </row>
    <row r="1549" spans="1:9" x14ac:dyDescent="0.25">
      <c r="A1549">
        <f t="shared" si="125"/>
        <v>1546</v>
      </c>
      <c r="B1549" s="45">
        <v>138.88888888888889</v>
      </c>
      <c r="C1549" s="2">
        <f t="shared" si="121"/>
        <v>270.37126139817627</v>
      </c>
      <c r="D1549">
        <v>50</v>
      </c>
      <c r="E1549" s="45">
        <f t="shared" si="123"/>
        <v>8.8269650305662619</v>
      </c>
      <c r="F1549" s="2">
        <f t="shared" si="124"/>
        <v>1285.8558510062257</v>
      </c>
      <c r="G1549" s="2">
        <f>IF($L$37=0,0,F1549/$L$37)*sysconfig!$B$3</f>
        <v>0</v>
      </c>
      <c r="H1549" s="110" t="e">
        <f t="shared" si="122"/>
        <v>#DIV/0!</v>
      </c>
      <c r="I1549" s="110">
        <f>profiles!B1548/1000+L$46</f>
        <v>6.9259999999999988E-2</v>
      </c>
    </row>
    <row r="1550" spans="1:9" x14ac:dyDescent="0.25">
      <c r="A1550">
        <f t="shared" si="125"/>
        <v>1547</v>
      </c>
      <c r="B1550" s="45">
        <v>205.55555555555554</v>
      </c>
      <c r="C1550" s="2">
        <f t="shared" si="121"/>
        <v>400.14946686930085</v>
      </c>
      <c r="D1550">
        <v>50</v>
      </c>
      <c r="E1550" s="45">
        <f t="shared" si="123"/>
        <v>8.8269650305662619</v>
      </c>
      <c r="F1550" s="2">
        <f t="shared" si="124"/>
        <v>1285.8558510062257</v>
      </c>
      <c r="G1550" s="2">
        <f>IF($L$37=0,0,F1550/$L$37)*sysconfig!$B$3</f>
        <v>0</v>
      </c>
      <c r="H1550" s="110" t="e">
        <f t="shared" si="122"/>
        <v>#DIV/0!</v>
      </c>
      <c r="I1550" s="110">
        <f>profiles!B1549/1000+L$46</f>
        <v>7.2979999999999989E-2</v>
      </c>
    </row>
    <row r="1551" spans="1:9" x14ac:dyDescent="0.25">
      <c r="A1551">
        <f t="shared" si="125"/>
        <v>1548</v>
      </c>
      <c r="B1551" s="45">
        <v>216.66666666666666</v>
      </c>
      <c r="C1551" s="2">
        <f t="shared" si="121"/>
        <v>421.77916778115497</v>
      </c>
      <c r="D1551">
        <v>50</v>
      </c>
      <c r="E1551" s="45">
        <f t="shared" si="123"/>
        <v>8.8269650305662619</v>
      </c>
      <c r="F1551" s="2">
        <f t="shared" si="124"/>
        <v>1285.8558510062257</v>
      </c>
      <c r="G1551" s="2">
        <f>IF($L$37=0,0,F1551/$L$37)*sysconfig!$B$3</f>
        <v>0</v>
      </c>
      <c r="H1551" s="110" t="e">
        <f t="shared" si="122"/>
        <v>#DIV/0!</v>
      </c>
      <c r="I1551" s="110">
        <f>profiles!B1550/1000+L$46</f>
        <v>7.2250000000000009E-2</v>
      </c>
    </row>
    <row r="1552" spans="1:9" x14ac:dyDescent="0.25">
      <c r="A1552">
        <f t="shared" si="125"/>
        <v>1549</v>
      </c>
      <c r="B1552" s="45">
        <v>166.66666666666666</v>
      </c>
      <c r="C1552" s="2">
        <f t="shared" si="121"/>
        <v>324.4455136778115</v>
      </c>
      <c r="D1552">
        <v>50</v>
      </c>
      <c r="E1552" s="45">
        <f t="shared" si="123"/>
        <v>8.8269650305662619</v>
      </c>
      <c r="F1552" s="2">
        <f t="shared" si="124"/>
        <v>1285.8558510062257</v>
      </c>
      <c r="G1552" s="2">
        <f>IF($L$37=0,0,F1552/$L$37)*sysconfig!$B$3</f>
        <v>0</v>
      </c>
      <c r="H1552" s="110" t="e">
        <f t="shared" si="122"/>
        <v>#DIV/0!</v>
      </c>
      <c r="I1552" s="110">
        <f>profiles!B1551/1000+L$46</f>
        <v>6.2850000000000003E-2</v>
      </c>
    </row>
    <row r="1553" spans="1:9" x14ac:dyDescent="0.25">
      <c r="A1553">
        <f t="shared" si="125"/>
        <v>1550</v>
      </c>
      <c r="B1553" s="45">
        <v>113.88888888888889</v>
      </c>
      <c r="C1553" s="2">
        <f t="shared" si="121"/>
        <v>221.70443434650454</v>
      </c>
      <c r="D1553">
        <v>50</v>
      </c>
      <c r="E1553" s="45">
        <f t="shared" si="123"/>
        <v>8.8269650305662619</v>
      </c>
      <c r="F1553" s="2">
        <f t="shared" si="124"/>
        <v>1285.8558510062257</v>
      </c>
      <c r="G1553" s="2">
        <f>IF($L$37=0,0,F1553/$L$37)*sysconfig!$B$3</f>
        <v>0</v>
      </c>
      <c r="H1553" s="110" t="e">
        <f t="shared" si="122"/>
        <v>#DIV/0!</v>
      </c>
      <c r="I1553" s="110">
        <f>profiles!B1552/1000+L$46</f>
        <v>6.2590000000000007E-2</v>
      </c>
    </row>
    <row r="1554" spans="1:9" x14ac:dyDescent="0.25">
      <c r="A1554">
        <f t="shared" si="125"/>
        <v>1551</v>
      </c>
      <c r="B1554" s="45">
        <v>86.111111111111114</v>
      </c>
      <c r="C1554" s="2">
        <f t="shared" si="121"/>
        <v>167.63018206686928</v>
      </c>
      <c r="D1554">
        <v>40</v>
      </c>
      <c r="E1554" s="45">
        <f t="shared" si="123"/>
        <v>7.0615720244530094</v>
      </c>
      <c r="F1554" s="2">
        <f t="shared" si="124"/>
        <v>658.35819571518743</v>
      </c>
      <c r="G1554" s="2">
        <f>IF($L$37=0,0,F1554/$L$37)*sysconfig!$B$3</f>
        <v>0</v>
      </c>
      <c r="H1554" s="110" t="e">
        <f t="shared" si="122"/>
        <v>#DIV/0!</v>
      </c>
      <c r="I1554" s="110">
        <f>profiles!B1553/1000+L$46</f>
        <v>6.2140000000000001E-2</v>
      </c>
    </row>
    <row r="1555" spans="1:9" x14ac:dyDescent="0.25">
      <c r="A1555">
        <f t="shared" si="125"/>
        <v>1552</v>
      </c>
      <c r="B1555" s="45">
        <v>38.888888888888886</v>
      </c>
      <c r="C1555" s="2">
        <f t="shared" si="121"/>
        <v>75.703953191489347</v>
      </c>
      <c r="D1555">
        <v>40</v>
      </c>
      <c r="E1555" s="45">
        <f t="shared" si="123"/>
        <v>7.0615720244530094</v>
      </c>
      <c r="F1555" s="2">
        <f t="shared" si="124"/>
        <v>658.35819571518743</v>
      </c>
      <c r="G1555" s="2">
        <f>IF($L$37=0,0,F1555/$L$37)*sysconfig!$B$3</f>
        <v>0</v>
      </c>
      <c r="H1555" s="110" t="e">
        <f t="shared" si="122"/>
        <v>#DIV/0!</v>
      </c>
      <c r="I1555" s="110">
        <f>profiles!B1554/1000+L$46</f>
        <v>6.1530000000000001E-2</v>
      </c>
    </row>
    <row r="1556" spans="1:9" x14ac:dyDescent="0.25">
      <c r="A1556">
        <f t="shared" si="125"/>
        <v>1553</v>
      </c>
      <c r="B1556" s="45">
        <v>22.222222222222221</v>
      </c>
      <c r="C1556" s="2">
        <f t="shared" si="121"/>
        <v>43.259401823708203</v>
      </c>
      <c r="D1556">
        <v>50</v>
      </c>
      <c r="E1556" s="45">
        <f t="shared" si="123"/>
        <v>8.8269650305662619</v>
      </c>
      <c r="F1556" s="2">
        <f t="shared" si="124"/>
        <v>1285.8558510062257</v>
      </c>
      <c r="G1556" s="2">
        <f>IF($L$37=0,0,F1556/$L$37)*sysconfig!$B$3</f>
        <v>0</v>
      </c>
      <c r="H1556" s="110" t="e">
        <f t="shared" si="122"/>
        <v>#DIV/0!</v>
      </c>
      <c r="I1556" s="110">
        <f>profiles!B1555/1000+L$46</f>
        <v>6.1850000000000002E-2</v>
      </c>
    </row>
    <row r="1557" spans="1:9" x14ac:dyDescent="0.25">
      <c r="A1557">
        <f t="shared" si="125"/>
        <v>1554</v>
      </c>
      <c r="B1557" s="45">
        <v>0</v>
      </c>
      <c r="C1557" s="2">
        <f t="shared" si="121"/>
        <v>0</v>
      </c>
      <c r="D1557">
        <v>50</v>
      </c>
      <c r="E1557" s="45">
        <f t="shared" si="123"/>
        <v>8.8269650305662619</v>
      </c>
      <c r="F1557" s="2">
        <f t="shared" si="124"/>
        <v>1285.8558510062257</v>
      </c>
      <c r="G1557" s="2">
        <f>IF($L$37=0,0,F1557/$L$37)*sysconfig!$B$3</f>
        <v>0</v>
      </c>
      <c r="H1557" s="110" t="e">
        <f t="shared" si="122"/>
        <v>#DIV/0!</v>
      </c>
      <c r="I1557" s="110">
        <f>profiles!B1556/1000+L$46</f>
        <v>6.2240000000000004E-2</v>
      </c>
    </row>
    <row r="1558" spans="1:9" x14ac:dyDescent="0.25">
      <c r="A1558">
        <f t="shared" si="125"/>
        <v>1555</v>
      </c>
      <c r="B1558" s="45">
        <v>0</v>
      </c>
      <c r="C1558" s="2">
        <f t="shared" si="121"/>
        <v>0</v>
      </c>
      <c r="D1558">
        <v>50</v>
      </c>
      <c r="E1558" s="45">
        <f t="shared" si="123"/>
        <v>8.8269650305662619</v>
      </c>
      <c r="F1558" s="2">
        <f t="shared" si="124"/>
        <v>1285.8558510062257</v>
      </c>
      <c r="G1558" s="2">
        <f>IF($L$37=0,0,F1558/$L$37)*sysconfig!$B$3</f>
        <v>0</v>
      </c>
      <c r="H1558" s="110" t="e">
        <f t="shared" si="122"/>
        <v>#DIV/0!</v>
      </c>
      <c r="I1558" s="110">
        <f>profiles!B1557/1000+L$46</f>
        <v>6.2399999999999997E-2</v>
      </c>
    </row>
    <row r="1559" spans="1:9" x14ac:dyDescent="0.25">
      <c r="A1559">
        <f t="shared" si="125"/>
        <v>1556</v>
      </c>
      <c r="B1559" s="45">
        <v>0</v>
      </c>
      <c r="C1559" s="2">
        <f t="shared" si="121"/>
        <v>0</v>
      </c>
      <c r="D1559">
        <v>50</v>
      </c>
      <c r="E1559" s="45">
        <f t="shared" si="123"/>
        <v>8.8269650305662619</v>
      </c>
      <c r="F1559" s="2">
        <f t="shared" si="124"/>
        <v>1285.8558510062257</v>
      </c>
      <c r="G1559" s="2">
        <f>IF($L$37=0,0,F1559/$L$37)*sysconfig!$B$3</f>
        <v>0</v>
      </c>
      <c r="H1559" s="110" t="e">
        <f t="shared" si="122"/>
        <v>#DIV/0!</v>
      </c>
      <c r="I1559" s="110">
        <f>profiles!B1558/1000+L$46</f>
        <v>6.7349999999999993E-2</v>
      </c>
    </row>
    <row r="1560" spans="1:9" x14ac:dyDescent="0.25">
      <c r="A1560">
        <f t="shared" si="125"/>
        <v>1557</v>
      </c>
      <c r="B1560" s="45">
        <v>0</v>
      </c>
      <c r="C1560" s="2">
        <f t="shared" si="121"/>
        <v>0</v>
      </c>
      <c r="D1560">
        <v>40</v>
      </c>
      <c r="E1560" s="45">
        <f t="shared" si="123"/>
        <v>7.0615720244530094</v>
      </c>
      <c r="F1560" s="2">
        <f t="shared" si="124"/>
        <v>658.35819571518743</v>
      </c>
      <c r="G1560" s="2">
        <f>IF($L$37=0,0,F1560/$L$37)*sysconfig!$B$3</f>
        <v>0</v>
      </c>
      <c r="H1560" s="110" t="e">
        <f t="shared" si="122"/>
        <v>#DIV/0!</v>
      </c>
      <c r="I1560" s="110">
        <f>profiles!B1559/1000+L$46</f>
        <v>6.5000000000000002E-2</v>
      </c>
    </row>
    <row r="1561" spans="1:9" x14ac:dyDescent="0.25">
      <c r="A1561">
        <f t="shared" si="125"/>
        <v>1558</v>
      </c>
      <c r="B1561" s="45">
        <v>0</v>
      </c>
      <c r="C1561" s="2">
        <f t="shared" si="121"/>
        <v>0</v>
      </c>
      <c r="D1561">
        <v>40</v>
      </c>
      <c r="E1561" s="45">
        <f t="shared" si="123"/>
        <v>7.0615720244530094</v>
      </c>
      <c r="F1561" s="2">
        <f t="shared" si="124"/>
        <v>658.35819571518743</v>
      </c>
      <c r="G1561" s="2">
        <f>IF($L$37=0,0,F1561/$L$37)*sysconfig!$B$3</f>
        <v>0</v>
      </c>
      <c r="H1561" s="110" t="e">
        <f t="shared" si="122"/>
        <v>#DIV/0!</v>
      </c>
      <c r="I1561" s="110">
        <f>profiles!B1560/1000+L$46</f>
        <v>5.7599999999999998E-2</v>
      </c>
    </row>
    <row r="1562" spans="1:9" x14ac:dyDescent="0.25">
      <c r="A1562">
        <f t="shared" si="125"/>
        <v>1559</v>
      </c>
      <c r="B1562" s="45">
        <v>0</v>
      </c>
      <c r="C1562" s="2">
        <f t="shared" si="121"/>
        <v>0</v>
      </c>
      <c r="D1562">
        <v>40</v>
      </c>
      <c r="E1562" s="45">
        <f t="shared" si="123"/>
        <v>7.0615720244530094</v>
      </c>
      <c r="F1562" s="2">
        <f t="shared" si="124"/>
        <v>658.35819571518743</v>
      </c>
      <c r="G1562" s="2">
        <f>IF($L$37=0,0,F1562/$L$37)*sysconfig!$B$3</f>
        <v>0</v>
      </c>
      <c r="H1562" s="110" t="e">
        <f t="shared" si="122"/>
        <v>#DIV/0!</v>
      </c>
      <c r="I1562" s="110">
        <f>profiles!B1561/1000+L$46</f>
        <v>5.6100000000000004E-2</v>
      </c>
    </row>
    <row r="1563" spans="1:9" x14ac:dyDescent="0.25">
      <c r="A1563">
        <f t="shared" si="125"/>
        <v>1560</v>
      </c>
      <c r="B1563" s="45">
        <v>0</v>
      </c>
      <c r="C1563" s="2">
        <f t="shared" si="121"/>
        <v>0</v>
      </c>
      <c r="D1563">
        <v>30</v>
      </c>
      <c r="E1563" s="45">
        <f t="shared" si="123"/>
        <v>5.2961790183397568</v>
      </c>
      <c r="F1563" s="2">
        <f t="shared" si="124"/>
        <v>277.74486381734465</v>
      </c>
      <c r="G1563" s="2">
        <f>IF($L$37=0,0,F1563/$L$37)*sysconfig!$B$3</f>
        <v>0</v>
      </c>
      <c r="H1563" s="110" t="e">
        <f t="shared" si="122"/>
        <v>#DIV/0!</v>
      </c>
      <c r="I1563" s="110">
        <f>profiles!B1562/1000+L$46</f>
        <v>5.561E-2</v>
      </c>
    </row>
    <row r="1564" spans="1:9" x14ac:dyDescent="0.25">
      <c r="A1564">
        <f t="shared" si="125"/>
        <v>1561</v>
      </c>
      <c r="B1564" s="45">
        <v>0</v>
      </c>
      <c r="C1564" s="2">
        <f t="shared" si="121"/>
        <v>0</v>
      </c>
      <c r="D1564">
        <v>30</v>
      </c>
      <c r="E1564" s="45">
        <f t="shared" si="123"/>
        <v>5.2961790183397568</v>
      </c>
      <c r="F1564" s="2">
        <f t="shared" si="124"/>
        <v>277.74486381734465</v>
      </c>
      <c r="G1564" s="2">
        <f>IF($L$37=0,0,F1564/$L$37)*sysconfig!$B$3</f>
        <v>0</v>
      </c>
      <c r="H1564" s="110" t="e">
        <f t="shared" si="122"/>
        <v>#DIV/0!</v>
      </c>
      <c r="I1564" s="110">
        <f>profiles!B1563/1000+L$46</f>
        <v>5.1999999999999998E-2</v>
      </c>
    </row>
    <row r="1565" spans="1:9" x14ac:dyDescent="0.25">
      <c r="A1565">
        <f t="shared" si="125"/>
        <v>1562</v>
      </c>
      <c r="B1565" s="45">
        <v>0</v>
      </c>
      <c r="C1565" s="2">
        <f t="shared" si="121"/>
        <v>0</v>
      </c>
      <c r="D1565">
        <v>30</v>
      </c>
      <c r="E1565" s="45">
        <f t="shared" si="123"/>
        <v>5.2961790183397568</v>
      </c>
      <c r="F1565" s="2">
        <f t="shared" si="124"/>
        <v>277.74486381734465</v>
      </c>
      <c r="G1565" s="2">
        <f>IF($L$37=0,0,F1565/$L$37)*sysconfig!$B$3</f>
        <v>0</v>
      </c>
      <c r="H1565" s="110" t="e">
        <f t="shared" si="122"/>
        <v>#DIV/0!</v>
      </c>
      <c r="I1565" s="110">
        <f>profiles!B1564/1000+L$46</f>
        <v>5.4530000000000002E-2</v>
      </c>
    </row>
    <row r="1566" spans="1:9" x14ac:dyDescent="0.25">
      <c r="A1566">
        <f t="shared" si="125"/>
        <v>1563</v>
      </c>
      <c r="B1566" s="45">
        <v>0</v>
      </c>
      <c r="C1566" s="2">
        <f t="shared" si="121"/>
        <v>0</v>
      </c>
      <c r="D1566">
        <v>30</v>
      </c>
      <c r="E1566" s="45">
        <f t="shared" si="123"/>
        <v>5.2961790183397568</v>
      </c>
      <c r="F1566" s="2">
        <f t="shared" si="124"/>
        <v>277.74486381734465</v>
      </c>
      <c r="G1566" s="2">
        <f>IF($L$37=0,0,F1566/$L$37)*sysconfig!$B$3</f>
        <v>0</v>
      </c>
      <c r="H1566" s="110" t="e">
        <f t="shared" si="122"/>
        <v>#DIV/0!</v>
      </c>
      <c r="I1566" s="110">
        <f>profiles!B1565/1000+L$46</f>
        <v>5.2260000000000001E-2</v>
      </c>
    </row>
    <row r="1567" spans="1:9" x14ac:dyDescent="0.25">
      <c r="A1567">
        <f t="shared" si="125"/>
        <v>1564</v>
      </c>
      <c r="B1567" s="45">
        <v>0</v>
      </c>
      <c r="C1567" s="2">
        <f t="shared" si="121"/>
        <v>0</v>
      </c>
      <c r="D1567">
        <v>30</v>
      </c>
      <c r="E1567" s="45">
        <f t="shared" si="123"/>
        <v>5.2961790183397568</v>
      </c>
      <c r="F1567" s="2">
        <f t="shared" si="124"/>
        <v>277.74486381734465</v>
      </c>
      <c r="G1567" s="2">
        <f>IF($L$37=0,0,F1567/$L$37)*sysconfig!$B$3</f>
        <v>0</v>
      </c>
      <c r="H1567" s="110" t="e">
        <f t="shared" si="122"/>
        <v>#DIV/0!</v>
      </c>
      <c r="I1567" s="110">
        <f>profiles!B1566/1000+L$46</f>
        <v>5.2399999999999995E-2</v>
      </c>
    </row>
    <row r="1568" spans="1:9" x14ac:dyDescent="0.25">
      <c r="A1568">
        <f t="shared" si="125"/>
        <v>1565</v>
      </c>
      <c r="B1568" s="45">
        <v>0</v>
      </c>
      <c r="C1568" s="2">
        <f t="shared" si="121"/>
        <v>0</v>
      </c>
      <c r="D1568">
        <v>30</v>
      </c>
      <c r="E1568" s="45">
        <f t="shared" si="123"/>
        <v>5.2961790183397568</v>
      </c>
      <c r="F1568" s="2">
        <f t="shared" si="124"/>
        <v>277.74486381734465</v>
      </c>
      <c r="G1568" s="2">
        <f>IF($L$37=0,0,F1568/$L$37)*sysconfig!$B$3</f>
        <v>0</v>
      </c>
      <c r="H1568" s="110" t="e">
        <f t="shared" si="122"/>
        <v>#DIV/0!</v>
      </c>
      <c r="I1568" s="110">
        <f>profiles!B1567/1000+L$46</f>
        <v>5.0700000000000002E-2</v>
      </c>
    </row>
    <row r="1569" spans="1:9" x14ac:dyDescent="0.25">
      <c r="A1569">
        <f t="shared" si="125"/>
        <v>1566</v>
      </c>
      <c r="B1569" s="45">
        <v>0</v>
      </c>
      <c r="C1569" s="2">
        <f t="shared" si="121"/>
        <v>0</v>
      </c>
      <c r="D1569">
        <v>30</v>
      </c>
      <c r="E1569" s="45">
        <f t="shared" si="123"/>
        <v>5.2961790183397568</v>
      </c>
      <c r="F1569" s="2">
        <f t="shared" si="124"/>
        <v>277.74486381734465</v>
      </c>
      <c r="G1569" s="2">
        <f>IF($L$37=0,0,F1569/$L$37)*sysconfig!$B$3</f>
        <v>0</v>
      </c>
      <c r="H1569" s="110" t="e">
        <f t="shared" si="122"/>
        <v>#DIV/0!</v>
      </c>
      <c r="I1569" s="110">
        <f>profiles!B1568/1000+L$46</f>
        <v>5.0090000000000003E-2</v>
      </c>
    </row>
    <row r="1570" spans="1:9" x14ac:dyDescent="0.25">
      <c r="A1570">
        <f t="shared" si="125"/>
        <v>1567</v>
      </c>
      <c r="B1570" s="45">
        <v>2.7777777777777777</v>
      </c>
      <c r="C1570" s="2">
        <f t="shared" si="121"/>
        <v>5.4074252279635253</v>
      </c>
      <c r="D1570">
        <v>60</v>
      </c>
      <c r="E1570" s="45">
        <f t="shared" si="123"/>
        <v>10.592358036679514</v>
      </c>
      <c r="F1570" s="2">
        <f t="shared" si="124"/>
        <v>2221.9589105387572</v>
      </c>
      <c r="G1570" s="2">
        <f>IF($L$37=0,0,F1570/$L$37)*sysconfig!$B$3</f>
        <v>0</v>
      </c>
      <c r="H1570" s="110" t="e">
        <f t="shared" si="122"/>
        <v>#DIV/0!</v>
      </c>
      <c r="I1570" s="110">
        <f>profiles!B1569/1000+L$46</f>
        <v>5.4060000000000004E-2</v>
      </c>
    </row>
    <row r="1571" spans="1:9" x14ac:dyDescent="0.25">
      <c r="A1571">
        <f t="shared" si="125"/>
        <v>1568</v>
      </c>
      <c r="B1571" s="45">
        <v>25</v>
      </c>
      <c r="C1571" s="2">
        <f t="shared" si="121"/>
        <v>48.666827051671731</v>
      </c>
      <c r="D1571">
        <v>90</v>
      </c>
      <c r="E1571" s="45">
        <f t="shared" si="123"/>
        <v>15.88853705501927</v>
      </c>
      <c r="F1571" s="2">
        <f t="shared" si="124"/>
        <v>2350</v>
      </c>
      <c r="G1571" s="2">
        <f>IF($L$37=0,0,F1571/$L$37)*sysconfig!$B$3</f>
        <v>0</v>
      </c>
      <c r="H1571" s="110" t="e">
        <f t="shared" si="122"/>
        <v>#DIV/0!</v>
      </c>
      <c r="I1571" s="110">
        <f>profiles!B1570/1000+L$46</f>
        <v>6.3320000000000001E-2</v>
      </c>
    </row>
    <row r="1572" spans="1:9" x14ac:dyDescent="0.25">
      <c r="A1572">
        <f t="shared" si="125"/>
        <v>1569</v>
      </c>
      <c r="B1572" s="45">
        <v>66.666666666666671</v>
      </c>
      <c r="C1572" s="2">
        <f t="shared" si="121"/>
        <v>129.77820547112461</v>
      </c>
      <c r="D1572">
        <v>80</v>
      </c>
      <c r="E1572" s="45">
        <f t="shared" si="123"/>
        <v>14.123144048906019</v>
      </c>
      <c r="F1572" s="2">
        <f t="shared" si="124"/>
        <v>2350</v>
      </c>
      <c r="G1572" s="2">
        <f>IF($L$37=0,0,F1572/$L$37)*sysconfig!$B$3</f>
        <v>0</v>
      </c>
      <c r="H1572" s="110" t="e">
        <f t="shared" si="122"/>
        <v>#DIV/0!</v>
      </c>
      <c r="I1572" s="110">
        <f>profiles!B1571/1000+L$46</f>
        <v>6.6000000000000003E-2</v>
      </c>
    </row>
    <row r="1573" spans="1:9" x14ac:dyDescent="0.25">
      <c r="A1573">
        <f t="shared" si="125"/>
        <v>1570</v>
      </c>
      <c r="B1573" s="45">
        <v>230.55555555555554</v>
      </c>
      <c r="C1573" s="2">
        <f t="shared" si="121"/>
        <v>448.81629392097256</v>
      </c>
      <c r="D1573">
        <v>70</v>
      </c>
      <c r="E1573" s="45">
        <f t="shared" si="123"/>
        <v>12.357751042792767</v>
      </c>
      <c r="F1573" s="2">
        <f t="shared" si="124"/>
        <v>2350</v>
      </c>
      <c r="G1573" s="2">
        <f>IF($L$37=0,0,F1573/$L$37)*sysconfig!$B$3</f>
        <v>0</v>
      </c>
      <c r="H1573" s="110" t="e">
        <f t="shared" si="122"/>
        <v>#DIV/0!</v>
      </c>
      <c r="I1573" s="110">
        <f>profiles!B1572/1000+L$46</f>
        <v>6.4189999999999997E-2</v>
      </c>
    </row>
    <row r="1574" spans="1:9" x14ac:dyDescent="0.25">
      <c r="A1574">
        <f t="shared" si="125"/>
        <v>1571</v>
      </c>
      <c r="B1574" s="45">
        <v>227.77777777777777</v>
      </c>
      <c r="C1574" s="2">
        <f t="shared" si="121"/>
        <v>443.40886869300908</v>
      </c>
      <c r="D1574">
        <v>80</v>
      </c>
      <c r="E1574" s="45">
        <f t="shared" si="123"/>
        <v>14.123144048906019</v>
      </c>
      <c r="F1574" s="2">
        <f t="shared" si="124"/>
        <v>2350</v>
      </c>
      <c r="G1574" s="2">
        <f>IF($L$37=0,0,F1574/$L$37)*sysconfig!$B$3</f>
        <v>0</v>
      </c>
      <c r="H1574" s="110" t="e">
        <f t="shared" si="122"/>
        <v>#DIV/0!</v>
      </c>
      <c r="I1574" s="110">
        <f>profiles!B1573/1000+L$46</f>
        <v>6.4019999999999994E-2</v>
      </c>
    </row>
    <row r="1575" spans="1:9" x14ac:dyDescent="0.25">
      <c r="A1575">
        <f t="shared" si="125"/>
        <v>1572</v>
      </c>
      <c r="B1575" s="45">
        <v>197.22222222222223</v>
      </c>
      <c r="C1575" s="2">
        <f t="shared" si="121"/>
        <v>383.92719118541032</v>
      </c>
      <c r="D1575">
        <v>90</v>
      </c>
      <c r="E1575" s="45">
        <f t="shared" si="123"/>
        <v>15.88853705501927</v>
      </c>
      <c r="F1575" s="2">
        <f t="shared" si="124"/>
        <v>2350</v>
      </c>
      <c r="G1575" s="2">
        <f>IF($L$37=0,0,F1575/$L$37)*sysconfig!$B$3</f>
        <v>0</v>
      </c>
      <c r="H1575" s="110" t="e">
        <f t="shared" si="122"/>
        <v>#DIV/0!</v>
      </c>
      <c r="I1575" s="110">
        <f>profiles!B1574/1000+L$46</f>
        <v>6.0200000000000004E-2</v>
      </c>
    </row>
    <row r="1576" spans="1:9" x14ac:dyDescent="0.25">
      <c r="A1576">
        <f t="shared" si="125"/>
        <v>1573</v>
      </c>
      <c r="B1576" s="45">
        <v>252.77777777777777</v>
      </c>
      <c r="C1576" s="2">
        <f t="shared" si="121"/>
        <v>492.07569574468084</v>
      </c>
      <c r="D1576">
        <v>80</v>
      </c>
      <c r="E1576" s="45">
        <f t="shared" si="123"/>
        <v>14.123144048906019</v>
      </c>
      <c r="F1576" s="2">
        <f t="shared" si="124"/>
        <v>2350</v>
      </c>
      <c r="G1576" s="2">
        <f>IF($L$37=0,0,F1576/$L$37)*sysconfig!$B$3</f>
        <v>0</v>
      </c>
      <c r="H1576" s="110" t="e">
        <f t="shared" si="122"/>
        <v>#DIV/0!</v>
      </c>
      <c r="I1576" s="110">
        <f>profiles!B1575/1000+L$46</f>
        <v>5.4899999999999997E-2</v>
      </c>
    </row>
    <row r="1577" spans="1:9" x14ac:dyDescent="0.25">
      <c r="A1577">
        <f t="shared" si="125"/>
        <v>1574</v>
      </c>
      <c r="B1577" s="45">
        <v>316.66666666666669</v>
      </c>
      <c r="C1577" s="2">
        <f t="shared" si="121"/>
        <v>616.44647598784195</v>
      </c>
      <c r="D1577">
        <v>90</v>
      </c>
      <c r="E1577" s="45">
        <f t="shared" si="123"/>
        <v>15.88853705501927</v>
      </c>
      <c r="F1577" s="2">
        <f t="shared" si="124"/>
        <v>2350</v>
      </c>
      <c r="G1577" s="2">
        <f>IF($L$37=0,0,F1577/$L$37)*sysconfig!$B$3</f>
        <v>0</v>
      </c>
      <c r="H1577" s="110" t="e">
        <f t="shared" si="122"/>
        <v>#DIV/0!</v>
      </c>
      <c r="I1577" s="110">
        <f>profiles!B1576/1000+L$46</f>
        <v>5.7000000000000002E-2</v>
      </c>
    </row>
    <row r="1578" spans="1:9" x14ac:dyDescent="0.25">
      <c r="A1578">
        <f t="shared" si="125"/>
        <v>1575</v>
      </c>
      <c r="B1578" s="45">
        <v>288.88888888888886</v>
      </c>
      <c r="C1578" s="2">
        <f t="shared" si="121"/>
        <v>562.37222370820655</v>
      </c>
      <c r="D1578">
        <v>90</v>
      </c>
      <c r="E1578" s="45">
        <f t="shared" si="123"/>
        <v>15.88853705501927</v>
      </c>
      <c r="F1578" s="2">
        <f t="shared" si="124"/>
        <v>2350</v>
      </c>
      <c r="G1578" s="2">
        <f>IF($L$37=0,0,F1578/$L$37)*sysconfig!$B$3</f>
        <v>0</v>
      </c>
      <c r="H1578" s="110" t="e">
        <f t="shared" si="122"/>
        <v>#DIV/0!</v>
      </c>
      <c r="I1578" s="110">
        <f>profiles!B1577/1000+L$46</f>
        <v>5.3030000000000001E-2</v>
      </c>
    </row>
    <row r="1579" spans="1:9" x14ac:dyDescent="0.25">
      <c r="A1579">
        <f t="shared" si="125"/>
        <v>1576</v>
      </c>
      <c r="B1579" s="45">
        <v>144.44444444444443</v>
      </c>
      <c r="C1579" s="2">
        <f t="shared" si="121"/>
        <v>281.18611185410327</v>
      </c>
      <c r="D1579">
        <v>70</v>
      </c>
      <c r="E1579" s="45">
        <f t="shared" si="123"/>
        <v>12.357751042792767</v>
      </c>
      <c r="F1579" s="2">
        <f t="shared" si="124"/>
        <v>2350</v>
      </c>
      <c r="G1579" s="2">
        <f>IF($L$37=0,0,F1579/$L$37)*sysconfig!$B$3</f>
        <v>0</v>
      </c>
      <c r="H1579" s="110" t="e">
        <f t="shared" si="122"/>
        <v>#DIV/0!</v>
      </c>
      <c r="I1579" s="110">
        <f>profiles!B1578/1000+L$46</f>
        <v>5.3999999999999999E-2</v>
      </c>
    </row>
    <row r="1580" spans="1:9" x14ac:dyDescent="0.25">
      <c r="A1580">
        <f t="shared" si="125"/>
        <v>1577</v>
      </c>
      <c r="B1580" s="45">
        <v>41.666666666666664</v>
      </c>
      <c r="C1580" s="2">
        <f t="shared" si="121"/>
        <v>81.111378419452876</v>
      </c>
      <c r="D1580">
        <v>70</v>
      </c>
      <c r="E1580" s="45">
        <f t="shared" si="123"/>
        <v>12.357751042792767</v>
      </c>
      <c r="F1580" s="2">
        <f t="shared" si="124"/>
        <v>2350</v>
      </c>
      <c r="G1580" s="2">
        <f>IF($L$37=0,0,F1580/$L$37)*sysconfig!$B$3</f>
        <v>0</v>
      </c>
      <c r="H1580" s="110" t="e">
        <f t="shared" si="122"/>
        <v>#DIV/0!</v>
      </c>
      <c r="I1580" s="110">
        <f>profiles!B1579/1000+L$46</f>
        <v>5.6570000000000002E-2</v>
      </c>
    </row>
    <row r="1581" spans="1:9" x14ac:dyDescent="0.25">
      <c r="A1581">
        <f t="shared" si="125"/>
        <v>1578</v>
      </c>
      <c r="B1581" s="45">
        <v>2.7777777777777777</v>
      </c>
      <c r="C1581" s="2">
        <f t="shared" si="121"/>
        <v>5.4074252279635253</v>
      </c>
      <c r="D1581">
        <v>70</v>
      </c>
      <c r="E1581" s="45">
        <f t="shared" si="123"/>
        <v>12.357751042792767</v>
      </c>
      <c r="F1581" s="2">
        <f t="shared" si="124"/>
        <v>2350</v>
      </c>
      <c r="G1581" s="2">
        <f>IF($L$37=0,0,F1581/$L$37)*sysconfig!$B$3</f>
        <v>0</v>
      </c>
      <c r="H1581" s="110" t="e">
        <f t="shared" si="122"/>
        <v>#DIV/0!</v>
      </c>
      <c r="I1581" s="110">
        <f>profiles!B1580/1000+L$46</f>
        <v>5.8270000000000002E-2</v>
      </c>
    </row>
    <row r="1582" spans="1:9" x14ac:dyDescent="0.25">
      <c r="A1582">
        <f t="shared" si="125"/>
        <v>1579</v>
      </c>
      <c r="B1582" s="45">
        <v>0</v>
      </c>
      <c r="C1582" s="2">
        <f t="shared" si="121"/>
        <v>0</v>
      </c>
      <c r="D1582">
        <v>70</v>
      </c>
      <c r="E1582" s="45">
        <f t="shared" si="123"/>
        <v>12.357751042792767</v>
      </c>
      <c r="F1582" s="2">
        <f t="shared" si="124"/>
        <v>2350</v>
      </c>
      <c r="G1582" s="2">
        <f>IF($L$37=0,0,F1582/$L$37)*sysconfig!$B$3</f>
        <v>0</v>
      </c>
      <c r="H1582" s="110" t="e">
        <f t="shared" si="122"/>
        <v>#DIV/0!</v>
      </c>
      <c r="I1582" s="110">
        <f>profiles!B1581/1000+L$46</f>
        <v>5.8950000000000002E-2</v>
      </c>
    </row>
    <row r="1583" spans="1:9" x14ac:dyDescent="0.25">
      <c r="A1583">
        <f t="shared" si="125"/>
        <v>1580</v>
      </c>
      <c r="B1583" s="45">
        <v>0</v>
      </c>
      <c r="C1583" s="2">
        <f t="shared" si="121"/>
        <v>0</v>
      </c>
      <c r="D1583">
        <v>80</v>
      </c>
      <c r="E1583" s="45">
        <f t="shared" si="123"/>
        <v>14.123144048906019</v>
      </c>
      <c r="F1583" s="2">
        <f t="shared" si="124"/>
        <v>2350</v>
      </c>
      <c r="G1583" s="2">
        <f>IF($L$37=0,0,F1583/$L$37)*sysconfig!$B$3</f>
        <v>0</v>
      </c>
      <c r="H1583" s="110" t="e">
        <f t="shared" si="122"/>
        <v>#DIV/0!</v>
      </c>
      <c r="I1583" s="110">
        <f>profiles!B1582/1000+L$46</f>
        <v>6.1490000000000003E-2</v>
      </c>
    </row>
    <row r="1584" spans="1:9" x14ac:dyDescent="0.25">
      <c r="A1584">
        <f t="shared" si="125"/>
        <v>1581</v>
      </c>
      <c r="B1584" s="45">
        <v>0</v>
      </c>
      <c r="C1584" s="2">
        <f t="shared" si="121"/>
        <v>0</v>
      </c>
      <c r="D1584">
        <v>80</v>
      </c>
      <c r="E1584" s="45">
        <f t="shared" si="123"/>
        <v>14.123144048906019</v>
      </c>
      <c r="F1584" s="2">
        <f t="shared" si="124"/>
        <v>2350</v>
      </c>
      <c r="G1584" s="2">
        <f>IF($L$37=0,0,F1584/$L$37)*sysconfig!$B$3</f>
        <v>0</v>
      </c>
      <c r="H1584" s="110" t="e">
        <f t="shared" si="122"/>
        <v>#DIV/0!</v>
      </c>
      <c r="I1584" s="110">
        <f>profiles!B1583/1000+L$46</f>
        <v>5.7299999999999997E-2</v>
      </c>
    </row>
    <row r="1585" spans="1:9" x14ac:dyDescent="0.25">
      <c r="A1585">
        <f t="shared" si="125"/>
        <v>1582</v>
      </c>
      <c r="B1585" s="45">
        <v>0</v>
      </c>
      <c r="C1585" s="2">
        <f t="shared" si="121"/>
        <v>0</v>
      </c>
      <c r="D1585">
        <v>90</v>
      </c>
      <c r="E1585" s="45">
        <f t="shared" si="123"/>
        <v>15.88853705501927</v>
      </c>
      <c r="F1585" s="2">
        <f t="shared" si="124"/>
        <v>2350</v>
      </c>
      <c r="G1585" s="2">
        <f>IF($L$37=0,0,F1585/$L$37)*sysconfig!$B$3</f>
        <v>0</v>
      </c>
      <c r="H1585" s="110" t="e">
        <f t="shared" si="122"/>
        <v>#DIV/0!</v>
      </c>
      <c r="I1585" s="110">
        <f>profiles!B1584/1000+L$46</f>
        <v>5.5E-2</v>
      </c>
    </row>
    <row r="1586" spans="1:9" x14ac:dyDescent="0.25">
      <c r="A1586">
        <f t="shared" si="125"/>
        <v>1583</v>
      </c>
      <c r="B1586" s="45">
        <v>0</v>
      </c>
      <c r="C1586" s="2">
        <f t="shared" si="121"/>
        <v>0</v>
      </c>
      <c r="D1586">
        <v>80</v>
      </c>
      <c r="E1586" s="45">
        <f t="shared" si="123"/>
        <v>14.123144048906019</v>
      </c>
      <c r="F1586" s="2">
        <f t="shared" si="124"/>
        <v>2350</v>
      </c>
      <c r="G1586" s="2">
        <f>IF($L$37=0,0,F1586/$L$37)*sysconfig!$B$3</f>
        <v>0</v>
      </c>
      <c r="H1586" s="110" t="e">
        <f t="shared" si="122"/>
        <v>#DIV/0!</v>
      </c>
      <c r="I1586" s="110">
        <f>profiles!B1585/1000+L$46</f>
        <v>5.6229999999999995E-2</v>
      </c>
    </row>
    <row r="1587" spans="1:9" x14ac:dyDescent="0.25">
      <c r="A1587">
        <f t="shared" si="125"/>
        <v>1584</v>
      </c>
      <c r="B1587" s="45">
        <v>0</v>
      </c>
      <c r="C1587" s="2">
        <f t="shared" si="121"/>
        <v>0</v>
      </c>
      <c r="D1587">
        <v>80</v>
      </c>
      <c r="E1587" s="45">
        <f t="shared" si="123"/>
        <v>14.123144048906019</v>
      </c>
      <c r="F1587" s="2">
        <f t="shared" si="124"/>
        <v>2350</v>
      </c>
      <c r="G1587" s="2">
        <f>IF($L$37=0,0,F1587/$L$37)*sysconfig!$B$3</f>
        <v>0</v>
      </c>
      <c r="H1587" s="110" t="e">
        <f t="shared" si="122"/>
        <v>#DIV/0!</v>
      </c>
      <c r="I1587" s="110">
        <f>profiles!B1586/1000+L$46</f>
        <v>5.4100000000000002E-2</v>
      </c>
    </row>
    <row r="1588" spans="1:9" x14ac:dyDescent="0.25">
      <c r="A1588">
        <f t="shared" si="125"/>
        <v>1585</v>
      </c>
      <c r="B1588" s="45">
        <v>0</v>
      </c>
      <c r="C1588" s="2">
        <f t="shared" si="121"/>
        <v>0</v>
      </c>
      <c r="D1588">
        <v>80</v>
      </c>
      <c r="E1588" s="45">
        <f t="shared" si="123"/>
        <v>14.123144048906019</v>
      </c>
      <c r="F1588" s="2">
        <f t="shared" si="124"/>
        <v>2350</v>
      </c>
      <c r="G1588" s="2">
        <f>IF($L$37=0,0,F1588/$L$37)*sysconfig!$B$3</f>
        <v>0</v>
      </c>
      <c r="H1588" s="110" t="e">
        <f t="shared" si="122"/>
        <v>#DIV/0!</v>
      </c>
      <c r="I1588" s="110">
        <f>profiles!B1587/1000+L$46</f>
        <v>4.9000000000000002E-2</v>
      </c>
    </row>
    <row r="1589" spans="1:9" x14ac:dyDescent="0.25">
      <c r="A1589">
        <f t="shared" si="125"/>
        <v>1586</v>
      </c>
      <c r="B1589" s="45">
        <v>0</v>
      </c>
      <c r="C1589" s="2">
        <f t="shared" si="121"/>
        <v>0</v>
      </c>
      <c r="D1589">
        <v>100</v>
      </c>
      <c r="E1589" s="45">
        <f t="shared" si="123"/>
        <v>17.653930061132524</v>
      </c>
      <c r="F1589" s="2">
        <f t="shared" si="124"/>
        <v>2350</v>
      </c>
      <c r="G1589" s="2">
        <f>IF($L$37=0,0,F1589/$L$37)*sysconfig!$B$3</f>
        <v>0</v>
      </c>
      <c r="H1589" s="110" t="e">
        <f t="shared" si="122"/>
        <v>#DIV/0!</v>
      </c>
      <c r="I1589" s="110">
        <f>profiles!B1588/1000+L$46</f>
        <v>5.5E-2</v>
      </c>
    </row>
    <row r="1590" spans="1:9" x14ac:dyDescent="0.25">
      <c r="A1590">
        <f t="shared" si="125"/>
        <v>1587</v>
      </c>
      <c r="B1590" s="45">
        <v>0</v>
      </c>
      <c r="C1590" s="2">
        <f t="shared" si="121"/>
        <v>0</v>
      </c>
      <c r="D1590">
        <v>90</v>
      </c>
      <c r="E1590" s="45">
        <f t="shared" si="123"/>
        <v>15.88853705501927</v>
      </c>
      <c r="F1590" s="2">
        <f t="shared" si="124"/>
        <v>2350</v>
      </c>
      <c r="G1590" s="2">
        <f>IF($L$37=0,0,F1590/$L$37)*sysconfig!$B$3</f>
        <v>0</v>
      </c>
      <c r="H1590" s="110" t="e">
        <f t="shared" si="122"/>
        <v>#DIV/0!</v>
      </c>
      <c r="I1590" s="110">
        <f>profiles!B1589/1000+L$46</f>
        <v>0.05</v>
      </c>
    </row>
    <row r="1591" spans="1:9" x14ac:dyDescent="0.25">
      <c r="A1591">
        <f t="shared" si="125"/>
        <v>1588</v>
      </c>
      <c r="B1591" s="45">
        <v>0</v>
      </c>
      <c r="C1591" s="2">
        <f t="shared" si="121"/>
        <v>0</v>
      </c>
      <c r="D1591">
        <v>80</v>
      </c>
      <c r="E1591" s="45">
        <f t="shared" si="123"/>
        <v>14.123144048906019</v>
      </c>
      <c r="F1591" s="2">
        <f t="shared" si="124"/>
        <v>2350</v>
      </c>
      <c r="G1591" s="2">
        <f>IF($L$37=0,0,F1591/$L$37)*sysconfig!$B$3</f>
        <v>0</v>
      </c>
      <c r="H1591" s="110" t="e">
        <f t="shared" si="122"/>
        <v>#DIV/0!</v>
      </c>
      <c r="I1591" s="110">
        <f>profiles!B1590/1000+L$46</f>
        <v>5.3700000000000005E-2</v>
      </c>
    </row>
    <row r="1592" spans="1:9" x14ac:dyDescent="0.25">
      <c r="A1592">
        <f t="shared" si="125"/>
        <v>1589</v>
      </c>
      <c r="B1592" s="45">
        <v>0</v>
      </c>
      <c r="C1592" s="2">
        <f t="shared" si="121"/>
        <v>0</v>
      </c>
      <c r="D1592">
        <v>70</v>
      </c>
      <c r="E1592" s="45">
        <f t="shared" si="123"/>
        <v>12.357751042792767</v>
      </c>
      <c r="F1592" s="2">
        <f t="shared" si="124"/>
        <v>2350</v>
      </c>
      <c r="G1592" s="2">
        <f>IF($L$37=0,0,F1592/$L$37)*sysconfig!$B$3</f>
        <v>0</v>
      </c>
      <c r="H1592" s="110" t="e">
        <f t="shared" si="122"/>
        <v>#DIV/0!</v>
      </c>
      <c r="I1592" s="110">
        <f>profiles!B1591/1000+L$46</f>
        <v>5.5E-2</v>
      </c>
    </row>
    <row r="1593" spans="1:9" x14ac:dyDescent="0.25">
      <c r="A1593">
        <f t="shared" si="125"/>
        <v>1590</v>
      </c>
      <c r="B1593" s="45">
        <v>0</v>
      </c>
      <c r="C1593" s="2">
        <f t="shared" si="121"/>
        <v>0</v>
      </c>
      <c r="D1593">
        <v>60</v>
      </c>
      <c r="E1593" s="45">
        <f t="shared" si="123"/>
        <v>10.592358036679514</v>
      </c>
      <c r="F1593" s="2">
        <f t="shared" si="124"/>
        <v>2221.9589105387572</v>
      </c>
      <c r="G1593" s="2">
        <f>IF($L$37=0,0,F1593/$L$37)*sysconfig!$B$3</f>
        <v>0</v>
      </c>
      <c r="H1593" s="110" t="e">
        <f t="shared" si="122"/>
        <v>#DIV/0!</v>
      </c>
      <c r="I1593" s="110">
        <f>profiles!B1592/1000+L$46</f>
        <v>4.9299999999999997E-2</v>
      </c>
    </row>
    <row r="1594" spans="1:9" x14ac:dyDescent="0.25">
      <c r="A1594">
        <f t="shared" si="125"/>
        <v>1591</v>
      </c>
      <c r="B1594" s="45">
        <v>11.111111111111111</v>
      </c>
      <c r="C1594" s="2">
        <f t="shared" si="121"/>
        <v>21.629700911854101</v>
      </c>
      <c r="D1594">
        <v>60</v>
      </c>
      <c r="E1594" s="45">
        <f t="shared" si="123"/>
        <v>10.592358036679514</v>
      </c>
      <c r="F1594" s="2">
        <f t="shared" si="124"/>
        <v>2221.9589105387572</v>
      </c>
      <c r="G1594" s="2">
        <f>IF($L$37=0,0,F1594/$L$37)*sysconfig!$B$3</f>
        <v>0</v>
      </c>
      <c r="H1594" s="110" t="e">
        <f t="shared" si="122"/>
        <v>#DIV/0!</v>
      </c>
      <c r="I1594" s="110">
        <f>profiles!B1593/1000+L$46</f>
        <v>6.1789999999999998E-2</v>
      </c>
    </row>
    <row r="1595" spans="1:9" x14ac:dyDescent="0.25">
      <c r="A1595">
        <f t="shared" si="125"/>
        <v>1592</v>
      </c>
      <c r="B1595" s="45">
        <v>102.77777777777777</v>
      </c>
      <c r="C1595" s="2">
        <f t="shared" si="121"/>
        <v>200.07473343465043</v>
      </c>
      <c r="D1595">
        <v>50</v>
      </c>
      <c r="E1595" s="45">
        <f t="shared" si="123"/>
        <v>8.8269650305662619</v>
      </c>
      <c r="F1595" s="2">
        <f t="shared" si="124"/>
        <v>1285.8558510062257</v>
      </c>
      <c r="G1595" s="2">
        <f>IF($L$37=0,0,F1595/$L$37)*sysconfig!$B$3</f>
        <v>0</v>
      </c>
      <c r="H1595" s="110" t="e">
        <f t="shared" si="122"/>
        <v>#DIV/0!</v>
      </c>
      <c r="I1595" s="110">
        <f>profiles!B1594/1000+L$46</f>
        <v>6.0079999999999995E-2</v>
      </c>
    </row>
    <row r="1596" spans="1:9" x14ac:dyDescent="0.25">
      <c r="A1596">
        <f t="shared" si="125"/>
        <v>1593</v>
      </c>
      <c r="B1596" s="45">
        <v>227.77777777777777</v>
      </c>
      <c r="C1596" s="2">
        <f t="shared" si="121"/>
        <v>443.40886869300908</v>
      </c>
      <c r="D1596">
        <v>50</v>
      </c>
      <c r="E1596" s="45">
        <f t="shared" si="123"/>
        <v>8.8269650305662619</v>
      </c>
      <c r="F1596" s="2">
        <f t="shared" si="124"/>
        <v>1285.8558510062257</v>
      </c>
      <c r="G1596" s="2">
        <f>IF($L$37=0,0,F1596/$L$37)*sysconfig!$B$3</f>
        <v>0</v>
      </c>
      <c r="H1596" s="110" t="e">
        <f t="shared" si="122"/>
        <v>#DIV/0!</v>
      </c>
      <c r="I1596" s="110">
        <f>profiles!B1595/1000+L$46</f>
        <v>8.4229999999999999E-2</v>
      </c>
    </row>
    <row r="1597" spans="1:9" x14ac:dyDescent="0.25">
      <c r="A1597">
        <f t="shared" si="125"/>
        <v>1594</v>
      </c>
      <c r="B1597" s="45">
        <v>227.77777777777777</v>
      </c>
      <c r="C1597" s="2">
        <f t="shared" si="121"/>
        <v>443.40886869300908</v>
      </c>
      <c r="D1597">
        <v>40</v>
      </c>
      <c r="E1597" s="45">
        <f t="shared" si="123"/>
        <v>7.0615720244530094</v>
      </c>
      <c r="F1597" s="2">
        <f t="shared" si="124"/>
        <v>658.35819571518743</v>
      </c>
      <c r="G1597" s="2">
        <f>IF($L$37=0,0,F1597/$L$37)*sysconfig!$B$3</f>
        <v>0</v>
      </c>
      <c r="H1597" s="110" t="e">
        <f t="shared" si="122"/>
        <v>#DIV/0!</v>
      </c>
      <c r="I1597" s="110">
        <f>profiles!B1596/1000+L$46</f>
        <v>7.4200000000000002E-2</v>
      </c>
    </row>
    <row r="1598" spans="1:9" x14ac:dyDescent="0.25">
      <c r="A1598">
        <f t="shared" si="125"/>
        <v>1595</v>
      </c>
      <c r="B1598" s="45">
        <v>397.22222222222223</v>
      </c>
      <c r="C1598" s="2">
        <f t="shared" si="121"/>
        <v>773.26180759878412</v>
      </c>
      <c r="D1598">
        <v>50</v>
      </c>
      <c r="E1598" s="45">
        <f t="shared" si="123"/>
        <v>8.8269650305662619</v>
      </c>
      <c r="F1598" s="2">
        <f t="shared" si="124"/>
        <v>1285.8558510062257</v>
      </c>
      <c r="G1598" s="2">
        <f>IF($L$37=0,0,F1598/$L$37)*sysconfig!$B$3</f>
        <v>0</v>
      </c>
      <c r="H1598" s="110" t="e">
        <f t="shared" si="122"/>
        <v>#DIV/0!</v>
      </c>
      <c r="I1598" s="110">
        <f>profiles!B1597/1000+L$46</f>
        <v>6.3E-2</v>
      </c>
    </row>
    <row r="1599" spans="1:9" x14ac:dyDescent="0.25">
      <c r="A1599">
        <f t="shared" si="125"/>
        <v>1596</v>
      </c>
      <c r="B1599" s="45">
        <v>308.33333333333331</v>
      </c>
      <c r="C1599" s="2">
        <f t="shared" si="121"/>
        <v>600.22420030395131</v>
      </c>
      <c r="D1599">
        <v>60</v>
      </c>
      <c r="E1599" s="45">
        <f t="shared" si="123"/>
        <v>10.592358036679514</v>
      </c>
      <c r="F1599" s="2">
        <f t="shared" si="124"/>
        <v>2221.9589105387572</v>
      </c>
      <c r="G1599" s="2">
        <f>IF($L$37=0,0,F1599/$L$37)*sysconfig!$B$3</f>
        <v>0</v>
      </c>
      <c r="H1599" s="110" t="e">
        <f t="shared" si="122"/>
        <v>#DIV/0!</v>
      </c>
      <c r="I1599" s="110">
        <f>profiles!B1598/1000+L$46</f>
        <v>5.731E-2</v>
      </c>
    </row>
    <row r="1600" spans="1:9" x14ac:dyDescent="0.25">
      <c r="A1600">
        <f t="shared" si="125"/>
        <v>1597</v>
      </c>
      <c r="B1600" s="45">
        <v>411.11111111111109</v>
      </c>
      <c r="C1600" s="2">
        <f t="shared" si="121"/>
        <v>800.2989337386017</v>
      </c>
      <c r="D1600">
        <v>50</v>
      </c>
      <c r="E1600" s="45">
        <f t="shared" si="123"/>
        <v>8.8269650305662619</v>
      </c>
      <c r="F1600" s="2">
        <f t="shared" si="124"/>
        <v>1285.8558510062257</v>
      </c>
      <c r="G1600" s="2">
        <f>IF($L$37=0,0,F1600/$L$37)*sysconfig!$B$3</f>
        <v>0</v>
      </c>
      <c r="H1600" s="110" t="e">
        <f t="shared" si="122"/>
        <v>#DIV/0!</v>
      </c>
      <c r="I1600" s="110">
        <f>profiles!B1599/1000+L$46</f>
        <v>5.6489999999999999E-2</v>
      </c>
    </row>
    <row r="1601" spans="1:9" x14ac:dyDescent="0.25">
      <c r="A1601">
        <f t="shared" si="125"/>
        <v>1598</v>
      </c>
      <c r="B1601" s="45">
        <v>430.55555555555554</v>
      </c>
      <c r="C1601" s="2">
        <f t="shared" si="121"/>
        <v>838.15091033434646</v>
      </c>
      <c r="D1601">
        <v>60</v>
      </c>
      <c r="E1601" s="45">
        <f t="shared" si="123"/>
        <v>10.592358036679514</v>
      </c>
      <c r="F1601" s="2">
        <f t="shared" si="124"/>
        <v>2221.9589105387572</v>
      </c>
      <c r="G1601" s="2">
        <f>IF($L$37=0,0,F1601/$L$37)*sysconfig!$B$3</f>
        <v>0</v>
      </c>
      <c r="H1601" s="110" t="e">
        <f t="shared" si="122"/>
        <v>#DIV/0!</v>
      </c>
      <c r="I1601" s="110">
        <f>profiles!B1600/1000+L$46</f>
        <v>5.4899999999999997E-2</v>
      </c>
    </row>
    <row r="1602" spans="1:9" x14ac:dyDescent="0.25">
      <c r="A1602">
        <f t="shared" si="125"/>
        <v>1599</v>
      </c>
      <c r="B1602" s="45">
        <v>316.66666666666669</v>
      </c>
      <c r="C1602" s="2">
        <f t="shared" si="121"/>
        <v>616.44647598784195</v>
      </c>
      <c r="D1602">
        <v>50</v>
      </c>
      <c r="E1602" s="45">
        <f t="shared" si="123"/>
        <v>8.8269650305662619</v>
      </c>
      <c r="F1602" s="2">
        <f t="shared" si="124"/>
        <v>1285.8558510062257</v>
      </c>
      <c r="G1602" s="2">
        <f>IF($L$37=0,0,F1602/$L$37)*sysconfig!$B$3</f>
        <v>0</v>
      </c>
      <c r="H1602" s="110" t="e">
        <f t="shared" si="122"/>
        <v>#DIV/0!</v>
      </c>
      <c r="I1602" s="110">
        <f>profiles!B1601/1000+L$46</f>
        <v>5.4719999999999998E-2</v>
      </c>
    </row>
    <row r="1603" spans="1:9" x14ac:dyDescent="0.25">
      <c r="A1603">
        <f t="shared" si="125"/>
        <v>1600</v>
      </c>
      <c r="B1603" s="45">
        <v>116.66666666666666</v>
      </c>
      <c r="C1603" s="2">
        <f t="shared" si="121"/>
        <v>227.11185957446807</v>
      </c>
      <c r="D1603">
        <v>50</v>
      </c>
      <c r="E1603" s="45">
        <f t="shared" si="123"/>
        <v>8.8269650305662619</v>
      </c>
      <c r="F1603" s="2">
        <f t="shared" si="124"/>
        <v>1285.8558510062257</v>
      </c>
      <c r="G1603" s="2">
        <f>IF($L$37=0,0,F1603/$L$37)*sysconfig!$B$3</f>
        <v>0</v>
      </c>
      <c r="H1603" s="110" t="e">
        <f t="shared" si="122"/>
        <v>#DIV/0!</v>
      </c>
      <c r="I1603" s="110">
        <f>profiles!B1602/1000+L$46</f>
        <v>5.4899999999999997E-2</v>
      </c>
    </row>
    <row r="1604" spans="1:9" x14ac:dyDescent="0.25">
      <c r="A1604">
        <f t="shared" si="125"/>
        <v>1601</v>
      </c>
      <c r="B1604" s="45">
        <v>41.666666666666664</v>
      </c>
      <c r="C1604" s="2">
        <f t="shared" ref="C1604:C1667" si="126">B1604/MAX(B$4:B$8673)*P_pv_max</f>
        <v>81.111378419452876</v>
      </c>
      <c r="D1604">
        <v>40</v>
      </c>
      <c r="E1604" s="45">
        <f t="shared" si="123"/>
        <v>7.0615720244530094</v>
      </c>
      <c r="F1604" s="2">
        <f t="shared" si="124"/>
        <v>658.35819571518743</v>
      </c>
      <c r="G1604" s="2">
        <f>IF($L$37=0,0,F1604/$L$37)*sysconfig!$B$3</f>
        <v>0</v>
      </c>
      <c r="H1604" s="110" t="e">
        <f t="shared" ref="H1604:H1667" si="127">(C1604/L$44+G1604/L$45)/2</f>
        <v>#DIV/0!</v>
      </c>
      <c r="I1604" s="110">
        <f>profiles!B1603/1000+L$46</f>
        <v>5.4100000000000002E-2</v>
      </c>
    </row>
    <row r="1605" spans="1:9" x14ac:dyDescent="0.25">
      <c r="A1605">
        <f t="shared" si="125"/>
        <v>1602</v>
      </c>
      <c r="B1605" s="45">
        <v>2.7777777777777777</v>
      </c>
      <c r="C1605" s="2">
        <f t="shared" si="126"/>
        <v>5.4074252279635253</v>
      </c>
      <c r="D1605">
        <v>20</v>
      </c>
      <c r="E1605" s="45">
        <f t="shared" ref="E1605:E1668" si="128">D1605*0.1*($L$24/$L$23)^$L$25</f>
        <v>3.5307860122265047</v>
      </c>
      <c r="F1605" s="2">
        <f t="shared" ref="F1605:F1668" si="129">IF(E1605&lt;$L$35,0,IF(E1605&gt;$L$34,0,IF($L$32*0.5*1.25*E1605^3*PI()/4*$L$33^2/1000&gt;$L$36,$L$36,$L$32*0.5*1.25*E1605^3*PI()/4*$L$33^2/1000)))</f>
        <v>82.294774464398429</v>
      </c>
      <c r="G1605" s="2">
        <f>IF($L$37=0,0,F1605/$L$37)*sysconfig!$B$3</f>
        <v>0</v>
      </c>
      <c r="H1605" s="110" t="e">
        <f t="shared" si="127"/>
        <v>#DIV/0!</v>
      </c>
      <c r="I1605" s="110">
        <f>profiles!B1604/1000+L$46</f>
        <v>5.8069999999999997E-2</v>
      </c>
    </row>
    <row r="1606" spans="1:9" x14ac:dyDescent="0.25">
      <c r="A1606">
        <f t="shared" ref="A1606:A1669" si="130">A1605+1</f>
        <v>1603</v>
      </c>
      <c r="B1606" s="45">
        <v>0</v>
      </c>
      <c r="C1606" s="2">
        <f t="shared" si="126"/>
        <v>0</v>
      </c>
      <c r="D1606">
        <v>20</v>
      </c>
      <c r="E1606" s="45">
        <f t="shared" si="128"/>
        <v>3.5307860122265047</v>
      </c>
      <c r="F1606" s="2">
        <f t="shared" si="129"/>
        <v>82.294774464398429</v>
      </c>
      <c r="G1606" s="2">
        <f>IF($L$37=0,0,F1606/$L$37)*sysconfig!$B$3</f>
        <v>0</v>
      </c>
      <c r="H1606" s="110" t="e">
        <f t="shared" si="127"/>
        <v>#DIV/0!</v>
      </c>
      <c r="I1606" s="110">
        <f>profiles!B1605/1000+L$46</f>
        <v>6.3490000000000005E-2</v>
      </c>
    </row>
    <row r="1607" spans="1:9" x14ac:dyDescent="0.25">
      <c r="A1607">
        <f t="shared" si="130"/>
        <v>1604</v>
      </c>
      <c r="B1607" s="45">
        <v>0</v>
      </c>
      <c r="C1607" s="2">
        <f t="shared" si="126"/>
        <v>0</v>
      </c>
      <c r="D1607">
        <v>30</v>
      </c>
      <c r="E1607" s="45">
        <f t="shared" si="128"/>
        <v>5.2961790183397568</v>
      </c>
      <c r="F1607" s="2">
        <f t="shared" si="129"/>
        <v>277.74486381734465</v>
      </c>
      <c r="G1607" s="2">
        <f>IF($L$37=0,0,F1607/$L$37)*sysconfig!$B$3</f>
        <v>0</v>
      </c>
      <c r="H1607" s="110" t="e">
        <f t="shared" si="127"/>
        <v>#DIV/0!</v>
      </c>
      <c r="I1607" s="110">
        <f>profiles!B1606/1000+L$46</f>
        <v>6.5439999999999998E-2</v>
      </c>
    </row>
    <row r="1608" spans="1:9" x14ac:dyDescent="0.25">
      <c r="A1608">
        <f t="shared" si="130"/>
        <v>1605</v>
      </c>
      <c r="B1608" s="45">
        <v>0</v>
      </c>
      <c r="C1608" s="2">
        <f t="shared" si="126"/>
        <v>0</v>
      </c>
      <c r="D1608">
        <v>30</v>
      </c>
      <c r="E1608" s="45">
        <f t="shared" si="128"/>
        <v>5.2961790183397568</v>
      </c>
      <c r="F1608" s="2">
        <f t="shared" si="129"/>
        <v>277.74486381734465</v>
      </c>
      <c r="G1608" s="2">
        <f>IF($L$37=0,0,F1608/$L$37)*sysconfig!$B$3</f>
        <v>0</v>
      </c>
      <c r="H1608" s="110" t="e">
        <f t="shared" si="127"/>
        <v>#DIV/0!</v>
      </c>
      <c r="I1608" s="110">
        <f>profiles!B1607/1000+L$46</f>
        <v>5.9039999999999995E-2</v>
      </c>
    </row>
    <row r="1609" spans="1:9" x14ac:dyDescent="0.25">
      <c r="A1609">
        <f t="shared" si="130"/>
        <v>1606</v>
      </c>
      <c r="B1609" s="45">
        <v>0</v>
      </c>
      <c r="C1609" s="2">
        <f t="shared" si="126"/>
        <v>0</v>
      </c>
      <c r="D1609">
        <v>50</v>
      </c>
      <c r="E1609" s="45">
        <f t="shared" si="128"/>
        <v>8.8269650305662619</v>
      </c>
      <c r="F1609" s="2">
        <f t="shared" si="129"/>
        <v>1285.8558510062257</v>
      </c>
      <c r="G1609" s="2">
        <f>IF($L$37=0,0,F1609/$L$37)*sysconfig!$B$3</f>
        <v>0</v>
      </c>
      <c r="H1609" s="110" t="e">
        <f t="shared" si="127"/>
        <v>#DIV/0!</v>
      </c>
      <c r="I1609" s="110">
        <f>profiles!B1608/1000+L$46</f>
        <v>5.5570000000000001E-2</v>
      </c>
    </row>
    <row r="1610" spans="1:9" x14ac:dyDescent="0.25">
      <c r="A1610">
        <f t="shared" si="130"/>
        <v>1607</v>
      </c>
      <c r="B1610" s="45">
        <v>0</v>
      </c>
      <c r="C1610" s="2">
        <f t="shared" si="126"/>
        <v>0</v>
      </c>
      <c r="D1610">
        <v>60</v>
      </c>
      <c r="E1610" s="45">
        <f t="shared" si="128"/>
        <v>10.592358036679514</v>
      </c>
      <c r="F1610" s="2">
        <f t="shared" si="129"/>
        <v>2221.9589105387572</v>
      </c>
      <c r="G1610" s="2">
        <f>IF($L$37=0,0,F1610/$L$37)*sysconfig!$B$3</f>
        <v>0</v>
      </c>
      <c r="H1610" s="110" t="e">
        <f t="shared" si="127"/>
        <v>#DIV/0!</v>
      </c>
      <c r="I1610" s="110">
        <f>profiles!B1609/1000+L$46</f>
        <v>5.4240000000000003E-2</v>
      </c>
    </row>
    <row r="1611" spans="1:9" x14ac:dyDescent="0.25">
      <c r="A1611">
        <f t="shared" si="130"/>
        <v>1608</v>
      </c>
      <c r="B1611" s="45">
        <v>0</v>
      </c>
      <c r="C1611" s="2">
        <f t="shared" si="126"/>
        <v>0</v>
      </c>
      <c r="D1611">
        <v>50</v>
      </c>
      <c r="E1611" s="45">
        <f t="shared" si="128"/>
        <v>8.8269650305662619</v>
      </c>
      <c r="F1611" s="2">
        <f t="shared" si="129"/>
        <v>1285.8558510062257</v>
      </c>
      <c r="G1611" s="2">
        <f>IF($L$37=0,0,F1611/$L$37)*sysconfig!$B$3</f>
        <v>0</v>
      </c>
      <c r="H1611" s="110" t="e">
        <f t="shared" si="127"/>
        <v>#DIV/0!</v>
      </c>
      <c r="I1611" s="110">
        <f>profiles!B1610/1000+L$46</f>
        <v>5.1299999999999998E-2</v>
      </c>
    </row>
    <row r="1612" spans="1:9" x14ac:dyDescent="0.25">
      <c r="A1612">
        <f t="shared" si="130"/>
        <v>1609</v>
      </c>
      <c r="B1612" s="45">
        <v>0</v>
      </c>
      <c r="C1612" s="2">
        <f t="shared" si="126"/>
        <v>0</v>
      </c>
      <c r="D1612">
        <v>60</v>
      </c>
      <c r="E1612" s="45">
        <f t="shared" si="128"/>
        <v>10.592358036679514</v>
      </c>
      <c r="F1612" s="2">
        <f t="shared" si="129"/>
        <v>2221.9589105387572</v>
      </c>
      <c r="G1612" s="2">
        <f>IF($L$37=0,0,F1612/$L$37)*sysconfig!$B$3</f>
        <v>0</v>
      </c>
      <c r="H1612" s="110" t="e">
        <f t="shared" si="127"/>
        <v>#DIV/0!</v>
      </c>
      <c r="I1612" s="110">
        <f>profiles!B1611/1000+L$46</f>
        <v>0.05</v>
      </c>
    </row>
    <row r="1613" spans="1:9" x14ac:dyDescent="0.25">
      <c r="A1613">
        <f t="shared" si="130"/>
        <v>1610</v>
      </c>
      <c r="B1613" s="45">
        <v>0</v>
      </c>
      <c r="C1613" s="2">
        <f t="shared" si="126"/>
        <v>0</v>
      </c>
      <c r="D1613">
        <v>60</v>
      </c>
      <c r="E1613" s="45">
        <f t="shared" si="128"/>
        <v>10.592358036679514</v>
      </c>
      <c r="F1613" s="2">
        <f t="shared" si="129"/>
        <v>2221.9589105387572</v>
      </c>
      <c r="G1613" s="2">
        <f>IF($L$37=0,0,F1613/$L$37)*sysconfig!$B$3</f>
        <v>0</v>
      </c>
      <c r="H1613" s="110" t="e">
        <f t="shared" si="127"/>
        <v>#DIV/0!</v>
      </c>
      <c r="I1613" s="110">
        <f>profiles!B1612/1000+L$46</f>
        <v>4.9000000000000002E-2</v>
      </c>
    </row>
    <row r="1614" spans="1:9" x14ac:dyDescent="0.25">
      <c r="A1614">
        <f t="shared" si="130"/>
        <v>1611</v>
      </c>
      <c r="B1614" s="45">
        <v>0</v>
      </c>
      <c r="C1614" s="2">
        <f t="shared" si="126"/>
        <v>0</v>
      </c>
      <c r="D1614">
        <v>70</v>
      </c>
      <c r="E1614" s="45">
        <f t="shared" si="128"/>
        <v>12.357751042792767</v>
      </c>
      <c r="F1614" s="2">
        <f t="shared" si="129"/>
        <v>2350</v>
      </c>
      <c r="G1614" s="2">
        <f>IF($L$37=0,0,F1614/$L$37)*sysconfig!$B$3</f>
        <v>0</v>
      </c>
      <c r="H1614" s="110" t="e">
        <f t="shared" si="127"/>
        <v>#DIV/0!</v>
      </c>
      <c r="I1614" s="110">
        <f>profiles!B1613/1000+L$46</f>
        <v>0.05</v>
      </c>
    </row>
    <row r="1615" spans="1:9" x14ac:dyDescent="0.25">
      <c r="A1615">
        <f t="shared" si="130"/>
        <v>1612</v>
      </c>
      <c r="B1615" s="45">
        <v>0</v>
      </c>
      <c r="C1615" s="2">
        <f t="shared" si="126"/>
        <v>0</v>
      </c>
      <c r="D1615">
        <v>70</v>
      </c>
      <c r="E1615" s="45">
        <f t="shared" si="128"/>
        <v>12.357751042792767</v>
      </c>
      <c r="F1615" s="2">
        <f t="shared" si="129"/>
        <v>2350</v>
      </c>
      <c r="G1615" s="2">
        <f>IF($L$37=0,0,F1615/$L$37)*sysconfig!$B$3</f>
        <v>0</v>
      </c>
      <c r="H1615" s="110" t="e">
        <f t="shared" si="127"/>
        <v>#DIV/0!</v>
      </c>
      <c r="I1615" s="110">
        <f>profiles!B1614/1000+L$46</f>
        <v>4.7399999999999998E-2</v>
      </c>
    </row>
    <row r="1616" spans="1:9" x14ac:dyDescent="0.25">
      <c r="A1616">
        <f t="shared" si="130"/>
        <v>1613</v>
      </c>
      <c r="B1616" s="45">
        <v>0</v>
      </c>
      <c r="C1616" s="2">
        <f t="shared" si="126"/>
        <v>0</v>
      </c>
      <c r="D1616">
        <v>70</v>
      </c>
      <c r="E1616" s="45">
        <f t="shared" si="128"/>
        <v>12.357751042792767</v>
      </c>
      <c r="F1616" s="2">
        <f t="shared" si="129"/>
        <v>2350</v>
      </c>
      <c r="G1616" s="2">
        <f>IF($L$37=0,0,F1616/$L$37)*sysconfig!$B$3</f>
        <v>0</v>
      </c>
      <c r="H1616" s="110" t="e">
        <f t="shared" si="127"/>
        <v>#DIV/0!</v>
      </c>
      <c r="I1616" s="110">
        <f>profiles!B1615/1000+L$46</f>
        <v>3.764E-2</v>
      </c>
    </row>
    <row r="1617" spans="1:9" x14ac:dyDescent="0.25">
      <c r="A1617">
        <f t="shared" si="130"/>
        <v>1614</v>
      </c>
      <c r="B1617" s="45">
        <v>0</v>
      </c>
      <c r="C1617" s="2">
        <f t="shared" si="126"/>
        <v>0</v>
      </c>
      <c r="D1617">
        <v>60</v>
      </c>
      <c r="E1617" s="45">
        <f t="shared" si="128"/>
        <v>10.592358036679514</v>
      </c>
      <c r="F1617" s="2">
        <f t="shared" si="129"/>
        <v>2221.9589105387572</v>
      </c>
      <c r="G1617" s="2">
        <f>IF($L$37=0,0,F1617/$L$37)*sysconfig!$B$3</f>
        <v>0</v>
      </c>
      <c r="H1617" s="110" t="e">
        <f t="shared" si="127"/>
        <v>#DIV/0!</v>
      </c>
      <c r="I1617" s="110">
        <f>profiles!B1616/1000+L$46</f>
        <v>3.9800000000000002E-2</v>
      </c>
    </row>
    <row r="1618" spans="1:9" x14ac:dyDescent="0.25">
      <c r="A1618">
        <f t="shared" si="130"/>
        <v>1615</v>
      </c>
      <c r="B1618" s="45">
        <v>22.222222222222221</v>
      </c>
      <c r="C1618" s="2">
        <f t="shared" si="126"/>
        <v>43.259401823708203</v>
      </c>
      <c r="D1618">
        <v>60</v>
      </c>
      <c r="E1618" s="45">
        <f t="shared" si="128"/>
        <v>10.592358036679514</v>
      </c>
      <c r="F1618" s="2">
        <f t="shared" si="129"/>
        <v>2221.9589105387572</v>
      </c>
      <c r="G1618" s="2">
        <f>IF($L$37=0,0,F1618/$L$37)*sysconfig!$B$3</f>
        <v>0</v>
      </c>
      <c r="H1618" s="110" t="e">
        <f t="shared" si="127"/>
        <v>#DIV/0!</v>
      </c>
      <c r="I1618" s="110">
        <f>profiles!B1617/1000+L$46</f>
        <v>5.1999999999999998E-2</v>
      </c>
    </row>
    <row r="1619" spans="1:9" x14ac:dyDescent="0.25">
      <c r="A1619">
        <f t="shared" si="130"/>
        <v>1616</v>
      </c>
      <c r="B1619" s="45">
        <v>80.555555555555557</v>
      </c>
      <c r="C1619" s="2">
        <f t="shared" si="126"/>
        <v>156.81533161094225</v>
      </c>
      <c r="D1619">
        <v>50</v>
      </c>
      <c r="E1619" s="45">
        <f t="shared" si="128"/>
        <v>8.8269650305662619</v>
      </c>
      <c r="F1619" s="2">
        <f t="shared" si="129"/>
        <v>1285.8558510062257</v>
      </c>
      <c r="G1619" s="2">
        <f>IF($L$37=0,0,F1619/$L$37)*sysconfig!$B$3</f>
        <v>0</v>
      </c>
      <c r="H1619" s="110" t="e">
        <f t="shared" si="127"/>
        <v>#DIV/0!</v>
      </c>
      <c r="I1619" s="110">
        <f>profiles!B1618/1000+L$46</f>
        <v>4.6699999999999998E-2</v>
      </c>
    </row>
    <row r="1620" spans="1:9" x14ac:dyDescent="0.25">
      <c r="A1620">
        <f t="shared" si="130"/>
        <v>1617</v>
      </c>
      <c r="B1620" s="45">
        <v>91.666666666666671</v>
      </c>
      <c r="C1620" s="2">
        <f t="shared" si="126"/>
        <v>178.44503252279634</v>
      </c>
      <c r="D1620">
        <v>70</v>
      </c>
      <c r="E1620" s="45">
        <f t="shared" si="128"/>
        <v>12.357751042792767</v>
      </c>
      <c r="F1620" s="2">
        <f t="shared" si="129"/>
        <v>2350</v>
      </c>
      <c r="G1620" s="2">
        <f>IF($L$37=0,0,F1620/$L$37)*sysconfig!$B$3</f>
        <v>0</v>
      </c>
      <c r="H1620" s="110" t="e">
        <f t="shared" si="127"/>
        <v>#DIV/0!</v>
      </c>
      <c r="I1620" s="110">
        <f>profiles!B1619/1000+L$46</f>
        <v>5.1520000000000003E-2</v>
      </c>
    </row>
    <row r="1621" spans="1:9" x14ac:dyDescent="0.25">
      <c r="A1621">
        <f t="shared" si="130"/>
        <v>1618</v>
      </c>
      <c r="B1621" s="45">
        <v>213.88888888888889</v>
      </c>
      <c r="C1621" s="2">
        <f t="shared" si="126"/>
        <v>416.37174255319144</v>
      </c>
      <c r="D1621">
        <v>90</v>
      </c>
      <c r="E1621" s="45">
        <f t="shared" si="128"/>
        <v>15.88853705501927</v>
      </c>
      <c r="F1621" s="2">
        <f t="shared" si="129"/>
        <v>2350</v>
      </c>
      <c r="G1621" s="2">
        <f>IF($L$37=0,0,F1621/$L$37)*sysconfig!$B$3</f>
        <v>0</v>
      </c>
      <c r="H1621" s="110" t="e">
        <f t="shared" si="127"/>
        <v>#DIV/0!</v>
      </c>
      <c r="I1621" s="110">
        <f>profiles!B1620/1000+L$46</f>
        <v>6.6360000000000002E-2</v>
      </c>
    </row>
    <row r="1622" spans="1:9" x14ac:dyDescent="0.25">
      <c r="A1622">
        <f t="shared" si="130"/>
        <v>1619</v>
      </c>
      <c r="B1622" s="45">
        <v>269.44444444444446</v>
      </c>
      <c r="C1622" s="2">
        <f t="shared" si="126"/>
        <v>524.52024711246202</v>
      </c>
      <c r="D1622">
        <v>80</v>
      </c>
      <c r="E1622" s="45">
        <f t="shared" si="128"/>
        <v>14.123144048906019</v>
      </c>
      <c r="F1622" s="2">
        <f t="shared" si="129"/>
        <v>2350</v>
      </c>
      <c r="G1622" s="2">
        <f>IF($L$37=0,0,F1622/$L$37)*sysconfig!$B$3</f>
        <v>0</v>
      </c>
      <c r="H1622" s="110" t="e">
        <f t="shared" si="127"/>
        <v>#DIV/0!</v>
      </c>
      <c r="I1622" s="110">
        <f>profiles!B1621/1000+L$46</f>
        <v>6.4759999999999998E-2</v>
      </c>
    </row>
    <row r="1623" spans="1:9" x14ac:dyDescent="0.25">
      <c r="A1623">
        <f t="shared" si="130"/>
        <v>1620</v>
      </c>
      <c r="B1623" s="45">
        <v>194.44444444444443</v>
      </c>
      <c r="C1623" s="2">
        <f t="shared" si="126"/>
        <v>378.51976595744674</v>
      </c>
      <c r="D1623">
        <v>80</v>
      </c>
      <c r="E1623" s="45">
        <f t="shared" si="128"/>
        <v>14.123144048906019</v>
      </c>
      <c r="F1623" s="2">
        <f t="shared" si="129"/>
        <v>2350</v>
      </c>
      <c r="G1623" s="2">
        <f>IF($L$37=0,0,F1623/$L$37)*sysconfig!$B$3</f>
        <v>0</v>
      </c>
      <c r="H1623" s="110" t="e">
        <f t="shared" si="127"/>
        <v>#DIV/0!</v>
      </c>
      <c r="I1623" s="110">
        <f>profiles!B1622/1000+L$46</f>
        <v>5.7200000000000001E-2</v>
      </c>
    </row>
    <row r="1624" spans="1:9" x14ac:dyDescent="0.25">
      <c r="A1624">
        <f t="shared" si="130"/>
        <v>1621</v>
      </c>
      <c r="B1624" s="45">
        <v>177.77777777777777</v>
      </c>
      <c r="C1624" s="2">
        <f t="shared" si="126"/>
        <v>346.07521458966562</v>
      </c>
      <c r="D1624">
        <v>70</v>
      </c>
      <c r="E1624" s="45">
        <f t="shared" si="128"/>
        <v>12.357751042792767</v>
      </c>
      <c r="F1624" s="2">
        <f t="shared" si="129"/>
        <v>2350</v>
      </c>
      <c r="G1624" s="2">
        <f>IF($L$37=0,0,F1624/$L$37)*sysconfig!$B$3</f>
        <v>0</v>
      </c>
      <c r="H1624" s="110" t="e">
        <f t="shared" si="127"/>
        <v>#DIV/0!</v>
      </c>
      <c r="I1624" s="110">
        <f>profiles!B1623/1000+L$46</f>
        <v>5.45E-2</v>
      </c>
    </row>
    <row r="1625" spans="1:9" x14ac:dyDescent="0.25">
      <c r="A1625">
        <f t="shared" si="130"/>
        <v>1622</v>
      </c>
      <c r="B1625" s="45">
        <v>130.55555555555554</v>
      </c>
      <c r="C1625" s="2">
        <f t="shared" si="126"/>
        <v>254.14898571428569</v>
      </c>
      <c r="D1625">
        <v>90</v>
      </c>
      <c r="E1625" s="45">
        <f t="shared" si="128"/>
        <v>15.88853705501927</v>
      </c>
      <c r="F1625" s="2">
        <f t="shared" si="129"/>
        <v>2350</v>
      </c>
      <c r="G1625" s="2">
        <f>IF($L$37=0,0,F1625/$L$37)*sysconfig!$B$3</f>
        <v>0</v>
      </c>
      <c r="H1625" s="110" t="e">
        <f t="shared" si="127"/>
        <v>#DIV/0!</v>
      </c>
      <c r="I1625" s="110">
        <f>profiles!B1624/1000+L$46</f>
        <v>5.5500000000000001E-2</v>
      </c>
    </row>
    <row r="1626" spans="1:9" x14ac:dyDescent="0.25">
      <c r="A1626">
        <f t="shared" si="130"/>
        <v>1623</v>
      </c>
      <c r="B1626" s="45">
        <v>63.888888888888886</v>
      </c>
      <c r="C1626" s="2">
        <f t="shared" si="126"/>
        <v>124.37078024316108</v>
      </c>
      <c r="D1626">
        <v>100</v>
      </c>
      <c r="E1626" s="45">
        <f t="shared" si="128"/>
        <v>17.653930061132524</v>
      </c>
      <c r="F1626" s="2">
        <f t="shared" si="129"/>
        <v>2350</v>
      </c>
      <c r="G1626" s="2">
        <f>IF($L$37=0,0,F1626/$L$37)*sysconfig!$B$3</f>
        <v>0</v>
      </c>
      <c r="H1626" s="110" t="e">
        <f t="shared" si="127"/>
        <v>#DIV/0!</v>
      </c>
      <c r="I1626" s="110">
        <f>profiles!B1625/1000+L$46</f>
        <v>5.1999999999999998E-2</v>
      </c>
    </row>
    <row r="1627" spans="1:9" x14ac:dyDescent="0.25">
      <c r="A1627">
        <f t="shared" si="130"/>
        <v>1624</v>
      </c>
      <c r="B1627" s="45">
        <v>180.55555555555554</v>
      </c>
      <c r="C1627" s="2">
        <f t="shared" si="126"/>
        <v>351.48263981762909</v>
      </c>
      <c r="D1627">
        <v>100</v>
      </c>
      <c r="E1627" s="45">
        <f t="shared" si="128"/>
        <v>17.653930061132524</v>
      </c>
      <c r="F1627" s="2">
        <f t="shared" si="129"/>
        <v>2350</v>
      </c>
      <c r="G1627" s="2">
        <f>IF($L$37=0,0,F1627/$L$37)*sysconfig!$B$3</f>
        <v>0</v>
      </c>
      <c r="H1627" s="110" t="e">
        <f t="shared" si="127"/>
        <v>#DIV/0!</v>
      </c>
      <c r="I1627" s="110">
        <f>profiles!B1626/1000+L$46</f>
        <v>5.0099999999999999E-2</v>
      </c>
    </row>
    <row r="1628" spans="1:9" x14ac:dyDescent="0.25">
      <c r="A1628">
        <f t="shared" si="130"/>
        <v>1625</v>
      </c>
      <c r="B1628" s="45">
        <v>61.111111111111107</v>
      </c>
      <c r="C1628" s="2">
        <f t="shared" si="126"/>
        <v>118.96335501519755</v>
      </c>
      <c r="D1628">
        <v>100</v>
      </c>
      <c r="E1628" s="45">
        <f t="shared" si="128"/>
        <v>17.653930061132524</v>
      </c>
      <c r="F1628" s="2">
        <f t="shared" si="129"/>
        <v>2350</v>
      </c>
      <c r="G1628" s="2">
        <f>IF($L$37=0,0,F1628/$L$37)*sysconfig!$B$3</f>
        <v>0</v>
      </c>
      <c r="H1628" s="110" t="e">
        <f t="shared" si="127"/>
        <v>#DIV/0!</v>
      </c>
      <c r="I1628" s="110">
        <f>profiles!B1627/1000+L$46</f>
        <v>5.6950000000000001E-2</v>
      </c>
    </row>
    <row r="1629" spans="1:9" x14ac:dyDescent="0.25">
      <c r="A1629">
        <f t="shared" si="130"/>
        <v>1626</v>
      </c>
      <c r="B1629" s="45">
        <v>2.7777777777777777</v>
      </c>
      <c r="C1629" s="2">
        <f t="shared" si="126"/>
        <v>5.4074252279635253</v>
      </c>
      <c r="D1629">
        <v>70</v>
      </c>
      <c r="E1629" s="45">
        <f t="shared" si="128"/>
        <v>12.357751042792767</v>
      </c>
      <c r="F1629" s="2">
        <f t="shared" si="129"/>
        <v>2350</v>
      </c>
      <c r="G1629" s="2">
        <f>IF($L$37=0,0,F1629/$L$37)*sysconfig!$B$3</f>
        <v>0</v>
      </c>
      <c r="H1629" s="110" t="e">
        <f t="shared" si="127"/>
        <v>#DIV/0!</v>
      </c>
      <c r="I1629" s="110">
        <f>profiles!B1628/1000+L$46</f>
        <v>5.7329999999999999E-2</v>
      </c>
    </row>
    <row r="1630" spans="1:9" x14ac:dyDescent="0.25">
      <c r="A1630">
        <f t="shared" si="130"/>
        <v>1627</v>
      </c>
      <c r="B1630" s="45">
        <v>0</v>
      </c>
      <c r="C1630" s="2">
        <f t="shared" si="126"/>
        <v>0</v>
      </c>
      <c r="D1630">
        <v>50</v>
      </c>
      <c r="E1630" s="45">
        <f t="shared" si="128"/>
        <v>8.8269650305662619</v>
      </c>
      <c r="F1630" s="2">
        <f t="shared" si="129"/>
        <v>1285.8558510062257</v>
      </c>
      <c r="G1630" s="2">
        <f>IF($L$37=0,0,F1630/$L$37)*sysconfig!$B$3</f>
        <v>0</v>
      </c>
      <c r="H1630" s="110" t="e">
        <f t="shared" si="127"/>
        <v>#DIV/0!</v>
      </c>
      <c r="I1630" s="110">
        <f>profiles!B1629/1000+L$46</f>
        <v>5.4399999999999997E-2</v>
      </c>
    </row>
    <row r="1631" spans="1:9" x14ac:dyDescent="0.25">
      <c r="A1631">
        <f t="shared" si="130"/>
        <v>1628</v>
      </c>
      <c r="B1631" s="45">
        <v>0</v>
      </c>
      <c r="C1631" s="2">
        <f t="shared" si="126"/>
        <v>0</v>
      </c>
      <c r="D1631">
        <v>50</v>
      </c>
      <c r="E1631" s="45">
        <f t="shared" si="128"/>
        <v>8.8269650305662619</v>
      </c>
      <c r="F1631" s="2">
        <f t="shared" si="129"/>
        <v>1285.8558510062257</v>
      </c>
      <c r="G1631" s="2">
        <f>IF($L$37=0,0,F1631/$L$37)*sysconfig!$B$3</f>
        <v>0</v>
      </c>
      <c r="H1631" s="110" t="e">
        <f t="shared" si="127"/>
        <v>#DIV/0!</v>
      </c>
      <c r="I1631" s="110">
        <f>profiles!B1630/1000+L$46</f>
        <v>6.4899999999999999E-2</v>
      </c>
    </row>
    <row r="1632" spans="1:9" x14ac:dyDescent="0.25">
      <c r="A1632">
        <f t="shared" si="130"/>
        <v>1629</v>
      </c>
      <c r="B1632" s="45">
        <v>0</v>
      </c>
      <c r="C1632" s="2">
        <f t="shared" si="126"/>
        <v>0</v>
      </c>
      <c r="D1632">
        <v>50</v>
      </c>
      <c r="E1632" s="45">
        <f t="shared" si="128"/>
        <v>8.8269650305662619</v>
      </c>
      <c r="F1632" s="2">
        <f t="shared" si="129"/>
        <v>1285.8558510062257</v>
      </c>
      <c r="G1632" s="2">
        <f>IF($L$37=0,0,F1632/$L$37)*sysconfig!$B$3</f>
        <v>0</v>
      </c>
      <c r="H1632" s="110" t="e">
        <f t="shared" si="127"/>
        <v>#DIV/0!</v>
      </c>
      <c r="I1632" s="110">
        <f>profiles!B1631/1000+L$46</f>
        <v>0.06</v>
      </c>
    </row>
    <row r="1633" spans="1:9" x14ac:dyDescent="0.25">
      <c r="A1633">
        <f t="shared" si="130"/>
        <v>1630</v>
      </c>
      <c r="B1633" s="45">
        <v>0</v>
      </c>
      <c r="C1633" s="2">
        <f t="shared" si="126"/>
        <v>0</v>
      </c>
      <c r="D1633">
        <v>50</v>
      </c>
      <c r="E1633" s="45">
        <f t="shared" si="128"/>
        <v>8.8269650305662619</v>
      </c>
      <c r="F1633" s="2">
        <f t="shared" si="129"/>
        <v>1285.8558510062257</v>
      </c>
      <c r="G1633" s="2">
        <f>IF($L$37=0,0,F1633/$L$37)*sysconfig!$B$3</f>
        <v>0</v>
      </c>
      <c r="H1633" s="110" t="e">
        <f t="shared" si="127"/>
        <v>#DIV/0!</v>
      </c>
      <c r="I1633" s="110">
        <f>profiles!B1632/1000+L$46</f>
        <v>6.3E-2</v>
      </c>
    </row>
    <row r="1634" spans="1:9" x14ac:dyDescent="0.25">
      <c r="A1634">
        <f t="shared" si="130"/>
        <v>1631</v>
      </c>
      <c r="B1634" s="45">
        <v>0</v>
      </c>
      <c r="C1634" s="2">
        <f t="shared" si="126"/>
        <v>0</v>
      </c>
      <c r="D1634">
        <v>40</v>
      </c>
      <c r="E1634" s="45">
        <f t="shared" si="128"/>
        <v>7.0615720244530094</v>
      </c>
      <c r="F1634" s="2">
        <f t="shared" si="129"/>
        <v>658.35819571518743</v>
      </c>
      <c r="G1634" s="2">
        <f>IF($L$37=0,0,F1634/$L$37)*sysconfig!$B$3</f>
        <v>0</v>
      </c>
      <c r="H1634" s="110" t="e">
        <f t="shared" si="127"/>
        <v>#DIV/0!</v>
      </c>
      <c r="I1634" s="110">
        <f>profiles!B1633/1000+L$46</f>
        <v>7.0000000000000007E-2</v>
      </c>
    </row>
    <row r="1635" spans="1:9" x14ac:dyDescent="0.25">
      <c r="A1635">
        <f t="shared" si="130"/>
        <v>1632</v>
      </c>
      <c r="B1635" s="45">
        <v>0</v>
      </c>
      <c r="C1635" s="2">
        <f t="shared" si="126"/>
        <v>0</v>
      </c>
      <c r="D1635">
        <v>50</v>
      </c>
      <c r="E1635" s="45">
        <f t="shared" si="128"/>
        <v>8.8269650305662619</v>
      </c>
      <c r="F1635" s="2">
        <f t="shared" si="129"/>
        <v>1285.8558510062257</v>
      </c>
      <c r="G1635" s="2">
        <f>IF($L$37=0,0,F1635/$L$37)*sysconfig!$B$3</f>
        <v>0</v>
      </c>
      <c r="H1635" s="110" t="e">
        <f t="shared" si="127"/>
        <v>#DIV/0!</v>
      </c>
      <c r="I1635" s="110">
        <f>profiles!B1634/1000+L$46</f>
        <v>7.5899999999999995E-2</v>
      </c>
    </row>
    <row r="1636" spans="1:9" x14ac:dyDescent="0.25">
      <c r="A1636">
        <f t="shared" si="130"/>
        <v>1633</v>
      </c>
      <c r="B1636" s="45">
        <v>0</v>
      </c>
      <c r="C1636" s="2">
        <f t="shared" si="126"/>
        <v>0</v>
      </c>
      <c r="D1636">
        <v>20</v>
      </c>
      <c r="E1636" s="45">
        <f t="shared" si="128"/>
        <v>3.5307860122265047</v>
      </c>
      <c r="F1636" s="2">
        <f t="shared" si="129"/>
        <v>82.294774464398429</v>
      </c>
      <c r="G1636" s="2">
        <f>IF($L$37=0,0,F1636/$L$37)*sysconfig!$B$3</f>
        <v>0</v>
      </c>
      <c r="H1636" s="110" t="e">
        <f t="shared" si="127"/>
        <v>#DIV/0!</v>
      </c>
      <c r="I1636" s="110">
        <f>profiles!B1635/1000+L$46</f>
        <v>7.8049999999999994E-2</v>
      </c>
    </row>
    <row r="1637" spans="1:9" x14ac:dyDescent="0.25">
      <c r="A1637">
        <f t="shared" si="130"/>
        <v>1634</v>
      </c>
      <c r="B1637" s="45">
        <v>0</v>
      </c>
      <c r="C1637" s="2">
        <f t="shared" si="126"/>
        <v>0</v>
      </c>
      <c r="D1637">
        <v>40</v>
      </c>
      <c r="E1637" s="45">
        <f t="shared" si="128"/>
        <v>7.0615720244530094</v>
      </c>
      <c r="F1637" s="2">
        <f t="shared" si="129"/>
        <v>658.35819571518743</v>
      </c>
      <c r="G1637" s="2">
        <f>IF($L$37=0,0,F1637/$L$37)*sysconfig!$B$3</f>
        <v>0</v>
      </c>
      <c r="H1637" s="110" t="e">
        <f t="shared" si="127"/>
        <v>#DIV/0!</v>
      </c>
      <c r="I1637" s="110">
        <f>profiles!B1636/1000+L$46</f>
        <v>7.5899999999999995E-2</v>
      </c>
    </row>
    <row r="1638" spans="1:9" x14ac:dyDescent="0.25">
      <c r="A1638">
        <f t="shared" si="130"/>
        <v>1635</v>
      </c>
      <c r="B1638" s="45">
        <v>0</v>
      </c>
      <c r="C1638" s="2">
        <f t="shared" si="126"/>
        <v>0</v>
      </c>
      <c r="D1638">
        <v>30</v>
      </c>
      <c r="E1638" s="45">
        <f t="shared" si="128"/>
        <v>5.2961790183397568</v>
      </c>
      <c r="F1638" s="2">
        <f t="shared" si="129"/>
        <v>277.74486381734465</v>
      </c>
      <c r="G1638" s="2">
        <f>IF($L$37=0,0,F1638/$L$37)*sysconfig!$B$3</f>
        <v>0</v>
      </c>
      <c r="H1638" s="110" t="e">
        <f t="shared" si="127"/>
        <v>#DIV/0!</v>
      </c>
      <c r="I1638" s="110">
        <f>profiles!B1637/1000+L$46</f>
        <v>7.5899999999999995E-2</v>
      </c>
    </row>
    <row r="1639" spans="1:9" x14ac:dyDescent="0.25">
      <c r="A1639">
        <f t="shared" si="130"/>
        <v>1636</v>
      </c>
      <c r="B1639" s="45">
        <v>0</v>
      </c>
      <c r="C1639" s="2">
        <f t="shared" si="126"/>
        <v>0</v>
      </c>
      <c r="D1639">
        <v>30</v>
      </c>
      <c r="E1639" s="45">
        <f t="shared" si="128"/>
        <v>5.2961790183397568</v>
      </c>
      <c r="F1639" s="2">
        <f t="shared" si="129"/>
        <v>277.74486381734465</v>
      </c>
      <c r="G1639" s="2">
        <f>IF($L$37=0,0,F1639/$L$37)*sysconfig!$B$3</f>
        <v>0</v>
      </c>
      <c r="H1639" s="110" t="e">
        <f t="shared" si="127"/>
        <v>#DIV/0!</v>
      </c>
      <c r="I1639" s="110">
        <f>profiles!B1638/1000+L$46</f>
        <v>7.7149999999999996E-2</v>
      </c>
    </row>
    <row r="1640" spans="1:9" x14ac:dyDescent="0.25">
      <c r="A1640">
        <f t="shared" si="130"/>
        <v>1637</v>
      </c>
      <c r="B1640" s="45">
        <v>0</v>
      </c>
      <c r="C1640" s="2">
        <f t="shared" si="126"/>
        <v>0</v>
      </c>
      <c r="D1640">
        <v>20</v>
      </c>
      <c r="E1640" s="45">
        <f t="shared" si="128"/>
        <v>3.5307860122265047</v>
      </c>
      <c r="F1640" s="2">
        <f t="shared" si="129"/>
        <v>82.294774464398429</v>
      </c>
      <c r="G1640" s="2">
        <f>IF($L$37=0,0,F1640/$L$37)*sysconfig!$B$3</f>
        <v>0</v>
      </c>
      <c r="H1640" s="110" t="e">
        <f t="shared" si="127"/>
        <v>#DIV/0!</v>
      </c>
      <c r="I1640" s="110">
        <f>profiles!B1639/1000+L$46</f>
        <v>6.9399999999999989E-2</v>
      </c>
    </row>
    <row r="1641" spans="1:9" x14ac:dyDescent="0.25">
      <c r="A1641">
        <f t="shared" si="130"/>
        <v>1638</v>
      </c>
      <c r="B1641" s="45">
        <v>0</v>
      </c>
      <c r="C1641" s="2">
        <f t="shared" si="126"/>
        <v>0</v>
      </c>
      <c r="D1641">
        <v>20</v>
      </c>
      <c r="E1641" s="45">
        <f t="shared" si="128"/>
        <v>3.5307860122265047</v>
      </c>
      <c r="F1641" s="2">
        <f t="shared" si="129"/>
        <v>82.294774464398429</v>
      </c>
      <c r="G1641" s="2">
        <f>IF($L$37=0,0,F1641/$L$37)*sysconfig!$B$3</f>
        <v>0</v>
      </c>
      <c r="H1641" s="110" t="e">
        <f t="shared" si="127"/>
        <v>#DIV/0!</v>
      </c>
      <c r="I1641" s="110">
        <f>profiles!B1640/1000+L$46</f>
        <v>5.994E-2</v>
      </c>
    </row>
    <row r="1642" spans="1:9" x14ac:dyDescent="0.25">
      <c r="A1642">
        <f t="shared" si="130"/>
        <v>1639</v>
      </c>
      <c r="B1642" s="45">
        <v>5.5555555555555554</v>
      </c>
      <c r="C1642" s="2">
        <f t="shared" si="126"/>
        <v>10.814850455927051</v>
      </c>
      <c r="D1642">
        <v>10</v>
      </c>
      <c r="E1642" s="45">
        <f t="shared" si="128"/>
        <v>1.7653930061132523</v>
      </c>
      <c r="F1642" s="2">
        <f t="shared" si="129"/>
        <v>0</v>
      </c>
      <c r="G1642" s="2">
        <f>IF($L$37=0,0,F1642/$L$37)*sysconfig!$B$3</f>
        <v>0</v>
      </c>
      <c r="H1642" s="110" t="e">
        <f t="shared" si="127"/>
        <v>#DIV/0!</v>
      </c>
      <c r="I1642" s="110">
        <f>profiles!B1641/1000+L$46</f>
        <v>5.688E-2</v>
      </c>
    </row>
    <row r="1643" spans="1:9" x14ac:dyDescent="0.25">
      <c r="A1643">
        <f t="shared" si="130"/>
        <v>1640</v>
      </c>
      <c r="B1643" s="45">
        <v>25</v>
      </c>
      <c r="C1643" s="2">
        <f t="shared" si="126"/>
        <v>48.666827051671731</v>
      </c>
      <c r="D1643">
        <v>10</v>
      </c>
      <c r="E1643" s="45">
        <f t="shared" si="128"/>
        <v>1.7653930061132523</v>
      </c>
      <c r="F1643" s="2">
        <f t="shared" si="129"/>
        <v>0</v>
      </c>
      <c r="G1643" s="2">
        <f>IF($L$37=0,0,F1643/$L$37)*sysconfig!$B$3</f>
        <v>0</v>
      </c>
      <c r="H1643" s="110" t="e">
        <f t="shared" si="127"/>
        <v>#DIV/0!</v>
      </c>
      <c r="I1643" s="110">
        <f>profiles!B1642/1000+L$46</f>
        <v>4.3050000000000005E-2</v>
      </c>
    </row>
    <row r="1644" spans="1:9" x14ac:dyDescent="0.25">
      <c r="A1644">
        <f t="shared" si="130"/>
        <v>1641</v>
      </c>
      <c r="B1644" s="45">
        <v>91.666666666666671</v>
      </c>
      <c r="C1644" s="2">
        <f t="shared" si="126"/>
        <v>178.44503252279634</v>
      </c>
      <c r="D1644">
        <v>20</v>
      </c>
      <c r="E1644" s="45">
        <f t="shared" si="128"/>
        <v>3.5307860122265047</v>
      </c>
      <c r="F1644" s="2">
        <f t="shared" si="129"/>
        <v>82.294774464398429</v>
      </c>
      <c r="G1644" s="2">
        <f>IF($L$37=0,0,F1644/$L$37)*sysconfig!$B$3</f>
        <v>0</v>
      </c>
      <c r="H1644" s="110" t="e">
        <f t="shared" si="127"/>
        <v>#DIV/0!</v>
      </c>
      <c r="I1644" s="110">
        <f>profiles!B1643/1000+L$46</f>
        <v>5.6799999999999996E-2</v>
      </c>
    </row>
    <row r="1645" spans="1:9" x14ac:dyDescent="0.25">
      <c r="A1645">
        <f t="shared" si="130"/>
        <v>1642</v>
      </c>
      <c r="B1645" s="45">
        <v>122.22222222222221</v>
      </c>
      <c r="C1645" s="2">
        <f t="shared" si="126"/>
        <v>237.9267100303951</v>
      </c>
      <c r="D1645">
        <v>30</v>
      </c>
      <c r="E1645" s="45">
        <f t="shared" si="128"/>
        <v>5.2961790183397568</v>
      </c>
      <c r="F1645" s="2">
        <f t="shared" si="129"/>
        <v>277.74486381734465</v>
      </c>
      <c r="G1645" s="2">
        <f>IF($L$37=0,0,F1645/$L$37)*sysconfig!$B$3</f>
        <v>0</v>
      </c>
      <c r="H1645" s="110" t="e">
        <f t="shared" si="127"/>
        <v>#DIV/0!</v>
      </c>
      <c r="I1645" s="110">
        <f>profiles!B1644/1000+L$46</f>
        <v>5.7299999999999997E-2</v>
      </c>
    </row>
    <row r="1646" spans="1:9" x14ac:dyDescent="0.25">
      <c r="A1646">
        <f t="shared" si="130"/>
        <v>1643</v>
      </c>
      <c r="B1646" s="45">
        <v>91.666666666666671</v>
      </c>
      <c r="C1646" s="2">
        <f t="shared" si="126"/>
        <v>178.44503252279634</v>
      </c>
      <c r="D1646">
        <v>40</v>
      </c>
      <c r="E1646" s="45">
        <f t="shared" si="128"/>
        <v>7.0615720244530094</v>
      </c>
      <c r="F1646" s="2">
        <f t="shared" si="129"/>
        <v>658.35819571518743</v>
      </c>
      <c r="G1646" s="2">
        <f>IF($L$37=0,0,F1646/$L$37)*sysconfig!$B$3</f>
        <v>0</v>
      </c>
      <c r="H1646" s="110" t="e">
        <f t="shared" si="127"/>
        <v>#DIV/0!</v>
      </c>
      <c r="I1646" s="110">
        <f>profiles!B1645/1000+L$46</f>
        <v>5.7180000000000002E-2</v>
      </c>
    </row>
    <row r="1647" spans="1:9" x14ac:dyDescent="0.25">
      <c r="A1647">
        <f t="shared" si="130"/>
        <v>1644</v>
      </c>
      <c r="B1647" s="45">
        <v>58.333333333333329</v>
      </c>
      <c r="C1647" s="2">
        <f t="shared" si="126"/>
        <v>113.55592978723404</v>
      </c>
      <c r="D1647">
        <v>40</v>
      </c>
      <c r="E1647" s="45">
        <f t="shared" si="128"/>
        <v>7.0615720244530094</v>
      </c>
      <c r="F1647" s="2">
        <f t="shared" si="129"/>
        <v>658.35819571518743</v>
      </c>
      <c r="G1647" s="2">
        <f>IF($L$37=0,0,F1647/$L$37)*sysconfig!$B$3</f>
        <v>0</v>
      </c>
      <c r="H1647" s="110" t="e">
        <f t="shared" si="127"/>
        <v>#DIV/0!</v>
      </c>
      <c r="I1647" s="110">
        <f>profiles!B1646/1000+L$46</f>
        <v>5.7259999999999998E-2</v>
      </c>
    </row>
    <row r="1648" spans="1:9" x14ac:dyDescent="0.25">
      <c r="A1648">
        <f t="shared" si="130"/>
        <v>1645</v>
      </c>
      <c r="B1648" s="45">
        <v>55.555555555555557</v>
      </c>
      <c r="C1648" s="2">
        <f t="shared" si="126"/>
        <v>108.14850455927052</v>
      </c>
      <c r="D1648">
        <v>30</v>
      </c>
      <c r="E1648" s="45">
        <f t="shared" si="128"/>
        <v>5.2961790183397568</v>
      </c>
      <c r="F1648" s="2">
        <f t="shared" si="129"/>
        <v>277.74486381734465</v>
      </c>
      <c r="G1648" s="2">
        <f>IF($L$37=0,0,F1648/$L$37)*sysconfig!$B$3</f>
        <v>0</v>
      </c>
      <c r="H1648" s="110" t="e">
        <f t="shared" si="127"/>
        <v>#DIV/0!</v>
      </c>
      <c r="I1648" s="110">
        <f>profiles!B1647/1000+L$46</f>
        <v>6.2700000000000006E-2</v>
      </c>
    </row>
    <row r="1649" spans="1:9" x14ac:dyDescent="0.25">
      <c r="A1649">
        <f t="shared" si="130"/>
        <v>1646</v>
      </c>
      <c r="B1649" s="45">
        <v>55.555555555555557</v>
      </c>
      <c r="C1649" s="2">
        <f t="shared" si="126"/>
        <v>108.14850455927052</v>
      </c>
      <c r="D1649">
        <v>40</v>
      </c>
      <c r="E1649" s="45">
        <f t="shared" si="128"/>
        <v>7.0615720244530094</v>
      </c>
      <c r="F1649" s="2">
        <f t="shared" si="129"/>
        <v>658.35819571518743</v>
      </c>
      <c r="G1649" s="2">
        <f>IF($L$37=0,0,F1649/$L$37)*sysconfig!$B$3</f>
        <v>0</v>
      </c>
      <c r="H1649" s="110" t="e">
        <f t="shared" si="127"/>
        <v>#DIV/0!</v>
      </c>
      <c r="I1649" s="110">
        <f>profiles!B1648/1000+L$46</f>
        <v>0.05</v>
      </c>
    </row>
    <row r="1650" spans="1:9" x14ac:dyDescent="0.25">
      <c r="A1650">
        <f t="shared" si="130"/>
        <v>1647</v>
      </c>
      <c r="B1650" s="45">
        <v>58.333333333333329</v>
      </c>
      <c r="C1650" s="2">
        <f t="shared" si="126"/>
        <v>113.55592978723404</v>
      </c>
      <c r="D1650">
        <v>50</v>
      </c>
      <c r="E1650" s="45">
        <f t="shared" si="128"/>
        <v>8.8269650305662619</v>
      </c>
      <c r="F1650" s="2">
        <f t="shared" si="129"/>
        <v>1285.8558510062257</v>
      </c>
      <c r="G1650" s="2">
        <f>IF($L$37=0,0,F1650/$L$37)*sysconfig!$B$3</f>
        <v>0</v>
      </c>
      <c r="H1650" s="110" t="e">
        <f t="shared" si="127"/>
        <v>#DIV/0!</v>
      </c>
      <c r="I1650" s="110">
        <f>profiles!B1649/1000+L$46</f>
        <v>4.895E-2</v>
      </c>
    </row>
    <row r="1651" spans="1:9" x14ac:dyDescent="0.25">
      <c r="A1651">
        <f t="shared" si="130"/>
        <v>1648</v>
      </c>
      <c r="B1651" s="45">
        <v>33.333333333333336</v>
      </c>
      <c r="C1651" s="2">
        <f t="shared" si="126"/>
        <v>64.889102735562304</v>
      </c>
      <c r="D1651">
        <v>50</v>
      </c>
      <c r="E1651" s="45">
        <f t="shared" si="128"/>
        <v>8.8269650305662619</v>
      </c>
      <c r="F1651" s="2">
        <f t="shared" si="129"/>
        <v>1285.8558510062257</v>
      </c>
      <c r="G1651" s="2">
        <f>IF($L$37=0,0,F1651/$L$37)*sysconfig!$B$3</f>
        <v>0</v>
      </c>
      <c r="H1651" s="110" t="e">
        <f t="shared" si="127"/>
        <v>#DIV/0!</v>
      </c>
      <c r="I1651" s="110">
        <f>profiles!B1650/1000+L$46</f>
        <v>4.8509999999999998E-2</v>
      </c>
    </row>
    <row r="1652" spans="1:9" x14ac:dyDescent="0.25">
      <c r="A1652">
        <f t="shared" si="130"/>
        <v>1649</v>
      </c>
      <c r="B1652" s="45">
        <v>16.666666666666668</v>
      </c>
      <c r="C1652" s="2">
        <f t="shared" si="126"/>
        <v>32.444551367781152</v>
      </c>
      <c r="D1652">
        <v>60</v>
      </c>
      <c r="E1652" s="45">
        <f t="shared" si="128"/>
        <v>10.592358036679514</v>
      </c>
      <c r="F1652" s="2">
        <f t="shared" si="129"/>
        <v>2221.9589105387572</v>
      </c>
      <c r="G1652" s="2">
        <f>IF($L$37=0,0,F1652/$L$37)*sysconfig!$B$3</f>
        <v>0</v>
      </c>
      <c r="H1652" s="110" t="e">
        <f t="shared" si="127"/>
        <v>#DIV/0!</v>
      </c>
      <c r="I1652" s="110">
        <f>profiles!B1651/1000+L$46</f>
        <v>4.895E-2</v>
      </c>
    </row>
    <row r="1653" spans="1:9" x14ac:dyDescent="0.25">
      <c r="A1653">
        <f t="shared" si="130"/>
        <v>1650</v>
      </c>
      <c r="B1653" s="45">
        <v>2.7777777777777777</v>
      </c>
      <c r="C1653" s="2">
        <f t="shared" si="126"/>
        <v>5.4074252279635253</v>
      </c>
      <c r="D1653">
        <v>50</v>
      </c>
      <c r="E1653" s="45">
        <f t="shared" si="128"/>
        <v>8.8269650305662619</v>
      </c>
      <c r="F1653" s="2">
        <f t="shared" si="129"/>
        <v>1285.8558510062257</v>
      </c>
      <c r="G1653" s="2">
        <f>IF($L$37=0,0,F1653/$L$37)*sysconfig!$B$3</f>
        <v>0</v>
      </c>
      <c r="H1653" s="110" t="e">
        <f t="shared" si="127"/>
        <v>#DIV/0!</v>
      </c>
      <c r="I1653" s="110">
        <f>profiles!B1652/1000+L$46</f>
        <v>5.2359999999999997E-2</v>
      </c>
    </row>
    <row r="1654" spans="1:9" x14ac:dyDescent="0.25">
      <c r="A1654">
        <f t="shared" si="130"/>
        <v>1651</v>
      </c>
      <c r="B1654" s="45">
        <v>0</v>
      </c>
      <c r="C1654" s="2">
        <f t="shared" si="126"/>
        <v>0</v>
      </c>
      <c r="D1654">
        <v>50</v>
      </c>
      <c r="E1654" s="45">
        <f t="shared" si="128"/>
        <v>8.8269650305662619</v>
      </c>
      <c r="F1654" s="2">
        <f t="shared" si="129"/>
        <v>1285.8558510062257</v>
      </c>
      <c r="G1654" s="2">
        <f>IF($L$37=0,0,F1654/$L$37)*sysconfig!$B$3</f>
        <v>0</v>
      </c>
      <c r="H1654" s="110" t="e">
        <f t="shared" si="127"/>
        <v>#DIV/0!</v>
      </c>
      <c r="I1654" s="110">
        <f>profiles!B1653/1000+L$46</f>
        <v>5.6399999999999999E-2</v>
      </c>
    </row>
    <row r="1655" spans="1:9" x14ac:dyDescent="0.25">
      <c r="A1655">
        <f t="shared" si="130"/>
        <v>1652</v>
      </c>
      <c r="B1655" s="45">
        <v>0</v>
      </c>
      <c r="C1655" s="2">
        <f t="shared" si="126"/>
        <v>0</v>
      </c>
      <c r="D1655">
        <v>50</v>
      </c>
      <c r="E1655" s="45">
        <f t="shared" si="128"/>
        <v>8.8269650305662619</v>
      </c>
      <c r="F1655" s="2">
        <f t="shared" si="129"/>
        <v>1285.8558510062257</v>
      </c>
      <c r="G1655" s="2">
        <f>IF($L$37=0,0,F1655/$L$37)*sysconfig!$B$3</f>
        <v>0</v>
      </c>
      <c r="H1655" s="110" t="e">
        <f t="shared" si="127"/>
        <v>#DIV/0!</v>
      </c>
      <c r="I1655" s="110">
        <f>profiles!B1654/1000+L$46</f>
        <v>5.5920000000000004E-2</v>
      </c>
    </row>
    <row r="1656" spans="1:9" x14ac:dyDescent="0.25">
      <c r="A1656">
        <f t="shared" si="130"/>
        <v>1653</v>
      </c>
      <c r="B1656" s="45">
        <v>0</v>
      </c>
      <c r="C1656" s="2">
        <f t="shared" si="126"/>
        <v>0</v>
      </c>
      <c r="D1656">
        <v>60</v>
      </c>
      <c r="E1656" s="45">
        <f t="shared" si="128"/>
        <v>10.592358036679514</v>
      </c>
      <c r="F1656" s="2">
        <f t="shared" si="129"/>
        <v>2221.9589105387572</v>
      </c>
      <c r="G1656" s="2">
        <f>IF($L$37=0,0,F1656/$L$37)*sysconfig!$B$3</f>
        <v>0</v>
      </c>
      <c r="H1656" s="110" t="e">
        <f t="shared" si="127"/>
        <v>#DIV/0!</v>
      </c>
      <c r="I1656" s="110">
        <f>profiles!B1655/1000+L$46</f>
        <v>5.0999999999999997E-2</v>
      </c>
    </row>
    <row r="1657" spans="1:9" x14ac:dyDescent="0.25">
      <c r="A1657">
        <f t="shared" si="130"/>
        <v>1654</v>
      </c>
      <c r="B1657" s="45">
        <v>0</v>
      </c>
      <c r="C1657" s="2">
        <f t="shared" si="126"/>
        <v>0</v>
      </c>
      <c r="D1657">
        <v>70</v>
      </c>
      <c r="E1657" s="45">
        <f t="shared" si="128"/>
        <v>12.357751042792767</v>
      </c>
      <c r="F1657" s="2">
        <f t="shared" si="129"/>
        <v>2350</v>
      </c>
      <c r="G1657" s="2">
        <f>IF($L$37=0,0,F1657/$L$37)*sysconfig!$B$3</f>
        <v>0</v>
      </c>
      <c r="H1657" s="110" t="e">
        <f t="shared" si="127"/>
        <v>#DIV/0!</v>
      </c>
      <c r="I1657" s="110">
        <f>profiles!B1656/1000+L$46</f>
        <v>5.2399999999999995E-2</v>
      </c>
    </row>
    <row r="1658" spans="1:9" x14ac:dyDescent="0.25">
      <c r="A1658">
        <f t="shared" si="130"/>
        <v>1655</v>
      </c>
      <c r="B1658" s="45">
        <v>0</v>
      </c>
      <c r="C1658" s="2">
        <f t="shared" si="126"/>
        <v>0</v>
      </c>
      <c r="D1658">
        <v>50</v>
      </c>
      <c r="E1658" s="45">
        <f t="shared" si="128"/>
        <v>8.8269650305662619</v>
      </c>
      <c r="F1658" s="2">
        <f t="shared" si="129"/>
        <v>1285.8558510062257</v>
      </c>
      <c r="G1658" s="2">
        <f>IF($L$37=0,0,F1658/$L$37)*sysconfig!$B$3</f>
        <v>0</v>
      </c>
      <c r="H1658" s="110" t="e">
        <f t="shared" si="127"/>
        <v>#DIV/0!</v>
      </c>
      <c r="I1658" s="110">
        <f>profiles!B1657/1000+L$46</f>
        <v>5.4619999999999995E-2</v>
      </c>
    </row>
    <row r="1659" spans="1:9" x14ac:dyDescent="0.25">
      <c r="A1659">
        <f t="shared" si="130"/>
        <v>1656</v>
      </c>
      <c r="B1659" s="45">
        <v>0</v>
      </c>
      <c r="C1659" s="2">
        <f t="shared" si="126"/>
        <v>0</v>
      </c>
      <c r="D1659">
        <v>40</v>
      </c>
      <c r="E1659" s="45">
        <f t="shared" si="128"/>
        <v>7.0615720244530094</v>
      </c>
      <c r="F1659" s="2">
        <f t="shared" si="129"/>
        <v>658.35819571518743</v>
      </c>
      <c r="G1659" s="2">
        <f>IF($L$37=0,0,F1659/$L$37)*sysconfig!$B$3</f>
        <v>0</v>
      </c>
      <c r="H1659" s="110" t="e">
        <f t="shared" si="127"/>
        <v>#DIV/0!</v>
      </c>
      <c r="I1659" s="110">
        <f>profiles!B1658/1000+L$46</f>
        <v>4.8960000000000004E-2</v>
      </c>
    </row>
    <row r="1660" spans="1:9" x14ac:dyDescent="0.25">
      <c r="A1660">
        <f t="shared" si="130"/>
        <v>1657</v>
      </c>
      <c r="B1660" s="45">
        <v>0</v>
      </c>
      <c r="C1660" s="2">
        <f t="shared" si="126"/>
        <v>0</v>
      </c>
      <c r="D1660">
        <v>60</v>
      </c>
      <c r="E1660" s="45">
        <f t="shared" si="128"/>
        <v>10.592358036679514</v>
      </c>
      <c r="F1660" s="2">
        <f t="shared" si="129"/>
        <v>2221.9589105387572</v>
      </c>
      <c r="G1660" s="2">
        <f>IF($L$37=0,0,F1660/$L$37)*sysconfig!$B$3</f>
        <v>0</v>
      </c>
      <c r="H1660" s="110" t="e">
        <f t="shared" si="127"/>
        <v>#DIV/0!</v>
      </c>
      <c r="I1660" s="110">
        <f>profiles!B1659/1000+L$46</f>
        <v>4.9299999999999997E-2</v>
      </c>
    </row>
    <row r="1661" spans="1:9" x14ac:dyDescent="0.25">
      <c r="A1661">
        <f t="shared" si="130"/>
        <v>1658</v>
      </c>
      <c r="B1661" s="45">
        <v>0</v>
      </c>
      <c r="C1661" s="2">
        <f t="shared" si="126"/>
        <v>0</v>
      </c>
      <c r="D1661">
        <v>50</v>
      </c>
      <c r="E1661" s="45">
        <f t="shared" si="128"/>
        <v>8.8269650305662619</v>
      </c>
      <c r="F1661" s="2">
        <f t="shared" si="129"/>
        <v>1285.8558510062257</v>
      </c>
      <c r="G1661" s="2">
        <f>IF($L$37=0,0,F1661/$L$37)*sysconfig!$B$3</f>
        <v>0</v>
      </c>
      <c r="H1661" s="110" t="e">
        <f t="shared" si="127"/>
        <v>#DIV/0!</v>
      </c>
      <c r="I1661" s="110">
        <f>profiles!B1660/1000+L$46</f>
        <v>5.4899999999999997E-2</v>
      </c>
    </row>
    <row r="1662" spans="1:9" x14ac:dyDescent="0.25">
      <c r="A1662">
        <f t="shared" si="130"/>
        <v>1659</v>
      </c>
      <c r="B1662" s="45">
        <v>0</v>
      </c>
      <c r="C1662" s="2">
        <f t="shared" si="126"/>
        <v>0</v>
      </c>
      <c r="D1662">
        <v>60</v>
      </c>
      <c r="E1662" s="45">
        <f t="shared" si="128"/>
        <v>10.592358036679514</v>
      </c>
      <c r="F1662" s="2">
        <f t="shared" si="129"/>
        <v>2221.9589105387572</v>
      </c>
      <c r="G1662" s="2">
        <f>IF($L$37=0,0,F1662/$L$37)*sysconfig!$B$3</f>
        <v>0</v>
      </c>
      <c r="H1662" s="110" t="e">
        <f t="shared" si="127"/>
        <v>#DIV/0!</v>
      </c>
      <c r="I1662" s="110">
        <f>profiles!B1661/1000+L$46</f>
        <v>5.638E-2</v>
      </c>
    </row>
    <row r="1663" spans="1:9" x14ac:dyDescent="0.25">
      <c r="A1663">
        <f t="shared" si="130"/>
        <v>1660</v>
      </c>
      <c r="B1663" s="45">
        <v>0</v>
      </c>
      <c r="C1663" s="2">
        <f t="shared" si="126"/>
        <v>0</v>
      </c>
      <c r="D1663">
        <v>40</v>
      </c>
      <c r="E1663" s="45">
        <f t="shared" si="128"/>
        <v>7.0615720244530094</v>
      </c>
      <c r="F1663" s="2">
        <f t="shared" si="129"/>
        <v>658.35819571518743</v>
      </c>
      <c r="G1663" s="2">
        <f>IF($L$37=0,0,F1663/$L$37)*sysconfig!$B$3</f>
        <v>0</v>
      </c>
      <c r="H1663" s="110" t="e">
        <f t="shared" si="127"/>
        <v>#DIV/0!</v>
      </c>
      <c r="I1663" s="110">
        <f>profiles!B1662/1000+L$46</f>
        <v>5.04E-2</v>
      </c>
    </row>
    <row r="1664" spans="1:9" x14ac:dyDescent="0.25">
      <c r="A1664">
        <f t="shared" si="130"/>
        <v>1661</v>
      </c>
      <c r="B1664" s="45">
        <v>0</v>
      </c>
      <c r="C1664" s="2">
        <f t="shared" si="126"/>
        <v>0</v>
      </c>
      <c r="D1664">
        <v>50</v>
      </c>
      <c r="E1664" s="45">
        <f t="shared" si="128"/>
        <v>8.8269650305662619</v>
      </c>
      <c r="F1664" s="2">
        <f t="shared" si="129"/>
        <v>1285.8558510062257</v>
      </c>
      <c r="G1664" s="2">
        <f>IF($L$37=0,0,F1664/$L$37)*sysconfig!$B$3</f>
        <v>0</v>
      </c>
      <c r="H1664" s="110" t="e">
        <f t="shared" si="127"/>
        <v>#DIV/0!</v>
      </c>
      <c r="I1664" s="110">
        <f>profiles!B1663/1000+L$46</f>
        <v>4.8960000000000004E-2</v>
      </c>
    </row>
    <row r="1665" spans="1:9" x14ac:dyDescent="0.25">
      <c r="A1665">
        <f t="shared" si="130"/>
        <v>1662</v>
      </c>
      <c r="B1665" s="45">
        <v>0</v>
      </c>
      <c r="C1665" s="2">
        <f t="shared" si="126"/>
        <v>0</v>
      </c>
      <c r="D1665">
        <v>60</v>
      </c>
      <c r="E1665" s="45">
        <f t="shared" si="128"/>
        <v>10.592358036679514</v>
      </c>
      <c r="F1665" s="2">
        <f t="shared" si="129"/>
        <v>2221.9589105387572</v>
      </c>
      <c r="G1665" s="2">
        <f>IF($L$37=0,0,F1665/$L$37)*sysconfig!$B$3</f>
        <v>0</v>
      </c>
      <c r="H1665" s="110" t="e">
        <f t="shared" si="127"/>
        <v>#DIV/0!</v>
      </c>
      <c r="I1665" s="110">
        <f>profiles!B1664/1000+L$46</f>
        <v>4.99E-2</v>
      </c>
    </row>
    <row r="1666" spans="1:9" x14ac:dyDescent="0.25">
      <c r="A1666">
        <f t="shared" si="130"/>
        <v>1663</v>
      </c>
      <c r="B1666" s="45">
        <v>16.666666666666668</v>
      </c>
      <c r="C1666" s="2">
        <f t="shared" si="126"/>
        <v>32.444551367781152</v>
      </c>
      <c r="D1666">
        <v>60</v>
      </c>
      <c r="E1666" s="45">
        <f t="shared" si="128"/>
        <v>10.592358036679514</v>
      </c>
      <c r="F1666" s="2">
        <f t="shared" si="129"/>
        <v>2221.9589105387572</v>
      </c>
      <c r="G1666" s="2">
        <f>IF($L$37=0,0,F1666/$L$37)*sysconfig!$B$3</f>
        <v>0</v>
      </c>
      <c r="H1666" s="110" t="e">
        <f t="shared" si="127"/>
        <v>#DIV/0!</v>
      </c>
      <c r="I1666" s="110">
        <f>profiles!B1665/1000+L$46</f>
        <v>5.5530000000000003E-2</v>
      </c>
    </row>
    <row r="1667" spans="1:9" x14ac:dyDescent="0.25">
      <c r="A1667">
        <f t="shared" si="130"/>
        <v>1664</v>
      </c>
      <c r="B1667" s="45">
        <v>52.777777777777779</v>
      </c>
      <c r="C1667" s="2">
        <f t="shared" si="126"/>
        <v>102.74107933130699</v>
      </c>
      <c r="D1667">
        <v>60</v>
      </c>
      <c r="E1667" s="45">
        <f t="shared" si="128"/>
        <v>10.592358036679514</v>
      </c>
      <c r="F1667" s="2">
        <f t="shared" si="129"/>
        <v>2221.9589105387572</v>
      </c>
      <c r="G1667" s="2">
        <f>IF($L$37=0,0,F1667/$L$37)*sysconfig!$B$3</f>
        <v>0</v>
      </c>
      <c r="H1667" s="110" t="e">
        <f t="shared" si="127"/>
        <v>#DIV/0!</v>
      </c>
      <c r="I1667" s="110">
        <f>profiles!B1666/1000+L$46</f>
        <v>6.2960000000000002E-2</v>
      </c>
    </row>
    <row r="1668" spans="1:9" x14ac:dyDescent="0.25">
      <c r="A1668">
        <f t="shared" si="130"/>
        <v>1665</v>
      </c>
      <c r="B1668" s="45">
        <v>130.55555555555554</v>
      </c>
      <c r="C1668" s="2">
        <f t="shared" ref="C1668:C1731" si="131">B1668/MAX(B$4:B$8673)*P_pv_max</f>
        <v>254.14898571428569</v>
      </c>
      <c r="D1668">
        <v>60</v>
      </c>
      <c r="E1668" s="45">
        <f t="shared" si="128"/>
        <v>10.592358036679514</v>
      </c>
      <c r="F1668" s="2">
        <f t="shared" si="129"/>
        <v>2221.9589105387572</v>
      </c>
      <c r="G1668" s="2">
        <f>IF($L$37=0,0,F1668/$L$37)*sysconfig!$B$3</f>
        <v>0</v>
      </c>
      <c r="H1668" s="110" t="e">
        <f t="shared" ref="H1668:H1731" si="132">(C1668/L$44+G1668/L$45)/2</f>
        <v>#DIV/0!</v>
      </c>
      <c r="I1668" s="110">
        <f>profiles!B1667/1000+L$46</f>
        <v>6.3060000000000005E-2</v>
      </c>
    </row>
    <row r="1669" spans="1:9" x14ac:dyDescent="0.25">
      <c r="A1669">
        <f t="shared" si="130"/>
        <v>1666</v>
      </c>
      <c r="B1669" s="45">
        <v>316.66666666666669</v>
      </c>
      <c r="C1669" s="2">
        <f t="shared" si="131"/>
        <v>616.44647598784195</v>
      </c>
      <c r="D1669">
        <v>80</v>
      </c>
      <c r="E1669" s="45">
        <f t="shared" ref="E1669:E1732" si="133">D1669*0.1*($L$24/$L$23)^$L$25</f>
        <v>14.123144048906019</v>
      </c>
      <c r="F1669" s="2">
        <f t="shared" ref="F1669:F1732" si="134">IF(E1669&lt;$L$35,0,IF(E1669&gt;$L$34,0,IF($L$32*0.5*1.25*E1669^3*PI()/4*$L$33^2/1000&gt;$L$36,$L$36,$L$32*0.5*1.25*E1669^3*PI()/4*$L$33^2/1000)))</f>
        <v>2350</v>
      </c>
      <c r="G1669" s="2">
        <f>IF($L$37=0,0,F1669/$L$37)*sysconfig!$B$3</f>
        <v>0</v>
      </c>
      <c r="H1669" s="110" t="e">
        <f t="shared" si="132"/>
        <v>#DIV/0!</v>
      </c>
      <c r="I1669" s="110">
        <f>profiles!B1668/1000+L$46</f>
        <v>6.1840000000000006E-2</v>
      </c>
    </row>
    <row r="1670" spans="1:9" x14ac:dyDescent="0.25">
      <c r="A1670">
        <f t="shared" ref="A1670:A1733" si="135">A1669+1</f>
        <v>1667</v>
      </c>
      <c r="B1670" s="45">
        <v>294.44444444444446</v>
      </c>
      <c r="C1670" s="2">
        <f t="shared" si="131"/>
        <v>573.18707416413372</v>
      </c>
      <c r="D1670">
        <v>90</v>
      </c>
      <c r="E1670" s="45">
        <f t="shared" si="133"/>
        <v>15.88853705501927</v>
      </c>
      <c r="F1670" s="2">
        <f t="shared" si="134"/>
        <v>2350</v>
      </c>
      <c r="G1670" s="2">
        <f>IF($L$37=0,0,F1670/$L$37)*sysconfig!$B$3</f>
        <v>0</v>
      </c>
      <c r="H1670" s="110" t="e">
        <f t="shared" si="132"/>
        <v>#DIV/0!</v>
      </c>
      <c r="I1670" s="110">
        <f>profiles!B1669/1000+L$46</f>
        <v>6.0310000000000002E-2</v>
      </c>
    </row>
    <row r="1671" spans="1:9" x14ac:dyDescent="0.25">
      <c r="A1671">
        <f t="shared" si="135"/>
        <v>1668</v>
      </c>
      <c r="B1671" s="45">
        <v>252.77777777777777</v>
      </c>
      <c r="C1671" s="2">
        <f t="shared" si="131"/>
        <v>492.07569574468084</v>
      </c>
      <c r="D1671">
        <v>90</v>
      </c>
      <c r="E1671" s="45">
        <f t="shared" si="133"/>
        <v>15.88853705501927</v>
      </c>
      <c r="F1671" s="2">
        <f t="shared" si="134"/>
        <v>2350</v>
      </c>
      <c r="G1671" s="2">
        <f>IF($L$37=0,0,F1671/$L$37)*sysconfig!$B$3</f>
        <v>0</v>
      </c>
      <c r="H1671" s="110" t="e">
        <f t="shared" si="132"/>
        <v>#DIV/0!</v>
      </c>
      <c r="I1671" s="110">
        <f>profiles!B1670/1000+L$46</f>
        <v>5.7659999999999996E-2</v>
      </c>
    </row>
    <row r="1672" spans="1:9" x14ac:dyDescent="0.25">
      <c r="A1672">
        <f t="shared" si="135"/>
        <v>1669</v>
      </c>
      <c r="B1672" s="45">
        <v>227.77777777777777</v>
      </c>
      <c r="C1672" s="2">
        <f t="shared" si="131"/>
        <v>443.40886869300908</v>
      </c>
      <c r="D1672">
        <v>100</v>
      </c>
      <c r="E1672" s="45">
        <f t="shared" si="133"/>
        <v>17.653930061132524</v>
      </c>
      <c r="F1672" s="2">
        <f t="shared" si="134"/>
        <v>2350</v>
      </c>
      <c r="G1672" s="2">
        <f>IF($L$37=0,0,F1672/$L$37)*sysconfig!$B$3</f>
        <v>0</v>
      </c>
      <c r="H1672" s="110" t="e">
        <f t="shared" si="132"/>
        <v>#DIV/0!</v>
      </c>
      <c r="I1672" s="110">
        <f>profiles!B1671/1000+L$46</f>
        <v>5.4949999999999999E-2</v>
      </c>
    </row>
    <row r="1673" spans="1:9" x14ac:dyDescent="0.25">
      <c r="A1673">
        <f t="shared" si="135"/>
        <v>1670</v>
      </c>
      <c r="B1673" s="45">
        <v>130.55555555555554</v>
      </c>
      <c r="C1673" s="2">
        <f t="shared" si="131"/>
        <v>254.14898571428569</v>
      </c>
      <c r="D1673">
        <v>100</v>
      </c>
      <c r="E1673" s="45">
        <f t="shared" si="133"/>
        <v>17.653930061132524</v>
      </c>
      <c r="F1673" s="2">
        <f t="shared" si="134"/>
        <v>2350</v>
      </c>
      <c r="G1673" s="2">
        <f>IF($L$37=0,0,F1673/$L$37)*sysconfig!$B$3</f>
        <v>0</v>
      </c>
      <c r="H1673" s="110" t="e">
        <f t="shared" si="132"/>
        <v>#DIV/0!</v>
      </c>
      <c r="I1673" s="110">
        <f>profiles!B1672/1000+L$46</f>
        <v>5.3689999999999995E-2</v>
      </c>
    </row>
    <row r="1674" spans="1:9" x14ac:dyDescent="0.25">
      <c r="A1674">
        <f t="shared" si="135"/>
        <v>1671</v>
      </c>
      <c r="B1674" s="45">
        <v>155.55555555555554</v>
      </c>
      <c r="C1674" s="2">
        <f t="shared" si="131"/>
        <v>302.81581276595739</v>
      </c>
      <c r="D1674">
        <v>90</v>
      </c>
      <c r="E1674" s="45">
        <f t="shared" si="133"/>
        <v>15.88853705501927</v>
      </c>
      <c r="F1674" s="2">
        <f t="shared" si="134"/>
        <v>2350</v>
      </c>
      <c r="G1674" s="2">
        <f>IF($L$37=0,0,F1674/$L$37)*sysconfig!$B$3</f>
        <v>0</v>
      </c>
      <c r="H1674" s="110" t="e">
        <f t="shared" si="132"/>
        <v>#DIV/0!</v>
      </c>
      <c r="I1674" s="110">
        <f>profiles!B1673/1000+L$46</f>
        <v>5.1899999999999995E-2</v>
      </c>
    </row>
    <row r="1675" spans="1:9" x14ac:dyDescent="0.25">
      <c r="A1675">
        <f t="shared" si="135"/>
        <v>1672</v>
      </c>
      <c r="B1675" s="45">
        <v>58.333333333333329</v>
      </c>
      <c r="C1675" s="2">
        <f t="shared" si="131"/>
        <v>113.55592978723404</v>
      </c>
      <c r="D1675">
        <v>90</v>
      </c>
      <c r="E1675" s="45">
        <f t="shared" si="133"/>
        <v>15.88853705501927</v>
      </c>
      <c r="F1675" s="2">
        <f t="shared" si="134"/>
        <v>2350</v>
      </c>
      <c r="G1675" s="2">
        <f>IF($L$37=0,0,F1675/$L$37)*sysconfig!$B$3</f>
        <v>0</v>
      </c>
      <c r="H1675" s="110" t="e">
        <f t="shared" si="132"/>
        <v>#DIV/0!</v>
      </c>
      <c r="I1675" s="110">
        <f>profiles!B1674/1000+L$46</f>
        <v>5.2109999999999997E-2</v>
      </c>
    </row>
    <row r="1676" spans="1:9" x14ac:dyDescent="0.25">
      <c r="A1676">
        <f t="shared" si="135"/>
        <v>1673</v>
      </c>
      <c r="B1676" s="45">
        <v>80.555555555555557</v>
      </c>
      <c r="C1676" s="2">
        <f t="shared" si="131"/>
        <v>156.81533161094225</v>
      </c>
      <c r="D1676">
        <v>70</v>
      </c>
      <c r="E1676" s="45">
        <f t="shared" si="133"/>
        <v>12.357751042792767</v>
      </c>
      <c r="F1676" s="2">
        <f t="shared" si="134"/>
        <v>2350</v>
      </c>
      <c r="G1676" s="2">
        <f>IF($L$37=0,0,F1676/$L$37)*sysconfig!$B$3</f>
        <v>0</v>
      </c>
      <c r="H1676" s="110" t="e">
        <f t="shared" si="132"/>
        <v>#DIV/0!</v>
      </c>
      <c r="I1676" s="110">
        <f>profiles!B1675/1000+L$46</f>
        <v>5.5100000000000003E-2</v>
      </c>
    </row>
    <row r="1677" spans="1:9" x14ac:dyDescent="0.25">
      <c r="A1677">
        <f t="shared" si="135"/>
        <v>1674</v>
      </c>
      <c r="B1677" s="45">
        <v>5.5555555555555554</v>
      </c>
      <c r="C1677" s="2">
        <f t="shared" si="131"/>
        <v>10.814850455927051</v>
      </c>
      <c r="D1677">
        <v>60</v>
      </c>
      <c r="E1677" s="45">
        <f t="shared" si="133"/>
        <v>10.592358036679514</v>
      </c>
      <c r="F1677" s="2">
        <f t="shared" si="134"/>
        <v>2221.9589105387572</v>
      </c>
      <c r="G1677" s="2">
        <f>IF($L$37=0,0,F1677/$L$37)*sysconfig!$B$3</f>
        <v>0</v>
      </c>
      <c r="H1677" s="110" t="e">
        <f t="shared" si="132"/>
        <v>#DIV/0!</v>
      </c>
      <c r="I1677" s="110">
        <f>profiles!B1676/1000+L$46</f>
        <v>6.1280000000000001E-2</v>
      </c>
    </row>
    <row r="1678" spans="1:9" x14ac:dyDescent="0.25">
      <c r="A1678">
        <f t="shared" si="135"/>
        <v>1675</v>
      </c>
      <c r="B1678" s="45">
        <v>0</v>
      </c>
      <c r="C1678" s="2">
        <f t="shared" si="131"/>
        <v>0</v>
      </c>
      <c r="D1678">
        <v>50</v>
      </c>
      <c r="E1678" s="45">
        <f t="shared" si="133"/>
        <v>8.8269650305662619</v>
      </c>
      <c r="F1678" s="2">
        <f t="shared" si="134"/>
        <v>1285.8558510062257</v>
      </c>
      <c r="G1678" s="2">
        <f>IF($L$37=0,0,F1678/$L$37)*sysconfig!$B$3</f>
        <v>0</v>
      </c>
      <c r="H1678" s="110" t="e">
        <f t="shared" si="132"/>
        <v>#DIV/0!</v>
      </c>
      <c r="I1678" s="110">
        <f>profiles!B1677/1000+L$46</f>
        <v>6.5290000000000001E-2</v>
      </c>
    </row>
    <row r="1679" spans="1:9" x14ac:dyDescent="0.25">
      <c r="A1679">
        <f t="shared" si="135"/>
        <v>1676</v>
      </c>
      <c r="B1679" s="45">
        <v>0</v>
      </c>
      <c r="C1679" s="2">
        <f t="shared" si="131"/>
        <v>0</v>
      </c>
      <c r="D1679">
        <v>40</v>
      </c>
      <c r="E1679" s="45">
        <f t="shared" si="133"/>
        <v>7.0615720244530094</v>
      </c>
      <c r="F1679" s="2">
        <f t="shared" si="134"/>
        <v>658.35819571518743</v>
      </c>
      <c r="G1679" s="2">
        <f>IF($L$37=0,0,F1679/$L$37)*sysconfig!$B$3</f>
        <v>0</v>
      </c>
      <c r="H1679" s="110" t="e">
        <f t="shared" si="132"/>
        <v>#DIV/0!</v>
      </c>
      <c r="I1679" s="110">
        <f>profiles!B1678/1000+L$46</f>
        <v>7.2899999999999993E-2</v>
      </c>
    </row>
    <row r="1680" spans="1:9" x14ac:dyDescent="0.25">
      <c r="A1680">
        <f t="shared" si="135"/>
        <v>1677</v>
      </c>
      <c r="B1680" s="45">
        <v>0</v>
      </c>
      <c r="C1680" s="2">
        <f t="shared" si="131"/>
        <v>0</v>
      </c>
      <c r="D1680">
        <v>30</v>
      </c>
      <c r="E1680" s="45">
        <f t="shared" si="133"/>
        <v>5.2961790183397568</v>
      </c>
      <c r="F1680" s="2">
        <f t="shared" si="134"/>
        <v>277.74486381734465</v>
      </c>
      <c r="G1680" s="2">
        <f>IF($L$37=0,0,F1680/$L$37)*sysconfig!$B$3</f>
        <v>0</v>
      </c>
      <c r="H1680" s="110" t="e">
        <f t="shared" si="132"/>
        <v>#DIV/0!</v>
      </c>
      <c r="I1680" s="110">
        <f>profiles!B1679/1000+L$46</f>
        <v>6.5060000000000007E-2</v>
      </c>
    </row>
    <row r="1681" spans="1:9" x14ac:dyDescent="0.25">
      <c r="A1681">
        <f t="shared" si="135"/>
        <v>1678</v>
      </c>
      <c r="B1681" s="45">
        <v>0</v>
      </c>
      <c r="C1681" s="2">
        <f t="shared" si="131"/>
        <v>0</v>
      </c>
      <c r="D1681">
        <v>30</v>
      </c>
      <c r="E1681" s="45">
        <f t="shared" si="133"/>
        <v>5.2961790183397568</v>
      </c>
      <c r="F1681" s="2">
        <f t="shared" si="134"/>
        <v>277.74486381734465</v>
      </c>
      <c r="G1681" s="2">
        <f>IF($L$37=0,0,F1681/$L$37)*sysconfig!$B$3</f>
        <v>0</v>
      </c>
      <c r="H1681" s="110" t="e">
        <f t="shared" si="132"/>
        <v>#DIV/0!</v>
      </c>
      <c r="I1681" s="110">
        <f>profiles!B1680/1000+L$46</f>
        <v>6.2909999999999994E-2</v>
      </c>
    </row>
    <row r="1682" spans="1:9" x14ac:dyDescent="0.25">
      <c r="A1682">
        <f t="shared" si="135"/>
        <v>1679</v>
      </c>
      <c r="B1682" s="45">
        <v>0</v>
      </c>
      <c r="C1682" s="2">
        <f t="shared" si="131"/>
        <v>0</v>
      </c>
      <c r="D1682">
        <v>30</v>
      </c>
      <c r="E1682" s="45">
        <f t="shared" si="133"/>
        <v>5.2961790183397568</v>
      </c>
      <c r="F1682" s="2">
        <f t="shared" si="134"/>
        <v>277.74486381734465</v>
      </c>
      <c r="G1682" s="2">
        <f>IF($L$37=0,0,F1682/$L$37)*sysconfig!$B$3</f>
        <v>0</v>
      </c>
      <c r="H1682" s="110" t="e">
        <f t="shared" si="132"/>
        <v>#DIV/0!</v>
      </c>
      <c r="I1682" s="110">
        <f>profiles!B1681/1000+L$46</f>
        <v>6.2609999999999999E-2</v>
      </c>
    </row>
    <row r="1683" spans="1:9" x14ac:dyDescent="0.25">
      <c r="A1683">
        <f t="shared" si="135"/>
        <v>1680</v>
      </c>
      <c r="B1683" s="45">
        <v>0</v>
      </c>
      <c r="C1683" s="2">
        <f t="shared" si="131"/>
        <v>0</v>
      </c>
      <c r="D1683">
        <v>30</v>
      </c>
      <c r="E1683" s="45">
        <f t="shared" si="133"/>
        <v>5.2961790183397568</v>
      </c>
      <c r="F1683" s="2">
        <f t="shared" si="134"/>
        <v>277.74486381734465</v>
      </c>
      <c r="G1683" s="2">
        <f>IF($L$37=0,0,F1683/$L$37)*sysconfig!$B$3</f>
        <v>0</v>
      </c>
      <c r="H1683" s="110" t="e">
        <f t="shared" si="132"/>
        <v>#DIV/0!</v>
      </c>
      <c r="I1683" s="110">
        <f>profiles!B1682/1000+L$46</f>
        <v>5.901E-2</v>
      </c>
    </row>
    <row r="1684" spans="1:9" x14ac:dyDescent="0.25">
      <c r="A1684">
        <f t="shared" si="135"/>
        <v>1681</v>
      </c>
      <c r="B1684" s="45">
        <v>0</v>
      </c>
      <c r="C1684" s="2">
        <f t="shared" si="131"/>
        <v>0</v>
      </c>
      <c r="D1684">
        <v>30</v>
      </c>
      <c r="E1684" s="45">
        <f t="shared" si="133"/>
        <v>5.2961790183397568</v>
      </c>
      <c r="F1684" s="2">
        <f t="shared" si="134"/>
        <v>277.74486381734465</v>
      </c>
      <c r="G1684" s="2">
        <f>IF($L$37=0,0,F1684/$L$37)*sysconfig!$B$3</f>
        <v>0</v>
      </c>
      <c r="H1684" s="110" t="e">
        <f t="shared" si="132"/>
        <v>#DIV/0!</v>
      </c>
      <c r="I1684" s="110">
        <f>profiles!B1683/1000+L$46</f>
        <v>5.5979999999999995E-2</v>
      </c>
    </row>
    <row r="1685" spans="1:9" x14ac:dyDescent="0.25">
      <c r="A1685">
        <f t="shared" si="135"/>
        <v>1682</v>
      </c>
      <c r="B1685" s="45">
        <v>0</v>
      </c>
      <c r="C1685" s="2">
        <f t="shared" si="131"/>
        <v>0</v>
      </c>
      <c r="D1685">
        <v>30</v>
      </c>
      <c r="E1685" s="45">
        <f t="shared" si="133"/>
        <v>5.2961790183397568</v>
      </c>
      <c r="F1685" s="2">
        <f t="shared" si="134"/>
        <v>277.74486381734465</v>
      </c>
      <c r="G1685" s="2">
        <f>IF($L$37=0,0,F1685/$L$37)*sysconfig!$B$3</f>
        <v>0</v>
      </c>
      <c r="H1685" s="110" t="e">
        <f t="shared" si="132"/>
        <v>#DIV/0!</v>
      </c>
      <c r="I1685" s="110">
        <f>profiles!B1684/1000+L$46</f>
        <v>5.3969999999999997E-2</v>
      </c>
    </row>
    <row r="1686" spans="1:9" x14ac:dyDescent="0.25">
      <c r="A1686">
        <f t="shared" si="135"/>
        <v>1683</v>
      </c>
      <c r="B1686" s="45">
        <v>0</v>
      </c>
      <c r="C1686" s="2">
        <f t="shared" si="131"/>
        <v>0</v>
      </c>
      <c r="D1686">
        <v>30</v>
      </c>
      <c r="E1686" s="45">
        <f t="shared" si="133"/>
        <v>5.2961790183397568</v>
      </c>
      <c r="F1686" s="2">
        <f t="shared" si="134"/>
        <v>277.74486381734465</v>
      </c>
      <c r="G1686" s="2">
        <f>IF($L$37=0,0,F1686/$L$37)*sysconfig!$B$3</f>
        <v>0</v>
      </c>
      <c r="H1686" s="110" t="e">
        <f t="shared" si="132"/>
        <v>#DIV/0!</v>
      </c>
      <c r="I1686" s="110">
        <f>profiles!B1685/1000+L$46</f>
        <v>5.1909999999999998E-2</v>
      </c>
    </row>
    <row r="1687" spans="1:9" x14ac:dyDescent="0.25">
      <c r="A1687">
        <f t="shared" si="135"/>
        <v>1684</v>
      </c>
      <c r="B1687" s="45">
        <v>0</v>
      </c>
      <c r="C1687" s="2">
        <f t="shared" si="131"/>
        <v>0</v>
      </c>
      <c r="D1687">
        <v>30</v>
      </c>
      <c r="E1687" s="45">
        <f t="shared" si="133"/>
        <v>5.2961790183397568</v>
      </c>
      <c r="F1687" s="2">
        <f t="shared" si="134"/>
        <v>277.74486381734465</v>
      </c>
      <c r="G1687" s="2">
        <f>IF($L$37=0,0,F1687/$L$37)*sysconfig!$B$3</f>
        <v>0</v>
      </c>
      <c r="H1687" s="110" t="e">
        <f t="shared" si="132"/>
        <v>#DIV/0!</v>
      </c>
      <c r="I1687" s="110">
        <f>profiles!B1686/1000+L$46</f>
        <v>0.05</v>
      </c>
    </row>
    <row r="1688" spans="1:9" x14ac:dyDescent="0.25">
      <c r="A1688">
        <f t="shared" si="135"/>
        <v>1685</v>
      </c>
      <c r="B1688" s="45">
        <v>0</v>
      </c>
      <c r="C1688" s="2">
        <f t="shared" si="131"/>
        <v>0</v>
      </c>
      <c r="D1688">
        <v>30</v>
      </c>
      <c r="E1688" s="45">
        <f t="shared" si="133"/>
        <v>5.2961790183397568</v>
      </c>
      <c r="F1688" s="2">
        <f t="shared" si="134"/>
        <v>277.74486381734465</v>
      </c>
      <c r="G1688" s="2">
        <f>IF($L$37=0,0,F1688/$L$37)*sysconfig!$B$3</f>
        <v>0</v>
      </c>
      <c r="H1688" s="110" t="e">
        <f t="shared" si="132"/>
        <v>#DIV/0!</v>
      </c>
      <c r="I1688" s="110">
        <f>profiles!B1687/1000+L$46</f>
        <v>4.7920000000000004E-2</v>
      </c>
    </row>
    <row r="1689" spans="1:9" x14ac:dyDescent="0.25">
      <c r="A1689">
        <f t="shared" si="135"/>
        <v>1686</v>
      </c>
      <c r="B1689" s="45">
        <v>0</v>
      </c>
      <c r="C1689" s="2">
        <f t="shared" si="131"/>
        <v>0</v>
      </c>
      <c r="D1689">
        <v>40</v>
      </c>
      <c r="E1689" s="45">
        <f t="shared" si="133"/>
        <v>7.0615720244530094</v>
      </c>
      <c r="F1689" s="2">
        <f t="shared" si="134"/>
        <v>658.35819571518743</v>
      </c>
      <c r="G1689" s="2">
        <f>IF($L$37=0,0,F1689/$L$37)*sysconfig!$B$3</f>
        <v>0</v>
      </c>
      <c r="H1689" s="110" t="e">
        <f t="shared" si="132"/>
        <v>#DIV/0!</v>
      </c>
      <c r="I1689" s="110">
        <f>profiles!B1688/1000+L$46</f>
        <v>5.1299999999999998E-2</v>
      </c>
    </row>
    <row r="1690" spans="1:9" x14ac:dyDescent="0.25">
      <c r="A1690">
        <f t="shared" si="135"/>
        <v>1687</v>
      </c>
      <c r="B1690" s="45">
        <v>11.111111111111111</v>
      </c>
      <c r="C1690" s="2">
        <f t="shared" si="131"/>
        <v>21.629700911854101</v>
      </c>
      <c r="D1690">
        <v>40</v>
      </c>
      <c r="E1690" s="45">
        <f t="shared" si="133"/>
        <v>7.0615720244530094</v>
      </c>
      <c r="F1690" s="2">
        <f t="shared" si="134"/>
        <v>658.35819571518743</v>
      </c>
      <c r="G1690" s="2">
        <f>IF($L$37=0,0,F1690/$L$37)*sysconfig!$B$3</f>
        <v>0</v>
      </c>
      <c r="H1690" s="110" t="e">
        <f t="shared" si="132"/>
        <v>#DIV/0!</v>
      </c>
      <c r="I1690" s="110">
        <f>profiles!B1689/1000+L$46</f>
        <v>6.1829999999999996E-2</v>
      </c>
    </row>
    <row r="1691" spans="1:9" x14ac:dyDescent="0.25">
      <c r="A1691">
        <f t="shared" si="135"/>
        <v>1688</v>
      </c>
      <c r="B1691" s="45">
        <v>38.888888888888886</v>
      </c>
      <c r="C1691" s="2">
        <f t="shared" si="131"/>
        <v>75.703953191489347</v>
      </c>
      <c r="D1691">
        <v>40</v>
      </c>
      <c r="E1691" s="45">
        <f t="shared" si="133"/>
        <v>7.0615720244530094</v>
      </c>
      <c r="F1691" s="2">
        <f t="shared" si="134"/>
        <v>658.35819571518743</v>
      </c>
      <c r="G1691" s="2">
        <f>IF($L$37=0,0,F1691/$L$37)*sysconfig!$B$3</f>
        <v>0</v>
      </c>
      <c r="H1691" s="110" t="e">
        <f t="shared" si="132"/>
        <v>#DIV/0!</v>
      </c>
      <c r="I1691" s="110">
        <f>profiles!B1690/1000+L$46</f>
        <v>6.7049999999999998E-2</v>
      </c>
    </row>
    <row r="1692" spans="1:9" x14ac:dyDescent="0.25">
      <c r="A1692">
        <f t="shared" si="135"/>
        <v>1689</v>
      </c>
      <c r="B1692" s="45">
        <v>116.66666666666666</v>
      </c>
      <c r="C1692" s="2">
        <f t="shared" si="131"/>
        <v>227.11185957446807</v>
      </c>
      <c r="D1692">
        <v>50</v>
      </c>
      <c r="E1692" s="45">
        <f t="shared" si="133"/>
        <v>8.8269650305662619</v>
      </c>
      <c r="F1692" s="2">
        <f t="shared" si="134"/>
        <v>1285.8558510062257</v>
      </c>
      <c r="G1692" s="2">
        <f>IF($L$37=0,0,F1692/$L$37)*sysconfig!$B$3</f>
        <v>0</v>
      </c>
      <c r="H1692" s="110" t="e">
        <f t="shared" si="132"/>
        <v>#DIV/0!</v>
      </c>
      <c r="I1692" s="110">
        <f>profiles!B1691/1000+L$46</f>
        <v>6.6369999999999998E-2</v>
      </c>
    </row>
    <row r="1693" spans="1:9" x14ac:dyDescent="0.25">
      <c r="A1693">
        <f t="shared" si="135"/>
        <v>1690</v>
      </c>
      <c r="B1693" s="45">
        <v>133.33333333333334</v>
      </c>
      <c r="C1693" s="2">
        <f t="shared" si="131"/>
        <v>259.55641094224922</v>
      </c>
      <c r="D1693">
        <v>60</v>
      </c>
      <c r="E1693" s="45">
        <f t="shared" si="133"/>
        <v>10.592358036679514</v>
      </c>
      <c r="F1693" s="2">
        <f t="shared" si="134"/>
        <v>2221.9589105387572</v>
      </c>
      <c r="G1693" s="2">
        <f>IF($L$37=0,0,F1693/$L$37)*sysconfig!$B$3</f>
        <v>0</v>
      </c>
      <c r="H1693" s="110" t="e">
        <f t="shared" si="132"/>
        <v>#DIV/0!</v>
      </c>
      <c r="I1693" s="110">
        <f>profiles!B1692/1000+L$46</f>
        <v>6.3019999999999993E-2</v>
      </c>
    </row>
    <row r="1694" spans="1:9" x14ac:dyDescent="0.25">
      <c r="A1694">
        <f t="shared" si="135"/>
        <v>1691</v>
      </c>
      <c r="B1694" s="45">
        <v>211.11111111111111</v>
      </c>
      <c r="C1694" s="2">
        <f t="shared" si="131"/>
        <v>410.96431732522797</v>
      </c>
      <c r="D1694">
        <v>70</v>
      </c>
      <c r="E1694" s="45">
        <f t="shared" si="133"/>
        <v>12.357751042792767</v>
      </c>
      <c r="F1694" s="2">
        <f t="shared" si="134"/>
        <v>2350</v>
      </c>
      <c r="G1694" s="2">
        <f>IF($L$37=0,0,F1694/$L$37)*sysconfig!$B$3</f>
        <v>0</v>
      </c>
      <c r="H1694" s="110" t="e">
        <f t="shared" si="132"/>
        <v>#DIV/0!</v>
      </c>
      <c r="I1694" s="110">
        <f>profiles!B1693/1000+L$46</f>
        <v>6.0520000000000004E-2</v>
      </c>
    </row>
    <row r="1695" spans="1:9" x14ac:dyDescent="0.25">
      <c r="A1695">
        <f t="shared" si="135"/>
        <v>1692</v>
      </c>
      <c r="B1695" s="45">
        <v>241.66666666666666</v>
      </c>
      <c r="C1695" s="2">
        <f t="shared" si="131"/>
        <v>470.44599483282673</v>
      </c>
      <c r="D1695">
        <v>70</v>
      </c>
      <c r="E1695" s="45">
        <f t="shared" si="133"/>
        <v>12.357751042792767</v>
      </c>
      <c r="F1695" s="2">
        <f t="shared" si="134"/>
        <v>2350</v>
      </c>
      <c r="G1695" s="2">
        <f>IF($L$37=0,0,F1695/$L$37)*sysconfig!$B$3</f>
        <v>0</v>
      </c>
      <c r="H1695" s="110" t="e">
        <f t="shared" si="132"/>
        <v>#DIV/0!</v>
      </c>
      <c r="I1695" s="110">
        <f>profiles!B1694/1000+L$46</f>
        <v>5.9340000000000004E-2</v>
      </c>
    </row>
    <row r="1696" spans="1:9" x14ac:dyDescent="0.25">
      <c r="A1696">
        <f t="shared" si="135"/>
        <v>1693</v>
      </c>
      <c r="B1696" s="45">
        <v>300</v>
      </c>
      <c r="C1696" s="2">
        <f t="shared" si="131"/>
        <v>584.00192462006078</v>
      </c>
      <c r="D1696">
        <v>80</v>
      </c>
      <c r="E1696" s="45">
        <f t="shared" si="133"/>
        <v>14.123144048906019</v>
      </c>
      <c r="F1696" s="2">
        <f t="shared" si="134"/>
        <v>2350</v>
      </c>
      <c r="G1696" s="2">
        <f>IF($L$37=0,0,F1696/$L$37)*sysconfig!$B$3</f>
        <v>0</v>
      </c>
      <c r="H1696" s="110" t="e">
        <f t="shared" si="132"/>
        <v>#DIV/0!</v>
      </c>
      <c r="I1696" s="110">
        <f>profiles!B1695/1000+L$46</f>
        <v>5.8819999999999997E-2</v>
      </c>
    </row>
    <row r="1697" spans="1:9" x14ac:dyDescent="0.25">
      <c r="A1697">
        <f t="shared" si="135"/>
        <v>1694</v>
      </c>
      <c r="B1697" s="45">
        <v>188.88888888888889</v>
      </c>
      <c r="C1697" s="2">
        <f t="shared" si="131"/>
        <v>367.70491550151974</v>
      </c>
      <c r="D1697">
        <v>80</v>
      </c>
      <c r="E1697" s="45">
        <f t="shared" si="133"/>
        <v>14.123144048906019</v>
      </c>
      <c r="F1697" s="2">
        <f t="shared" si="134"/>
        <v>2350</v>
      </c>
      <c r="G1697" s="2">
        <f>IF($L$37=0,0,F1697/$L$37)*sysconfig!$B$3</f>
        <v>0</v>
      </c>
      <c r="H1697" s="110" t="e">
        <f t="shared" si="132"/>
        <v>#DIV/0!</v>
      </c>
      <c r="I1697" s="110">
        <f>profiles!B1696/1000+L$46</f>
        <v>5.883E-2</v>
      </c>
    </row>
    <row r="1698" spans="1:9" x14ac:dyDescent="0.25">
      <c r="A1698">
        <f t="shared" si="135"/>
        <v>1695</v>
      </c>
      <c r="B1698" s="45">
        <v>88.888888888888886</v>
      </c>
      <c r="C1698" s="2">
        <f t="shared" si="131"/>
        <v>173.03760729483281</v>
      </c>
      <c r="D1698">
        <v>70</v>
      </c>
      <c r="E1698" s="45">
        <f t="shared" si="133"/>
        <v>12.357751042792767</v>
      </c>
      <c r="F1698" s="2">
        <f t="shared" si="134"/>
        <v>2350</v>
      </c>
      <c r="G1698" s="2">
        <f>IF($L$37=0,0,F1698/$L$37)*sysconfig!$B$3</f>
        <v>0</v>
      </c>
      <c r="H1698" s="110" t="e">
        <f t="shared" si="132"/>
        <v>#DIV/0!</v>
      </c>
      <c r="I1698" s="110">
        <f>profiles!B1697/1000+L$46</f>
        <v>5.8520000000000003E-2</v>
      </c>
    </row>
    <row r="1699" spans="1:9" x14ac:dyDescent="0.25">
      <c r="A1699">
        <f t="shared" si="135"/>
        <v>1696</v>
      </c>
      <c r="B1699" s="45">
        <v>58.333333333333329</v>
      </c>
      <c r="C1699" s="2">
        <f t="shared" si="131"/>
        <v>113.55592978723404</v>
      </c>
      <c r="D1699">
        <v>70</v>
      </c>
      <c r="E1699" s="45">
        <f t="shared" si="133"/>
        <v>12.357751042792767</v>
      </c>
      <c r="F1699" s="2">
        <f t="shared" si="134"/>
        <v>2350</v>
      </c>
      <c r="G1699" s="2">
        <f>IF($L$37=0,0,F1699/$L$37)*sysconfig!$B$3</f>
        <v>0</v>
      </c>
      <c r="H1699" s="110" t="e">
        <f t="shared" si="132"/>
        <v>#DIV/0!</v>
      </c>
      <c r="I1699" s="110">
        <f>profiles!B1698/1000+L$46</f>
        <v>5.8189999999999999E-2</v>
      </c>
    </row>
    <row r="1700" spans="1:9" x14ac:dyDescent="0.25">
      <c r="A1700">
        <f t="shared" si="135"/>
        <v>1697</v>
      </c>
      <c r="B1700" s="45">
        <v>19.444444444444443</v>
      </c>
      <c r="C1700" s="2">
        <f t="shared" si="131"/>
        <v>37.851976595744674</v>
      </c>
      <c r="D1700">
        <v>60</v>
      </c>
      <c r="E1700" s="45">
        <f t="shared" si="133"/>
        <v>10.592358036679514</v>
      </c>
      <c r="F1700" s="2">
        <f t="shared" si="134"/>
        <v>2221.9589105387572</v>
      </c>
      <c r="G1700" s="2">
        <f>IF($L$37=0,0,F1700/$L$37)*sysconfig!$B$3</f>
        <v>0</v>
      </c>
      <c r="H1700" s="110" t="e">
        <f t="shared" si="132"/>
        <v>#DIV/0!</v>
      </c>
      <c r="I1700" s="110">
        <f>profiles!B1699/1000+L$46</f>
        <v>5.7369999999999997E-2</v>
      </c>
    </row>
    <row r="1701" spans="1:9" x14ac:dyDescent="0.25">
      <c r="A1701">
        <f t="shared" si="135"/>
        <v>1698</v>
      </c>
      <c r="B1701" s="45">
        <v>2.7777777777777777</v>
      </c>
      <c r="C1701" s="2">
        <f t="shared" si="131"/>
        <v>5.4074252279635253</v>
      </c>
      <c r="D1701">
        <v>70</v>
      </c>
      <c r="E1701" s="45">
        <f t="shared" si="133"/>
        <v>12.357751042792767</v>
      </c>
      <c r="F1701" s="2">
        <f t="shared" si="134"/>
        <v>2350</v>
      </c>
      <c r="G1701" s="2">
        <f>IF($L$37=0,0,F1701/$L$37)*sysconfig!$B$3</f>
        <v>0</v>
      </c>
      <c r="H1701" s="110" t="e">
        <f t="shared" si="132"/>
        <v>#DIV/0!</v>
      </c>
      <c r="I1701" s="110">
        <f>profiles!B1700/1000+L$46</f>
        <v>5.7000000000000002E-2</v>
      </c>
    </row>
    <row r="1702" spans="1:9" x14ac:dyDescent="0.25">
      <c r="A1702">
        <f t="shared" si="135"/>
        <v>1699</v>
      </c>
      <c r="B1702" s="45">
        <v>0</v>
      </c>
      <c r="C1702" s="2">
        <f t="shared" si="131"/>
        <v>0</v>
      </c>
      <c r="D1702">
        <v>80</v>
      </c>
      <c r="E1702" s="45">
        <f t="shared" si="133"/>
        <v>14.123144048906019</v>
      </c>
      <c r="F1702" s="2">
        <f t="shared" si="134"/>
        <v>2350</v>
      </c>
      <c r="G1702" s="2">
        <f>IF($L$37=0,0,F1702/$L$37)*sysconfig!$B$3</f>
        <v>0</v>
      </c>
      <c r="H1702" s="110" t="e">
        <f t="shared" si="132"/>
        <v>#DIV/0!</v>
      </c>
      <c r="I1702" s="110">
        <f>profiles!B1701/1000+L$46</f>
        <v>5.9020000000000003E-2</v>
      </c>
    </row>
    <row r="1703" spans="1:9" x14ac:dyDescent="0.25">
      <c r="A1703">
        <f t="shared" si="135"/>
        <v>1700</v>
      </c>
      <c r="B1703" s="45">
        <v>0</v>
      </c>
      <c r="C1703" s="2">
        <f t="shared" si="131"/>
        <v>0</v>
      </c>
      <c r="D1703">
        <v>70</v>
      </c>
      <c r="E1703" s="45">
        <f t="shared" si="133"/>
        <v>12.357751042792767</v>
      </c>
      <c r="F1703" s="2">
        <f t="shared" si="134"/>
        <v>2350</v>
      </c>
      <c r="G1703" s="2">
        <f>IF($L$37=0,0,F1703/$L$37)*sysconfig!$B$3</f>
        <v>0</v>
      </c>
      <c r="H1703" s="110" t="e">
        <f t="shared" si="132"/>
        <v>#DIV/0!</v>
      </c>
      <c r="I1703" s="110">
        <f>profiles!B1702/1000+L$46</f>
        <v>6.5000000000000002E-2</v>
      </c>
    </row>
    <row r="1704" spans="1:9" x14ac:dyDescent="0.25">
      <c r="A1704">
        <f t="shared" si="135"/>
        <v>1701</v>
      </c>
      <c r="B1704" s="45">
        <v>0</v>
      </c>
      <c r="C1704" s="2">
        <f t="shared" si="131"/>
        <v>0</v>
      </c>
      <c r="D1704">
        <v>90</v>
      </c>
      <c r="E1704" s="45">
        <f t="shared" si="133"/>
        <v>15.88853705501927</v>
      </c>
      <c r="F1704" s="2">
        <f t="shared" si="134"/>
        <v>2350</v>
      </c>
      <c r="G1704" s="2">
        <f>IF($L$37=0,0,F1704/$L$37)*sysconfig!$B$3</f>
        <v>0</v>
      </c>
      <c r="H1704" s="110" t="e">
        <f t="shared" si="132"/>
        <v>#DIV/0!</v>
      </c>
      <c r="I1704" s="110">
        <f>profiles!B1703/1000+L$46</f>
        <v>6.2729999999999994E-2</v>
      </c>
    </row>
    <row r="1705" spans="1:9" x14ac:dyDescent="0.25">
      <c r="A1705">
        <f t="shared" si="135"/>
        <v>1702</v>
      </c>
      <c r="B1705" s="45">
        <v>0</v>
      </c>
      <c r="C1705" s="2">
        <f t="shared" si="131"/>
        <v>0</v>
      </c>
      <c r="D1705">
        <v>70</v>
      </c>
      <c r="E1705" s="45">
        <f t="shared" si="133"/>
        <v>12.357751042792767</v>
      </c>
      <c r="F1705" s="2">
        <f t="shared" si="134"/>
        <v>2350</v>
      </c>
      <c r="G1705" s="2">
        <f>IF($L$37=0,0,F1705/$L$37)*sysconfig!$B$3</f>
        <v>0</v>
      </c>
      <c r="H1705" s="110" t="e">
        <f t="shared" si="132"/>
        <v>#DIV/0!</v>
      </c>
      <c r="I1705" s="110">
        <f>profiles!B1704/1000+L$46</f>
        <v>5.4899999999999997E-2</v>
      </c>
    </row>
    <row r="1706" spans="1:9" x14ac:dyDescent="0.25">
      <c r="A1706">
        <f t="shared" si="135"/>
        <v>1703</v>
      </c>
      <c r="B1706" s="45">
        <v>0</v>
      </c>
      <c r="C1706" s="2">
        <f t="shared" si="131"/>
        <v>0</v>
      </c>
      <c r="D1706">
        <v>60</v>
      </c>
      <c r="E1706" s="45">
        <f t="shared" si="133"/>
        <v>10.592358036679514</v>
      </c>
      <c r="F1706" s="2">
        <f t="shared" si="134"/>
        <v>2221.9589105387572</v>
      </c>
      <c r="G1706" s="2">
        <f>IF($L$37=0,0,F1706/$L$37)*sysconfig!$B$3</f>
        <v>0</v>
      </c>
      <c r="H1706" s="110" t="e">
        <f t="shared" si="132"/>
        <v>#DIV/0!</v>
      </c>
      <c r="I1706" s="110">
        <f>profiles!B1705/1000+L$46</f>
        <v>5.4600000000000003E-2</v>
      </c>
    </row>
    <row r="1707" spans="1:9" x14ac:dyDescent="0.25">
      <c r="A1707">
        <f t="shared" si="135"/>
        <v>1704</v>
      </c>
      <c r="B1707" s="45">
        <v>0</v>
      </c>
      <c r="C1707" s="2">
        <f t="shared" si="131"/>
        <v>0</v>
      </c>
      <c r="D1707">
        <v>60</v>
      </c>
      <c r="E1707" s="45">
        <f t="shared" si="133"/>
        <v>10.592358036679514</v>
      </c>
      <c r="F1707" s="2">
        <f t="shared" si="134"/>
        <v>2221.9589105387572</v>
      </c>
      <c r="G1707" s="2">
        <f>IF($L$37=0,0,F1707/$L$37)*sysconfig!$B$3</f>
        <v>0</v>
      </c>
      <c r="H1707" s="110" t="e">
        <f t="shared" si="132"/>
        <v>#DIV/0!</v>
      </c>
      <c r="I1707" s="110">
        <f>profiles!B1706/1000+L$46</f>
        <v>5.2399999999999995E-2</v>
      </c>
    </row>
    <row r="1708" spans="1:9" x14ac:dyDescent="0.25">
      <c r="A1708">
        <f t="shared" si="135"/>
        <v>1705</v>
      </c>
      <c r="B1708" s="45">
        <v>0</v>
      </c>
      <c r="C1708" s="2">
        <f t="shared" si="131"/>
        <v>0</v>
      </c>
      <c r="D1708">
        <v>60</v>
      </c>
      <c r="E1708" s="45">
        <f t="shared" si="133"/>
        <v>10.592358036679514</v>
      </c>
      <c r="F1708" s="2">
        <f t="shared" si="134"/>
        <v>2221.9589105387572</v>
      </c>
      <c r="G1708" s="2">
        <f>IF($L$37=0,0,F1708/$L$37)*sysconfig!$B$3</f>
        <v>0</v>
      </c>
      <c r="H1708" s="110" t="e">
        <f t="shared" si="132"/>
        <v>#DIV/0!</v>
      </c>
      <c r="I1708" s="110">
        <f>profiles!B1707/1000+L$46</f>
        <v>4.9599999999999998E-2</v>
      </c>
    </row>
    <row r="1709" spans="1:9" x14ac:dyDescent="0.25">
      <c r="A1709">
        <f t="shared" si="135"/>
        <v>1706</v>
      </c>
      <c r="B1709" s="45">
        <v>0</v>
      </c>
      <c r="C1709" s="2">
        <f t="shared" si="131"/>
        <v>0</v>
      </c>
      <c r="D1709">
        <v>60</v>
      </c>
      <c r="E1709" s="45">
        <f t="shared" si="133"/>
        <v>10.592358036679514</v>
      </c>
      <c r="F1709" s="2">
        <f t="shared" si="134"/>
        <v>2221.9589105387572</v>
      </c>
      <c r="G1709" s="2">
        <f>IF($L$37=0,0,F1709/$L$37)*sysconfig!$B$3</f>
        <v>0</v>
      </c>
      <c r="H1709" s="110" t="e">
        <f t="shared" si="132"/>
        <v>#DIV/0!</v>
      </c>
      <c r="I1709" s="110">
        <f>profiles!B1708/1000+L$46</f>
        <v>5.1400000000000001E-2</v>
      </c>
    </row>
    <row r="1710" spans="1:9" x14ac:dyDescent="0.25">
      <c r="A1710">
        <f t="shared" si="135"/>
        <v>1707</v>
      </c>
      <c r="B1710" s="45">
        <v>0</v>
      </c>
      <c r="C1710" s="2">
        <f t="shared" si="131"/>
        <v>0</v>
      </c>
      <c r="D1710">
        <v>70</v>
      </c>
      <c r="E1710" s="45">
        <f t="shared" si="133"/>
        <v>12.357751042792767</v>
      </c>
      <c r="F1710" s="2">
        <f t="shared" si="134"/>
        <v>2350</v>
      </c>
      <c r="G1710" s="2">
        <f>IF($L$37=0,0,F1710/$L$37)*sysconfig!$B$3</f>
        <v>0</v>
      </c>
      <c r="H1710" s="110" t="e">
        <f t="shared" si="132"/>
        <v>#DIV/0!</v>
      </c>
      <c r="I1710" s="110">
        <f>profiles!B1709/1000+L$46</f>
        <v>5.0599999999999999E-2</v>
      </c>
    </row>
    <row r="1711" spans="1:9" x14ac:dyDescent="0.25">
      <c r="A1711">
        <f t="shared" si="135"/>
        <v>1708</v>
      </c>
      <c r="B1711" s="45">
        <v>0</v>
      </c>
      <c r="C1711" s="2">
        <f t="shared" si="131"/>
        <v>0</v>
      </c>
      <c r="D1711">
        <v>80</v>
      </c>
      <c r="E1711" s="45">
        <f t="shared" si="133"/>
        <v>14.123144048906019</v>
      </c>
      <c r="F1711" s="2">
        <f t="shared" si="134"/>
        <v>2350</v>
      </c>
      <c r="G1711" s="2">
        <f>IF($L$37=0,0,F1711/$L$37)*sysconfig!$B$3</f>
        <v>0</v>
      </c>
      <c r="H1711" s="110" t="e">
        <f t="shared" si="132"/>
        <v>#DIV/0!</v>
      </c>
      <c r="I1711" s="110">
        <f>profiles!B1710/1000+L$46</f>
        <v>5.2399999999999995E-2</v>
      </c>
    </row>
    <row r="1712" spans="1:9" x14ac:dyDescent="0.25">
      <c r="A1712">
        <f t="shared" si="135"/>
        <v>1709</v>
      </c>
      <c r="B1712" s="45">
        <v>0</v>
      </c>
      <c r="C1712" s="2">
        <f t="shared" si="131"/>
        <v>0</v>
      </c>
      <c r="D1712">
        <v>80</v>
      </c>
      <c r="E1712" s="45">
        <f t="shared" si="133"/>
        <v>14.123144048906019</v>
      </c>
      <c r="F1712" s="2">
        <f t="shared" si="134"/>
        <v>2350</v>
      </c>
      <c r="G1712" s="2">
        <f>IF($L$37=0,0,F1712/$L$37)*sysconfig!$B$3</f>
        <v>0</v>
      </c>
      <c r="H1712" s="110" t="e">
        <f t="shared" si="132"/>
        <v>#DIV/0!</v>
      </c>
      <c r="I1712" s="110">
        <f>profiles!B1711/1000+L$46</f>
        <v>4.9799999999999997E-2</v>
      </c>
    </row>
    <row r="1713" spans="1:9" x14ac:dyDescent="0.25">
      <c r="A1713">
        <f t="shared" si="135"/>
        <v>1710</v>
      </c>
      <c r="B1713" s="45">
        <v>0</v>
      </c>
      <c r="C1713" s="2">
        <f t="shared" si="131"/>
        <v>0</v>
      </c>
      <c r="D1713">
        <v>80</v>
      </c>
      <c r="E1713" s="45">
        <f t="shared" si="133"/>
        <v>14.123144048906019</v>
      </c>
      <c r="F1713" s="2">
        <f t="shared" si="134"/>
        <v>2350</v>
      </c>
      <c r="G1713" s="2">
        <f>IF($L$37=0,0,F1713/$L$37)*sysconfig!$B$3</f>
        <v>0</v>
      </c>
      <c r="H1713" s="110" t="e">
        <f t="shared" si="132"/>
        <v>#DIV/0!</v>
      </c>
      <c r="I1713" s="110">
        <f>profiles!B1712/1000+L$46</f>
        <v>4.4999999999999998E-2</v>
      </c>
    </row>
    <row r="1714" spans="1:9" x14ac:dyDescent="0.25">
      <c r="A1714">
        <f t="shared" si="135"/>
        <v>1711</v>
      </c>
      <c r="B1714" s="45">
        <v>11.111111111111111</v>
      </c>
      <c r="C1714" s="2">
        <f t="shared" si="131"/>
        <v>21.629700911854101</v>
      </c>
      <c r="D1714">
        <v>80</v>
      </c>
      <c r="E1714" s="45">
        <f t="shared" si="133"/>
        <v>14.123144048906019</v>
      </c>
      <c r="F1714" s="2">
        <f t="shared" si="134"/>
        <v>2350</v>
      </c>
      <c r="G1714" s="2">
        <f>IF($L$37=0,0,F1714/$L$37)*sysconfig!$B$3</f>
        <v>0</v>
      </c>
      <c r="H1714" s="110" t="e">
        <f t="shared" si="132"/>
        <v>#DIV/0!</v>
      </c>
      <c r="I1714" s="110">
        <f>profiles!B1713/1000+L$46</f>
        <v>5.2399999999999995E-2</v>
      </c>
    </row>
    <row r="1715" spans="1:9" x14ac:dyDescent="0.25">
      <c r="A1715">
        <f t="shared" si="135"/>
        <v>1712</v>
      </c>
      <c r="B1715" s="45">
        <v>33.333333333333336</v>
      </c>
      <c r="C1715" s="2">
        <f t="shared" si="131"/>
        <v>64.889102735562304</v>
      </c>
      <c r="D1715">
        <v>80</v>
      </c>
      <c r="E1715" s="45">
        <f t="shared" si="133"/>
        <v>14.123144048906019</v>
      </c>
      <c r="F1715" s="2">
        <f t="shared" si="134"/>
        <v>2350</v>
      </c>
      <c r="G1715" s="2">
        <f>IF($L$37=0,0,F1715/$L$37)*sysconfig!$B$3</f>
        <v>0</v>
      </c>
      <c r="H1715" s="110" t="e">
        <f t="shared" si="132"/>
        <v>#DIV/0!</v>
      </c>
      <c r="I1715" s="110">
        <f>profiles!B1714/1000+L$46</f>
        <v>5.9159999999999997E-2</v>
      </c>
    </row>
    <row r="1716" spans="1:9" x14ac:dyDescent="0.25">
      <c r="A1716">
        <f t="shared" si="135"/>
        <v>1713</v>
      </c>
      <c r="B1716" s="45">
        <v>86.111111111111114</v>
      </c>
      <c r="C1716" s="2">
        <f t="shared" si="131"/>
        <v>167.63018206686928</v>
      </c>
      <c r="D1716">
        <v>90</v>
      </c>
      <c r="E1716" s="45">
        <f t="shared" si="133"/>
        <v>15.88853705501927</v>
      </c>
      <c r="F1716" s="2">
        <f t="shared" si="134"/>
        <v>2350</v>
      </c>
      <c r="G1716" s="2">
        <f>IF($L$37=0,0,F1716/$L$37)*sysconfig!$B$3</f>
        <v>0</v>
      </c>
      <c r="H1716" s="110" t="e">
        <f t="shared" si="132"/>
        <v>#DIV/0!</v>
      </c>
      <c r="I1716" s="110">
        <f>profiles!B1715/1000+L$46</f>
        <v>7.0330000000000004E-2</v>
      </c>
    </row>
    <row r="1717" spans="1:9" x14ac:dyDescent="0.25">
      <c r="A1717">
        <f t="shared" si="135"/>
        <v>1714</v>
      </c>
      <c r="B1717" s="45">
        <v>122.22222222222221</v>
      </c>
      <c r="C1717" s="2">
        <f t="shared" si="131"/>
        <v>237.9267100303951</v>
      </c>
      <c r="D1717">
        <v>80</v>
      </c>
      <c r="E1717" s="45">
        <f t="shared" si="133"/>
        <v>14.123144048906019</v>
      </c>
      <c r="F1717" s="2">
        <f t="shared" si="134"/>
        <v>2350</v>
      </c>
      <c r="G1717" s="2">
        <f>IF($L$37=0,0,F1717/$L$37)*sysconfig!$B$3</f>
        <v>0</v>
      </c>
      <c r="H1717" s="110" t="e">
        <f t="shared" si="132"/>
        <v>#DIV/0!</v>
      </c>
      <c r="I1717" s="110">
        <f>profiles!B1716/1000+L$46</f>
        <v>6.5000000000000002E-2</v>
      </c>
    </row>
    <row r="1718" spans="1:9" x14ac:dyDescent="0.25">
      <c r="A1718">
        <f t="shared" si="135"/>
        <v>1715</v>
      </c>
      <c r="B1718" s="45">
        <v>66.666666666666671</v>
      </c>
      <c r="C1718" s="2">
        <f t="shared" si="131"/>
        <v>129.77820547112461</v>
      </c>
      <c r="D1718">
        <v>80</v>
      </c>
      <c r="E1718" s="45">
        <f t="shared" si="133"/>
        <v>14.123144048906019</v>
      </c>
      <c r="F1718" s="2">
        <f t="shared" si="134"/>
        <v>2350</v>
      </c>
      <c r="G1718" s="2">
        <f>IF($L$37=0,0,F1718/$L$37)*sysconfig!$B$3</f>
        <v>0</v>
      </c>
      <c r="H1718" s="110" t="e">
        <f t="shared" si="132"/>
        <v>#DIV/0!</v>
      </c>
      <c r="I1718" s="110">
        <f>profiles!B1717/1000+L$46</f>
        <v>6.0270000000000004E-2</v>
      </c>
    </row>
    <row r="1719" spans="1:9" x14ac:dyDescent="0.25">
      <c r="A1719">
        <f t="shared" si="135"/>
        <v>1716</v>
      </c>
      <c r="B1719" s="45">
        <v>61.111111111111107</v>
      </c>
      <c r="C1719" s="2">
        <f t="shared" si="131"/>
        <v>118.96335501519755</v>
      </c>
      <c r="D1719">
        <v>90</v>
      </c>
      <c r="E1719" s="45">
        <f t="shared" si="133"/>
        <v>15.88853705501927</v>
      </c>
      <c r="F1719" s="2">
        <f t="shared" si="134"/>
        <v>2350</v>
      </c>
      <c r="G1719" s="2">
        <f>IF($L$37=0,0,F1719/$L$37)*sysconfig!$B$3</f>
        <v>0</v>
      </c>
      <c r="H1719" s="110" t="e">
        <f t="shared" si="132"/>
        <v>#DIV/0!</v>
      </c>
      <c r="I1719" s="110">
        <f>profiles!B1718/1000+L$46</f>
        <v>5.9909999999999998E-2</v>
      </c>
    </row>
    <row r="1720" spans="1:9" x14ac:dyDescent="0.25">
      <c r="A1720">
        <f t="shared" si="135"/>
        <v>1717</v>
      </c>
      <c r="B1720" s="45">
        <v>97.222222222222214</v>
      </c>
      <c r="C1720" s="2">
        <f t="shared" si="131"/>
        <v>189.25988297872337</v>
      </c>
      <c r="D1720">
        <v>70</v>
      </c>
      <c r="E1720" s="45">
        <f t="shared" si="133"/>
        <v>12.357751042792767</v>
      </c>
      <c r="F1720" s="2">
        <f t="shared" si="134"/>
        <v>2350</v>
      </c>
      <c r="G1720" s="2">
        <f>IF($L$37=0,0,F1720/$L$37)*sysconfig!$B$3</f>
        <v>0</v>
      </c>
      <c r="H1720" s="110" t="e">
        <f t="shared" si="132"/>
        <v>#DIV/0!</v>
      </c>
      <c r="I1720" s="110">
        <f>profiles!B1719/1000+L$46</f>
        <v>5.9590000000000004E-2</v>
      </c>
    </row>
    <row r="1721" spans="1:9" x14ac:dyDescent="0.25">
      <c r="A1721">
        <f t="shared" si="135"/>
        <v>1718</v>
      </c>
      <c r="B1721" s="45">
        <v>147.22222222222223</v>
      </c>
      <c r="C1721" s="2">
        <f t="shared" si="131"/>
        <v>286.59353708206686</v>
      </c>
      <c r="D1721">
        <v>80</v>
      </c>
      <c r="E1721" s="45">
        <f t="shared" si="133"/>
        <v>14.123144048906019</v>
      </c>
      <c r="F1721" s="2">
        <f t="shared" si="134"/>
        <v>2350</v>
      </c>
      <c r="G1721" s="2">
        <f>IF($L$37=0,0,F1721/$L$37)*sysconfig!$B$3</f>
        <v>0</v>
      </c>
      <c r="H1721" s="110" t="e">
        <f t="shared" si="132"/>
        <v>#DIV/0!</v>
      </c>
      <c r="I1721" s="110">
        <f>profiles!B1720/1000+L$46</f>
        <v>5.9380000000000002E-2</v>
      </c>
    </row>
    <row r="1722" spans="1:9" x14ac:dyDescent="0.25">
      <c r="A1722">
        <f t="shared" si="135"/>
        <v>1719</v>
      </c>
      <c r="B1722" s="45">
        <v>238.88888888888889</v>
      </c>
      <c r="C1722" s="2">
        <f t="shared" si="131"/>
        <v>465.03856960486314</v>
      </c>
      <c r="D1722">
        <v>100</v>
      </c>
      <c r="E1722" s="45">
        <f t="shared" si="133"/>
        <v>17.653930061132524</v>
      </c>
      <c r="F1722" s="2">
        <f t="shared" si="134"/>
        <v>2350</v>
      </c>
      <c r="G1722" s="2">
        <f>IF($L$37=0,0,F1722/$L$37)*sysconfig!$B$3</f>
        <v>0</v>
      </c>
      <c r="H1722" s="110" t="e">
        <f t="shared" si="132"/>
        <v>#DIV/0!</v>
      </c>
      <c r="I1722" s="110">
        <f>profiles!B1721/1000+L$46</f>
        <v>5.6530000000000004E-2</v>
      </c>
    </row>
    <row r="1723" spans="1:9" x14ac:dyDescent="0.25">
      <c r="A1723">
        <f t="shared" si="135"/>
        <v>1720</v>
      </c>
      <c r="B1723" s="45">
        <v>163.88888888888889</v>
      </c>
      <c r="C1723" s="2">
        <f t="shared" si="131"/>
        <v>319.03808844984803</v>
      </c>
      <c r="D1723">
        <v>100</v>
      </c>
      <c r="E1723" s="45">
        <f t="shared" si="133"/>
        <v>17.653930061132524</v>
      </c>
      <c r="F1723" s="2">
        <f t="shared" si="134"/>
        <v>2350</v>
      </c>
      <c r="G1723" s="2">
        <f>IF($L$37=0,0,F1723/$L$37)*sysconfig!$B$3</f>
        <v>0</v>
      </c>
      <c r="H1723" s="110" t="e">
        <f t="shared" si="132"/>
        <v>#DIV/0!</v>
      </c>
      <c r="I1723" s="110">
        <f>profiles!B1722/1000+L$46</f>
        <v>5.6530000000000004E-2</v>
      </c>
    </row>
    <row r="1724" spans="1:9" x14ac:dyDescent="0.25">
      <c r="A1724">
        <f t="shared" si="135"/>
        <v>1721</v>
      </c>
      <c r="B1724" s="45">
        <v>86.111111111111114</v>
      </c>
      <c r="C1724" s="2">
        <f t="shared" si="131"/>
        <v>167.63018206686928</v>
      </c>
      <c r="D1724">
        <v>100</v>
      </c>
      <c r="E1724" s="45">
        <f t="shared" si="133"/>
        <v>17.653930061132524</v>
      </c>
      <c r="F1724" s="2">
        <f t="shared" si="134"/>
        <v>2350</v>
      </c>
      <c r="G1724" s="2">
        <f>IF($L$37=0,0,F1724/$L$37)*sysconfig!$B$3</f>
        <v>0</v>
      </c>
      <c r="H1724" s="110" t="e">
        <f t="shared" si="132"/>
        <v>#DIV/0!</v>
      </c>
      <c r="I1724" s="110">
        <f>profiles!B1723/1000+L$46</f>
        <v>5.6750000000000002E-2</v>
      </c>
    </row>
    <row r="1725" spans="1:9" x14ac:dyDescent="0.25">
      <c r="A1725">
        <f t="shared" si="135"/>
        <v>1722</v>
      </c>
      <c r="B1725" s="45">
        <v>11.111111111111111</v>
      </c>
      <c r="C1725" s="2">
        <f t="shared" si="131"/>
        <v>21.629700911854101</v>
      </c>
      <c r="D1725">
        <v>90</v>
      </c>
      <c r="E1725" s="45">
        <f t="shared" si="133"/>
        <v>15.88853705501927</v>
      </c>
      <c r="F1725" s="2">
        <f t="shared" si="134"/>
        <v>2350</v>
      </c>
      <c r="G1725" s="2">
        <f>IF($L$37=0,0,F1725/$L$37)*sysconfig!$B$3</f>
        <v>0</v>
      </c>
      <c r="H1725" s="110" t="e">
        <f t="shared" si="132"/>
        <v>#DIV/0!</v>
      </c>
      <c r="I1725" s="110">
        <f>profiles!B1724/1000+L$46</f>
        <v>5.9060000000000001E-2</v>
      </c>
    </row>
    <row r="1726" spans="1:9" x14ac:dyDescent="0.25">
      <c r="A1726">
        <f t="shared" si="135"/>
        <v>1723</v>
      </c>
      <c r="B1726" s="45">
        <v>0</v>
      </c>
      <c r="C1726" s="2">
        <f t="shared" si="131"/>
        <v>0</v>
      </c>
      <c r="D1726">
        <v>80</v>
      </c>
      <c r="E1726" s="45">
        <f t="shared" si="133"/>
        <v>14.123144048906019</v>
      </c>
      <c r="F1726" s="2">
        <f t="shared" si="134"/>
        <v>2350</v>
      </c>
      <c r="G1726" s="2">
        <f>IF($L$37=0,0,F1726/$L$37)*sysconfig!$B$3</f>
        <v>0</v>
      </c>
      <c r="H1726" s="110" t="e">
        <f t="shared" si="132"/>
        <v>#DIV/0!</v>
      </c>
      <c r="I1726" s="110">
        <f>profiles!B1725/1000+L$46</f>
        <v>5.5100000000000003E-2</v>
      </c>
    </row>
    <row r="1727" spans="1:9" x14ac:dyDescent="0.25">
      <c r="A1727">
        <f t="shared" si="135"/>
        <v>1724</v>
      </c>
      <c r="B1727" s="45">
        <v>0</v>
      </c>
      <c r="C1727" s="2">
        <f t="shared" si="131"/>
        <v>0</v>
      </c>
      <c r="D1727">
        <v>80</v>
      </c>
      <c r="E1727" s="45">
        <f t="shared" si="133"/>
        <v>14.123144048906019</v>
      </c>
      <c r="F1727" s="2">
        <f t="shared" si="134"/>
        <v>2350</v>
      </c>
      <c r="G1727" s="2">
        <f>IF($L$37=0,0,F1727/$L$37)*sysconfig!$B$3</f>
        <v>0</v>
      </c>
      <c r="H1727" s="110" t="e">
        <f t="shared" si="132"/>
        <v>#DIV/0!</v>
      </c>
      <c r="I1727" s="110">
        <f>profiles!B1726/1000+L$46</f>
        <v>6.336E-2</v>
      </c>
    </row>
    <row r="1728" spans="1:9" x14ac:dyDescent="0.25">
      <c r="A1728">
        <f t="shared" si="135"/>
        <v>1725</v>
      </c>
      <c r="B1728" s="45">
        <v>0</v>
      </c>
      <c r="C1728" s="2">
        <f t="shared" si="131"/>
        <v>0</v>
      </c>
      <c r="D1728">
        <v>70</v>
      </c>
      <c r="E1728" s="45">
        <f t="shared" si="133"/>
        <v>12.357751042792767</v>
      </c>
      <c r="F1728" s="2">
        <f t="shared" si="134"/>
        <v>2350</v>
      </c>
      <c r="G1728" s="2">
        <f>IF($L$37=0,0,F1728/$L$37)*sysconfig!$B$3</f>
        <v>0</v>
      </c>
      <c r="H1728" s="110" t="e">
        <f t="shared" si="132"/>
        <v>#DIV/0!</v>
      </c>
      <c r="I1728" s="110">
        <f>profiles!B1727/1000+L$46</f>
        <v>5.6390000000000003E-2</v>
      </c>
    </row>
    <row r="1729" spans="1:9" x14ac:dyDescent="0.25">
      <c r="A1729">
        <f t="shared" si="135"/>
        <v>1726</v>
      </c>
      <c r="B1729" s="45">
        <v>0</v>
      </c>
      <c r="C1729" s="2">
        <f t="shared" si="131"/>
        <v>0</v>
      </c>
      <c r="D1729">
        <v>60</v>
      </c>
      <c r="E1729" s="45">
        <f t="shared" si="133"/>
        <v>10.592358036679514</v>
      </c>
      <c r="F1729" s="2">
        <f t="shared" si="134"/>
        <v>2221.9589105387572</v>
      </c>
      <c r="G1729" s="2">
        <f>IF($L$37=0,0,F1729/$L$37)*sysconfig!$B$3</f>
        <v>0</v>
      </c>
      <c r="H1729" s="110" t="e">
        <f t="shared" si="132"/>
        <v>#DIV/0!</v>
      </c>
      <c r="I1729" s="110">
        <f>profiles!B1728/1000+L$46</f>
        <v>5.6000000000000001E-2</v>
      </c>
    </row>
    <row r="1730" spans="1:9" x14ac:dyDescent="0.25">
      <c r="A1730">
        <f t="shared" si="135"/>
        <v>1727</v>
      </c>
      <c r="B1730" s="45">
        <v>0</v>
      </c>
      <c r="C1730" s="2">
        <f t="shared" si="131"/>
        <v>0</v>
      </c>
      <c r="D1730">
        <v>60</v>
      </c>
      <c r="E1730" s="45">
        <f t="shared" si="133"/>
        <v>10.592358036679514</v>
      </c>
      <c r="F1730" s="2">
        <f t="shared" si="134"/>
        <v>2221.9589105387572</v>
      </c>
      <c r="G1730" s="2">
        <f>IF($L$37=0,0,F1730/$L$37)*sysconfig!$B$3</f>
        <v>0</v>
      </c>
      <c r="H1730" s="110" t="e">
        <f t="shared" si="132"/>
        <v>#DIV/0!</v>
      </c>
      <c r="I1730" s="110">
        <f>profiles!B1729/1000+L$46</f>
        <v>5.5559999999999998E-2</v>
      </c>
    </row>
    <row r="1731" spans="1:9" x14ac:dyDescent="0.25">
      <c r="A1731">
        <f t="shared" si="135"/>
        <v>1728</v>
      </c>
      <c r="B1731" s="45">
        <v>0</v>
      </c>
      <c r="C1731" s="2">
        <f t="shared" si="131"/>
        <v>0</v>
      </c>
      <c r="D1731">
        <v>60</v>
      </c>
      <c r="E1731" s="45">
        <f t="shared" si="133"/>
        <v>10.592358036679514</v>
      </c>
      <c r="F1731" s="2">
        <f t="shared" si="134"/>
        <v>2221.9589105387572</v>
      </c>
      <c r="G1731" s="2">
        <f>IF($L$37=0,0,F1731/$L$37)*sysconfig!$B$3</f>
        <v>0</v>
      </c>
      <c r="H1731" s="110" t="e">
        <f t="shared" si="132"/>
        <v>#DIV/0!</v>
      </c>
      <c r="I1731" s="110">
        <f>profiles!B1730/1000+L$46</f>
        <v>5.2399999999999995E-2</v>
      </c>
    </row>
    <row r="1732" spans="1:9" x14ac:dyDescent="0.25">
      <c r="A1732">
        <f t="shared" si="135"/>
        <v>1729</v>
      </c>
      <c r="B1732" s="45">
        <v>0</v>
      </c>
      <c r="C1732" s="2">
        <f t="shared" ref="C1732:C1795" si="136">B1732/MAX(B$4:B$8673)*P_pv_max</f>
        <v>0</v>
      </c>
      <c r="D1732">
        <v>60</v>
      </c>
      <c r="E1732" s="45">
        <f t="shared" si="133"/>
        <v>10.592358036679514</v>
      </c>
      <c r="F1732" s="2">
        <f t="shared" si="134"/>
        <v>2221.9589105387572</v>
      </c>
      <c r="G1732" s="2">
        <f>IF($L$37=0,0,F1732/$L$37)*sysconfig!$B$3</f>
        <v>0</v>
      </c>
      <c r="H1732" s="110" t="e">
        <f t="shared" ref="H1732:H1795" si="137">(C1732/L$44+G1732/L$45)/2</f>
        <v>#DIV/0!</v>
      </c>
      <c r="I1732" s="110">
        <f>profiles!B1731/1000+L$46</f>
        <v>5.2109999999999997E-2</v>
      </c>
    </row>
    <row r="1733" spans="1:9" x14ac:dyDescent="0.25">
      <c r="A1733">
        <f t="shared" si="135"/>
        <v>1730</v>
      </c>
      <c r="B1733" s="45">
        <v>0</v>
      </c>
      <c r="C1733" s="2">
        <f t="shared" si="136"/>
        <v>0</v>
      </c>
      <c r="D1733">
        <v>60</v>
      </c>
      <c r="E1733" s="45">
        <f t="shared" ref="E1733:E1796" si="138">D1733*0.1*($L$24/$L$23)^$L$25</f>
        <v>10.592358036679514</v>
      </c>
      <c r="F1733" s="2">
        <f t="shared" ref="F1733:F1796" si="139">IF(E1733&lt;$L$35,0,IF(E1733&gt;$L$34,0,IF($L$32*0.5*1.25*E1733^3*PI()/4*$L$33^2/1000&gt;$L$36,$L$36,$L$32*0.5*1.25*E1733^3*PI()/4*$L$33^2/1000)))</f>
        <v>2221.9589105387572</v>
      </c>
      <c r="G1733" s="2">
        <f>IF($L$37=0,0,F1733/$L$37)*sysconfig!$B$3</f>
        <v>0</v>
      </c>
      <c r="H1733" s="110" t="e">
        <f t="shared" si="137"/>
        <v>#DIV/0!</v>
      </c>
      <c r="I1733" s="110">
        <f>profiles!B1732/1000+L$46</f>
        <v>5.11E-2</v>
      </c>
    </row>
    <row r="1734" spans="1:9" x14ac:dyDescent="0.25">
      <c r="A1734">
        <f t="shared" ref="A1734:A1797" si="140">A1733+1</f>
        <v>1731</v>
      </c>
      <c r="B1734" s="45">
        <v>0</v>
      </c>
      <c r="C1734" s="2">
        <f t="shared" si="136"/>
        <v>0</v>
      </c>
      <c r="D1734">
        <v>60</v>
      </c>
      <c r="E1734" s="45">
        <f t="shared" si="138"/>
        <v>10.592358036679514</v>
      </c>
      <c r="F1734" s="2">
        <f t="shared" si="139"/>
        <v>2221.9589105387572</v>
      </c>
      <c r="G1734" s="2">
        <f>IF($L$37=0,0,F1734/$L$37)*sysconfig!$B$3</f>
        <v>0</v>
      </c>
      <c r="H1734" s="110" t="e">
        <f t="shared" si="137"/>
        <v>#DIV/0!</v>
      </c>
      <c r="I1734" s="110">
        <f>profiles!B1733/1000+L$46</f>
        <v>5.3299999999999993E-2</v>
      </c>
    </row>
    <row r="1735" spans="1:9" x14ac:dyDescent="0.25">
      <c r="A1735">
        <f t="shared" si="140"/>
        <v>1732</v>
      </c>
      <c r="B1735" s="45">
        <v>0</v>
      </c>
      <c r="C1735" s="2">
        <f t="shared" si="136"/>
        <v>0</v>
      </c>
      <c r="D1735">
        <v>60</v>
      </c>
      <c r="E1735" s="45">
        <f t="shared" si="138"/>
        <v>10.592358036679514</v>
      </c>
      <c r="F1735" s="2">
        <f t="shared" si="139"/>
        <v>2221.9589105387572</v>
      </c>
      <c r="G1735" s="2">
        <f>IF($L$37=0,0,F1735/$L$37)*sysconfig!$B$3</f>
        <v>0</v>
      </c>
      <c r="H1735" s="110" t="e">
        <f t="shared" si="137"/>
        <v>#DIV/0!</v>
      </c>
      <c r="I1735" s="110">
        <f>profiles!B1734/1000+L$46</f>
        <v>4.8000000000000001E-2</v>
      </c>
    </row>
    <row r="1736" spans="1:9" x14ac:dyDescent="0.25">
      <c r="A1736">
        <f t="shared" si="140"/>
        <v>1733</v>
      </c>
      <c r="B1736" s="45">
        <v>0</v>
      </c>
      <c r="C1736" s="2">
        <f t="shared" si="136"/>
        <v>0</v>
      </c>
      <c r="D1736">
        <v>60</v>
      </c>
      <c r="E1736" s="45">
        <f t="shared" si="138"/>
        <v>10.592358036679514</v>
      </c>
      <c r="F1736" s="2">
        <f t="shared" si="139"/>
        <v>2221.9589105387572</v>
      </c>
      <c r="G1736" s="2">
        <f>IF($L$37=0,0,F1736/$L$37)*sysconfig!$B$3</f>
        <v>0</v>
      </c>
      <c r="H1736" s="110" t="e">
        <f t="shared" si="137"/>
        <v>#DIV/0!</v>
      </c>
      <c r="I1736" s="110">
        <f>profiles!B1735/1000+L$46</f>
        <v>4.2499999999999996E-2</v>
      </c>
    </row>
    <row r="1737" spans="1:9" x14ac:dyDescent="0.25">
      <c r="A1737">
        <f t="shared" si="140"/>
        <v>1734</v>
      </c>
      <c r="B1737" s="45">
        <v>0</v>
      </c>
      <c r="C1737" s="2">
        <f t="shared" si="136"/>
        <v>0</v>
      </c>
      <c r="D1737">
        <v>50</v>
      </c>
      <c r="E1737" s="45">
        <f t="shared" si="138"/>
        <v>8.8269650305662619</v>
      </c>
      <c r="F1737" s="2">
        <f t="shared" si="139"/>
        <v>1285.8558510062257</v>
      </c>
      <c r="G1737" s="2">
        <f>IF($L$37=0,0,F1737/$L$37)*sysconfig!$B$3</f>
        <v>0</v>
      </c>
      <c r="H1737" s="110" t="e">
        <f t="shared" si="137"/>
        <v>#DIV/0!</v>
      </c>
      <c r="I1737" s="110">
        <f>profiles!B1736/1000+L$46</f>
        <v>4.2590000000000003E-2</v>
      </c>
    </row>
    <row r="1738" spans="1:9" x14ac:dyDescent="0.25">
      <c r="A1738">
        <f t="shared" si="140"/>
        <v>1735</v>
      </c>
      <c r="B1738" s="45">
        <v>8.3333333333333339</v>
      </c>
      <c r="C1738" s="2">
        <f t="shared" si="136"/>
        <v>16.222275683890576</v>
      </c>
      <c r="D1738">
        <v>50</v>
      </c>
      <c r="E1738" s="45">
        <f t="shared" si="138"/>
        <v>8.8269650305662619</v>
      </c>
      <c r="F1738" s="2">
        <f t="shared" si="139"/>
        <v>1285.8558510062257</v>
      </c>
      <c r="G1738" s="2">
        <f>IF($L$37=0,0,F1738/$L$37)*sysconfig!$B$3</f>
        <v>0</v>
      </c>
      <c r="H1738" s="110" t="e">
        <f t="shared" si="137"/>
        <v>#DIV/0!</v>
      </c>
      <c r="I1738" s="110">
        <f>profiles!B1737/1000+L$46</f>
        <v>5.2689999999999994E-2</v>
      </c>
    </row>
    <row r="1739" spans="1:9" x14ac:dyDescent="0.25">
      <c r="A1739">
        <f t="shared" si="140"/>
        <v>1736</v>
      </c>
      <c r="B1739" s="45">
        <v>19.444444444444443</v>
      </c>
      <c r="C1739" s="2">
        <f t="shared" si="136"/>
        <v>37.851976595744674</v>
      </c>
      <c r="D1739">
        <v>60</v>
      </c>
      <c r="E1739" s="45">
        <f t="shared" si="138"/>
        <v>10.592358036679514</v>
      </c>
      <c r="F1739" s="2">
        <f t="shared" si="139"/>
        <v>2221.9589105387572</v>
      </c>
      <c r="G1739" s="2">
        <f>IF($L$37=0,0,F1739/$L$37)*sysconfig!$B$3</f>
        <v>0</v>
      </c>
      <c r="H1739" s="110" t="e">
        <f t="shared" si="137"/>
        <v>#DIV/0!</v>
      </c>
      <c r="I1739" s="110">
        <f>profiles!B1738/1000+L$46</f>
        <v>6.1009999999999995E-2</v>
      </c>
    </row>
    <row r="1740" spans="1:9" x14ac:dyDescent="0.25">
      <c r="A1740">
        <f t="shared" si="140"/>
        <v>1737</v>
      </c>
      <c r="B1740" s="45">
        <v>50</v>
      </c>
      <c r="C1740" s="2">
        <f t="shared" si="136"/>
        <v>97.333654103343463</v>
      </c>
      <c r="D1740">
        <v>60</v>
      </c>
      <c r="E1740" s="45">
        <f t="shared" si="138"/>
        <v>10.592358036679514</v>
      </c>
      <c r="F1740" s="2">
        <f t="shared" si="139"/>
        <v>2221.9589105387572</v>
      </c>
      <c r="G1740" s="2">
        <f>IF($L$37=0,0,F1740/$L$37)*sysconfig!$B$3</f>
        <v>0</v>
      </c>
      <c r="H1740" s="110" t="e">
        <f t="shared" si="137"/>
        <v>#DIV/0!</v>
      </c>
      <c r="I1740" s="110">
        <f>profiles!B1739/1000+L$46</f>
        <v>6.1520000000000005E-2</v>
      </c>
    </row>
    <row r="1741" spans="1:9" x14ac:dyDescent="0.25">
      <c r="A1741">
        <f t="shared" si="140"/>
        <v>1738</v>
      </c>
      <c r="B1741" s="45">
        <v>80.555555555555557</v>
      </c>
      <c r="C1741" s="2">
        <f t="shared" si="136"/>
        <v>156.81533161094225</v>
      </c>
      <c r="D1741">
        <v>60</v>
      </c>
      <c r="E1741" s="45">
        <f t="shared" si="138"/>
        <v>10.592358036679514</v>
      </c>
      <c r="F1741" s="2">
        <f t="shared" si="139"/>
        <v>2221.9589105387572</v>
      </c>
      <c r="G1741" s="2">
        <f>IF($L$37=0,0,F1741/$L$37)*sysconfig!$B$3</f>
        <v>0</v>
      </c>
      <c r="H1741" s="110" t="e">
        <f t="shared" si="137"/>
        <v>#DIV/0!</v>
      </c>
      <c r="I1741" s="110">
        <f>profiles!B1740/1000+L$46</f>
        <v>6.2380000000000005E-2</v>
      </c>
    </row>
    <row r="1742" spans="1:9" x14ac:dyDescent="0.25">
      <c r="A1742">
        <f t="shared" si="140"/>
        <v>1739</v>
      </c>
      <c r="B1742" s="45">
        <v>94.444444444444443</v>
      </c>
      <c r="C1742" s="2">
        <f t="shared" si="136"/>
        <v>183.85245775075987</v>
      </c>
      <c r="D1742">
        <v>60</v>
      </c>
      <c r="E1742" s="45">
        <f t="shared" si="138"/>
        <v>10.592358036679514</v>
      </c>
      <c r="F1742" s="2">
        <f t="shared" si="139"/>
        <v>2221.9589105387572</v>
      </c>
      <c r="G1742" s="2">
        <f>IF($L$37=0,0,F1742/$L$37)*sysconfig!$B$3</f>
        <v>0</v>
      </c>
      <c r="H1742" s="110" t="e">
        <f t="shared" si="137"/>
        <v>#DIV/0!</v>
      </c>
      <c r="I1742" s="110">
        <f>profiles!B1741/1000+L$46</f>
        <v>6.071E-2</v>
      </c>
    </row>
    <row r="1743" spans="1:9" x14ac:dyDescent="0.25">
      <c r="A1743">
        <f t="shared" si="140"/>
        <v>1740</v>
      </c>
      <c r="B1743" s="45">
        <v>41.666666666666664</v>
      </c>
      <c r="C1743" s="2">
        <f t="shared" si="136"/>
        <v>81.111378419452876</v>
      </c>
      <c r="D1743">
        <v>70</v>
      </c>
      <c r="E1743" s="45">
        <f t="shared" si="138"/>
        <v>12.357751042792767</v>
      </c>
      <c r="F1743" s="2">
        <f t="shared" si="139"/>
        <v>2350</v>
      </c>
      <c r="G1743" s="2">
        <f>IF($L$37=0,0,F1743/$L$37)*sysconfig!$B$3</f>
        <v>0</v>
      </c>
      <c r="H1743" s="110" t="e">
        <f t="shared" si="137"/>
        <v>#DIV/0!</v>
      </c>
      <c r="I1743" s="110">
        <f>profiles!B1742/1000+L$46</f>
        <v>6.0060000000000002E-2</v>
      </c>
    </row>
    <row r="1744" spans="1:9" x14ac:dyDescent="0.25">
      <c r="A1744">
        <f t="shared" si="140"/>
        <v>1741</v>
      </c>
      <c r="B1744" s="45">
        <v>97.222222222222214</v>
      </c>
      <c r="C1744" s="2">
        <f t="shared" si="136"/>
        <v>189.25988297872337</v>
      </c>
      <c r="D1744">
        <v>90</v>
      </c>
      <c r="E1744" s="45">
        <f t="shared" si="138"/>
        <v>15.88853705501927</v>
      </c>
      <c r="F1744" s="2">
        <f t="shared" si="139"/>
        <v>2350</v>
      </c>
      <c r="G1744" s="2">
        <f>IF($L$37=0,0,F1744/$L$37)*sysconfig!$B$3</f>
        <v>0</v>
      </c>
      <c r="H1744" s="110" t="e">
        <f t="shared" si="137"/>
        <v>#DIV/0!</v>
      </c>
      <c r="I1744" s="110">
        <f>profiles!B1743/1000+L$46</f>
        <v>5.987E-2</v>
      </c>
    </row>
    <row r="1745" spans="1:9" x14ac:dyDescent="0.25">
      <c r="A1745">
        <f t="shared" si="140"/>
        <v>1742</v>
      </c>
      <c r="B1745" s="45">
        <v>161.11111111111111</v>
      </c>
      <c r="C1745" s="2">
        <f t="shared" si="136"/>
        <v>313.6306632218845</v>
      </c>
      <c r="D1745">
        <v>120</v>
      </c>
      <c r="E1745" s="45">
        <f t="shared" si="138"/>
        <v>21.184716073359027</v>
      </c>
      <c r="F1745" s="2">
        <f t="shared" si="139"/>
        <v>2350</v>
      </c>
      <c r="G1745" s="2">
        <f>IF($L$37=0,0,F1745/$L$37)*sysconfig!$B$3</f>
        <v>0</v>
      </c>
      <c r="H1745" s="110" t="e">
        <f t="shared" si="137"/>
        <v>#DIV/0!</v>
      </c>
      <c r="I1745" s="110">
        <f>profiles!B1744/1000+L$46</f>
        <v>5.6680000000000001E-2</v>
      </c>
    </row>
    <row r="1746" spans="1:9" x14ac:dyDescent="0.25">
      <c r="A1746">
        <f t="shared" si="140"/>
        <v>1743</v>
      </c>
      <c r="B1746" s="45">
        <v>166.66666666666666</v>
      </c>
      <c r="C1746" s="2">
        <f t="shared" si="136"/>
        <v>324.4455136778115</v>
      </c>
      <c r="D1746">
        <v>100</v>
      </c>
      <c r="E1746" s="45">
        <f t="shared" si="138"/>
        <v>17.653930061132524</v>
      </c>
      <c r="F1746" s="2">
        <f t="shared" si="139"/>
        <v>2350</v>
      </c>
      <c r="G1746" s="2">
        <f>IF($L$37=0,0,F1746/$L$37)*sysconfig!$B$3</f>
        <v>0</v>
      </c>
      <c r="H1746" s="110" t="e">
        <f t="shared" si="137"/>
        <v>#DIV/0!</v>
      </c>
      <c r="I1746" s="110">
        <f>profiles!B1745/1000+L$46</f>
        <v>5.3999999999999999E-2</v>
      </c>
    </row>
    <row r="1747" spans="1:9" x14ac:dyDescent="0.25">
      <c r="A1747">
        <f t="shared" si="140"/>
        <v>1744</v>
      </c>
      <c r="B1747" s="45">
        <v>194.44444444444443</v>
      </c>
      <c r="C1747" s="2">
        <f t="shared" si="136"/>
        <v>378.51976595744674</v>
      </c>
      <c r="D1747">
        <v>90</v>
      </c>
      <c r="E1747" s="45">
        <f t="shared" si="138"/>
        <v>15.88853705501927</v>
      </c>
      <c r="F1747" s="2">
        <f t="shared" si="139"/>
        <v>2350</v>
      </c>
      <c r="G1747" s="2">
        <f>IF($L$37=0,0,F1747/$L$37)*sysconfig!$B$3</f>
        <v>0</v>
      </c>
      <c r="H1747" s="110" t="e">
        <f t="shared" si="137"/>
        <v>#DIV/0!</v>
      </c>
      <c r="I1747" s="110">
        <f>profiles!B1746/1000+L$46</f>
        <v>5.45E-2</v>
      </c>
    </row>
    <row r="1748" spans="1:9" x14ac:dyDescent="0.25">
      <c r="A1748">
        <f t="shared" si="140"/>
        <v>1745</v>
      </c>
      <c r="B1748" s="45">
        <v>122.22222222222221</v>
      </c>
      <c r="C1748" s="2">
        <f t="shared" si="136"/>
        <v>237.9267100303951</v>
      </c>
      <c r="D1748">
        <v>80</v>
      </c>
      <c r="E1748" s="45">
        <f t="shared" si="138"/>
        <v>14.123144048906019</v>
      </c>
      <c r="F1748" s="2">
        <f t="shared" si="139"/>
        <v>2350</v>
      </c>
      <c r="G1748" s="2">
        <f>IF($L$37=0,0,F1748/$L$37)*sysconfig!$B$3</f>
        <v>0</v>
      </c>
      <c r="H1748" s="110" t="e">
        <f t="shared" si="137"/>
        <v>#DIV/0!</v>
      </c>
      <c r="I1748" s="110">
        <f>profiles!B1747/1000+L$46</f>
        <v>5.6000000000000001E-2</v>
      </c>
    </row>
    <row r="1749" spans="1:9" x14ac:dyDescent="0.25">
      <c r="A1749">
        <f t="shared" si="140"/>
        <v>1746</v>
      </c>
      <c r="B1749" s="45">
        <v>8.3333333333333339</v>
      </c>
      <c r="C1749" s="2">
        <f t="shared" si="136"/>
        <v>16.222275683890576</v>
      </c>
      <c r="D1749">
        <v>70</v>
      </c>
      <c r="E1749" s="45">
        <f t="shared" si="138"/>
        <v>12.357751042792767</v>
      </c>
      <c r="F1749" s="2">
        <f t="shared" si="139"/>
        <v>2350</v>
      </c>
      <c r="G1749" s="2">
        <f>IF($L$37=0,0,F1749/$L$37)*sysconfig!$B$3</f>
        <v>0</v>
      </c>
      <c r="H1749" s="110" t="e">
        <f t="shared" si="137"/>
        <v>#DIV/0!</v>
      </c>
      <c r="I1749" s="110">
        <f>profiles!B1748/1000+L$46</f>
        <v>5.7320000000000003E-2</v>
      </c>
    </row>
    <row r="1750" spans="1:9" x14ac:dyDescent="0.25">
      <c r="A1750">
        <f t="shared" si="140"/>
        <v>1747</v>
      </c>
      <c r="B1750" s="45">
        <v>0</v>
      </c>
      <c r="C1750" s="2">
        <f t="shared" si="136"/>
        <v>0</v>
      </c>
      <c r="D1750">
        <v>70</v>
      </c>
      <c r="E1750" s="45">
        <f t="shared" si="138"/>
        <v>12.357751042792767</v>
      </c>
      <c r="F1750" s="2">
        <f t="shared" si="139"/>
        <v>2350</v>
      </c>
      <c r="G1750" s="2">
        <f>IF($L$37=0,0,F1750/$L$37)*sysconfig!$B$3</f>
        <v>0</v>
      </c>
      <c r="H1750" s="110" t="e">
        <f t="shared" si="137"/>
        <v>#DIV/0!</v>
      </c>
      <c r="I1750" s="110">
        <f>profiles!B1749/1000+L$46</f>
        <v>5.6759999999999998E-2</v>
      </c>
    </row>
    <row r="1751" spans="1:9" x14ac:dyDescent="0.25">
      <c r="A1751">
        <f t="shared" si="140"/>
        <v>1748</v>
      </c>
      <c r="B1751" s="45">
        <v>0</v>
      </c>
      <c r="C1751" s="2">
        <f t="shared" si="136"/>
        <v>0</v>
      </c>
      <c r="D1751">
        <v>60</v>
      </c>
      <c r="E1751" s="45">
        <f t="shared" si="138"/>
        <v>10.592358036679514</v>
      </c>
      <c r="F1751" s="2">
        <f t="shared" si="139"/>
        <v>2221.9589105387572</v>
      </c>
      <c r="G1751" s="2">
        <f>IF($L$37=0,0,F1751/$L$37)*sysconfig!$B$3</f>
        <v>0</v>
      </c>
      <c r="H1751" s="110" t="e">
        <f t="shared" si="137"/>
        <v>#DIV/0!</v>
      </c>
      <c r="I1751" s="110">
        <f>profiles!B1750/1000+L$46</f>
        <v>6.4090000000000008E-2</v>
      </c>
    </row>
    <row r="1752" spans="1:9" x14ac:dyDescent="0.25">
      <c r="A1752">
        <f t="shared" si="140"/>
        <v>1749</v>
      </c>
      <c r="B1752" s="45">
        <v>0</v>
      </c>
      <c r="C1752" s="2">
        <f t="shared" si="136"/>
        <v>0</v>
      </c>
      <c r="D1752">
        <v>50</v>
      </c>
      <c r="E1752" s="45">
        <f t="shared" si="138"/>
        <v>8.8269650305662619</v>
      </c>
      <c r="F1752" s="2">
        <f t="shared" si="139"/>
        <v>1285.8558510062257</v>
      </c>
      <c r="G1752" s="2">
        <f>IF($L$37=0,0,F1752/$L$37)*sysconfig!$B$3</f>
        <v>0</v>
      </c>
      <c r="H1752" s="110" t="e">
        <f t="shared" si="137"/>
        <v>#DIV/0!</v>
      </c>
      <c r="I1752" s="110">
        <f>profiles!B1751/1000+L$46</f>
        <v>6.1749999999999999E-2</v>
      </c>
    </row>
    <row r="1753" spans="1:9" x14ac:dyDescent="0.25">
      <c r="A1753">
        <f t="shared" si="140"/>
        <v>1750</v>
      </c>
      <c r="B1753" s="45">
        <v>0</v>
      </c>
      <c r="C1753" s="2">
        <f t="shared" si="136"/>
        <v>0</v>
      </c>
      <c r="D1753">
        <v>60</v>
      </c>
      <c r="E1753" s="45">
        <f t="shared" si="138"/>
        <v>10.592358036679514</v>
      </c>
      <c r="F1753" s="2">
        <f t="shared" si="139"/>
        <v>2221.9589105387572</v>
      </c>
      <c r="G1753" s="2">
        <f>IF($L$37=0,0,F1753/$L$37)*sysconfig!$B$3</f>
        <v>0</v>
      </c>
      <c r="H1753" s="110" t="e">
        <f t="shared" si="137"/>
        <v>#DIV/0!</v>
      </c>
      <c r="I1753" s="110">
        <f>profiles!B1752/1000+L$46</f>
        <v>5.3399999999999996E-2</v>
      </c>
    </row>
    <row r="1754" spans="1:9" x14ac:dyDescent="0.25">
      <c r="A1754">
        <f t="shared" si="140"/>
        <v>1751</v>
      </c>
      <c r="B1754" s="45">
        <v>0</v>
      </c>
      <c r="C1754" s="2">
        <f t="shared" si="136"/>
        <v>0</v>
      </c>
      <c r="D1754">
        <v>60</v>
      </c>
      <c r="E1754" s="45">
        <f t="shared" si="138"/>
        <v>10.592358036679514</v>
      </c>
      <c r="F1754" s="2">
        <f t="shared" si="139"/>
        <v>2221.9589105387572</v>
      </c>
      <c r="G1754" s="2">
        <f>IF($L$37=0,0,F1754/$L$37)*sysconfig!$B$3</f>
        <v>0</v>
      </c>
      <c r="H1754" s="110" t="e">
        <f t="shared" si="137"/>
        <v>#DIV/0!</v>
      </c>
      <c r="I1754" s="110">
        <f>profiles!B1753/1000+L$46</f>
        <v>5.5E-2</v>
      </c>
    </row>
    <row r="1755" spans="1:9" x14ac:dyDescent="0.25">
      <c r="A1755">
        <f t="shared" si="140"/>
        <v>1752</v>
      </c>
      <c r="B1755" s="45">
        <v>0</v>
      </c>
      <c r="C1755" s="2">
        <f t="shared" si="136"/>
        <v>0</v>
      </c>
      <c r="D1755">
        <v>50</v>
      </c>
      <c r="E1755" s="45">
        <f t="shared" si="138"/>
        <v>8.8269650305662619</v>
      </c>
      <c r="F1755" s="2">
        <f t="shared" si="139"/>
        <v>1285.8558510062257</v>
      </c>
      <c r="G1755" s="2">
        <f>IF($L$37=0,0,F1755/$L$37)*sysconfig!$B$3</f>
        <v>0</v>
      </c>
      <c r="H1755" s="110" t="e">
        <f t="shared" si="137"/>
        <v>#DIV/0!</v>
      </c>
      <c r="I1755" s="110">
        <f>profiles!B1754/1000+L$46</f>
        <v>5.5E-2</v>
      </c>
    </row>
    <row r="1756" spans="1:9" x14ac:dyDescent="0.25">
      <c r="A1756">
        <f t="shared" si="140"/>
        <v>1753</v>
      </c>
      <c r="B1756" s="45">
        <v>0</v>
      </c>
      <c r="C1756" s="2">
        <f t="shared" si="136"/>
        <v>0</v>
      </c>
      <c r="D1756">
        <v>50</v>
      </c>
      <c r="E1756" s="45">
        <f t="shared" si="138"/>
        <v>8.8269650305662619</v>
      </c>
      <c r="F1756" s="2">
        <f t="shared" si="139"/>
        <v>1285.8558510062257</v>
      </c>
      <c r="G1756" s="2">
        <f>IF($L$37=0,0,F1756/$L$37)*sysconfig!$B$3</f>
        <v>0</v>
      </c>
      <c r="H1756" s="110" t="e">
        <f t="shared" si="137"/>
        <v>#DIV/0!</v>
      </c>
      <c r="I1756" s="110">
        <f>profiles!B1755/1000+L$46</f>
        <v>4.5069999999999999E-2</v>
      </c>
    </row>
    <row r="1757" spans="1:9" x14ac:dyDescent="0.25">
      <c r="A1757">
        <f t="shared" si="140"/>
        <v>1754</v>
      </c>
      <c r="B1757" s="45">
        <v>0</v>
      </c>
      <c r="C1757" s="2">
        <f t="shared" si="136"/>
        <v>0</v>
      </c>
      <c r="D1757">
        <v>50</v>
      </c>
      <c r="E1757" s="45">
        <f t="shared" si="138"/>
        <v>8.8269650305662619</v>
      </c>
      <c r="F1757" s="2">
        <f t="shared" si="139"/>
        <v>1285.8558510062257</v>
      </c>
      <c r="G1757" s="2">
        <f>IF($L$37=0,0,F1757/$L$37)*sysconfig!$B$3</f>
        <v>0</v>
      </c>
      <c r="H1757" s="110" t="e">
        <f t="shared" si="137"/>
        <v>#DIV/0!</v>
      </c>
      <c r="I1757" s="110">
        <f>profiles!B1756/1000+L$46</f>
        <v>5.4109999999999998E-2</v>
      </c>
    </row>
    <row r="1758" spans="1:9" x14ac:dyDescent="0.25">
      <c r="A1758">
        <f t="shared" si="140"/>
        <v>1755</v>
      </c>
      <c r="B1758" s="45">
        <v>0</v>
      </c>
      <c r="C1758" s="2">
        <f t="shared" si="136"/>
        <v>0</v>
      </c>
      <c r="D1758">
        <v>40</v>
      </c>
      <c r="E1758" s="45">
        <f t="shared" si="138"/>
        <v>7.0615720244530094</v>
      </c>
      <c r="F1758" s="2">
        <f t="shared" si="139"/>
        <v>658.35819571518743</v>
      </c>
      <c r="G1758" s="2">
        <f>IF($L$37=0,0,F1758/$L$37)*sysconfig!$B$3</f>
        <v>0</v>
      </c>
      <c r="H1758" s="110" t="e">
        <f t="shared" si="137"/>
        <v>#DIV/0!</v>
      </c>
      <c r="I1758" s="110">
        <f>profiles!B1757/1000+L$46</f>
        <v>5.28E-2</v>
      </c>
    </row>
    <row r="1759" spans="1:9" x14ac:dyDescent="0.25">
      <c r="A1759">
        <f t="shared" si="140"/>
        <v>1756</v>
      </c>
      <c r="B1759" s="45">
        <v>0</v>
      </c>
      <c r="C1759" s="2">
        <f t="shared" si="136"/>
        <v>0</v>
      </c>
      <c r="D1759">
        <v>40</v>
      </c>
      <c r="E1759" s="45">
        <f t="shared" si="138"/>
        <v>7.0615720244530094</v>
      </c>
      <c r="F1759" s="2">
        <f t="shared" si="139"/>
        <v>658.35819571518743</v>
      </c>
      <c r="G1759" s="2">
        <f>IF($L$37=0,0,F1759/$L$37)*sysconfig!$B$3</f>
        <v>0</v>
      </c>
      <c r="H1759" s="110" t="e">
        <f t="shared" si="137"/>
        <v>#DIV/0!</v>
      </c>
      <c r="I1759" s="110">
        <f>profiles!B1758/1000+L$46</f>
        <v>0.05</v>
      </c>
    </row>
    <row r="1760" spans="1:9" x14ac:dyDescent="0.25">
      <c r="A1760">
        <f t="shared" si="140"/>
        <v>1757</v>
      </c>
      <c r="B1760" s="45">
        <v>0</v>
      </c>
      <c r="C1760" s="2">
        <f t="shared" si="136"/>
        <v>0</v>
      </c>
      <c r="D1760">
        <v>40</v>
      </c>
      <c r="E1760" s="45">
        <f t="shared" si="138"/>
        <v>7.0615720244530094</v>
      </c>
      <c r="F1760" s="2">
        <f t="shared" si="139"/>
        <v>658.35819571518743</v>
      </c>
      <c r="G1760" s="2">
        <f>IF($L$37=0,0,F1760/$L$37)*sysconfig!$B$3</f>
        <v>0</v>
      </c>
      <c r="H1760" s="110" t="e">
        <f t="shared" si="137"/>
        <v>#DIV/0!</v>
      </c>
      <c r="I1760" s="110">
        <f>profiles!B1759/1000+L$46</f>
        <v>5.11E-2</v>
      </c>
    </row>
    <row r="1761" spans="1:9" x14ac:dyDescent="0.25">
      <c r="A1761">
        <f t="shared" si="140"/>
        <v>1758</v>
      </c>
      <c r="B1761" s="45">
        <v>0</v>
      </c>
      <c r="C1761" s="2">
        <f t="shared" si="136"/>
        <v>0</v>
      </c>
      <c r="D1761">
        <v>40</v>
      </c>
      <c r="E1761" s="45">
        <f t="shared" si="138"/>
        <v>7.0615720244530094</v>
      </c>
      <c r="F1761" s="2">
        <f t="shared" si="139"/>
        <v>658.35819571518743</v>
      </c>
      <c r="G1761" s="2">
        <f>IF($L$37=0,0,F1761/$L$37)*sysconfig!$B$3</f>
        <v>0</v>
      </c>
      <c r="H1761" s="110" t="e">
        <f t="shared" si="137"/>
        <v>#DIV/0!</v>
      </c>
      <c r="I1761" s="110">
        <f>profiles!B1760/1000+L$46</f>
        <v>4.6699999999999998E-2</v>
      </c>
    </row>
    <row r="1762" spans="1:9" x14ac:dyDescent="0.25">
      <c r="A1762">
        <f t="shared" si="140"/>
        <v>1759</v>
      </c>
      <c r="B1762" s="45">
        <v>19.444444444444443</v>
      </c>
      <c r="C1762" s="2">
        <f t="shared" si="136"/>
        <v>37.851976595744674</v>
      </c>
      <c r="D1762">
        <v>40</v>
      </c>
      <c r="E1762" s="45">
        <f t="shared" si="138"/>
        <v>7.0615720244530094</v>
      </c>
      <c r="F1762" s="2">
        <f t="shared" si="139"/>
        <v>658.35819571518743</v>
      </c>
      <c r="G1762" s="2">
        <f>IF($L$37=0,0,F1762/$L$37)*sysconfig!$B$3</f>
        <v>0</v>
      </c>
      <c r="H1762" s="110" t="e">
        <f t="shared" si="137"/>
        <v>#DIV/0!</v>
      </c>
      <c r="I1762" s="110">
        <f>profiles!B1761/1000+L$46</f>
        <v>5.0999999999999997E-2</v>
      </c>
    </row>
    <row r="1763" spans="1:9" x14ac:dyDescent="0.25">
      <c r="A1763">
        <f t="shared" si="140"/>
        <v>1760</v>
      </c>
      <c r="B1763" s="45">
        <v>44.444444444444443</v>
      </c>
      <c r="C1763" s="2">
        <f t="shared" si="136"/>
        <v>86.518803647416405</v>
      </c>
      <c r="D1763">
        <v>50</v>
      </c>
      <c r="E1763" s="45">
        <f t="shared" si="138"/>
        <v>8.8269650305662619</v>
      </c>
      <c r="F1763" s="2">
        <f t="shared" si="139"/>
        <v>1285.8558510062257</v>
      </c>
      <c r="G1763" s="2">
        <f>IF($L$37=0,0,F1763/$L$37)*sysconfig!$B$3</f>
        <v>0</v>
      </c>
      <c r="H1763" s="110" t="e">
        <f t="shared" si="137"/>
        <v>#DIV/0!</v>
      </c>
      <c r="I1763" s="110">
        <f>profiles!B1762/1000+L$46</f>
        <v>0.06</v>
      </c>
    </row>
    <row r="1764" spans="1:9" x14ac:dyDescent="0.25">
      <c r="A1764">
        <f t="shared" si="140"/>
        <v>1761</v>
      </c>
      <c r="B1764" s="45">
        <v>55.555555555555557</v>
      </c>
      <c r="C1764" s="2">
        <f t="shared" si="136"/>
        <v>108.14850455927052</v>
      </c>
      <c r="D1764">
        <v>50</v>
      </c>
      <c r="E1764" s="45">
        <f t="shared" si="138"/>
        <v>8.8269650305662619</v>
      </c>
      <c r="F1764" s="2">
        <f t="shared" si="139"/>
        <v>1285.8558510062257</v>
      </c>
      <c r="G1764" s="2">
        <f>IF($L$37=0,0,F1764/$L$37)*sysconfig!$B$3</f>
        <v>0</v>
      </c>
      <c r="H1764" s="110" t="e">
        <f t="shared" si="137"/>
        <v>#DIV/0!</v>
      </c>
      <c r="I1764" s="110">
        <f>profiles!B1763/1000+L$46</f>
        <v>5.8720000000000001E-2</v>
      </c>
    </row>
    <row r="1765" spans="1:9" x14ac:dyDescent="0.25">
      <c r="A1765">
        <f t="shared" si="140"/>
        <v>1762</v>
      </c>
      <c r="B1765" s="45">
        <v>63.888888888888886</v>
      </c>
      <c r="C1765" s="2">
        <f t="shared" si="136"/>
        <v>124.37078024316108</v>
      </c>
      <c r="D1765">
        <v>50</v>
      </c>
      <c r="E1765" s="45">
        <f t="shared" si="138"/>
        <v>8.8269650305662619</v>
      </c>
      <c r="F1765" s="2">
        <f t="shared" si="139"/>
        <v>1285.8558510062257</v>
      </c>
      <c r="G1765" s="2">
        <f>IF($L$37=0,0,F1765/$L$37)*sysconfig!$B$3</f>
        <v>0</v>
      </c>
      <c r="H1765" s="110" t="e">
        <f t="shared" si="137"/>
        <v>#DIV/0!</v>
      </c>
      <c r="I1765" s="110">
        <f>profiles!B1764/1000+L$46</f>
        <v>5.7590000000000002E-2</v>
      </c>
    </row>
    <row r="1766" spans="1:9" x14ac:dyDescent="0.25">
      <c r="A1766">
        <f t="shared" si="140"/>
        <v>1763</v>
      </c>
      <c r="B1766" s="45">
        <v>202.77777777777777</v>
      </c>
      <c r="C1766" s="2">
        <f t="shared" si="136"/>
        <v>394.74204164133732</v>
      </c>
      <c r="D1766">
        <v>80</v>
      </c>
      <c r="E1766" s="45">
        <f t="shared" si="138"/>
        <v>14.123144048906019</v>
      </c>
      <c r="F1766" s="2">
        <f t="shared" si="139"/>
        <v>2350</v>
      </c>
      <c r="G1766" s="2">
        <f>IF($L$37=0,0,F1766/$L$37)*sysconfig!$B$3</f>
        <v>0</v>
      </c>
      <c r="H1766" s="110" t="e">
        <f t="shared" si="137"/>
        <v>#DIV/0!</v>
      </c>
      <c r="I1766" s="110">
        <f>profiles!B1765/1000+L$46</f>
        <v>5.654E-2</v>
      </c>
    </row>
    <row r="1767" spans="1:9" x14ac:dyDescent="0.25">
      <c r="A1767">
        <f t="shared" si="140"/>
        <v>1764</v>
      </c>
      <c r="B1767" s="45">
        <v>144.44444444444443</v>
      </c>
      <c r="C1767" s="2">
        <f t="shared" si="136"/>
        <v>281.18611185410327</v>
      </c>
      <c r="D1767">
        <v>90</v>
      </c>
      <c r="E1767" s="45">
        <f t="shared" si="138"/>
        <v>15.88853705501927</v>
      </c>
      <c r="F1767" s="2">
        <f t="shared" si="139"/>
        <v>2350</v>
      </c>
      <c r="G1767" s="2">
        <f>IF($L$37=0,0,F1767/$L$37)*sysconfig!$B$3</f>
        <v>0</v>
      </c>
      <c r="H1767" s="110" t="e">
        <f t="shared" si="137"/>
        <v>#DIV/0!</v>
      </c>
      <c r="I1767" s="110">
        <f>profiles!B1766/1000+L$46</f>
        <v>5.5969999999999999E-2</v>
      </c>
    </row>
    <row r="1768" spans="1:9" x14ac:dyDescent="0.25">
      <c r="A1768">
        <f t="shared" si="140"/>
        <v>1765</v>
      </c>
      <c r="B1768" s="45">
        <v>163.88888888888889</v>
      </c>
      <c r="C1768" s="2">
        <f t="shared" si="136"/>
        <v>319.03808844984803</v>
      </c>
      <c r="D1768">
        <v>90</v>
      </c>
      <c r="E1768" s="45">
        <f t="shared" si="138"/>
        <v>15.88853705501927</v>
      </c>
      <c r="F1768" s="2">
        <f t="shared" si="139"/>
        <v>2350</v>
      </c>
      <c r="G1768" s="2">
        <f>IF($L$37=0,0,F1768/$L$37)*sysconfig!$B$3</f>
        <v>0</v>
      </c>
      <c r="H1768" s="110" t="e">
        <f t="shared" si="137"/>
        <v>#DIV/0!</v>
      </c>
      <c r="I1768" s="110">
        <f>profiles!B1767/1000+L$46</f>
        <v>5.4909999999999994E-2</v>
      </c>
    </row>
    <row r="1769" spans="1:9" x14ac:dyDescent="0.25">
      <c r="A1769">
        <f t="shared" si="140"/>
        <v>1766</v>
      </c>
      <c r="B1769" s="45">
        <v>163.88888888888889</v>
      </c>
      <c r="C1769" s="2">
        <f t="shared" si="136"/>
        <v>319.03808844984803</v>
      </c>
      <c r="D1769">
        <v>80</v>
      </c>
      <c r="E1769" s="45">
        <f t="shared" si="138"/>
        <v>14.123144048906019</v>
      </c>
      <c r="F1769" s="2">
        <f t="shared" si="139"/>
        <v>2350</v>
      </c>
      <c r="G1769" s="2">
        <f>IF($L$37=0,0,F1769/$L$37)*sysconfig!$B$3</f>
        <v>0</v>
      </c>
      <c r="H1769" s="110" t="e">
        <f t="shared" si="137"/>
        <v>#DIV/0!</v>
      </c>
      <c r="I1769" s="110">
        <f>profiles!B1768/1000+L$46</f>
        <v>5.1400000000000001E-2</v>
      </c>
    </row>
    <row r="1770" spans="1:9" x14ac:dyDescent="0.25">
      <c r="A1770">
        <f t="shared" si="140"/>
        <v>1767</v>
      </c>
      <c r="B1770" s="45">
        <v>147.22222222222223</v>
      </c>
      <c r="C1770" s="2">
        <f t="shared" si="136"/>
        <v>286.59353708206686</v>
      </c>
      <c r="D1770">
        <v>80</v>
      </c>
      <c r="E1770" s="45">
        <f t="shared" si="138"/>
        <v>14.123144048906019</v>
      </c>
      <c r="F1770" s="2">
        <f t="shared" si="139"/>
        <v>2350</v>
      </c>
      <c r="G1770" s="2">
        <f>IF($L$37=0,0,F1770/$L$37)*sysconfig!$B$3</f>
        <v>0</v>
      </c>
      <c r="H1770" s="110" t="e">
        <f t="shared" si="137"/>
        <v>#DIV/0!</v>
      </c>
      <c r="I1770" s="110">
        <f>profiles!B1769/1000+L$46</f>
        <v>5.6750000000000002E-2</v>
      </c>
    </row>
    <row r="1771" spans="1:9" x14ac:dyDescent="0.25">
      <c r="A1771">
        <f t="shared" si="140"/>
        <v>1768</v>
      </c>
      <c r="B1771" s="45">
        <v>166.66666666666666</v>
      </c>
      <c r="C1771" s="2">
        <f t="shared" si="136"/>
        <v>324.4455136778115</v>
      </c>
      <c r="D1771">
        <v>90</v>
      </c>
      <c r="E1771" s="45">
        <f t="shared" si="138"/>
        <v>15.88853705501927</v>
      </c>
      <c r="F1771" s="2">
        <f t="shared" si="139"/>
        <v>2350</v>
      </c>
      <c r="G1771" s="2">
        <f>IF($L$37=0,0,F1771/$L$37)*sysconfig!$B$3</f>
        <v>0</v>
      </c>
      <c r="H1771" s="110" t="e">
        <f t="shared" si="137"/>
        <v>#DIV/0!</v>
      </c>
      <c r="I1771" s="110">
        <f>profiles!B1770/1000+L$46</f>
        <v>5.6640000000000003E-2</v>
      </c>
    </row>
    <row r="1772" spans="1:9" x14ac:dyDescent="0.25">
      <c r="A1772">
        <f t="shared" si="140"/>
        <v>1769</v>
      </c>
      <c r="B1772" s="45">
        <v>88.888888888888886</v>
      </c>
      <c r="C1772" s="2">
        <f t="shared" si="136"/>
        <v>173.03760729483281</v>
      </c>
      <c r="D1772">
        <v>80</v>
      </c>
      <c r="E1772" s="45">
        <f t="shared" si="138"/>
        <v>14.123144048906019</v>
      </c>
      <c r="F1772" s="2">
        <f t="shared" si="139"/>
        <v>2350</v>
      </c>
      <c r="G1772" s="2">
        <f>IF($L$37=0,0,F1772/$L$37)*sysconfig!$B$3</f>
        <v>0</v>
      </c>
      <c r="H1772" s="110" t="e">
        <f t="shared" si="137"/>
        <v>#DIV/0!</v>
      </c>
      <c r="I1772" s="110">
        <f>profiles!B1771/1000+L$46</f>
        <v>5.6739999999999999E-2</v>
      </c>
    </row>
    <row r="1773" spans="1:9" x14ac:dyDescent="0.25">
      <c r="A1773">
        <f t="shared" si="140"/>
        <v>1770</v>
      </c>
      <c r="B1773" s="45">
        <v>11.111111111111111</v>
      </c>
      <c r="C1773" s="2">
        <f t="shared" si="136"/>
        <v>21.629700911854101</v>
      </c>
      <c r="D1773">
        <v>70</v>
      </c>
      <c r="E1773" s="45">
        <f t="shared" si="138"/>
        <v>12.357751042792767</v>
      </c>
      <c r="F1773" s="2">
        <f t="shared" si="139"/>
        <v>2350</v>
      </c>
      <c r="G1773" s="2">
        <f>IF($L$37=0,0,F1773/$L$37)*sysconfig!$B$3</f>
        <v>0</v>
      </c>
      <c r="H1773" s="110" t="e">
        <f t="shared" si="137"/>
        <v>#DIV/0!</v>
      </c>
      <c r="I1773" s="110">
        <f>profiles!B1772/1000+L$46</f>
        <v>5.7500000000000002E-2</v>
      </c>
    </row>
    <row r="1774" spans="1:9" x14ac:dyDescent="0.25">
      <c r="A1774">
        <f t="shared" si="140"/>
        <v>1771</v>
      </c>
      <c r="B1774" s="45">
        <v>0</v>
      </c>
      <c r="C1774" s="2">
        <f t="shared" si="136"/>
        <v>0</v>
      </c>
      <c r="D1774">
        <v>70</v>
      </c>
      <c r="E1774" s="45">
        <f t="shared" si="138"/>
        <v>12.357751042792767</v>
      </c>
      <c r="F1774" s="2">
        <f t="shared" si="139"/>
        <v>2350</v>
      </c>
      <c r="G1774" s="2">
        <f>IF($L$37=0,0,F1774/$L$37)*sysconfig!$B$3</f>
        <v>0</v>
      </c>
      <c r="H1774" s="110" t="e">
        <f t="shared" si="137"/>
        <v>#DIV/0!</v>
      </c>
      <c r="I1774" s="110">
        <f>profiles!B1773/1000+L$46</f>
        <v>5.5E-2</v>
      </c>
    </row>
    <row r="1775" spans="1:9" x14ac:dyDescent="0.25">
      <c r="A1775">
        <f t="shared" si="140"/>
        <v>1772</v>
      </c>
      <c r="B1775" s="45">
        <v>0</v>
      </c>
      <c r="C1775" s="2">
        <f t="shared" si="136"/>
        <v>0</v>
      </c>
      <c r="D1775">
        <v>60</v>
      </c>
      <c r="E1775" s="45">
        <f t="shared" si="138"/>
        <v>10.592358036679514</v>
      </c>
      <c r="F1775" s="2">
        <f t="shared" si="139"/>
        <v>2221.9589105387572</v>
      </c>
      <c r="G1775" s="2">
        <f>IF($L$37=0,0,F1775/$L$37)*sysconfig!$B$3</f>
        <v>0</v>
      </c>
      <c r="H1775" s="110" t="e">
        <f t="shared" si="137"/>
        <v>#DIV/0!</v>
      </c>
      <c r="I1775" s="110">
        <f>profiles!B1774/1000+L$46</f>
        <v>6.1749999999999999E-2</v>
      </c>
    </row>
    <row r="1776" spans="1:9" x14ac:dyDescent="0.25">
      <c r="A1776">
        <f t="shared" si="140"/>
        <v>1773</v>
      </c>
      <c r="B1776" s="45">
        <v>0</v>
      </c>
      <c r="C1776" s="2">
        <f t="shared" si="136"/>
        <v>0</v>
      </c>
      <c r="D1776">
        <v>50</v>
      </c>
      <c r="E1776" s="45">
        <f t="shared" si="138"/>
        <v>8.8269650305662619</v>
      </c>
      <c r="F1776" s="2">
        <f t="shared" si="139"/>
        <v>1285.8558510062257</v>
      </c>
      <c r="G1776" s="2">
        <f>IF($L$37=0,0,F1776/$L$37)*sysconfig!$B$3</f>
        <v>0</v>
      </c>
      <c r="H1776" s="110" t="e">
        <f t="shared" si="137"/>
        <v>#DIV/0!</v>
      </c>
      <c r="I1776" s="110">
        <f>profiles!B1775/1000+L$46</f>
        <v>5.8990000000000001E-2</v>
      </c>
    </row>
    <row r="1777" spans="1:9" x14ac:dyDescent="0.25">
      <c r="A1777">
        <f t="shared" si="140"/>
        <v>1774</v>
      </c>
      <c r="B1777" s="45">
        <v>0</v>
      </c>
      <c r="C1777" s="2">
        <f t="shared" si="136"/>
        <v>0</v>
      </c>
      <c r="D1777">
        <v>60</v>
      </c>
      <c r="E1777" s="45">
        <f t="shared" si="138"/>
        <v>10.592358036679514</v>
      </c>
      <c r="F1777" s="2">
        <f t="shared" si="139"/>
        <v>2221.9589105387572</v>
      </c>
      <c r="G1777" s="2">
        <f>IF($L$37=0,0,F1777/$L$37)*sysconfig!$B$3</f>
        <v>0</v>
      </c>
      <c r="H1777" s="110" t="e">
        <f t="shared" si="137"/>
        <v>#DIV/0!</v>
      </c>
      <c r="I1777" s="110">
        <f>profiles!B1776/1000+L$46</f>
        <v>5.5100000000000003E-2</v>
      </c>
    </row>
    <row r="1778" spans="1:9" x14ac:dyDescent="0.25">
      <c r="A1778">
        <f t="shared" si="140"/>
        <v>1775</v>
      </c>
      <c r="B1778" s="45">
        <v>0</v>
      </c>
      <c r="C1778" s="2">
        <f t="shared" si="136"/>
        <v>0</v>
      </c>
      <c r="D1778">
        <v>50</v>
      </c>
      <c r="E1778" s="45">
        <f t="shared" si="138"/>
        <v>8.8269650305662619</v>
      </c>
      <c r="F1778" s="2">
        <f t="shared" si="139"/>
        <v>1285.8558510062257</v>
      </c>
      <c r="G1778" s="2">
        <f>IF($L$37=0,0,F1778/$L$37)*sysconfig!$B$3</f>
        <v>0</v>
      </c>
      <c r="H1778" s="110" t="e">
        <f t="shared" si="137"/>
        <v>#DIV/0!</v>
      </c>
      <c r="I1778" s="110">
        <f>profiles!B1777/1000+L$46</f>
        <v>5.518E-2</v>
      </c>
    </row>
    <row r="1779" spans="1:9" x14ac:dyDescent="0.25">
      <c r="A1779">
        <f t="shared" si="140"/>
        <v>1776</v>
      </c>
      <c r="B1779" s="45">
        <v>0</v>
      </c>
      <c r="C1779" s="2">
        <f t="shared" si="136"/>
        <v>0</v>
      </c>
      <c r="D1779">
        <v>50</v>
      </c>
      <c r="E1779" s="45">
        <f t="shared" si="138"/>
        <v>8.8269650305662619</v>
      </c>
      <c r="F1779" s="2">
        <f t="shared" si="139"/>
        <v>1285.8558510062257</v>
      </c>
      <c r="G1779" s="2">
        <f>IF($L$37=0,0,F1779/$L$37)*sysconfig!$B$3</f>
        <v>0</v>
      </c>
      <c r="H1779" s="110" t="e">
        <f t="shared" si="137"/>
        <v>#DIV/0!</v>
      </c>
      <c r="I1779" s="110">
        <f>profiles!B1778/1000+L$46</f>
        <v>5.4880000000000005E-2</v>
      </c>
    </row>
    <row r="1780" spans="1:9" x14ac:dyDescent="0.25">
      <c r="A1780">
        <f t="shared" si="140"/>
        <v>1777</v>
      </c>
      <c r="B1780" s="45">
        <v>0</v>
      </c>
      <c r="C1780" s="2">
        <f t="shared" si="136"/>
        <v>0</v>
      </c>
      <c r="D1780">
        <v>50</v>
      </c>
      <c r="E1780" s="45">
        <f t="shared" si="138"/>
        <v>8.8269650305662619</v>
      </c>
      <c r="F1780" s="2">
        <f t="shared" si="139"/>
        <v>1285.8558510062257</v>
      </c>
      <c r="G1780" s="2">
        <f>IF($L$37=0,0,F1780/$L$37)*sysconfig!$B$3</f>
        <v>0</v>
      </c>
      <c r="H1780" s="110" t="e">
        <f t="shared" si="137"/>
        <v>#DIV/0!</v>
      </c>
      <c r="I1780" s="110">
        <f>profiles!B1779/1000+L$46</f>
        <v>5.4979999999999994E-2</v>
      </c>
    </row>
    <row r="1781" spans="1:9" x14ac:dyDescent="0.25">
      <c r="A1781">
        <f t="shared" si="140"/>
        <v>1778</v>
      </c>
      <c r="B1781" s="45">
        <v>0</v>
      </c>
      <c r="C1781" s="2">
        <f t="shared" si="136"/>
        <v>0</v>
      </c>
      <c r="D1781">
        <v>50</v>
      </c>
      <c r="E1781" s="45">
        <f t="shared" si="138"/>
        <v>8.8269650305662619</v>
      </c>
      <c r="F1781" s="2">
        <f t="shared" si="139"/>
        <v>1285.8558510062257</v>
      </c>
      <c r="G1781" s="2">
        <f>IF($L$37=0,0,F1781/$L$37)*sysconfig!$B$3</f>
        <v>0</v>
      </c>
      <c r="H1781" s="110" t="e">
        <f t="shared" si="137"/>
        <v>#DIV/0!</v>
      </c>
      <c r="I1781" s="110">
        <f>profiles!B1780/1000+L$46</f>
        <v>5.4859999999999999E-2</v>
      </c>
    </row>
    <row r="1782" spans="1:9" x14ac:dyDescent="0.25">
      <c r="A1782">
        <f t="shared" si="140"/>
        <v>1779</v>
      </c>
      <c r="B1782" s="45">
        <v>0</v>
      </c>
      <c r="C1782" s="2">
        <f t="shared" si="136"/>
        <v>0</v>
      </c>
      <c r="D1782">
        <v>40</v>
      </c>
      <c r="E1782" s="45">
        <f t="shared" si="138"/>
        <v>7.0615720244530094</v>
      </c>
      <c r="F1782" s="2">
        <f t="shared" si="139"/>
        <v>658.35819571518743</v>
      </c>
      <c r="G1782" s="2">
        <f>IF($L$37=0,0,F1782/$L$37)*sysconfig!$B$3</f>
        <v>0</v>
      </c>
      <c r="H1782" s="110" t="e">
        <f t="shared" si="137"/>
        <v>#DIV/0!</v>
      </c>
      <c r="I1782" s="110">
        <f>profiles!B1781/1000+L$46</f>
        <v>5.4899999999999997E-2</v>
      </c>
    </row>
    <row r="1783" spans="1:9" x14ac:dyDescent="0.25">
      <c r="A1783">
        <f t="shared" si="140"/>
        <v>1780</v>
      </c>
      <c r="B1783" s="45">
        <v>0</v>
      </c>
      <c r="C1783" s="2">
        <f t="shared" si="136"/>
        <v>0</v>
      </c>
      <c r="D1783">
        <v>30</v>
      </c>
      <c r="E1783" s="45">
        <f t="shared" si="138"/>
        <v>5.2961790183397568</v>
      </c>
      <c r="F1783" s="2">
        <f t="shared" si="139"/>
        <v>277.74486381734465</v>
      </c>
      <c r="G1783" s="2">
        <f>IF($L$37=0,0,F1783/$L$37)*sysconfig!$B$3</f>
        <v>0</v>
      </c>
      <c r="H1783" s="110" t="e">
        <f t="shared" si="137"/>
        <v>#DIV/0!</v>
      </c>
      <c r="I1783" s="110">
        <f>profiles!B1782/1000+L$46</f>
        <v>5.4420000000000003E-2</v>
      </c>
    </row>
    <row r="1784" spans="1:9" x14ac:dyDescent="0.25">
      <c r="A1784">
        <f t="shared" si="140"/>
        <v>1781</v>
      </c>
      <c r="B1784" s="45">
        <v>0</v>
      </c>
      <c r="C1784" s="2">
        <f t="shared" si="136"/>
        <v>0</v>
      </c>
      <c r="D1784">
        <v>30</v>
      </c>
      <c r="E1784" s="45">
        <f t="shared" si="138"/>
        <v>5.2961790183397568</v>
      </c>
      <c r="F1784" s="2">
        <f t="shared" si="139"/>
        <v>277.74486381734465</v>
      </c>
      <c r="G1784" s="2">
        <f>IF($L$37=0,0,F1784/$L$37)*sysconfig!$B$3</f>
        <v>0</v>
      </c>
      <c r="H1784" s="110" t="e">
        <f t="shared" si="137"/>
        <v>#DIV/0!</v>
      </c>
      <c r="I1784" s="110">
        <f>profiles!B1783/1000+L$46</f>
        <v>5.4539999999999998E-2</v>
      </c>
    </row>
    <row r="1785" spans="1:9" x14ac:dyDescent="0.25">
      <c r="A1785">
        <f t="shared" si="140"/>
        <v>1782</v>
      </c>
      <c r="B1785" s="45">
        <v>0</v>
      </c>
      <c r="C1785" s="2">
        <f t="shared" si="136"/>
        <v>0</v>
      </c>
      <c r="D1785">
        <v>20</v>
      </c>
      <c r="E1785" s="45">
        <f t="shared" si="138"/>
        <v>3.5307860122265047</v>
      </c>
      <c r="F1785" s="2">
        <f t="shared" si="139"/>
        <v>82.294774464398429</v>
      </c>
      <c r="G1785" s="2">
        <f>IF($L$37=0,0,F1785/$L$37)*sysconfig!$B$3</f>
        <v>0</v>
      </c>
      <c r="H1785" s="110" t="e">
        <f t="shared" si="137"/>
        <v>#DIV/0!</v>
      </c>
      <c r="I1785" s="110">
        <f>profiles!B1784/1000+L$46</f>
        <v>5.4649999999999997E-2</v>
      </c>
    </row>
    <row r="1786" spans="1:9" x14ac:dyDescent="0.25">
      <c r="A1786">
        <f t="shared" si="140"/>
        <v>1783</v>
      </c>
      <c r="B1786" s="45">
        <v>11.111111111111111</v>
      </c>
      <c r="C1786" s="2">
        <f t="shared" si="136"/>
        <v>21.629700911854101</v>
      </c>
      <c r="D1786">
        <v>20</v>
      </c>
      <c r="E1786" s="45">
        <f t="shared" si="138"/>
        <v>3.5307860122265047</v>
      </c>
      <c r="F1786" s="2">
        <f t="shared" si="139"/>
        <v>82.294774464398429</v>
      </c>
      <c r="G1786" s="2">
        <f>IF($L$37=0,0,F1786/$L$37)*sysconfig!$B$3</f>
        <v>0</v>
      </c>
      <c r="H1786" s="110" t="e">
        <f t="shared" si="137"/>
        <v>#DIV/0!</v>
      </c>
      <c r="I1786" s="110">
        <f>profiles!B1785/1000+L$46</f>
        <v>5.1400000000000001E-2</v>
      </c>
    </row>
    <row r="1787" spans="1:9" x14ac:dyDescent="0.25">
      <c r="A1787">
        <f t="shared" si="140"/>
        <v>1784</v>
      </c>
      <c r="B1787" s="45">
        <v>30.555555555555554</v>
      </c>
      <c r="C1787" s="2">
        <f t="shared" si="136"/>
        <v>59.481677507598775</v>
      </c>
      <c r="D1787">
        <v>30</v>
      </c>
      <c r="E1787" s="45">
        <f t="shared" si="138"/>
        <v>5.2961790183397568</v>
      </c>
      <c r="F1787" s="2">
        <f t="shared" si="139"/>
        <v>277.74486381734465</v>
      </c>
      <c r="G1787" s="2">
        <f>IF($L$37=0,0,F1787/$L$37)*sysconfig!$B$3</f>
        <v>0</v>
      </c>
      <c r="H1787" s="110" t="e">
        <f t="shared" si="137"/>
        <v>#DIV/0!</v>
      </c>
      <c r="I1787" s="110">
        <f>profiles!B1786/1000+L$46</f>
        <v>4.7E-2</v>
      </c>
    </row>
    <row r="1788" spans="1:9" x14ac:dyDescent="0.25">
      <c r="A1788">
        <f t="shared" si="140"/>
        <v>1785</v>
      </c>
      <c r="B1788" s="45">
        <v>44.444444444444443</v>
      </c>
      <c r="C1788" s="2">
        <f t="shared" si="136"/>
        <v>86.518803647416405</v>
      </c>
      <c r="D1788">
        <v>40</v>
      </c>
      <c r="E1788" s="45">
        <f t="shared" si="138"/>
        <v>7.0615720244530094</v>
      </c>
      <c r="F1788" s="2">
        <f t="shared" si="139"/>
        <v>658.35819571518743</v>
      </c>
      <c r="G1788" s="2">
        <f>IF($L$37=0,0,F1788/$L$37)*sysconfig!$B$3</f>
        <v>0</v>
      </c>
      <c r="H1788" s="110" t="e">
        <f t="shared" si="137"/>
        <v>#DIV/0!</v>
      </c>
      <c r="I1788" s="110">
        <f>profiles!B1787/1000+L$46</f>
        <v>5.04E-2</v>
      </c>
    </row>
    <row r="1789" spans="1:9" x14ac:dyDescent="0.25">
      <c r="A1789">
        <f t="shared" si="140"/>
        <v>1786</v>
      </c>
      <c r="B1789" s="45">
        <v>66.666666666666671</v>
      </c>
      <c r="C1789" s="2">
        <f t="shared" si="136"/>
        <v>129.77820547112461</v>
      </c>
      <c r="D1789">
        <v>80</v>
      </c>
      <c r="E1789" s="45">
        <f t="shared" si="138"/>
        <v>14.123144048906019</v>
      </c>
      <c r="F1789" s="2">
        <f t="shared" si="139"/>
        <v>2350</v>
      </c>
      <c r="G1789" s="2">
        <f>IF($L$37=0,0,F1789/$L$37)*sysconfig!$B$3</f>
        <v>0</v>
      </c>
      <c r="H1789" s="110" t="e">
        <f t="shared" si="137"/>
        <v>#DIV/0!</v>
      </c>
      <c r="I1789" s="110">
        <f>profiles!B1788/1000+L$46</f>
        <v>5.2429999999999997E-2</v>
      </c>
    </row>
    <row r="1790" spans="1:9" x14ac:dyDescent="0.25">
      <c r="A1790">
        <f t="shared" si="140"/>
        <v>1787</v>
      </c>
      <c r="B1790" s="45">
        <v>91.666666666666671</v>
      </c>
      <c r="C1790" s="2">
        <f t="shared" si="136"/>
        <v>178.44503252279634</v>
      </c>
      <c r="D1790">
        <v>80</v>
      </c>
      <c r="E1790" s="45">
        <f t="shared" si="138"/>
        <v>14.123144048906019</v>
      </c>
      <c r="F1790" s="2">
        <f t="shared" si="139"/>
        <v>2350</v>
      </c>
      <c r="G1790" s="2">
        <f>IF($L$37=0,0,F1790/$L$37)*sysconfig!$B$3</f>
        <v>0</v>
      </c>
      <c r="H1790" s="110" t="e">
        <f t="shared" si="137"/>
        <v>#DIV/0!</v>
      </c>
      <c r="I1790" s="110">
        <f>profiles!B1789/1000+L$46</f>
        <v>5.3219999999999996E-2</v>
      </c>
    </row>
    <row r="1791" spans="1:9" x14ac:dyDescent="0.25">
      <c r="A1791">
        <f t="shared" si="140"/>
        <v>1788</v>
      </c>
      <c r="B1791" s="45">
        <v>141.66666666666666</v>
      </c>
      <c r="C1791" s="2">
        <f t="shared" si="136"/>
        <v>275.7786866261398</v>
      </c>
      <c r="D1791">
        <v>90</v>
      </c>
      <c r="E1791" s="45">
        <f t="shared" si="138"/>
        <v>15.88853705501927</v>
      </c>
      <c r="F1791" s="2">
        <f t="shared" si="139"/>
        <v>2350</v>
      </c>
      <c r="G1791" s="2">
        <f>IF($L$37=0,0,F1791/$L$37)*sysconfig!$B$3</f>
        <v>0</v>
      </c>
      <c r="H1791" s="110" t="e">
        <f t="shared" si="137"/>
        <v>#DIV/0!</v>
      </c>
      <c r="I1791" s="110">
        <f>profiles!B1790/1000+L$46</f>
        <v>5.2399999999999995E-2</v>
      </c>
    </row>
    <row r="1792" spans="1:9" x14ac:dyDescent="0.25">
      <c r="A1792">
        <f t="shared" si="140"/>
        <v>1789</v>
      </c>
      <c r="B1792" s="45">
        <v>144.44444444444443</v>
      </c>
      <c r="C1792" s="2">
        <f t="shared" si="136"/>
        <v>281.18611185410327</v>
      </c>
      <c r="D1792">
        <v>100</v>
      </c>
      <c r="E1792" s="45">
        <f t="shared" si="138"/>
        <v>17.653930061132524</v>
      </c>
      <c r="F1792" s="2">
        <f t="shared" si="139"/>
        <v>2350</v>
      </c>
      <c r="G1792" s="2">
        <f>IF($L$37=0,0,F1792/$L$37)*sysconfig!$B$3</f>
        <v>0</v>
      </c>
      <c r="H1792" s="110" t="e">
        <f t="shared" si="137"/>
        <v>#DIV/0!</v>
      </c>
      <c r="I1792" s="110">
        <f>profiles!B1791/1000+L$46</f>
        <v>4.99E-2</v>
      </c>
    </row>
    <row r="1793" spans="1:9" x14ac:dyDescent="0.25">
      <c r="A1793">
        <f t="shared" si="140"/>
        <v>1790</v>
      </c>
      <c r="B1793" s="45">
        <v>72.222222222222214</v>
      </c>
      <c r="C1793" s="2">
        <f t="shared" si="136"/>
        <v>140.59305592705164</v>
      </c>
      <c r="D1793">
        <v>100</v>
      </c>
      <c r="E1793" s="45">
        <f t="shared" si="138"/>
        <v>17.653930061132524</v>
      </c>
      <c r="F1793" s="2">
        <f t="shared" si="139"/>
        <v>2350</v>
      </c>
      <c r="G1793" s="2">
        <f>IF($L$37=0,0,F1793/$L$37)*sysconfig!$B$3</f>
        <v>0</v>
      </c>
      <c r="H1793" s="110" t="e">
        <f t="shared" si="137"/>
        <v>#DIV/0!</v>
      </c>
      <c r="I1793" s="110">
        <f>profiles!B1792/1000+L$46</f>
        <v>4.1370000000000004E-2</v>
      </c>
    </row>
    <row r="1794" spans="1:9" x14ac:dyDescent="0.25">
      <c r="A1794">
        <f t="shared" si="140"/>
        <v>1791</v>
      </c>
      <c r="B1794" s="45">
        <v>61.111111111111107</v>
      </c>
      <c r="C1794" s="2">
        <f t="shared" si="136"/>
        <v>118.96335501519755</v>
      </c>
      <c r="D1794">
        <v>110</v>
      </c>
      <c r="E1794" s="45">
        <f t="shared" si="138"/>
        <v>19.419323067245777</v>
      </c>
      <c r="F1794" s="2">
        <f t="shared" si="139"/>
        <v>2350</v>
      </c>
      <c r="G1794" s="2">
        <f>IF($L$37=0,0,F1794/$L$37)*sysconfig!$B$3</f>
        <v>0</v>
      </c>
      <c r="H1794" s="110" t="e">
        <f t="shared" si="137"/>
        <v>#DIV/0!</v>
      </c>
      <c r="I1794" s="110">
        <f>profiles!B1793/1000+L$46</f>
        <v>4.7500000000000001E-2</v>
      </c>
    </row>
    <row r="1795" spans="1:9" x14ac:dyDescent="0.25">
      <c r="A1795">
        <f t="shared" si="140"/>
        <v>1792</v>
      </c>
      <c r="B1795" s="45">
        <v>52.777777777777779</v>
      </c>
      <c r="C1795" s="2">
        <f t="shared" si="136"/>
        <v>102.74107933130699</v>
      </c>
      <c r="D1795">
        <v>100</v>
      </c>
      <c r="E1795" s="45">
        <f t="shared" si="138"/>
        <v>17.653930061132524</v>
      </c>
      <c r="F1795" s="2">
        <f t="shared" si="139"/>
        <v>2350</v>
      </c>
      <c r="G1795" s="2">
        <f>IF($L$37=0,0,F1795/$L$37)*sysconfig!$B$3</f>
        <v>0</v>
      </c>
      <c r="H1795" s="110" t="e">
        <f t="shared" si="137"/>
        <v>#DIV/0!</v>
      </c>
      <c r="I1795" s="110">
        <f>profiles!B1794/1000+L$46</f>
        <v>4.8239999999999998E-2</v>
      </c>
    </row>
    <row r="1796" spans="1:9" x14ac:dyDescent="0.25">
      <c r="A1796">
        <f t="shared" si="140"/>
        <v>1793</v>
      </c>
      <c r="B1796" s="45">
        <v>25</v>
      </c>
      <c r="C1796" s="2">
        <f t="shared" ref="C1796:C1859" si="141">B1796/MAX(B$4:B$8673)*P_pv_max</f>
        <v>48.666827051671731</v>
      </c>
      <c r="D1796">
        <v>100</v>
      </c>
      <c r="E1796" s="45">
        <f t="shared" si="138"/>
        <v>17.653930061132524</v>
      </c>
      <c r="F1796" s="2">
        <f t="shared" si="139"/>
        <v>2350</v>
      </c>
      <c r="G1796" s="2">
        <f>IF($L$37=0,0,F1796/$L$37)*sysconfig!$B$3</f>
        <v>0</v>
      </c>
      <c r="H1796" s="110" t="e">
        <f t="shared" ref="H1796:H1859" si="142">(C1796/L$44+G1796/L$45)/2</f>
        <v>#DIV/0!</v>
      </c>
      <c r="I1796" s="110">
        <f>profiles!B1795/1000+L$46</f>
        <v>4.7500000000000001E-2</v>
      </c>
    </row>
    <row r="1797" spans="1:9" x14ac:dyDescent="0.25">
      <c r="A1797">
        <f t="shared" si="140"/>
        <v>1794</v>
      </c>
      <c r="B1797" s="45">
        <v>5.5555555555555554</v>
      </c>
      <c r="C1797" s="2">
        <f t="shared" si="141"/>
        <v>10.814850455927051</v>
      </c>
      <c r="D1797">
        <v>110</v>
      </c>
      <c r="E1797" s="45">
        <f t="shared" ref="E1797:E1860" si="143">D1797*0.1*($L$24/$L$23)^$L$25</f>
        <v>19.419323067245777</v>
      </c>
      <c r="F1797" s="2">
        <f t="shared" ref="F1797:F1860" si="144">IF(E1797&lt;$L$35,0,IF(E1797&gt;$L$34,0,IF($L$32*0.5*1.25*E1797^3*PI()/4*$L$33^2/1000&gt;$L$36,$L$36,$L$32*0.5*1.25*E1797^3*PI()/4*$L$33^2/1000)))</f>
        <v>2350</v>
      </c>
      <c r="G1797" s="2">
        <f>IF($L$37=0,0,F1797/$L$37)*sysconfig!$B$3</f>
        <v>0</v>
      </c>
      <c r="H1797" s="110" t="e">
        <f t="shared" si="142"/>
        <v>#DIV/0!</v>
      </c>
      <c r="I1797" s="110">
        <f>profiles!B1796/1000+L$46</f>
        <v>5.2999999999999999E-2</v>
      </c>
    </row>
    <row r="1798" spans="1:9" x14ac:dyDescent="0.25">
      <c r="A1798">
        <f t="shared" ref="A1798:A1861" si="145">A1797+1</f>
        <v>1795</v>
      </c>
      <c r="B1798" s="45">
        <v>0</v>
      </c>
      <c r="C1798" s="2">
        <f t="shared" si="141"/>
        <v>0</v>
      </c>
      <c r="D1798">
        <v>100</v>
      </c>
      <c r="E1798" s="45">
        <f t="shared" si="143"/>
        <v>17.653930061132524</v>
      </c>
      <c r="F1798" s="2">
        <f t="shared" si="144"/>
        <v>2350</v>
      </c>
      <c r="G1798" s="2">
        <f>IF($L$37=0,0,F1798/$L$37)*sysconfig!$B$3</f>
        <v>0</v>
      </c>
      <c r="H1798" s="110" t="e">
        <f t="shared" si="142"/>
        <v>#DIV/0!</v>
      </c>
      <c r="I1798" s="110">
        <f>profiles!B1797/1000+L$46</f>
        <v>5.4899999999999997E-2</v>
      </c>
    </row>
    <row r="1799" spans="1:9" x14ac:dyDescent="0.25">
      <c r="A1799">
        <f t="shared" si="145"/>
        <v>1796</v>
      </c>
      <c r="B1799" s="45">
        <v>0</v>
      </c>
      <c r="C1799" s="2">
        <f t="shared" si="141"/>
        <v>0</v>
      </c>
      <c r="D1799">
        <v>60</v>
      </c>
      <c r="E1799" s="45">
        <f t="shared" si="143"/>
        <v>10.592358036679514</v>
      </c>
      <c r="F1799" s="2">
        <f t="shared" si="144"/>
        <v>2221.9589105387572</v>
      </c>
      <c r="G1799" s="2">
        <f>IF($L$37=0,0,F1799/$L$37)*sysconfig!$B$3</f>
        <v>0</v>
      </c>
      <c r="H1799" s="110" t="e">
        <f t="shared" si="142"/>
        <v>#DIV/0!</v>
      </c>
      <c r="I1799" s="110">
        <f>profiles!B1798/1000+L$46</f>
        <v>5.3499999999999999E-2</v>
      </c>
    </row>
    <row r="1800" spans="1:9" x14ac:dyDescent="0.25">
      <c r="A1800">
        <f t="shared" si="145"/>
        <v>1797</v>
      </c>
      <c r="B1800" s="45">
        <v>0</v>
      </c>
      <c r="C1800" s="2">
        <f t="shared" si="141"/>
        <v>0</v>
      </c>
      <c r="D1800">
        <v>60</v>
      </c>
      <c r="E1800" s="45">
        <f t="shared" si="143"/>
        <v>10.592358036679514</v>
      </c>
      <c r="F1800" s="2">
        <f t="shared" si="144"/>
        <v>2221.9589105387572</v>
      </c>
      <c r="G1800" s="2">
        <f>IF($L$37=0,0,F1800/$L$37)*sysconfig!$B$3</f>
        <v>0</v>
      </c>
      <c r="H1800" s="110" t="e">
        <f t="shared" si="142"/>
        <v>#DIV/0!</v>
      </c>
      <c r="I1800" s="110">
        <f>profiles!B1799/1000+L$46</f>
        <v>5.1400000000000001E-2</v>
      </c>
    </row>
    <row r="1801" spans="1:9" x14ac:dyDescent="0.25">
      <c r="A1801">
        <f t="shared" si="145"/>
        <v>1798</v>
      </c>
      <c r="B1801" s="45">
        <v>0</v>
      </c>
      <c r="C1801" s="2">
        <f t="shared" si="141"/>
        <v>0</v>
      </c>
      <c r="D1801">
        <v>70</v>
      </c>
      <c r="E1801" s="45">
        <f t="shared" si="143"/>
        <v>12.357751042792767</v>
      </c>
      <c r="F1801" s="2">
        <f t="shared" si="144"/>
        <v>2350</v>
      </c>
      <c r="G1801" s="2">
        <f>IF($L$37=0,0,F1801/$L$37)*sysconfig!$B$3</f>
        <v>0</v>
      </c>
      <c r="H1801" s="110" t="e">
        <f t="shared" si="142"/>
        <v>#DIV/0!</v>
      </c>
      <c r="I1801" s="110">
        <f>profiles!B1800/1000+L$46</f>
        <v>4.99E-2</v>
      </c>
    </row>
    <row r="1802" spans="1:9" x14ac:dyDescent="0.25">
      <c r="A1802">
        <f t="shared" si="145"/>
        <v>1799</v>
      </c>
      <c r="B1802" s="45">
        <v>0</v>
      </c>
      <c r="C1802" s="2">
        <f t="shared" si="141"/>
        <v>0</v>
      </c>
      <c r="D1802">
        <v>80</v>
      </c>
      <c r="E1802" s="45">
        <f t="shared" si="143"/>
        <v>14.123144048906019</v>
      </c>
      <c r="F1802" s="2">
        <f t="shared" si="144"/>
        <v>2350</v>
      </c>
      <c r="G1802" s="2">
        <f>IF($L$37=0,0,F1802/$L$37)*sysconfig!$B$3</f>
        <v>0</v>
      </c>
      <c r="H1802" s="110" t="e">
        <f t="shared" si="142"/>
        <v>#DIV/0!</v>
      </c>
      <c r="I1802" s="110">
        <f>profiles!B1801/1000+L$46</f>
        <v>4.6699999999999998E-2</v>
      </c>
    </row>
    <row r="1803" spans="1:9" x14ac:dyDescent="0.25">
      <c r="A1803">
        <f t="shared" si="145"/>
        <v>1800</v>
      </c>
      <c r="B1803" s="45">
        <v>0</v>
      </c>
      <c r="C1803" s="2">
        <f t="shared" si="141"/>
        <v>0</v>
      </c>
      <c r="D1803">
        <v>80</v>
      </c>
      <c r="E1803" s="45">
        <f t="shared" si="143"/>
        <v>14.123144048906019</v>
      </c>
      <c r="F1803" s="2">
        <f t="shared" si="144"/>
        <v>2350</v>
      </c>
      <c r="G1803" s="2">
        <f>IF($L$37=0,0,F1803/$L$37)*sysconfig!$B$3</f>
        <v>0</v>
      </c>
      <c r="H1803" s="110" t="e">
        <f t="shared" si="142"/>
        <v>#DIV/0!</v>
      </c>
      <c r="I1803" s="110">
        <f>profiles!B1802/1000+L$46</f>
        <v>0.05</v>
      </c>
    </row>
    <row r="1804" spans="1:9" x14ac:dyDescent="0.25">
      <c r="A1804">
        <f t="shared" si="145"/>
        <v>1801</v>
      </c>
      <c r="B1804" s="45">
        <v>0</v>
      </c>
      <c r="C1804" s="2">
        <f t="shared" si="141"/>
        <v>0</v>
      </c>
      <c r="D1804">
        <v>70</v>
      </c>
      <c r="E1804" s="45">
        <f t="shared" si="143"/>
        <v>12.357751042792767</v>
      </c>
      <c r="F1804" s="2">
        <f t="shared" si="144"/>
        <v>2350</v>
      </c>
      <c r="G1804" s="2">
        <f>IF($L$37=0,0,F1804/$L$37)*sysconfig!$B$3</f>
        <v>0</v>
      </c>
      <c r="H1804" s="110" t="e">
        <f t="shared" si="142"/>
        <v>#DIV/0!</v>
      </c>
      <c r="I1804" s="110">
        <f>profiles!B1803/1000+L$46</f>
        <v>0.05</v>
      </c>
    </row>
    <row r="1805" spans="1:9" x14ac:dyDescent="0.25">
      <c r="A1805">
        <f t="shared" si="145"/>
        <v>1802</v>
      </c>
      <c r="B1805" s="45">
        <v>0</v>
      </c>
      <c r="C1805" s="2">
        <f t="shared" si="141"/>
        <v>0</v>
      </c>
      <c r="D1805">
        <v>80</v>
      </c>
      <c r="E1805" s="45">
        <f t="shared" si="143"/>
        <v>14.123144048906019</v>
      </c>
      <c r="F1805" s="2">
        <f t="shared" si="144"/>
        <v>2350</v>
      </c>
      <c r="G1805" s="2">
        <f>IF($L$37=0,0,F1805/$L$37)*sysconfig!$B$3</f>
        <v>0</v>
      </c>
      <c r="H1805" s="110" t="e">
        <f t="shared" si="142"/>
        <v>#DIV/0!</v>
      </c>
      <c r="I1805" s="110">
        <f>profiles!B1804/1000+L$46</f>
        <v>4.1499999999999995E-2</v>
      </c>
    </row>
    <row r="1806" spans="1:9" x14ac:dyDescent="0.25">
      <c r="A1806">
        <f t="shared" si="145"/>
        <v>1803</v>
      </c>
      <c r="B1806" s="45">
        <v>0</v>
      </c>
      <c r="C1806" s="2">
        <f t="shared" si="141"/>
        <v>0</v>
      </c>
      <c r="D1806">
        <v>70</v>
      </c>
      <c r="E1806" s="45">
        <f t="shared" si="143"/>
        <v>12.357751042792767</v>
      </c>
      <c r="F1806" s="2">
        <f t="shared" si="144"/>
        <v>2350</v>
      </c>
      <c r="G1806" s="2">
        <f>IF($L$37=0,0,F1806/$L$37)*sysconfig!$B$3</f>
        <v>0</v>
      </c>
      <c r="H1806" s="110" t="e">
        <f t="shared" si="142"/>
        <v>#DIV/0!</v>
      </c>
      <c r="I1806" s="110">
        <f>profiles!B1805/1000+L$46</f>
        <v>3.5099999999999999E-2</v>
      </c>
    </row>
    <row r="1807" spans="1:9" x14ac:dyDescent="0.25">
      <c r="A1807">
        <f t="shared" si="145"/>
        <v>1804</v>
      </c>
      <c r="B1807" s="45">
        <v>0</v>
      </c>
      <c r="C1807" s="2">
        <f t="shared" si="141"/>
        <v>0</v>
      </c>
      <c r="D1807">
        <v>70</v>
      </c>
      <c r="E1807" s="45">
        <f t="shared" si="143"/>
        <v>12.357751042792767</v>
      </c>
      <c r="F1807" s="2">
        <f t="shared" si="144"/>
        <v>2350</v>
      </c>
      <c r="G1807" s="2">
        <f>IF($L$37=0,0,F1807/$L$37)*sysconfig!$B$3</f>
        <v>0</v>
      </c>
      <c r="H1807" s="110" t="e">
        <f t="shared" si="142"/>
        <v>#DIV/0!</v>
      </c>
      <c r="I1807" s="110">
        <f>profiles!B1806/1000+L$46</f>
        <v>1.5099999999999999E-2</v>
      </c>
    </row>
    <row r="1808" spans="1:9" x14ac:dyDescent="0.25">
      <c r="A1808">
        <f t="shared" si="145"/>
        <v>1805</v>
      </c>
      <c r="B1808" s="45">
        <v>0</v>
      </c>
      <c r="C1808" s="2">
        <f t="shared" si="141"/>
        <v>0</v>
      </c>
      <c r="D1808">
        <v>60</v>
      </c>
      <c r="E1808" s="45">
        <f t="shared" si="143"/>
        <v>10.592358036679514</v>
      </c>
      <c r="F1808" s="2">
        <f t="shared" si="144"/>
        <v>2221.9589105387572</v>
      </c>
      <c r="G1808" s="2">
        <f>IF($L$37=0,0,F1808/$L$37)*sysconfig!$B$3</f>
        <v>0</v>
      </c>
      <c r="H1808" s="110" t="e">
        <f t="shared" si="142"/>
        <v>#DIV/0!</v>
      </c>
      <c r="I1808" s="110">
        <f>profiles!B1807/1000+L$46</f>
        <v>2.4E-2</v>
      </c>
    </row>
    <row r="1809" spans="1:9" x14ac:dyDescent="0.25">
      <c r="A1809">
        <f t="shared" si="145"/>
        <v>1806</v>
      </c>
      <c r="B1809" s="45">
        <v>0</v>
      </c>
      <c r="C1809" s="2">
        <f t="shared" si="141"/>
        <v>0</v>
      </c>
      <c r="D1809">
        <v>40</v>
      </c>
      <c r="E1809" s="45">
        <f t="shared" si="143"/>
        <v>7.0615720244530094</v>
      </c>
      <c r="F1809" s="2">
        <f t="shared" si="144"/>
        <v>658.35819571518743</v>
      </c>
      <c r="G1809" s="2">
        <f>IF($L$37=0,0,F1809/$L$37)*sysconfig!$B$3</f>
        <v>0</v>
      </c>
      <c r="H1809" s="110" t="e">
        <f t="shared" si="142"/>
        <v>#DIV/0!</v>
      </c>
      <c r="I1809" s="110">
        <f>profiles!B1808/1000+L$46</f>
        <v>0.05</v>
      </c>
    </row>
    <row r="1810" spans="1:9" x14ac:dyDescent="0.25">
      <c r="A1810">
        <f t="shared" si="145"/>
        <v>1807</v>
      </c>
      <c r="B1810" s="45">
        <v>19.444444444444443</v>
      </c>
      <c r="C1810" s="2">
        <f t="shared" si="141"/>
        <v>37.851976595744674</v>
      </c>
      <c r="D1810">
        <v>40</v>
      </c>
      <c r="E1810" s="45">
        <f t="shared" si="143"/>
        <v>7.0615720244530094</v>
      </c>
      <c r="F1810" s="2">
        <f t="shared" si="144"/>
        <v>658.35819571518743</v>
      </c>
      <c r="G1810" s="2">
        <f>IF($L$37=0,0,F1810/$L$37)*sysconfig!$B$3</f>
        <v>0</v>
      </c>
      <c r="H1810" s="110" t="e">
        <f t="shared" si="142"/>
        <v>#DIV/0!</v>
      </c>
      <c r="I1810" s="110">
        <f>profiles!B1809/1000+L$46</f>
        <v>5.364E-2</v>
      </c>
    </row>
    <row r="1811" spans="1:9" x14ac:dyDescent="0.25">
      <c r="A1811">
        <f t="shared" si="145"/>
        <v>1808</v>
      </c>
      <c r="B1811" s="45">
        <v>152.77777777777777</v>
      </c>
      <c r="C1811" s="2">
        <f t="shared" si="141"/>
        <v>297.40838753799392</v>
      </c>
      <c r="D1811">
        <v>40</v>
      </c>
      <c r="E1811" s="45">
        <f t="shared" si="143"/>
        <v>7.0615720244530094</v>
      </c>
      <c r="F1811" s="2">
        <f t="shared" si="144"/>
        <v>658.35819571518743</v>
      </c>
      <c r="G1811" s="2">
        <f>IF($L$37=0,0,F1811/$L$37)*sysconfig!$B$3</f>
        <v>0</v>
      </c>
      <c r="H1811" s="110" t="e">
        <f t="shared" si="142"/>
        <v>#DIV/0!</v>
      </c>
      <c r="I1811" s="110">
        <f>profiles!B1810/1000+L$46</f>
        <v>5.1200000000000002E-2</v>
      </c>
    </row>
    <row r="1812" spans="1:9" x14ac:dyDescent="0.25">
      <c r="A1812">
        <f t="shared" si="145"/>
        <v>1809</v>
      </c>
      <c r="B1812" s="45">
        <v>155.55555555555554</v>
      </c>
      <c r="C1812" s="2">
        <f t="shared" si="141"/>
        <v>302.81581276595739</v>
      </c>
      <c r="D1812">
        <v>50</v>
      </c>
      <c r="E1812" s="45">
        <f t="shared" si="143"/>
        <v>8.8269650305662619</v>
      </c>
      <c r="F1812" s="2">
        <f t="shared" si="144"/>
        <v>1285.8558510062257</v>
      </c>
      <c r="G1812" s="2">
        <f>IF($L$37=0,0,F1812/$L$37)*sysconfig!$B$3</f>
        <v>0</v>
      </c>
      <c r="H1812" s="110" t="e">
        <f t="shared" si="142"/>
        <v>#DIV/0!</v>
      </c>
      <c r="I1812" s="110">
        <f>profiles!B1811/1000+L$46</f>
        <v>5.11E-2</v>
      </c>
    </row>
    <row r="1813" spans="1:9" x14ac:dyDescent="0.25">
      <c r="A1813">
        <f t="shared" si="145"/>
        <v>1810</v>
      </c>
      <c r="B1813" s="45">
        <v>350</v>
      </c>
      <c r="C1813" s="2">
        <f t="shared" si="141"/>
        <v>681.33557872340418</v>
      </c>
      <c r="D1813">
        <v>60</v>
      </c>
      <c r="E1813" s="45">
        <f t="shared" si="143"/>
        <v>10.592358036679514</v>
      </c>
      <c r="F1813" s="2">
        <f t="shared" si="144"/>
        <v>2221.9589105387572</v>
      </c>
      <c r="G1813" s="2">
        <f>IF($L$37=0,0,F1813/$L$37)*sysconfig!$B$3</f>
        <v>0</v>
      </c>
      <c r="H1813" s="110" t="e">
        <f t="shared" si="142"/>
        <v>#DIV/0!</v>
      </c>
      <c r="I1813" s="110">
        <f>profiles!B1812/1000+L$46</f>
        <v>5.3999999999999999E-2</v>
      </c>
    </row>
    <row r="1814" spans="1:9" x14ac:dyDescent="0.25">
      <c r="A1814">
        <f t="shared" si="145"/>
        <v>1811</v>
      </c>
      <c r="B1814" s="45">
        <v>308.33333333333331</v>
      </c>
      <c r="C1814" s="2">
        <f t="shared" si="141"/>
        <v>600.22420030395131</v>
      </c>
      <c r="D1814">
        <v>70</v>
      </c>
      <c r="E1814" s="45">
        <f t="shared" si="143"/>
        <v>12.357751042792767</v>
      </c>
      <c r="F1814" s="2">
        <f t="shared" si="144"/>
        <v>2350</v>
      </c>
      <c r="G1814" s="2">
        <f>IF($L$37=0,0,F1814/$L$37)*sysconfig!$B$3</f>
        <v>0</v>
      </c>
      <c r="H1814" s="110" t="e">
        <f t="shared" si="142"/>
        <v>#DIV/0!</v>
      </c>
      <c r="I1814" s="110">
        <f>profiles!B1813/1000+L$46</f>
        <v>5.28E-2</v>
      </c>
    </row>
    <row r="1815" spans="1:9" x14ac:dyDescent="0.25">
      <c r="A1815">
        <f t="shared" si="145"/>
        <v>1812</v>
      </c>
      <c r="B1815" s="45">
        <v>150</v>
      </c>
      <c r="C1815" s="2">
        <f t="shared" si="141"/>
        <v>292.00096231003039</v>
      </c>
      <c r="D1815">
        <v>60</v>
      </c>
      <c r="E1815" s="45">
        <f t="shared" si="143"/>
        <v>10.592358036679514</v>
      </c>
      <c r="F1815" s="2">
        <f t="shared" si="144"/>
        <v>2221.9589105387572</v>
      </c>
      <c r="G1815" s="2">
        <f>IF($L$37=0,0,F1815/$L$37)*sysconfig!$B$3</f>
        <v>0</v>
      </c>
      <c r="H1815" s="110" t="e">
        <f t="shared" si="142"/>
        <v>#DIV/0!</v>
      </c>
      <c r="I1815" s="110">
        <f>profiles!B1814/1000+L$46</f>
        <v>5.135E-2</v>
      </c>
    </row>
    <row r="1816" spans="1:9" x14ac:dyDescent="0.25">
      <c r="A1816">
        <f t="shared" si="145"/>
        <v>1813</v>
      </c>
      <c r="B1816" s="45">
        <v>508.33333333333331</v>
      </c>
      <c r="C1816" s="2">
        <f t="shared" si="141"/>
        <v>989.55881671732516</v>
      </c>
      <c r="D1816">
        <v>70</v>
      </c>
      <c r="E1816" s="45">
        <f t="shared" si="143"/>
        <v>12.357751042792767</v>
      </c>
      <c r="F1816" s="2">
        <f t="shared" si="144"/>
        <v>2350</v>
      </c>
      <c r="G1816" s="2">
        <f>IF($L$37=0,0,F1816/$L$37)*sysconfig!$B$3</f>
        <v>0</v>
      </c>
      <c r="H1816" s="110" t="e">
        <f t="shared" si="142"/>
        <v>#DIV/0!</v>
      </c>
      <c r="I1816" s="110">
        <f>profiles!B1815/1000+L$46</f>
        <v>5.2399999999999995E-2</v>
      </c>
    </row>
    <row r="1817" spans="1:9" x14ac:dyDescent="0.25">
      <c r="A1817">
        <f t="shared" si="145"/>
        <v>1814</v>
      </c>
      <c r="B1817" s="45">
        <v>486.11111111111109</v>
      </c>
      <c r="C1817" s="2">
        <f t="shared" si="141"/>
        <v>946.29941489361693</v>
      </c>
      <c r="D1817">
        <v>70</v>
      </c>
      <c r="E1817" s="45">
        <f t="shared" si="143"/>
        <v>12.357751042792767</v>
      </c>
      <c r="F1817" s="2">
        <f t="shared" si="144"/>
        <v>2350</v>
      </c>
      <c r="G1817" s="2">
        <f>IF($L$37=0,0,F1817/$L$37)*sysconfig!$B$3</f>
        <v>0</v>
      </c>
      <c r="H1817" s="110" t="e">
        <f t="shared" si="142"/>
        <v>#DIV/0!</v>
      </c>
      <c r="I1817" s="110">
        <f>profiles!B1816/1000+L$46</f>
        <v>5.1899999999999995E-2</v>
      </c>
    </row>
    <row r="1818" spans="1:9" x14ac:dyDescent="0.25">
      <c r="A1818">
        <f t="shared" si="145"/>
        <v>1815</v>
      </c>
      <c r="B1818" s="45">
        <v>411.11111111111109</v>
      </c>
      <c r="C1818" s="2">
        <f t="shared" si="141"/>
        <v>800.2989337386017</v>
      </c>
      <c r="D1818">
        <v>80</v>
      </c>
      <c r="E1818" s="45">
        <f t="shared" si="143"/>
        <v>14.123144048906019</v>
      </c>
      <c r="F1818" s="2">
        <f t="shared" si="144"/>
        <v>2350</v>
      </c>
      <c r="G1818" s="2">
        <f>IF($L$37=0,0,F1818/$L$37)*sysconfig!$B$3</f>
        <v>0</v>
      </c>
      <c r="H1818" s="110" t="e">
        <f t="shared" si="142"/>
        <v>#DIV/0!</v>
      </c>
      <c r="I1818" s="110">
        <f>profiles!B1817/1000+L$46</f>
        <v>4.9500000000000002E-2</v>
      </c>
    </row>
    <row r="1819" spans="1:9" x14ac:dyDescent="0.25">
      <c r="A1819">
        <f t="shared" si="145"/>
        <v>1816</v>
      </c>
      <c r="B1819" s="45">
        <v>252.77777777777777</v>
      </c>
      <c r="C1819" s="2">
        <f t="shared" si="141"/>
        <v>492.07569574468084</v>
      </c>
      <c r="D1819">
        <v>80</v>
      </c>
      <c r="E1819" s="45">
        <f t="shared" si="143"/>
        <v>14.123144048906019</v>
      </c>
      <c r="F1819" s="2">
        <f t="shared" si="144"/>
        <v>2350</v>
      </c>
      <c r="G1819" s="2">
        <f>IF($L$37=0,0,F1819/$L$37)*sysconfig!$B$3</f>
        <v>0</v>
      </c>
      <c r="H1819" s="110" t="e">
        <f t="shared" si="142"/>
        <v>#DIV/0!</v>
      </c>
      <c r="I1819" s="110">
        <f>profiles!B1818/1000+L$46</f>
        <v>5.0099999999999999E-2</v>
      </c>
    </row>
    <row r="1820" spans="1:9" x14ac:dyDescent="0.25">
      <c r="A1820">
        <f t="shared" si="145"/>
        <v>1817</v>
      </c>
      <c r="B1820" s="45">
        <v>100</v>
      </c>
      <c r="C1820" s="2">
        <f t="shared" si="141"/>
        <v>194.66730820668693</v>
      </c>
      <c r="D1820">
        <v>70</v>
      </c>
      <c r="E1820" s="45">
        <f t="shared" si="143"/>
        <v>12.357751042792767</v>
      </c>
      <c r="F1820" s="2">
        <f t="shared" si="144"/>
        <v>2350</v>
      </c>
      <c r="G1820" s="2">
        <f>IF($L$37=0,0,F1820/$L$37)*sysconfig!$B$3</f>
        <v>0</v>
      </c>
      <c r="H1820" s="110" t="e">
        <f t="shared" si="142"/>
        <v>#DIV/0!</v>
      </c>
      <c r="I1820" s="110">
        <f>profiles!B1819/1000+L$46</f>
        <v>5.0200000000000002E-2</v>
      </c>
    </row>
    <row r="1821" spans="1:9" x14ac:dyDescent="0.25">
      <c r="A1821">
        <f t="shared" si="145"/>
        <v>1818</v>
      </c>
      <c r="B1821" s="45">
        <v>13.888888888888889</v>
      </c>
      <c r="C1821" s="2">
        <f t="shared" si="141"/>
        <v>27.03712613981763</v>
      </c>
      <c r="D1821">
        <v>60</v>
      </c>
      <c r="E1821" s="45">
        <f t="shared" si="143"/>
        <v>10.592358036679514</v>
      </c>
      <c r="F1821" s="2">
        <f t="shared" si="144"/>
        <v>2221.9589105387572</v>
      </c>
      <c r="G1821" s="2">
        <f>IF($L$37=0,0,F1821/$L$37)*sysconfig!$B$3</f>
        <v>0</v>
      </c>
      <c r="H1821" s="110" t="e">
        <f t="shared" si="142"/>
        <v>#DIV/0!</v>
      </c>
      <c r="I1821" s="110">
        <f>profiles!B1820/1000+L$46</f>
        <v>5.4810000000000005E-2</v>
      </c>
    </row>
    <row r="1822" spans="1:9" x14ac:dyDescent="0.25">
      <c r="A1822">
        <f t="shared" si="145"/>
        <v>1819</v>
      </c>
      <c r="B1822" s="45">
        <v>0</v>
      </c>
      <c r="C1822" s="2">
        <f t="shared" si="141"/>
        <v>0</v>
      </c>
      <c r="D1822">
        <v>40</v>
      </c>
      <c r="E1822" s="45">
        <f t="shared" si="143"/>
        <v>7.0615720244530094</v>
      </c>
      <c r="F1822" s="2">
        <f t="shared" si="144"/>
        <v>658.35819571518743</v>
      </c>
      <c r="G1822" s="2">
        <f>IF($L$37=0,0,F1822/$L$37)*sysconfig!$B$3</f>
        <v>0</v>
      </c>
      <c r="H1822" s="110" t="e">
        <f t="shared" si="142"/>
        <v>#DIV/0!</v>
      </c>
      <c r="I1822" s="110">
        <f>profiles!B1821/1000+L$46</f>
        <v>5.2539999999999996E-2</v>
      </c>
    </row>
    <row r="1823" spans="1:9" x14ac:dyDescent="0.25">
      <c r="A1823">
        <f t="shared" si="145"/>
        <v>1820</v>
      </c>
      <c r="B1823" s="45">
        <v>0</v>
      </c>
      <c r="C1823" s="2">
        <f t="shared" si="141"/>
        <v>0</v>
      </c>
      <c r="D1823">
        <v>40</v>
      </c>
      <c r="E1823" s="45">
        <f t="shared" si="143"/>
        <v>7.0615720244530094</v>
      </c>
      <c r="F1823" s="2">
        <f t="shared" si="144"/>
        <v>658.35819571518743</v>
      </c>
      <c r="G1823" s="2">
        <f>IF($L$37=0,0,F1823/$L$37)*sysconfig!$B$3</f>
        <v>0</v>
      </c>
      <c r="H1823" s="110" t="e">
        <f t="shared" si="142"/>
        <v>#DIV/0!</v>
      </c>
      <c r="I1823" s="110">
        <f>profiles!B1822/1000+L$46</f>
        <v>6.472E-2</v>
      </c>
    </row>
    <row r="1824" spans="1:9" x14ac:dyDescent="0.25">
      <c r="A1824">
        <f t="shared" si="145"/>
        <v>1821</v>
      </c>
      <c r="B1824" s="45">
        <v>0</v>
      </c>
      <c r="C1824" s="2">
        <f t="shared" si="141"/>
        <v>0</v>
      </c>
      <c r="D1824">
        <v>40</v>
      </c>
      <c r="E1824" s="45">
        <f t="shared" si="143"/>
        <v>7.0615720244530094</v>
      </c>
      <c r="F1824" s="2">
        <f t="shared" si="144"/>
        <v>658.35819571518743</v>
      </c>
      <c r="G1824" s="2">
        <f>IF($L$37=0,0,F1824/$L$37)*sysconfig!$B$3</f>
        <v>0</v>
      </c>
      <c r="H1824" s="110" t="e">
        <f t="shared" si="142"/>
        <v>#DIV/0!</v>
      </c>
      <c r="I1824" s="110">
        <f>profiles!B1823/1000+L$46</f>
        <v>0.06</v>
      </c>
    </row>
    <row r="1825" spans="1:9" x14ac:dyDescent="0.25">
      <c r="A1825">
        <f t="shared" si="145"/>
        <v>1822</v>
      </c>
      <c r="B1825" s="45">
        <v>0</v>
      </c>
      <c r="C1825" s="2">
        <f t="shared" si="141"/>
        <v>0</v>
      </c>
      <c r="D1825">
        <v>50</v>
      </c>
      <c r="E1825" s="45">
        <f t="shared" si="143"/>
        <v>8.8269650305662619</v>
      </c>
      <c r="F1825" s="2">
        <f t="shared" si="144"/>
        <v>1285.8558510062257</v>
      </c>
      <c r="G1825" s="2">
        <f>IF($L$37=0,0,F1825/$L$37)*sysconfig!$B$3</f>
        <v>0</v>
      </c>
      <c r="H1825" s="110" t="e">
        <f t="shared" si="142"/>
        <v>#DIV/0!</v>
      </c>
      <c r="I1825" s="110">
        <f>profiles!B1824/1000+L$46</f>
        <v>5.382E-2</v>
      </c>
    </row>
    <row r="1826" spans="1:9" x14ac:dyDescent="0.25">
      <c r="A1826">
        <f t="shared" si="145"/>
        <v>1823</v>
      </c>
      <c r="B1826" s="45">
        <v>0</v>
      </c>
      <c r="C1826" s="2">
        <f t="shared" si="141"/>
        <v>0</v>
      </c>
      <c r="D1826">
        <v>60</v>
      </c>
      <c r="E1826" s="45">
        <f t="shared" si="143"/>
        <v>10.592358036679514</v>
      </c>
      <c r="F1826" s="2">
        <f t="shared" si="144"/>
        <v>2221.9589105387572</v>
      </c>
      <c r="G1826" s="2">
        <f>IF($L$37=0,0,F1826/$L$37)*sysconfig!$B$3</f>
        <v>0</v>
      </c>
      <c r="H1826" s="110" t="e">
        <f t="shared" si="142"/>
        <v>#DIV/0!</v>
      </c>
      <c r="I1826" s="110">
        <f>profiles!B1825/1000+L$46</f>
        <v>5.432E-2</v>
      </c>
    </row>
    <row r="1827" spans="1:9" x14ac:dyDescent="0.25">
      <c r="A1827">
        <f t="shared" si="145"/>
        <v>1824</v>
      </c>
      <c r="B1827" s="45">
        <v>0</v>
      </c>
      <c r="C1827" s="2">
        <f t="shared" si="141"/>
        <v>0</v>
      </c>
      <c r="D1827">
        <v>60</v>
      </c>
      <c r="E1827" s="45">
        <f t="shared" si="143"/>
        <v>10.592358036679514</v>
      </c>
      <c r="F1827" s="2">
        <f t="shared" si="144"/>
        <v>2221.9589105387572</v>
      </c>
      <c r="G1827" s="2">
        <f>IF($L$37=0,0,F1827/$L$37)*sysconfig!$B$3</f>
        <v>0</v>
      </c>
      <c r="H1827" s="110" t="e">
        <f t="shared" si="142"/>
        <v>#DIV/0!</v>
      </c>
      <c r="I1827" s="110">
        <f>profiles!B1826/1000+L$46</f>
        <v>5.45E-2</v>
      </c>
    </row>
    <row r="1828" spans="1:9" x14ac:dyDescent="0.25">
      <c r="A1828">
        <f t="shared" si="145"/>
        <v>1825</v>
      </c>
      <c r="B1828" s="45">
        <v>0</v>
      </c>
      <c r="C1828" s="2">
        <f t="shared" si="141"/>
        <v>0</v>
      </c>
      <c r="D1828">
        <v>50</v>
      </c>
      <c r="E1828" s="45">
        <f t="shared" si="143"/>
        <v>8.8269650305662619</v>
      </c>
      <c r="F1828" s="2">
        <f t="shared" si="144"/>
        <v>1285.8558510062257</v>
      </c>
      <c r="G1828" s="2">
        <f>IF($L$37=0,0,F1828/$L$37)*sysconfig!$B$3</f>
        <v>0</v>
      </c>
      <c r="H1828" s="110" t="e">
        <f t="shared" si="142"/>
        <v>#DIV/0!</v>
      </c>
      <c r="I1828" s="110">
        <f>profiles!B1827/1000+L$46</f>
        <v>4.8000000000000001E-2</v>
      </c>
    </row>
    <row r="1829" spans="1:9" x14ac:dyDescent="0.25">
      <c r="A1829">
        <f t="shared" si="145"/>
        <v>1826</v>
      </c>
      <c r="B1829" s="45">
        <v>0</v>
      </c>
      <c r="C1829" s="2">
        <f t="shared" si="141"/>
        <v>0</v>
      </c>
      <c r="D1829">
        <v>50</v>
      </c>
      <c r="E1829" s="45">
        <f t="shared" si="143"/>
        <v>8.8269650305662619</v>
      </c>
      <c r="F1829" s="2">
        <f t="shared" si="144"/>
        <v>1285.8558510062257</v>
      </c>
      <c r="G1829" s="2">
        <f>IF($L$37=0,0,F1829/$L$37)*sysconfig!$B$3</f>
        <v>0</v>
      </c>
      <c r="H1829" s="110" t="e">
        <f t="shared" si="142"/>
        <v>#DIV/0!</v>
      </c>
      <c r="I1829" s="110">
        <f>profiles!B1828/1000+L$46</f>
        <v>4.9000000000000002E-2</v>
      </c>
    </row>
    <row r="1830" spans="1:9" x14ac:dyDescent="0.25">
      <c r="A1830">
        <f t="shared" si="145"/>
        <v>1827</v>
      </c>
      <c r="B1830" s="45">
        <v>0</v>
      </c>
      <c r="C1830" s="2">
        <f t="shared" si="141"/>
        <v>0</v>
      </c>
      <c r="D1830">
        <v>40</v>
      </c>
      <c r="E1830" s="45">
        <f t="shared" si="143"/>
        <v>7.0615720244530094</v>
      </c>
      <c r="F1830" s="2">
        <f t="shared" si="144"/>
        <v>658.35819571518743</v>
      </c>
      <c r="G1830" s="2">
        <f>IF($L$37=0,0,F1830/$L$37)*sysconfig!$B$3</f>
        <v>0</v>
      </c>
      <c r="H1830" s="110" t="e">
        <f t="shared" si="142"/>
        <v>#DIV/0!</v>
      </c>
      <c r="I1830" s="110">
        <f>profiles!B1829/1000+L$46</f>
        <v>0.05</v>
      </c>
    </row>
    <row r="1831" spans="1:9" x14ac:dyDescent="0.25">
      <c r="A1831">
        <f t="shared" si="145"/>
        <v>1828</v>
      </c>
      <c r="B1831" s="45">
        <v>0</v>
      </c>
      <c r="C1831" s="2">
        <f t="shared" si="141"/>
        <v>0</v>
      </c>
      <c r="D1831">
        <v>40</v>
      </c>
      <c r="E1831" s="45">
        <f t="shared" si="143"/>
        <v>7.0615720244530094</v>
      </c>
      <c r="F1831" s="2">
        <f t="shared" si="144"/>
        <v>658.35819571518743</v>
      </c>
      <c r="G1831" s="2">
        <f>IF($L$37=0,0,F1831/$L$37)*sysconfig!$B$3</f>
        <v>0</v>
      </c>
      <c r="H1831" s="110" t="e">
        <f t="shared" si="142"/>
        <v>#DIV/0!</v>
      </c>
      <c r="I1831" s="110">
        <f>profiles!B1830/1000+L$46</f>
        <v>5.2700000000000004E-2</v>
      </c>
    </row>
    <row r="1832" spans="1:9" x14ac:dyDescent="0.25">
      <c r="A1832">
        <f t="shared" si="145"/>
        <v>1829</v>
      </c>
      <c r="B1832" s="45">
        <v>0</v>
      </c>
      <c r="C1832" s="2">
        <f t="shared" si="141"/>
        <v>0</v>
      </c>
      <c r="D1832">
        <v>40</v>
      </c>
      <c r="E1832" s="45">
        <f t="shared" si="143"/>
        <v>7.0615720244530094</v>
      </c>
      <c r="F1832" s="2">
        <f t="shared" si="144"/>
        <v>658.35819571518743</v>
      </c>
      <c r="G1832" s="2">
        <f>IF($L$37=0,0,F1832/$L$37)*sysconfig!$B$3</f>
        <v>0</v>
      </c>
      <c r="H1832" s="110" t="e">
        <f t="shared" si="142"/>
        <v>#DIV/0!</v>
      </c>
      <c r="I1832" s="110">
        <f>profiles!B1831/1000+L$46</f>
        <v>5.2950000000000004E-2</v>
      </c>
    </row>
    <row r="1833" spans="1:9" x14ac:dyDescent="0.25">
      <c r="A1833">
        <f t="shared" si="145"/>
        <v>1830</v>
      </c>
      <c r="B1833" s="45">
        <v>2.7777777777777777</v>
      </c>
      <c r="C1833" s="2">
        <f t="shared" si="141"/>
        <v>5.4074252279635253</v>
      </c>
      <c r="D1833">
        <v>40</v>
      </c>
      <c r="E1833" s="45">
        <f t="shared" si="143"/>
        <v>7.0615720244530094</v>
      </c>
      <c r="F1833" s="2">
        <f t="shared" si="144"/>
        <v>658.35819571518743</v>
      </c>
      <c r="G1833" s="2">
        <f>IF($L$37=0,0,F1833/$L$37)*sysconfig!$B$3</f>
        <v>0</v>
      </c>
      <c r="H1833" s="110" t="e">
        <f t="shared" si="142"/>
        <v>#DIV/0!</v>
      </c>
      <c r="I1833" s="110">
        <f>profiles!B1832/1000+L$46</f>
        <v>5.4659999999999993E-2</v>
      </c>
    </row>
    <row r="1834" spans="1:9" x14ac:dyDescent="0.25">
      <c r="A1834">
        <f t="shared" si="145"/>
        <v>1831</v>
      </c>
      <c r="B1834" s="45">
        <v>72.222222222222214</v>
      </c>
      <c r="C1834" s="2">
        <f t="shared" si="141"/>
        <v>140.59305592705164</v>
      </c>
      <c r="D1834">
        <v>40</v>
      </c>
      <c r="E1834" s="45">
        <f t="shared" si="143"/>
        <v>7.0615720244530094</v>
      </c>
      <c r="F1834" s="2">
        <f t="shared" si="144"/>
        <v>658.35819571518743</v>
      </c>
      <c r="G1834" s="2">
        <f>IF($L$37=0,0,F1834/$L$37)*sysconfig!$B$3</f>
        <v>0</v>
      </c>
      <c r="H1834" s="110" t="e">
        <f t="shared" si="142"/>
        <v>#DIV/0!</v>
      </c>
      <c r="I1834" s="110">
        <f>profiles!B1833/1000+L$46</f>
        <v>5.7159999999999996E-2</v>
      </c>
    </row>
    <row r="1835" spans="1:9" x14ac:dyDescent="0.25">
      <c r="A1835">
        <f t="shared" si="145"/>
        <v>1832</v>
      </c>
      <c r="B1835" s="45">
        <v>152.77777777777777</v>
      </c>
      <c r="C1835" s="2">
        <f t="shared" si="141"/>
        <v>297.40838753799392</v>
      </c>
      <c r="D1835">
        <v>40</v>
      </c>
      <c r="E1835" s="45">
        <f t="shared" si="143"/>
        <v>7.0615720244530094</v>
      </c>
      <c r="F1835" s="2">
        <f t="shared" si="144"/>
        <v>658.35819571518743</v>
      </c>
      <c r="G1835" s="2">
        <f>IF($L$37=0,0,F1835/$L$37)*sysconfig!$B$3</f>
        <v>0</v>
      </c>
      <c r="H1835" s="110" t="e">
        <f t="shared" si="142"/>
        <v>#DIV/0!</v>
      </c>
      <c r="I1835" s="110">
        <f>profiles!B1834/1000+L$46</f>
        <v>6.3289999999999999E-2</v>
      </c>
    </row>
    <row r="1836" spans="1:9" x14ac:dyDescent="0.25">
      <c r="A1836">
        <f t="shared" si="145"/>
        <v>1833</v>
      </c>
      <c r="B1836" s="45">
        <v>380.55555555555554</v>
      </c>
      <c r="C1836" s="2">
        <f t="shared" si="141"/>
        <v>740.81725623100294</v>
      </c>
      <c r="D1836">
        <v>60</v>
      </c>
      <c r="E1836" s="45">
        <f t="shared" si="143"/>
        <v>10.592358036679514</v>
      </c>
      <c r="F1836" s="2">
        <f t="shared" si="144"/>
        <v>2221.9589105387572</v>
      </c>
      <c r="G1836" s="2">
        <f>IF($L$37=0,0,F1836/$L$37)*sysconfig!$B$3</f>
        <v>0</v>
      </c>
      <c r="H1836" s="110" t="e">
        <f t="shared" si="142"/>
        <v>#DIV/0!</v>
      </c>
      <c r="I1836" s="110">
        <f>profiles!B1835/1000+L$46</f>
        <v>7.1800000000000003E-2</v>
      </c>
    </row>
    <row r="1837" spans="1:9" x14ac:dyDescent="0.25">
      <c r="A1837">
        <f t="shared" si="145"/>
        <v>1834</v>
      </c>
      <c r="B1837" s="45">
        <v>355.55555555555554</v>
      </c>
      <c r="C1837" s="2">
        <f t="shared" si="141"/>
        <v>692.15042917933124</v>
      </c>
      <c r="D1837">
        <v>60</v>
      </c>
      <c r="E1837" s="45">
        <f t="shared" si="143"/>
        <v>10.592358036679514</v>
      </c>
      <c r="F1837" s="2">
        <f t="shared" si="144"/>
        <v>2221.9589105387572</v>
      </c>
      <c r="G1837" s="2">
        <f>IF($L$37=0,0,F1837/$L$37)*sysconfig!$B$3</f>
        <v>0</v>
      </c>
      <c r="H1837" s="110" t="e">
        <f t="shared" si="142"/>
        <v>#DIV/0!</v>
      </c>
      <c r="I1837" s="110">
        <f>profiles!B1836/1000+L$46</f>
        <v>6.1340000000000006E-2</v>
      </c>
    </row>
    <row r="1838" spans="1:9" x14ac:dyDescent="0.25">
      <c r="A1838">
        <f t="shared" si="145"/>
        <v>1835</v>
      </c>
      <c r="B1838" s="45">
        <v>300</v>
      </c>
      <c r="C1838" s="2">
        <f t="shared" si="141"/>
        <v>584.00192462006078</v>
      </c>
      <c r="D1838">
        <v>60</v>
      </c>
      <c r="E1838" s="45">
        <f t="shared" si="143"/>
        <v>10.592358036679514</v>
      </c>
      <c r="F1838" s="2">
        <f t="shared" si="144"/>
        <v>2221.9589105387572</v>
      </c>
      <c r="G1838" s="2">
        <f>IF($L$37=0,0,F1838/$L$37)*sysconfig!$B$3</f>
        <v>0</v>
      </c>
      <c r="H1838" s="110" t="e">
        <f t="shared" si="142"/>
        <v>#DIV/0!</v>
      </c>
      <c r="I1838" s="110">
        <f>profiles!B1837/1000+L$46</f>
        <v>5.7599999999999998E-2</v>
      </c>
    </row>
    <row r="1839" spans="1:9" x14ac:dyDescent="0.25">
      <c r="A1839">
        <f t="shared" si="145"/>
        <v>1836</v>
      </c>
      <c r="B1839" s="45">
        <v>541.66666666666663</v>
      </c>
      <c r="C1839" s="2">
        <f t="shared" si="141"/>
        <v>1054.4479194528874</v>
      </c>
      <c r="D1839">
        <v>60</v>
      </c>
      <c r="E1839" s="45">
        <f t="shared" si="143"/>
        <v>10.592358036679514</v>
      </c>
      <c r="F1839" s="2">
        <f t="shared" si="144"/>
        <v>2221.9589105387572</v>
      </c>
      <c r="G1839" s="2">
        <f>IF($L$37=0,0,F1839/$L$37)*sysconfig!$B$3</f>
        <v>0</v>
      </c>
      <c r="H1839" s="110" t="e">
        <f t="shared" si="142"/>
        <v>#DIV/0!</v>
      </c>
      <c r="I1839" s="110">
        <f>profiles!B1838/1000+L$46</f>
        <v>5.5100000000000003E-2</v>
      </c>
    </row>
    <row r="1840" spans="1:9" x14ac:dyDescent="0.25">
      <c r="A1840">
        <f t="shared" si="145"/>
        <v>1837</v>
      </c>
      <c r="B1840" s="45">
        <v>547.22222222222217</v>
      </c>
      <c r="C1840" s="2">
        <f t="shared" si="141"/>
        <v>1065.2627699088143</v>
      </c>
      <c r="D1840">
        <v>70</v>
      </c>
      <c r="E1840" s="45">
        <f t="shared" si="143"/>
        <v>12.357751042792767</v>
      </c>
      <c r="F1840" s="2">
        <f t="shared" si="144"/>
        <v>2350</v>
      </c>
      <c r="G1840" s="2">
        <f>IF($L$37=0,0,F1840/$L$37)*sysconfig!$B$3</f>
        <v>0</v>
      </c>
      <c r="H1840" s="110" t="e">
        <f t="shared" si="142"/>
        <v>#DIV/0!</v>
      </c>
      <c r="I1840" s="110">
        <f>profiles!B1839/1000+L$46</f>
        <v>0.05</v>
      </c>
    </row>
    <row r="1841" spans="1:9" x14ac:dyDescent="0.25">
      <c r="A1841">
        <f t="shared" si="145"/>
        <v>1838</v>
      </c>
      <c r="B1841" s="45">
        <v>580.55555555555554</v>
      </c>
      <c r="C1841" s="2">
        <f t="shared" si="141"/>
        <v>1130.1518726443767</v>
      </c>
      <c r="D1841">
        <v>60</v>
      </c>
      <c r="E1841" s="45">
        <f t="shared" si="143"/>
        <v>10.592358036679514</v>
      </c>
      <c r="F1841" s="2">
        <f t="shared" si="144"/>
        <v>2221.9589105387572</v>
      </c>
      <c r="G1841" s="2">
        <f>IF($L$37=0,0,F1841/$L$37)*sysconfig!$B$3</f>
        <v>0</v>
      </c>
      <c r="H1841" s="110" t="e">
        <f t="shared" si="142"/>
        <v>#DIV/0!</v>
      </c>
      <c r="I1841" s="110">
        <f>profiles!B1840/1000+L$46</f>
        <v>5.1200000000000002E-2</v>
      </c>
    </row>
    <row r="1842" spans="1:9" x14ac:dyDescent="0.25">
      <c r="A1842">
        <f t="shared" si="145"/>
        <v>1839</v>
      </c>
      <c r="B1842" s="45">
        <v>258.33333333333331</v>
      </c>
      <c r="C1842" s="2">
        <f t="shared" si="141"/>
        <v>502.89054620060779</v>
      </c>
      <c r="D1842">
        <v>50</v>
      </c>
      <c r="E1842" s="45">
        <f t="shared" si="143"/>
        <v>8.8269650305662619</v>
      </c>
      <c r="F1842" s="2">
        <f t="shared" si="144"/>
        <v>1285.8558510062257</v>
      </c>
      <c r="G1842" s="2">
        <f>IF($L$37=0,0,F1842/$L$37)*sysconfig!$B$3</f>
        <v>0</v>
      </c>
      <c r="H1842" s="110" t="e">
        <f t="shared" si="142"/>
        <v>#DIV/0!</v>
      </c>
      <c r="I1842" s="110">
        <f>profiles!B1841/1000+L$46</f>
        <v>5.1200000000000002E-2</v>
      </c>
    </row>
    <row r="1843" spans="1:9" x14ac:dyDescent="0.25">
      <c r="A1843">
        <f t="shared" si="145"/>
        <v>1840</v>
      </c>
      <c r="B1843" s="45">
        <v>166.66666666666666</v>
      </c>
      <c r="C1843" s="2">
        <f t="shared" si="141"/>
        <v>324.4455136778115</v>
      </c>
      <c r="D1843">
        <v>60</v>
      </c>
      <c r="E1843" s="45">
        <f t="shared" si="143"/>
        <v>10.592358036679514</v>
      </c>
      <c r="F1843" s="2">
        <f t="shared" si="144"/>
        <v>2221.9589105387572</v>
      </c>
      <c r="G1843" s="2">
        <f>IF($L$37=0,0,F1843/$L$37)*sysconfig!$B$3</f>
        <v>0</v>
      </c>
      <c r="H1843" s="110" t="e">
        <f t="shared" si="142"/>
        <v>#DIV/0!</v>
      </c>
      <c r="I1843" s="110">
        <f>profiles!B1842/1000+L$46</f>
        <v>5.2770000000000004E-2</v>
      </c>
    </row>
    <row r="1844" spans="1:9" x14ac:dyDescent="0.25">
      <c r="A1844">
        <f t="shared" si="145"/>
        <v>1841</v>
      </c>
      <c r="B1844" s="45">
        <v>77.777777777777771</v>
      </c>
      <c r="C1844" s="2">
        <f t="shared" si="141"/>
        <v>151.40790638297869</v>
      </c>
      <c r="D1844">
        <v>50</v>
      </c>
      <c r="E1844" s="45">
        <f t="shared" si="143"/>
        <v>8.8269650305662619</v>
      </c>
      <c r="F1844" s="2">
        <f t="shared" si="144"/>
        <v>1285.8558510062257</v>
      </c>
      <c r="G1844" s="2">
        <f>IF($L$37=0,0,F1844/$L$37)*sysconfig!$B$3</f>
        <v>0</v>
      </c>
      <c r="H1844" s="110" t="e">
        <f t="shared" si="142"/>
        <v>#DIV/0!</v>
      </c>
      <c r="I1844" s="110">
        <f>profiles!B1843/1000+L$46</f>
        <v>5.2999999999999999E-2</v>
      </c>
    </row>
    <row r="1845" spans="1:9" x14ac:dyDescent="0.25">
      <c r="A1845">
        <f t="shared" si="145"/>
        <v>1842</v>
      </c>
      <c r="B1845" s="45">
        <v>8.3333333333333339</v>
      </c>
      <c r="C1845" s="2">
        <f t="shared" si="141"/>
        <v>16.222275683890576</v>
      </c>
      <c r="D1845">
        <v>30</v>
      </c>
      <c r="E1845" s="45">
        <f t="shared" si="143"/>
        <v>5.2961790183397568</v>
      </c>
      <c r="F1845" s="2">
        <f t="shared" si="144"/>
        <v>277.74486381734465</v>
      </c>
      <c r="G1845" s="2">
        <f>IF($L$37=0,0,F1845/$L$37)*sysconfig!$B$3</f>
        <v>0</v>
      </c>
      <c r="H1845" s="110" t="e">
        <f t="shared" si="142"/>
        <v>#DIV/0!</v>
      </c>
      <c r="I1845" s="110">
        <f>profiles!B1844/1000+L$46</f>
        <v>6.2399999999999997E-2</v>
      </c>
    </row>
    <row r="1846" spans="1:9" x14ac:dyDescent="0.25">
      <c r="A1846">
        <f t="shared" si="145"/>
        <v>1843</v>
      </c>
      <c r="B1846" s="45">
        <v>0</v>
      </c>
      <c r="C1846" s="2">
        <f t="shared" si="141"/>
        <v>0</v>
      </c>
      <c r="D1846">
        <v>20</v>
      </c>
      <c r="E1846" s="45">
        <f t="shared" si="143"/>
        <v>3.5307860122265047</v>
      </c>
      <c r="F1846" s="2">
        <f t="shared" si="144"/>
        <v>82.294774464398429</v>
      </c>
      <c r="G1846" s="2">
        <f>IF($L$37=0,0,F1846/$L$37)*sysconfig!$B$3</f>
        <v>0</v>
      </c>
      <c r="H1846" s="110" t="e">
        <f t="shared" si="142"/>
        <v>#DIV/0!</v>
      </c>
      <c r="I1846" s="110">
        <f>profiles!B1845/1000+L$46</f>
        <v>6.1119999999999994E-2</v>
      </c>
    </row>
    <row r="1847" spans="1:9" x14ac:dyDescent="0.25">
      <c r="A1847">
        <f t="shared" si="145"/>
        <v>1844</v>
      </c>
      <c r="B1847" s="45">
        <v>0</v>
      </c>
      <c r="C1847" s="2">
        <f t="shared" si="141"/>
        <v>0</v>
      </c>
      <c r="D1847">
        <v>20</v>
      </c>
      <c r="E1847" s="45">
        <f t="shared" si="143"/>
        <v>3.5307860122265047</v>
      </c>
      <c r="F1847" s="2">
        <f t="shared" si="144"/>
        <v>82.294774464398429</v>
      </c>
      <c r="G1847" s="2">
        <f>IF($L$37=0,0,F1847/$L$37)*sysconfig!$B$3</f>
        <v>0</v>
      </c>
      <c r="H1847" s="110" t="e">
        <f t="shared" si="142"/>
        <v>#DIV/0!</v>
      </c>
      <c r="I1847" s="110">
        <f>profiles!B1846/1000+L$46</f>
        <v>6.8000000000000005E-2</v>
      </c>
    </row>
    <row r="1848" spans="1:9" x14ac:dyDescent="0.25">
      <c r="A1848">
        <f t="shared" si="145"/>
        <v>1845</v>
      </c>
      <c r="B1848" s="45">
        <v>0</v>
      </c>
      <c r="C1848" s="2">
        <f t="shared" si="141"/>
        <v>0</v>
      </c>
      <c r="D1848">
        <v>20</v>
      </c>
      <c r="E1848" s="45">
        <f t="shared" si="143"/>
        <v>3.5307860122265047</v>
      </c>
      <c r="F1848" s="2">
        <f t="shared" si="144"/>
        <v>82.294774464398429</v>
      </c>
      <c r="G1848" s="2">
        <f>IF($L$37=0,0,F1848/$L$37)*sysconfig!$B$3</f>
        <v>0</v>
      </c>
      <c r="H1848" s="110" t="e">
        <f t="shared" si="142"/>
        <v>#DIV/0!</v>
      </c>
      <c r="I1848" s="110">
        <f>profiles!B1847/1000+L$46</f>
        <v>6.0999999999999999E-2</v>
      </c>
    </row>
    <row r="1849" spans="1:9" x14ac:dyDescent="0.25">
      <c r="A1849">
        <f t="shared" si="145"/>
        <v>1846</v>
      </c>
      <c r="B1849" s="45">
        <v>0</v>
      </c>
      <c r="C1849" s="2">
        <f t="shared" si="141"/>
        <v>0</v>
      </c>
      <c r="D1849">
        <v>20</v>
      </c>
      <c r="E1849" s="45">
        <f t="shared" si="143"/>
        <v>3.5307860122265047</v>
      </c>
      <c r="F1849" s="2">
        <f t="shared" si="144"/>
        <v>82.294774464398429</v>
      </c>
      <c r="G1849" s="2">
        <f>IF($L$37=0,0,F1849/$L$37)*sysconfig!$B$3</f>
        <v>0</v>
      </c>
      <c r="H1849" s="110" t="e">
        <f t="shared" si="142"/>
        <v>#DIV/0!</v>
      </c>
      <c r="I1849" s="110">
        <f>profiles!B1848/1000+L$46</f>
        <v>5.9389999999999998E-2</v>
      </c>
    </row>
    <row r="1850" spans="1:9" x14ac:dyDescent="0.25">
      <c r="A1850">
        <f t="shared" si="145"/>
        <v>1847</v>
      </c>
      <c r="B1850" s="45">
        <v>0</v>
      </c>
      <c r="C1850" s="2">
        <f t="shared" si="141"/>
        <v>0</v>
      </c>
      <c r="D1850">
        <v>20</v>
      </c>
      <c r="E1850" s="45">
        <f t="shared" si="143"/>
        <v>3.5307860122265047</v>
      </c>
      <c r="F1850" s="2">
        <f t="shared" si="144"/>
        <v>82.294774464398429</v>
      </c>
      <c r="G1850" s="2">
        <f>IF($L$37=0,0,F1850/$L$37)*sysconfig!$B$3</f>
        <v>0</v>
      </c>
      <c r="H1850" s="110" t="e">
        <f t="shared" si="142"/>
        <v>#DIV/0!</v>
      </c>
      <c r="I1850" s="110">
        <f>profiles!B1849/1000+L$46</f>
        <v>5.67E-2</v>
      </c>
    </row>
    <row r="1851" spans="1:9" x14ac:dyDescent="0.25">
      <c r="A1851">
        <f t="shared" si="145"/>
        <v>1848</v>
      </c>
      <c r="B1851" s="45">
        <v>0</v>
      </c>
      <c r="C1851" s="2">
        <f t="shared" si="141"/>
        <v>0</v>
      </c>
      <c r="D1851">
        <v>20</v>
      </c>
      <c r="E1851" s="45">
        <f t="shared" si="143"/>
        <v>3.5307860122265047</v>
      </c>
      <c r="F1851" s="2">
        <f t="shared" si="144"/>
        <v>82.294774464398429</v>
      </c>
      <c r="G1851" s="2">
        <f>IF($L$37=0,0,F1851/$L$37)*sysconfig!$B$3</f>
        <v>0</v>
      </c>
      <c r="H1851" s="110" t="e">
        <f t="shared" si="142"/>
        <v>#DIV/0!</v>
      </c>
      <c r="I1851" s="110">
        <f>profiles!B1850/1000+L$46</f>
        <v>5.5740000000000005E-2</v>
      </c>
    </row>
    <row r="1852" spans="1:9" x14ac:dyDescent="0.25">
      <c r="A1852">
        <f t="shared" si="145"/>
        <v>1849</v>
      </c>
      <c r="B1852" s="45">
        <v>0</v>
      </c>
      <c r="C1852" s="2">
        <f t="shared" si="141"/>
        <v>0</v>
      </c>
      <c r="D1852">
        <v>20</v>
      </c>
      <c r="E1852" s="45">
        <f t="shared" si="143"/>
        <v>3.5307860122265047</v>
      </c>
      <c r="F1852" s="2">
        <f t="shared" si="144"/>
        <v>82.294774464398429</v>
      </c>
      <c r="G1852" s="2">
        <f>IF($L$37=0,0,F1852/$L$37)*sysconfig!$B$3</f>
        <v>0</v>
      </c>
      <c r="H1852" s="110" t="e">
        <f t="shared" si="142"/>
        <v>#DIV/0!</v>
      </c>
      <c r="I1852" s="110">
        <f>profiles!B1851/1000+L$46</f>
        <v>5.4079999999999996E-2</v>
      </c>
    </row>
    <row r="1853" spans="1:9" x14ac:dyDescent="0.25">
      <c r="A1853">
        <f t="shared" si="145"/>
        <v>1850</v>
      </c>
      <c r="B1853" s="45">
        <v>0</v>
      </c>
      <c r="C1853" s="2">
        <f t="shared" si="141"/>
        <v>0</v>
      </c>
      <c r="D1853">
        <v>20</v>
      </c>
      <c r="E1853" s="45">
        <f t="shared" si="143"/>
        <v>3.5307860122265047</v>
      </c>
      <c r="F1853" s="2">
        <f t="shared" si="144"/>
        <v>82.294774464398429</v>
      </c>
      <c r="G1853" s="2">
        <f>IF($L$37=0,0,F1853/$L$37)*sysconfig!$B$3</f>
        <v>0</v>
      </c>
      <c r="H1853" s="110" t="e">
        <f t="shared" si="142"/>
        <v>#DIV/0!</v>
      </c>
      <c r="I1853" s="110">
        <f>profiles!B1852/1000+L$46</f>
        <v>5.3490000000000003E-2</v>
      </c>
    </row>
    <row r="1854" spans="1:9" x14ac:dyDescent="0.25">
      <c r="A1854">
        <f t="shared" si="145"/>
        <v>1851</v>
      </c>
      <c r="B1854" s="45">
        <v>0</v>
      </c>
      <c r="C1854" s="2">
        <f t="shared" si="141"/>
        <v>0</v>
      </c>
      <c r="D1854">
        <v>20</v>
      </c>
      <c r="E1854" s="45">
        <f t="shared" si="143"/>
        <v>3.5307860122265047</v>
      </c>
      <c r="F1854" s="2">
        <f t="shared" si="144"/>
        <v>82.294774464398429</v>
      </c>
      <c r="G1854" s="2">
        <f>IF($L$37=0,0,F1854/$L$37)*sysconfig!$B$3</f>
        <v>0</v>
      </c>
      <c r="H1854" s="110" t="e">
        <f t="shared" si="142"/>
        <v>#DIV/0!</v>
      </c>
      <c r="I1854" s="110">
        <f>profiles!B1853/1000+L$46</f>
        <v>5.2450000000000004E-2</v>
      </c>
    </row>
    <row r="1855" spans="1:9" x14ac:dyDescent="0.25">
      <c r="A1855">
        <f t="shared" si="145"/>
        <v>1852</v>
      </c>
      <c r="B1855" s="45">
        <v>0</v>
      </c>
      <c r="C1855" s="2">
        <f t="shared" si="141"/>
        <v>0</v>
      </c>
      <c r="D1855">
        <v>20</v>
      </c>
      <c r="E1855" s="45">
        <f t="shared" si="143"/>
        <v>3.5307860122265047</v>
      </c>
      <c r="F1855" s="2">
        <f t="shared" si="144"/>
        <v>82.294774464398429</v>
      </c>
      <c r="G1855" s="2">
        <f>IF($L$37=0,0,F1855/$L$37)*sysconfig!$B$3</f>
        <v>0</v>
      </c>
      <c r="H1855" s="110" t="e">
        <f t="shared" si="142"/>
        <v>#DIV/0!</v>
      </c>
      <c r="I1855" s="110">
        <f>profiles!B1854/1000+L$46</f>
        <v>5.1469999999999995E-2</v>
      </c>
    </row>
    <row r="1856" spans="1:9" x14ac:dyDescent="0.25">
      <c r="A1856">
        <f t="shared" si="145"/>
        <v>1853</v>
      </c>
      <c r="B1856" s="45">
        <v>0</v>
      </c>
      <c r="C1856" s="2">
        <f t="shared" si="141"/>
        <v>0</v>
      </c>
      <c r="D1856">
        <v>10</v>
      </c>
      <c r="E1856" s="45">
        <f t="shared" si="143"/>
        <v>1.7653930061132523</v>
      </c>
      <c r="F1856" s="2">
        <f t="shared" si="144"/>
        <v>0</v>
      </c>
      <c r="G1856" s="2">
        <f>IF($L$37=0,0,F1856/$L$37)*sysconfig!$B$3</f>
        <v>0</v>
      </c>
      <c r="H1856" s="110" t="e">
        <f t="shared" si="142"/>
        <v>#DIV/0!</v>
      </c>
      <c r="I1856" s="110">
        <f>profiles!B1855/1000+L$46</f>
        <v>5.142E-2</v>
      </c>
    </row>
    <row r="1857" spans="1:9" x14ac:dyDescent="0.25">
      <c r="A1857">
        <f t="shared" si="145"/>
        <v>1854</v>
      </c>
      <c r="B1857" s="45">
        <v>5.5555555555555554</v>
      </c>
      <c r="C1857" s="2">
        <f t="shared" si="141"/>
        <v>10.814850455927051</v>
      </c>
      <c r="D1857">
        <v>10</v>
      </c>
      <c r="E1857" s="45">
        <f t="shared" si="143"/>
        <v>1.7653930061132523</v>
      </c>
      <c r="F1857" s="2">
        <f t="shared" si="144"/>
        <v>0</v>
      </c>
      <c r="G1857" s="2">
        <f>IF($L$37=0,0,F1857/$L$37)*sysconfig!$B$3</f>
        <v>0</v>
      </c>
      <c r="H1857" s="110" t="e">
        <f t="shared" si="142"/>
        <v>#DIV/0!</v>
      </c>
      <c r="I1857" s="110">
        <f>profiles!B1856/1000+L$46</f>
        <v>5.5289999999999999E-2</v>
      </c>
    </row>
    <row r="1858" spans="1:9" x14ac:dyDescent="0.25">
      <c r="A1858">
        <f t="shared" si="145"/>
        <v>1855</v>
      </c>
      <c r="B1858" s="45">
        <v>83.333333333333329</v>
      </c>
      <c r="C1858" s="2">
        <f t="shared" si="141"/>
        <v>162.22275683890575</v>
      </c>
      <c r="D1858">
        <v>10</v>
      </c>
      <c r="E1858" s="45">
        <f t="shared" si="143"/>
        <v>1.7653930061132523</v>
      </c>
      <c r="F1858" s="2">
        <f t="shared" si="144"/>
        <v>0</v>
      </c>
      <c r="G1858" s="2">
        <f>IF($L$37=0,0,F1858/$L$37)*sysconfig!$B$3</f>
        <v>0</v>
      </c>
      <c r="H1858" s="110" t="e">
        <f t="shared" si="142"/>
        <v>#DIV/0!</v>
      </c>
      <c r="I1858" s="110">
        <f>profiles!B1857/1000+L$46</f>
        <v>6.1960000000000001E-2</v>
      </c>
    </row>
    <row r="1859" spans="1:9" x14ac:dyDescent="0.25">
      <c r="A1859">
        <f t="shared" si="145"/>
        <v>1856</v>
      </c>
      <c r="B1859" s="45">
        <v>233.33333333333331</v>
      </c>
      <c r="C1859" s="2">
        <f t="shared" si="141"/>
        <v>454.22371914893614</v>
      </c>
      <c r="D1859">
        <v>10</v>
      </c>
      <c r="E1859" s="45">
        <f t="shared" si="143"/>
        <v>1.7653930061132523</v>
      </c>
      <c r="F1859" s="2">
        <f t="shared" si="144"/>
        <v>0</v>
      </c>
      <c r="G1859" s="2">
        <f>IF($L$37=0,0,F1859/$L$37)*sysconfig!$B$3</f>
        <v>0</v>
      </c>
      <c r="H1859" s="110" t="e">
        <f t="shared" si="142"/>
        <v>#DIV/0!</v>
      </c>
      <c r="I1859" s="110">
        <f>profiles!B1858/1000+L$46</f>
        <v>6.6269999999999996E-2</v>
      </c>
    </row>
    <row r="1860" spans="1:9" x14ac:dyDescent="0.25">
      <c r="A1860">
        <f t="shared" si="145"/>
        <v>1857</v>
      </c>
      <c r="B1860" s="45">
        <v>386.11111111111109</v>
      </c>
      <c r="C1860" s="2">
        <f t="shared" ref="C1860:C1923" si="146">B1860/MAX(B$4:B$8673)*P_pv_max</f>
        <v>751.63210668693</v>
      </c>
      <c r="D1860">
        <v>20</v>
      </c>
      <c r="E1860" s="45">
        <f t="shared" si="143"/>
        <v>3.5307860122265047</v>
      </c>
      <c r="F1860" s="2">
        <f t="shared" si="144"/>
        <v>82.294774464398429</v>
      </c>
      <c r="G1860" s="2">
        <f>IF($L$37=0,0,F1860/$L$37)*sysconfig!$B$3</f>
        <v>0</v>
      </c>
      <c r="H1860" s="110" t="e">
        <f t="shared" ref="H1860:H1923" si="147">(C1860/L$44+G1860/L$45)/2</f>
        <v>#DIV/0!</v>
      </c>
      <c r="I1860" s="110">
        <f>profiles!B1859/1000+L$46</f>
        <v>6.9379999999999997E-2</v>
      </c>
    </row>
    <row r="1861" spans="1:9" x14ac:dyDescent="0.25">
      <c r="A1861">
        <f t="shared" si="145"/>
        <v>1858</v>
      </c>
      <c r="B1861" s="45">
        <v>508.33333333333331</v>
      </c>
      <c r="C1861" s="2">
        <f t="shared" si="146"/>
        <v>989.55881671732516</v>
      </c>
      <c r="D1861">
        <v>20</v>
      </c>
      <c r="E1861" s="45">
        <f t="shared" ref="E1861:E1924" si="148">D1861*0.1*($L$24/$L$23)^$L$25</f>
        <v>3.5307860122265047</v>
      </c>
      <c r="F1861" s="2">
        <f t="shared" ref="F1861:F1924" si="149">IF(E1861&lt;$L$35,0,IF(E1861&gt;$L$34,0,IF($L$32*0.5*1.25*E1861^3*PI()/4*$L$33^2/1000&gt;$L$36,$L$36,$L$32*0.5*1.25*E1861^3*PI()/4*$L$33^2/1000)))</f>
        <v>82.294774464398429</v>
      </c>
      <c r="G1861" s="2">
        <f>IF($L$37=0,0,F1861/$L$37)*sysconfig!$B$3</f>
        <v>0</v>
      </c>
      <c r="H1861" s="110" t="e">
        <f t="shared" si="147"/>
        <v>#DIV/0!</v>
      </c>
      <c r="I1861" s="110">
        <f>profiles!B1860/1000+L$46</f>
        <v>6.4689999999999998E-2</v>
      </c>
    </row>
    <row r="1862" spans="1:9" x14ac:dyDescent="0.25">
      <c r="A1862">
        <f t="shared" ref="A1862:A1925" si="150">A1861+1</f>
        <v>1859</v>
      </c>
      <c r="B1862" s="45">
        <v>588.88888888888891</v>
      </c>
      <c r="C1862" s="2">
        <f t="shared" si="146"/>
        <v>1146.3741483282674</v>
      </c>
      <c r="D1862">
        <v>20</v>
      </c>
      <c r="E1862" s="45">
        <f t="shared" si="148"/>
        <v>3.5307860122265047</v>
      </c>
      <c r="F1862" s="2">
        <f t="shared" si="149"/>
        <v>82.294774464398429</v>
      </c>
      <c r="G1862" s="2">
        <f>IF($L$37=0,0,F1862/$L$37)*sysconfig!$B$3</f>
        <v>0</v>
      </c>
      <c r="H1862" s="110" t="e">
        <f t="shared" si="147"/>
        <v>#DIV/0!</v>
      </c>
      <c r="I1862" s="110">
        <f>profiles!B1861/1000+L$46</f>
        <v>6.1310000000000003E-2</v>
      </c>
    </row>
    <row r="1863" spans="1:9" x14ac:dyDescent="0.25">
      <c r="A1863">
        <f t="shared" si="150"/>
        <v>1860</v>
      </c>
      <c r="B1863" s="45">
        <v>580.55555555555554</v>
      </c>
      <c r="C1863" s="2">
        <f t="shared" si="146"/>
        <v>1130.1518726443767</v>
      </c>
      <c r="D1863">
        <v>20</v>
      </c>
      <c r="E1863" s="45">
        <f t="shared" si="148"/>
        <v>3.5307860122265047</v>
      </c>
      <c r="F1863" s="2">
        <f t="shared" si="149"/>
        <v>82.294774464398429</v>
      </c>
      <c r="G1863" s="2">
        <f>IF($L$37=0,0,F1863/$L$37)*sysconfig!$B$3</f>
        <v>0</v>
      </c>
      <c r="H1863" s="110" t="e">
        <f t="shared" si="147"/>
        <v>#DIV/0!</v>
      </c>
      <c r="I1863" s="110">
        <f>profiles!B1862/1000+L$46</f>
        <v>5.9549999999999999E-2</v>
      </c>
    </row>
    <row r="1864" spans="1:9" x14ac:dyDescent="0.25">
      <c r="A1864">
        <f t="shared" si="150"/>
        <v>1861</v>
      </c>
      <c r="B1864" s="45">
        <v>308.33333333333331</v>
      </c>
      <c r="C1864" s="2">
        <f t="shared" si="146"/>
        <v>600.22420030395131</v>
      </c>
      <c r="D1864">
        <v>20</v>
      </c>
      <c r="E1864" s="45">
        <f t="shared" si="148"/>
        <v>3.5307860122265047</v>
      </c>
      <c r="F1864" s="2">
        <f t="shared" si="149"/>
        <v>82.294774464398429</v>
      </c>
      <c r="G1864" s="2">
        <f>IF($L$37=0,0,F1864/$L$37)*sysconfig!$B$3</f>
        <v>0</v>
      </c>
      <c r="H1864" s="110" t="e">
        <f t="shared" si="147"/>
        <v>#DIV/0!</v>
      </c>
      <c r="I1864" s="110">
        <f>profiles!B1863/1000+L$46</f>
        <v>5.8310000000000001E-2</v>
      </c>
    </row>
    <row r="1865" spans="1:9" x14ac:dyDescent="0.25">
      <c r="A1865">
        <f t="shared" si="150"/>
        <v>1862</v>
      </c>
      <c r="B1865" s="45">
        <v>452.77777777777777</v>
      </c>
      <c r="C1865" s="2">
        <f t="shared" si="146"/>
        <v>881.41031215805469</v>
      </c>
      <c r="D1865">
        <v>20</v>
      </c>
      <c r="E1865" s="45">
        <f t="shared" si="148"/>
        <v>3.5307860122265047</v>
      </c>
      <c r="F1865" s="2">
        <f t="shared" si="149"/>
        <v>82.294774464398429</v>
      </c>
      <c r="G1865" s="2">
        <f>IF($L$37=0,0,F1865/$L$37)*sysconfig!$B$3</f>
        <v>0</v>
      </c>
      <c r="H1865" s="110" t="e">
        <f t="shared" si="147"/>
        <v>#DIV/0!</v>
      </c>
      <c r="I1865" s="110">
        <f>profiles!B1864/1000+L$46</f>
        <v>5.7889999999999997E-2</v>
      </c>
    </row>
    <row r="1866" spans="1:9" x14ac:dyDescent="0.25">
      <c r="A1866">
        <f t="shared" si="150"/>
        <v>1863</v>
      </c>
      <c r="B1866" s="45">
        <v>305.55555555555554</v>
      </c>
      <c r="C1866" s="2">
        <f t="shared" si="146"/>
        <v>594.81677507598783</v>
      </c>
      <c r="D1866">
        <v>10</v>
      </c>
      <c r="E1866" s="45">
        <f t="shared" si="148"/>
        <v>1.7653930061132523</v>
      </c>
      <c r="F1866" s="2">
        <f t="shared" si="149"/>
        <v>0</v>
      </c>
      <c r="G1866" s="2">
        <f>IF($L$37=0,0,F1866/$L$37)*sysconfig!$B$3</f>
        <v>0</v>
      </c>
      <c r="H1866" s="110" t="e">
        <f t="shared" si="147"/>
        <v>#DIV/0!</v>
      </c>
      <c r="I1866" s="110">
        <f>profiles!B1865/1000+L$46</f>
        <v>5.7479999999999996E-2</v>
      </c>
    </row>
    <row r="1867" spans="1:9" x14ac:dyDescent="0.25">
      <c r="A1867">
        <f t="shared" si="150"/>
        <v>1864</v>
      </c>
      <c r="B1867" s="45">
        <v>169.44444444444443</v>
      </c>
      <c r="C1867" s="2">
        <f t="shared" si="146"/>
        <v>329.85293890577503</v>
      </c>
      <c r="D1867">
        <v>10</v>
      </c>
      <c r="E1867" s="45">
        <f t="shared" si="148"/>
        <v>1.7653930061132523</v>
      </c>
      <c r="F1867" s="2">
        <f t="shared" si="149"/>
        <v>0</v>
      </c>
      <c r="G1867" s="2">
        <f>IF($L$37=0,0,F1867/$L$37)*sysconfig!$B$3</f>
        <v>0</v>
      </c>
      <c r="H1867" s="110" t="e">
        <f t="shared" si="147"/>
        <v>#DIV/0!</v>
      </c>
      <c r="I1867" s="110">
        <f>profiles!B1866/1000+L$46</f>
        <v>5.8740000000000001E-2</v>
      </c>
    </row>
    <row r="1868" spans="1:9" x14ac:dyDescent="0.25">
      <c r="A1868">
        <f t="shared" si="150"/>
        <v>1865</v>
      </c>
      <c r="B1868" s="45">
        <v>66.666666666666671</v>
      </c>
      <c r="C1868" s="2">
        <f t="shared" si="146"/>
        <v>129.77820547112461</v>
      </c>
      <c r="D1868">
        <v>10</v>
      </c>
      <c r="E1868" s="45">
        <f t="shared" si="148"/>
        <v>1.7653930061132523</v>
      </c>
      <c r="F1868" s="2">
        <f t="shared" si="149"/>
        <v>0</v>
      </c>
      <c r="G1868" s="2">
        <f>IF($L$37=0,0,F1868/$L$37)*sysconfig!$B$3</f>
        <v>0</v>
      </c>
      <c r="H1868" s="110" t="e">
        <f t="shared" si="147"/>
        <v>#DIV/0!</v>
      </c>
      <c r="I1868" s="110">
        <f>profiles!B1867/1000+L$46</f>
        <v>5.9609999999999996E-2</v>
      </c>
    </row>
    <row r="1869" spans="1:9" x14ac:dyDescent="0.25">
      <c r="A1869">
        <f t="shared" si="150"/>
        <v>1866</v>
      </c>
      <c r="B1869" s="45">
        <v>11.111111111111111</v>
      </c>
      <c r="C1869" s="2">
        <f t="shared" si="146"/>
        <v>21.629700911854101</v>
      </c>
      <c r="D1869">
        <v>20</v>
      </c>
      <c r="E1869" s="45">
        <f t="shared" si="148"/>
        <v>3.5307860122265047</v>
      </c>
      <c r="F1869" s="2">
        <f t="shared" si="149"/>
        <v>82.294774464398429</v>
      </c>
      <c r="G1869" s="2">
        <f>IF($L$37=0,0,F1869/$L$37)*sysconfig!$B$3</f>
        <v>0</v>
      </c>
      <c r="H1869" s="110" t="e">
        <f t="shared" si="147"/>
        <v>#DIV/0!</v>
      </c>
      <c r="I1869" s="110">
        <f>profiles!B1868/1000+L$46</f>
        <v>6.3960000000000003E-2</v>
      </c>
    </row>
    <row r="1870" spans="1:9" x14ac:dyDescent="0.25">
      <c r="A1870">
        <f t="shared" si="150"/>
        <v>1867</v>
      </c>
      <c r="B1870" s="45">
        <v>0</v>
      </c>
      <c r="C1870" s="2">
        <f t="shared" si="146"/>
        <v>0</v>
      </c>
      <c r="D1870">
        <v>10</v>
      </c>
      <c r="E1870" s="45">
        <f t="shared" si="148"/>
        <v>1.7653930061132523</v>
      </c>
      <c r="F1870" s="2">
        <f t="shared" si="149"/>
        <v>0</v>
      </c>
      <c r="G1870" s="2">
        <f>IF($L$37=0,0,F1870/$L$37)*sysconfig!$B$3</f>
        <v>0</v>
      </c>
      <c r="H1870" s="110" t="e">
        <f t="shared" si="147"/>
        <v>#DIV/0!</v>
      </c>
      <c r="I1870" s="110">
        <f>profiles!B1869/1000+L$46</f>
        <v>7.017000000000001E-2</v>
      </c>
    </row>
    <row r="1871" spans="1:9" x14ac:dyDescent="0.25">
      <c r="A1871">
        <f t="shared" si="150"/>
        <v>1868</v>
      </c>
      <c r="B1871" s="45">
        <v>0</v>
      </c>
      <c r="C1871" s="2">
        <f t="shared" si="146"/>
        <v>0</v>
      </c>
      <c r="D1871">
        <v>10</v>
      </c>
      <c r="E1871" s="45">
        <f t="shared" si="148"/>
        <v>1.7653930061132523</v>
      </c>
      <c r="F1871" s="2">
        <f t="shared" si="149"/>
        <v>0</v>
      </c>
      <c r="G1871" s="2">
        <f>IF($L$37=0,0,F1871/$L$37)*sysconfig!$B$3</f>
        <v>0</v>
      </c>
      <c r="H1871" s="110" t="e">
        <f t="shared" si="147"/>
        <v>#DIV/0!</v>
      </c>
      <c r="I1871" s="110">
        <f>profiles!B1870/1000+L$46</f>
        <v>7.5729999999999992E-2</v>
      </c>
    </row>
    <row r="1872" spans="1:9" x14ac:dyDescent="0.25">
      <c r="A1872">
        <f t="shared" si="150"/>
        <v>1869</v>
      </c>
      <c r="B1872" s="45">
        <v>0</v>
      </c>
      <c r="C1872" s="2">
        <f t="shared" si="146"/>
        <v>0</v>
      </c>
      <c r="D1872">
        <v>10</v>
      </c>
      <c r="E1872" s="45">
        <f t="shared" si="148"/>
        <v>1.7653930061132523</v>
      </c>
      <c r="F1872" s="2">
        <f t="shared" si="149"/>
        <v>0</v>
      </c>
      <c r="G1872" s="2">
        <f>IF($L$37=0,0,F1872/$L$37)*sysconfig!$B$3</f>
        <v>0</v>
      </c>
      <c r="H1872" s="110" t="e">
        <f t="shared" si="147"/>
        <v>#DIV/0!</v>
      </c>
      <c r="I1872" s="110">
        <f>profiles!B1871/1000+L$46</f>
        <v>6.7549999999999999E-2</v>
      </c>
    </row>
    <row r="1873" spans="1:9" x14ac:dyDescent="0.25">
      <c r="A1873">
        <f t="shared" si="150"/>
        <v>1870</v>
      </c>
      <c r="B1873" s="45">
        <v>0</v>
      </c>
      <c r="C1873" s="2">
        <f t="shared" si="146"/>
        <v>0</v>
      </c>
      <c r="D1873">
        <v>20</v>
      </c>
      <c r="E1873" s="45">
        <f t="shared" si="148"/>
        <v>3.5307860122265047</v>
      </c>
      <c r="F1873" s="2">
        <f t="shared" si="149"/>
        <v>82.294774464398429</v>
      </c>
      <c r="G1873" s="2">
        <f>IF($L$37=0,0,F1873/$L$37)*sysconfig!$B$3</f>
        <v>0</v>
      </c>
      <c r="H1873" s="110" t="e">
        <f t="shared" si="147"/>
        <v>#DIV/0!</v>
      </c>
      <c r="I1873" s="110">
        <f>profiles!B1872/1000+L$46</f>
        <v>6.1460000000000001E-2</v>
      </c>
    </row>
    <row r="1874" spans="1:9" x14ac:dyDescent="0.25">
      <c r="A1874">
        <f t="shared" si="150"/>
        <v>1871</v>
      </c>
      <c r="B1874" s="45">
        <v>0</v>
      </c>
      <c r="C1874" s="2">
        <f t="shared" si="146"/>
        <v>0</v>
      </c>
      <c r="D1874">
        <v>20</v>
      </c>
      <c r="E1874" s="45">
        <f t="shared" si="148"/>
        <v>3.5307860122265047</v>
      </c>
      <c r="F1874" s="2">
        <f t="shared" si="149"/>
        <v>82.294774464398429</v>
      </c>
      <c r="G1874" s="2">
        <f>IF($L$37=0,0,F1874/$L$37)*sysconfig!$B$3</f>
        <v>0</v>
      </c>
      <c r="H1874" s="110" t="e">
        <f t="shared" si="147"/>
        <v>#DIV/0!</v>
      </c>
      <c r="I1874" s="110">
        <f>profiles!B1873/1000+L$46</f>
        <v>5.9719999999999995E-2</v>
      </c>
    </row>
    <row r="1875" spans="1:9" x14ac:dyDescent="0.25">
      <c r="A1875">
        <f t="shared" si="150"/>
        <v>1872</v>
      </c>
      <c r="B1875" s="45">
        <v>0</v>
      </c>
      <c r="C1875" s="2">
        <f t="shared" si="146"/>
        <v>0</v>
      </c>
      <c r="D1875">
        <v>20</v>
      </c>
      <c r="E1875" s="45">
        <f t="shared" si="148"/>
        <v>3.5307860122265047</v>
      </c>
      <c r="F1875" s="2">
        <f t="shared" si="149"/>
        <v>82.294774464398429</v>
      </c>
      <c r="G1875" s="2">
        <f>IF($L$37=0,0,F1875/$L$37)*sysconfig!$B$3</f>
        <v>0</v>
      </c>
      <c r="H1875" s="110" t="e">
        <f t="shared" si="147"/>
        <v>#DIV/0!</v>
      </c>
      <c r="I1875" s="110">
        <f>profiles!B1874/1000+L$46</f>
        <v>5.6079999999999998E-2</v>
      </c>
    </row>
    <row r="1876" spans="1:9" x14ac:dyDescent="0.25">
      <c r="A1876">
        <f t="shared" si="150"/>
        <v>1873</v>
      </c>
      <c r="B1876" s="45">
        <v>0</v>
      </c>
      <c r="C1876" s="2">
        <f t="shared" si="146"/>
        <v>0</v>
      </c>
      <c r="D1876">
        <v>20</v>
      </c>
      <c r="E1876" s="45">
        <f t="shared" si="148"/>
        <v>3.5307860122265047</v>
      </c>
      <c r="F1876" s="2">
        <f t="shared" si="149"/>
        <v>82.294774464398429</v>
      </c>
      <c r="G1876" s="2">
        <f>IF($L$37=0,0,F1876/$L$37)*sysconfig!$B$3</f>
        <v>0</v>
      </c>
      <c r="H1876" s="110" t="e">
        <f t="shared" si="147"/>
        <v>#DIV/0!</v>
      </c>
      <c r="I1876" s="110">
        <f>profiles!B1875/1000+L$46</f>
        <v>5.3280000000000001E-2</v>
      </c>
    </row>
    <row r="1877" spans="1:9" x14ac:dyDescent="0.25">
      <c r="A1877">
        <f t="shared" si="150"/>
        <v>1874</v>
      </c>
      <c r="B1877" s="45">
        <v>0</v>
      </c>
      <c r="C1877" s="2">
        <f t="shared" si="146"/>
        <v>0</v>
      </c>
      <c r="D1877">
        <v>20</v>
      </c>
      <c r="E1877" s="45">
        <f t="shared" si="148"/>
        <v>3.5307860122265047</v>
      </c>
      <c r="F1877" s="2">
        <f t="shared" si="149"/>
        <v>82.294774464398429</v>
      </c>
      <c r="G1877" s="2">
        <f>IF($L$37=0,0,F1877/$L$37)*sysconfig!$B$3</f>
        <v>0</v>
      </c>
      <c r="H1877" s="110" t="e">
        <f t="shared" si="147"/>
        <v>#DIV/0!</v>
      </c>
      <c r="I1877" s="110">
        <f>profiles!B1876/1000+L$46</f>
        <v>5.1299999999999998E-2</v>
      </c>
    </row>
    <row r="1878" spans="1:9" x14ac:dyDescent="0.25">
      <c r="A1878">
        <f t="shared" si="150"/>
        <v>1875</v>
      </c>
      <c r="B1878" s="45">
        <v>0</v>
      </c>
      <c r="C1878" s="2">
        <f t="shared" si="146"/>
        <v>0</v>
      </c>
      <c r="D1878">
        <v>20</v>
      </c>
      <c r="E1878" s="45">
        <f t="shared" si="148"/>
        <v>3.5307860122265047</v>
      </c>
      <c r="F1878" s="2">
        <f t="shared" si="149"/>
        <v>82.294774464398429</v>
      </c>
      <c r="G1878" s="2">
        <f>IF($L$37=0,0,F1878/$L$37)*sysconfig!$B$3</f>
        <v>0</v>
      </c>
      <c r="H1878" s="110" t="e">
        <f t="shared" si="147"/>
        <v>#DIV/0!</v>
      </c>
      <c r="I1878" s="110">
        <f>profiles!B1877/1000+L$46</f>
        <v>5.0049999999999997E-2</v>
      </c>
    </row>
    <row r="1879" spans="1:9" x14ac:dyDescent="0.25">
      <c r="A1879">
        <f t="shared" si="150"/>
        <v>1876</v>
      </c>
      <c r="B1879" s="45">
        <v>0</v>
      </c>
      <c r="C1879" s="2">
        <f t="shared" si="146"/>
        <v>0</v>
      </c>
      <c r="D1879">
        <v>20</v>
      </c>
      <c r="E1879" s="45">
        <f t="shared" si="148"/>
        <v>3.5307860122265047</v>
      </c>
      <c r="F1879" s="2">
        <f t="shared" si="149"/>
        <v>82.294774464398429</v>
      </c>
      <c r="G1879" s="2">
        <f>IF($L$37=0,0,F1879/$L$37)*sysconfig!$B$3</f>
        <v>0</v>
      </c>
      <c r="H1879" s="110" t="e">
        <f t="shared" si="147"/>
        <v>#DIV/0!</v>
      </c>
      <c r="I1879" s="110">
        <f>profiles!B1878/1000+L$46</f>
        <v>4.9329999999999999E-2</v>
      </c>
    </row>
    <row r="1880" spans="1:9" x14ac:dyDescent="0.25">
      <c r="A1880">
        <f t="shared" si="150"/>
        <v>1877</v>
      </c>
      <c r="B1880" s="45">
        <v>0</v>
      </c>
      <c r="C1880" s="2">
        <f t="shared" si="146"/>
        <v>0</v>
      </c>
      <c r="D1880">
        <v>30</v>
      </c>
      <c r="E1880" s="45">
        <f t="shared" si="148"/>
        <v>5.2961790183397568</v>
      </c>
      <c r="F1880" s="2">
        <f t="shared" si="149"/>
        <v>277.74486381734465</v>
      </c>
      <c r="G1880" s="2">
        <f>IF($L$37=0,0,F1880/$L$37)*sysconfig!$B$3</f>
        <v>0</v>
      </c>
      <c r="H1880" s="110" t="e">
        <f t="shared" si="147"/>
        <v>#DIV/0!</v>
      </c>
      <c r="I1880" s="110">
        <f>profiles!B1879/1000+L$46</f>
        <v>4.9689999999999998E-2</v>
      </c>
    </row>
    <row r="1881" spans="1:9" x14ac:dyDescent="0.25">
      <c r="A1881">
        <f t="shared" si="150"/>
        <v>1878</v>
      </c>
      <c r="B1881" s="45">
        <v>8.3333333333333339</v>
      </c>
      <c r="C1881" s="2">
        <f t="shared" si="146"/>
        <v>16.222275683890576</v>
      </c>
      <c r="D1881">
        <v>20</v>
      </c>
      <c r="E1881" s="45">
        <f t="shared" si="148"/>
        <v>3.5307860122265047</v>
      </c>
      <c r="F1881" s="2">
        <f t="shared" si="149"/>
        <v>82.294774464398429</v>
      </c>
      <c r="G1881" s="2">
        <f>IF($L$37=0,0,F1881/$L$37)*sysconfig!$B$3</f>
        <v>0</v>
      </c>
      <c r="H1881" s="110" t="e">
        <f t="shared" si="147"/>
        <v>#DIV/0!</v>
      </c>
      <c r="I1881" s="110">
        <f>profiles!B1880/1000+L$46</f>
        <v>5.2200000000000003E-2</v>
      </c>
    </row>
    <row r="1882" spans="1:9" x14ac:dyDescent="0.25">
      <c r="A1882">
        <f t="shared" si="150"/>
        <v>1879</v>
      </c>
      <c r="B1882" s="45">
        <v>47.222222222222221</v>
      </c>
      <c r="C1882" s="2">
        <f t="shared" si="146"/>
        <v>91.926228875379934</v>
      </c>
      <c r="D1882">
        <v>30</v>
      </c>
      <c r="E1882" s="45">
        <f t="shared" si="148"/>
        <v>5.2961790183397568</v>
      </c>
      <c r="F1882" s="2">
        <f t="shared" si="149"/>
        <v>277.74486381734465</v>
      </c>
      <c r="G1882" s="2">
        <f>IF($L$37=0,0,F1882/$L$37)*sysconfig!$B$3</f>
        <v>0</v>
      </c>
      <c r="H1882" s="110" t="e">
        <f t="shared" si="147"/>
        <v>#DIV/0!</v>
      </c>
      <c r="I1882" s="110">
        <f>profiles!B1881/1000+L$46</f>
        <v>5.6229999999999995E-2</v>
      </c>
    </row>
    <row r="1883" spans="1:9" x14ac:dyDescent="0.25">
      <c r="A1883">
        <f t="shared" si="150"/>
        <v>1880</v>
      </c>
      <c r="B1883" s="45">
        <v>80.555555555555557</v>
      </c>
      <c r="C1883" s="2">
        <f t="shared" si="146"/>
        <v>156.81533161094225</v>
      </c>
      <c r="D1883">
        <v>30</v>
      </c>
      <c r="E1883" s="45">
        <f t="shared" si="148"/>
        <v>5.2961790183397568</v>
      </c>
      <c r="F1883" s="2">
        <f t="shared" si="149"/>
        <v>277.74486381734465</v>
      </c>
      <c r="G1883" s="2">
        <f>IF($L$37=0,0,F1883/$L$37)*sysconfig!$B$3</f>
        <v>0</v>
      </c>
      <c r="H1883" s="110" t="e">
        <f t="shared" si="147"/>
        <v>#DIV/0!</v>
      </c>
      <c r="I1883" s="110">
        <f>profiles!B1882/1000+L$46</f>
        <v>6.0560000000000003E-2</v>
      </c>
    </row>
    <row r="1884" spans="1:9" x14ac:dyDescent="0.25">
      <c r="A1884">
        <f t="shared" si="150"/>
        <v>1881</v>
      </c>
      <c r="B1884" s="45">
        <v>163.88888888888889</v>
      </c>
      <c r="C1884" s="2">
        <f t="shared" si="146"/>
        <v>319.03808844984803</v>
      </c>
      <c r="D1884">
        <v>30</v>
      </c>
      <c r="E1884" s="45">
        <f t="shared" si="148"/>
        <v>5.2961790183397568</v>
      </c>
      <c r="F1884" s="2">
        <f t="shared" si="149"/>
        <v>277.74486381734465</v>
      </c>
      <c r="G1884" s="2">
        <f>IF($L$37=0,0,F1884/$L$37)*sysconfig!$B$3</f>
        <v>0</v>
      </c>
      <c r="H1884" s="110" t="e">
        <f t="shared" si="147"/>
        <v>#DIV/0!</v>
      </c>
      <c r="I1884" s="110">
        <f>profiles!B1883/1000+L$46</f>
        <v>6.794E-2</v>
      </c>
    </row>
    <row r="1885" spans="1:9" x14ac:dyDescent="0.25">
      <c r="A1885">
        <f t="shared" si="150"/>
        <v>1882</v>
      </c>
      <c r="B1885" s="45">
        <v>163.88888888888889</v>
      </c>
      <c r="C1885" s="2">
        <f t="shared" si="146"/>
        <v>319.03808844984803</v>
      </c>
      <c r="D1885">
        <v>30</v>
      </c>
      <c r="E1885" s="45">
        <f t="shared" si="148"/>
        <v>5.2961790183397568</v>
      </c>
      <c r="F1885" s="2">
        <f t="shared" si="149"/>
        <v>277.74486381734465</v>
      </c>
      <c r="G1885" s="2">
        <f>IF($L$37=0,0,F1885/$L$37)*sysconfig!$B$3</f>
        <v>0</v>
      </c>
      <c r="H1885" s="110" t="e">
        <f t="shared" si="147"/>
        <v>#DIV/0!</v>
      </c>
      <c r="I1885" s="110">
        <f>profiles!B1884/1000+L$46</f>
        <v>6.1359999999999998E-2</v>
      </c>
    </row>
    <row r="1886" spans="1:9" x14ac:dyDescent="0.25">
      <c r="A1886">
        <f t="shared" si="150"/>
        <v>1883</v>
      </c>
      <c r="B1886" s="45">
        <v>202.77777777777777</v>
      </c>
      <c r="C1886" s="2">
        <f t="shared" si="146"/>
        <v>394.74204164133732</v>
      </c>
      <c r="D1886">
        <v>40</v>
      </c>
      <c r="E1886" s="45">
        <f t="shared" si="148"/>
        <v>7.0615720244530094</v>
      </c>
      <c r="F1886" s="2">
        <f t="shared" si="149"/>
        <v>658.35819571518743</v>
      </c>
      <c r="G1886" s="2">
        <f>IF($L$37=0,0,F1886/$L$37)*sysconfig!$B$3</f>
        <v>0</v>
      </c>
      <c r="H1886" s="110" t="e">
        <f t="shared" si="147"/>
        <v>#DIV/0!</v>
      </c>
      <c r="I1886" s="110">
        <f>profiles!B1885/1000+L$46</f>
        <v>5.8889999999999998E-2</v>
      </c>
    </row>
    <row r="1887" spans="1:9" x14ac:dyDescent="0.25">
      <c r="A1887">
        <f t="shared" si="150"/>
        <v>1884</v>
      </c>
      <c r="B1887" s="45">
        <v>211.11111111111111</v>
      </c>
      <c r="C1887" s="2">
        <f t="shared" si="146"/>
        <v>410.96431732522797</v>
      </c>
      <c r="D1887">
        <v>40</v>
      </c>
      <c r="E1887" s="45">
        <f t="shared" si="148"/>
        <v>7.0615720244530094</v>
      </c>
      <c r="F1887" s="2">
        <f t="shared" si="149"/>
        <v>658.35819571518743</v>
      </c>
      <c r="G1887" s="2">
        <f>IF($L$37=0,0,F1887/$L$37)*sysconfig!$B$3</f>
        <v>0</v>
      </c>
      <c r="H1887" s="110" t="e">
        <f t="shared" si="147"/>
        <v>#DIV/0!</v>
      </c>
      <c r="I1887" s="110">
        <f>profiles!B1886/1000+L$46</f>
        <v>5.4859999999999999E-2</v>
      </c>
    </row>
    <row r="1888" spans="1:9" x14ac:dyDescent="0.25">
      <c r="A1888">
        <f t="shared" si="150"/>
        <v>1885</v>
      </c>
      <c r="B1888" s="45">
        <v>150</v>
      </c>
      <c r="C1888" s="2">
        <f t="shared" si="146"/>
        <v>292.00096231003039</v>
      </c>
      <c r="D1888">
        <v>40</v>
      </c>
      <c r="E1888" s="45">
        <f t="shared" si="148"/>
        <v>7.0615720244530094</v>
      </c>
      <c r="F1888" s="2">
        <f t="shared" si="149"/>
        <v>658.35819571518743</v>
      </c>
      <c r="G1888" s="2">
        <f>IF($L$37=0,0,F1888/$L$37)*sysconfig!$B$3</f>
        <v>0</v>
      </c>
      <c r="H1888" s="110" t="e">
        <f t="shared" si="147"/>
        <v>#DIV/0!</v>
      </c>
      <c r="I1888" s="110">
        <f>profiles!B1887/1000+L$46</f>
        <v>5.2590000000000005E-2</v>
      </c>
    </row>
    <row r="1889" spans="1:9" x14ac:dyDescent="0.25">
      <c r="A1889">
        <f t="shared" si="150"/>
        <v>1886</v>
      </c>
      <c r="B1889" s="45">
        <v>116.66666666666666</v>
      </c>
      <c r="C1889" s="2">
        <f t="shared" si="146"/>
        <v>227.11185957446807</v>
      </c>
      <c r="D1889">
        <v>40</v>
      </c>
      <c r="E1889" s="45">
        <f t="shared" si="148"/>
        <v>7.0615720244530094</v>
      </c>
      <c r="F1889" s="2">
        <f t="shared" si="149"/>
        <v>658.35819571518743</v>
      </c>
      <c r="G1889" s="2">
        <f>IF($L$37=0,0,F1889/$L$37)*sysconfig!$B$3</f>
        <v>0</v>
      </c>
      <c r="H1889" s="110" t="e">
        <f t="shared" si="147"/>
        <v>#DIV/0!</v>
      </c>
      <c r="I1889" s="110">
        <f>profiles!B1888/1000+L$46</f>
        <v>5.2469999999999996E-2</v>
      </c>
    </row>
    <row r="1890" spans="1:9" x14ac:dyDescent="0.25">
      <c r="A1890">
        <f t="shared" si="150"/>
        <v>1887</v>
      </c>
      <c r="B1890" s="45">
        <v>141.66666666666666</v>
      </c>
      <c r="C1890" s="2">
        <f t="shared" si="146"/>
        <v>275.7786866261398</v>
      </c>
      <c r="D1890">
        <v>40</v>
      </c>
      <c r="E1890" s="45">
        <f t="shared" si="148"/>
        <v>7.0615720244530094</v>
      </c>
      <c r="F1890" s="2">
        <f t="shared" si="149"/>
        <v>658.35819571518743</v>
      </c>
      <c r="G1890" s="2">
        <f>IF($L$37=0,0,F1890/$L$37)*sysconfig!$B$3</f>
        <v>0</v>
      </c>
      <c r="H1890" s="110" t="e">
        <f t="shared" si="147"/>
        <v>#DIV/0!</v>
      </c>
      <c r="I1890" s="110">
        <f>profiles!B1889/1000+L$46</f>
        <v>5.3159999999999999E-2</v>
      </c>
    </row>
    <row r="1891" spans="1:9" x14ac:dyDescent="0.25">
      <c r="A1891">
        <f t="shared" si="150"/>
        <v>1888</v>
      </c>
      <c r="B1891" s="45">
        <v>69.444444444444443</v>
      </c>
      <c r="C1891" s="2">
        <f t="shared" si="146"/>
        <v>135.18563069908814</v>
      </c>
      <c r="D1891">
        <v>30</v>
      </c>
      <c r="E1891" s="45">
        <f t="shared" si="148"/>
        <v>5.2961790183397568</v>
      </c>
      <c r="F1891" s="2">
        <f t="shared" si="149"/>
        <v>277.74486381734465</v>
      </c>
      <c r="G1891" s="2">
        <f>IF($L$37=0,0,F1891/$L$37)*sysconfig!$B$3</f>
        <v>0</v>
      </c>
      <c r="H1891" s="110" t="e">
        <f t="shared" si="147"/>
        <v>#DIV/0!</v>
      </c>
      <c r="I1891" s="110">
        <f>profiles!B1890/1000+L$46</f>
        <v>5.5359999999999999E-2</v>
      </c>
    </row>
    <row r="1892" spans="1:9" x14ac:dyDescent="0.25">
      <c r="A1892">
        <f t="shared" si="150"/>
        <v>1889</v>
      </c>
      <c r="B1892" s="45">
        <v>27.777777777777779</v>
      </c>
      <c r="C1892" s="2">
        <f t="shared" si="146"/>
        <v>54.07425227963526</v>
      </c>
      <c r="D1892">
        <v>20</v>
      </c>
      <c r="E1892" s="45">
        <f t="shared" si="148"/>
        <v>3.5307860122265047</v>
      </c>
      <c r="F1892" s="2">
        <f t="shared" si="149"/>
        <v>82.294774464398429</v>
      </c>
      <c r="G1892" s="2">
        <f>IF($L$37=0,0,F1892/$L$37)*sysconfig!$B$3</f>
        <v>0</v>
      </c>
      <c r="H1892" s="110" t="e">
        <f t="shared" si="147"/>
        <v>#DIV/0!</v>
      </c>
      <c r="I1892" s="110">
        <f>profiles!B1891/1000+L$46</f>
        <v>5.7099999999999998E-2</v>
      </c>
    </row>
    <row r="1893" spans="1:9" x14ac:dyDescent="0.25">
      <c r="A1893">
        <f t="shared" si="150"/>
        <v>1890</v>
      </c>
      <c r="B1893" s="45">
        <v>5.5555555555555554</v>
      </c>
      <c r="C1893" s="2">
        <f t="shared" si="146"/>
        <v>10.814850455927051</v>
      </c>
      <c r="D1893">
        <v>20</v>
      </c>
      <c r="E1893" s="45">
        <f t="shared" si="148"/>
        <v>3.5307860122265047</v>
      </c>
      <c r="F1893" s="2">
        <f t="shared" si="149"/>
        <v>82.294774464398429</v>
      </c>
      <c r="G1893" s="2">
        <f>IF($L$37=0,0,F1893/$L$37)*sysconfig!$B$3</f>
        <v>0</v>
      </c>
      <c r="H1893" s="110" t="e">
        <f t="shared" si="147"/>
        <v>#DIV/0!</v>
      </c>
      <c r="I1893" s="110">
        <f>profiles!B1892/1000+L$46</f>
        <v>6.0490000000000002E-2</v>
      </c>
    </row>
    <row r="1894" spans="1:9" x14ac:dyDescent="0.25">
      <c r="A1894">
        <f t="shared" si="150"/>
        <v>1891</v>
      </c>
      <c r="B1894" s="45">
        <v>0</v>
      </c>
      <c r="C1894" s="2">
        <f t="shared" si="146"/>
        <v>0</v>
      </c>
      <c r="D1894">
        <v>20</v>
      </c>
      <c r="E1894" s="45">
        <f t="shared" si="148"/>
        <v>3.5307860122265047</v>
      </c>
      <c r="F1894" s="2">
        <f t="shared" si="149"/>
        <v>82.294774464398429</v>
      </c>
      <c r="G1894" s="2">
        <f>IF($L$37=0,0,F1894/$L$37)*sysconfig!$B$3</f>
        <v>0</v>
      </c>
      <c r="H1894" s="110" t="e">
        <f t="shared" si="147"/>
        <v>#DIV/0!</v>
      </c>
      <c r="I1894" s="110">
        <f>profiles!B1893/1000+L$46</f>
        <v>6.6000000000000003E-2</v>
      </c>
    </row>
    <row r="1895" spans="1:9" x14ac:dyDescent="0.25">
      <c r="A1895">
        <f t="shared" si="150"/>
        <v>1892</v>
      </c>
      <c r="B1895" s="45">
        <v>0</v>
      </c>
      <c r="C1895" s="2">
        <f t="shared" si="146"/>
        <v>0</v>
      </c>
      <c r="D1895">
        <v>20</v>
      </c>
      <c r="E1895" s="45">
        <f t="shared" si="148"/>
        <v>3.5307860122265047</v>
      </c>
      <c r="F1895" s="2">
        <f t="shared" si="149"/>
        <v>82.294774464398429</v>
      </c>
      <c r="G1895" s="2">
        <f>IF($L$37=0,0,F1895/$L$37)*sysconfig!$B$3</f>
        <v>0</v>
      </c>
      <c r="H1895" s="110" t="e">
        <f t="shared" si="147"/>
        <v>#DIV/0!</v>
      </c>
      <c r="I1895" s="110">
        <f>profiles!B1894/1000+L$46</f>
        <v>7.0550000000000002E-2</v>
      </c>
    </row>
    <row r="1896" spans="1:9" x14ac:dyDescent="0.25">
      <c r="A1896">
        <f t="shared" si="150"/>
        <v>1893</v>
      </c>
      <c r="B1896" s="45">
        <v>0</v>
      </c>
      <c r="C1896" s="2">
        <f t="shared" si="146"/>
        <v>0</v>
      </c>
      <c r="D1896">
        <v>30</v>
      </c>
      <c r="E1896" s="45">
        <f t="shared" si="148"/>
        <v>5.2961790183397568</v>
      </c>
      <c r="F1896" s="2">
        <f t="shared" si="149"/>
        <v>277.74486381734465</v>
      </c>
      <c r="G1896" s="2">
        <f>IF($L$37=0,0,F1896/$L$37)*sysconfig!$B$3</f>
        <v>0</v>
      </c>
      <c r="H1896" s="110" t="e">
        <f t="shared" si="147"/>
        <v>#DIV/0!</v>
      </c>
      <c r="I1896" s="110">
        <f>profiles!B1895/1000+L$46</f>
        <v>6.3739999999999991E-2</v>
      </c>
    </row>
    <row r="1897" spans="1:9" x14ac:dyDescent="0.25">
      <c r="A1897">
        <f t="shared" si="150"/>
        <v>1894</v>
      </c>
      <c r="B1897" s="45">
        <v>0</v>
      </c>
      <c r="C1897" s="2">
        <f t="shared" si="146"/>
        <v>0</v>
      </c>
      <c r="D1897">
        <v>20</v>
      </c>
      <c r="E1897" s="45">
        <f t="shared" si="148"/>
        <v>3.5307860122265047</v>
      </c>
      <c r="F1897" s="2">
        <f t="shared" si="149"/>
        <v>82.294774464398429</v>
      </c>
      <c r="G1897" s="2">
        <f>IF($L$37=0,0,F1897/$L$37)*sysconfig!$B$3</f>
        <v>0</v>
      </c>
      <c r="H1897" s="110" t="e">
        <f t="shared" si="147"/>
        <v>#DIV/0!</v>
      </c>
      <c r="I1897" s="110">
        <f>profiles!B1896/1000+L$46</f>
        <v>5.9240000000000001E-2</v>
      </c>
    </row>
    <row r="1898" spans="1:9" x14ac:dyDescent="0.25">
      <c r="A1898">
        <f t="shared" si="150"/>
        <v>1895</v>
      </c>
      <c r="B1898" s="45">
        <v>0</v>
      </c>
      <c r="C1898" s="2">
        <f t="shared" si="146"/>
        <v>0</v>
      </c>
      <c r="D1898">
        <v>10</v>
      </c>
      <c r="E1898" s="45">
        <f t="shared" si="148"/>
        <v>1.7653930061132523</v>
      </c>
      <c r="F1898" s="2">
        <f t="shared" si="149"/>
        <v>0</v>
      </c>
      <c r="G1898" s="2">
        <f>IF($L$37=0,0,F1898/$L$37)*sysconfig!$B$3</f>
        <v>0</v>
      </c>
      <c r="H1898" s="110" t="e">
        <f t="shared" si="147"/>
        <v>#DIV/0!</v>
      </c>
      <c r="I1898" s="110">
        <f>profiles!B1897/1000+L$46</f>
        <v>5.774E-2</v>
      </c>
    </row>
    <row r="1899" spans="1:9" x14ac:dyDescent="0.25">
      <c r="A1899">
        <f t="shared" si="150"/>
        <v>1896</v>
      </c>
      <c r="B1899" s="45">
        <v>0</v>
      </c>
      <c r="C1899" s="2">
        <f t="shared" si="146"/>
        <v>0</v>
      </c>
      <c r="D1899">
        <v>10</v>
      </c>
      <c r="E1899" s="45">
        <f t="shared" si="148"/>
        <v>1.7653930061132523</v>
      </c>
      <c r="F1899" s="2">
        <f t="shared" si="149"/>
        <v>0</v>
      </c>
      <c r="G1899" s="2">
        <f>IF($L$37=0,0,F1899/$L$37)*sysconfig!$B$3</f>
        <v>0</v>
      </c>
      <c r="H1899" s="110" t="e">
        <f t="shared" si="147"/>
        <v>#DIV/0!</v>
      </c>
      <c r="I1899" s="110">
        <f>profiles!B1898/1000+L$46</f>
        <v>5.3649999999999996E-2</v>
      </c>
    </row>
    <row r="1900" spans="1:9" x14ac:dyDescent="0.25">
      <c r="A1900">
        <f t="shared" si="150"/>
        <v>1897</v>
      </c>
      <c r="B1900" s="45">
        <v>0</v>
      </c>
      <c r="C1900" s="2">
        <f t="shared" si="146"/>
        <v>0</v>
      </c>
      <c r="D1900">
        <v>10</v>
      </c>
      <c r="E1900" s="45">
        <f t="shared" si="148"/>
        <v>1.7653930061132523</v>
      </c>
      <c r="F1900" s="2">
        <f t="shared" si="149"/>
        <v>0</v>
      </c>
      <c r="G1900" s="2">
        <f>IF($L$37=0,0,F1900/$L$37)*sysconfig!$B$3</f>
        <v>0</v>
      </c>
      <c r="H1900" s="110" t="e">
        <f t="shared" si="147"/>
        <v>#DIV/0!</v>
      </c>
      <c r="I1900" s="110">
        <f>profiles!B1899/1000+L$46</f>
        <v>5.0470000000000001E-2</v>
      </c>
    </row>
    <row r="1901" spans="1:9" x14ac:dyDescent="0.25">
      <c r="A1901">
        <f t="shared" si="150"/>
        <v>1898</v>
      </c>
      <c r="B1901" s="45">
        <v>0</v>
      </c>
      <c r="C1901" s="2">
        <f t="shared" si="146"/>
        <v>0</v>
      </c>
      <c r="D1901">
        <v>20</v>
      </c>
      <c r="E1901" s="45">
        <f t="shared" si="148"/>
        <v>3.5307860122265047</v>
      </c>
      <c r="F1901" s="2">
        <f t="shared" si="149"/>
        <v>82.294774464398429</v>
      </c>
      <c r="G1901" s="2">
        <f>IF($L$37=0,0,F1901/$L$37)*sysconfig!$B$3</f>
        <v>0</v>
      </c>
      <c r="H1901" s="110" t="e">
        <f t="shared" si="147"/>
        <v>#DIV/0!</v>
      </c>
      <c r="I1901" s="110">
        <f>profiles!B1900/1000+L$46</f>
        <v>4.9700000000000001E-2</v>
      </c>
    </row>
    <row r="1902" spans="1:9" x14ac:dyDescent="0.25">
      <c r="A1902">
        <f t="shared" si="150"/>
        <v>1899</v>
      </c>
      <c r="B1902" s="45">
        <v>0</v>
      </c>
      <c r="C1902" s="2">
        <f t="shared" si="146"/>
        <v>0</v>
      </c>
      <c r="D1902">
        <v>20</v>
      </c>
      <c r="E1902" s="45">
        <f t="shared" si="148"/>
        <v>3.5307860122265047</v>
      </c>
      <c r="F1902" s="2">
        <f t="shared" si="149"/>
        <v>82.294774464398429</v>
      </c>
      <c r="G1902" s="2">
        <f>IF($L$37=0,0,F1902/$L$37)*sysconfig!$B$3</f>
        <v>0</v>
      </c>
      <c r="H1902" s="110" t="e">
        <f t="shared" si="147"/>
        <v>#DIV/0!</v>
      </c>
      <c r="I1902" s="110">
        <f>profiles!B1901/1000+L$46</f>
        <v>4.8509999999999998E-2</v>
      </c>
    </row>
    <row r="1903" spans="1:9" x14ac:dyDescent="0.25">
      <c r="A1903">
        <f t="shared" si="150"/>
        <v>1900</v>
      </c>
      <c r="B1903" s="45">
        <v>0</v>
      </c>
      <c r="C1903" s="2">
        <f t="shared" si="146"/>
        <v>0</v>
      </c>
      <c r="D1903">
        <v>20</v>
      </c>
      <c r="E1903" s="45">
        <f t="shared" si="148"/>
        <v>3.5307860122265047</v>
      </c>
      <c r="F1903" s="2">
        <f t="shared" si="149"/>
        <v>82.294774464398429</v>
      </c>
      <c r="G1903" s="2">
        <f>IF($L$37=0,0,F1903/$L$37)*sysconfig!$B$3</f>
        <v>0</v>
      </c>
      <c r="H1903" s="110" t="e">
        <f t="shared" si="147"/>
        <v>#DIV/0!</v>
      </c>
      <c r="I1903" s="110">
        <f>profiles!B1902/1000+L$46</f>
        <v>4.8039999999999999E-2</v>
      </c>
    </row>
    <row r="1904" spans="1:9" x14ac:dyDescent="0.25">
      <c r="A1904">
        <f t="shared" si="150"/>
        <v>1901</v>
      </c>
      <c r="B1904" s="45">
        <v>0</v>
      </c>
      <c r="C1904" s="2">
        <f t="shared" si="146"/>
        <v>0</v>
      </c>
      <c r="D1904">
        <v>20</v>
      </c>
      <c r="E1904" s="45">
        <f t="shared" si="148"/>
        <v>3.5307860122265047</v>
      </c>
      <c r="F1904" s="2">
        <f t="shared" si="149"/>
        <v>82.294774464398429</v>
      </c>
      <c r="G1904" s="2">
        <f>IF($L$37=0,0,F1904/$L$37)*sysconfig!$B$3</f>
        <v>0</v>
      </c>
      <c r="H1904" s="110" t="e">
        <f t="shared" si="147"/>
        <v>#DIV/0!</v>
      </c>
      <c r="I1904" s="110">
        <f>profiles!B1903/1000+L$46</f>
        <v>4.8100000000000004E-2</v>
      </c>
    </row>
    <row r="1905" spans="1:9" x14ac:dyDescent="0.25">
      <c r="A1905">
        <f t="shared" si="150"/>
        <v>1902</v>
      </c>
      <c r="B1905" s="45">
        <v>5.5555555555555554</v>
      </c>
      <c r="C1905" s="2">
        <f t="shared" si="146"/>
        <v>10.814850455927051</v>
      </c>
      <c r="D1905">
        <v>20</v>
      </c>
      <c r="E1905" s="45">
        <f t="shared" si="148"/>
        <v>3.5307860122265047</v>
      </c>
      <c r="F1905" s="2">
        <f t="shared" si="149"/>
        <v>82.294774464398429</v>
      </c>
      <c r="G1905" s="2">
        <f>IF($L$37=0,0,F1905/$L$37)*sysconfig!$B$3</f>
        <v>0</v>
      </c>
      <c r="H1905" s="110" t="e">
        <f t="shared" si="147"/>
        <v>#DIV/0!</v>
      </c>
      <c r="I1905" s="110">
        <f>profiles!B1904/1000+L$46</f>
        <v>5.0929999999999996E-2</v>
      </c>
    </row>
    <row r="1906" spans="1:9" x14ac:dyDescent="0.25">
      <c r="A1906">
        <f t="shared" si="150"/>
        <v>1903</v>
      </c>
      <c r="B1906" s="45">
        <v>61.111111111111107</v>
      </c>
      <c r="C1906" s="2">
        <f t="shared" si="146"/>
        <v>118.96335501519755</v>
      </c>
      <c r="D1906">
        <v>20</v>
      </c>
      <c r="E1906" s="45">
        <f t="shared" si="148"/>
        <v>3.5307860122265047</v>
      </c>
      <c r="F1906" s="2">
        <f t="shared" si="149"/>
        <v>82.294774464398429</v>
      </c>
      <c r="G1906" s="2">
        <f>IF($L$37=0,0,F1906/$L$37)*sysconfig!$B$3</f>
        <v>0</v>
      </c>
      <c r="H1906" s="110" t="e">
        <f t="shared" si="147"/>
        <v>#DIV/0!</v>
      </c>
      <c r="I1906" s="110">
        <f>profiles!B1905/1000+L$46</f>
        <v>5.8999999999999997E-2</v>
      </c>
    </row>
    <row r="1907" spans="1:9" x14ac:dyDescent="0.25">
      <c r="A1907">
        <f t="shared" si="150"/>
        <v>1904</v>
      </c>
      <c r="B1907" s="45">
        <v>141.66666666666666</v>
      </c>
      <c r="C1907" s="2">
        <f t="shared" si="146"/>
        <v>275.7786866261398</v>
      </c>
      <c r="D1907">
        <v>20</v>
      </c>
      <c r="E1907" s="45">
        <f t="shared" si="148"/>
        <v>3.5307860122265047</v>
      </c>
      <c r="F1907" s="2">
        <f t="shared" si="149"/>
        <v>82.294774464398429</v>
      </c>
      <c r="G1907" s="2">
        <f>IF($L$37=0,0,F1907/$L$37)*sysconfig!$B$3</f>
        <v>0</v>
      </c>
      <c r="H1907" s="110" t="e">
        <f t="shared" si="147"/>
        <v>#DIV/0!</v>
      </c>
      <c r="I1907" s="110">
        <f>profiles!B1906/1000+L$46</f>
        <v>5.8310000000000001E-2</v>
      </c>
    </row>
    <row r="1908" spans="1:9" x14ac:dyDescent="0.25">
      <c r="A1908">
        <f t="shared" si="150"/>
        <v>1905</v>
      </c>
      <c r="B1908" s="45">
        <v>241.66666666666666</v>
      </c>
      <c r="C1908" s="2">
        <f t="shared" si="146"/>
        <v>470.44599483282673</v>
      </c>
      <c r="D1908">
        <v>30</v>
      </c>
      <c r="E1908" s="45">
        <f t="shared" si="148"/>
        <v>5.2961790183397568</v>
      </c>
      <c r="F1908" s="2">
        <f t="shared" si="149"/>
        <v>277.74486381734465</v>
      </c>
      <c r="G1908" s="2">
        <f>IF($L$37=0,0,F1908/$L$37)*sysconfig!$B$3</f>
        <v>0</v>
      </c>
      <c r="H1908" s="110" t="e">
        <f t="shared" si="147"/>
        <v>#DIV/0!</v>
      </c>
      <c r="I1908" s="110">
        <f>profiles!B1907/1000+L$46</f>
        <v>6.0259999999999994E-2</v>
      </c>
    </row>
    <row r="1909" spans="1:9" x14ac:dyDescent="0.25">
      <c r="A1909">
        <f t="shared" si="150"/>
        <v>1906</v>
      </c>
      <c r="B1909" s="45">
        <v>258.33333333333331</v>
      </c>
      <c r="C1909" s="2">
        <f t="shared" si="146"/>
        <v>502.89054620060779</v>
      </c>
      <c r="D1909">
        <v>30</v>
      </c>
      <c r="E1909" s="45">
        <f t="shared" si="148"/>
        <v>5.2961790183397568</v>
      </c>
      <c r="F1909" s="2">
        <f t="shared" si="149"/>
        <v>277.74486381734465</v>
      </c>
      <c r="G1909" s="2">
        <f>IF($L$37=0,0,F1909/$L$37)*sysconfig!$B$3</f>
        <v>0</v>
      </c>
      <c r="H1909" s="110" t="e">
        <f t="shared" si="147"/>
        <v>#DIV/0!</v>
      </c>
      <c r="I1909" s="110">
        <f>profiles!B1908/1000+L$46</f>
        <v>6.055E-2</v>
      </c>
    </row>
    <row r="1910" spans="1:9" x14ac:dyDescent="0.25">
      <c r="A1910">
        <f t="shared" si="150"/>
        <v>1907</v>
      </c>
      <c r="B1910" s="45">
        <v>275</v>
      </c>
      <c r="C1910" s="2">
        <f t="shared" si="146"/>
        <v>535.33509756838907</v>
      </c>
      <c r="D1910">
        <v>40</v>
      </c>
      <c r="E1910" s="45">
        <f t="shared" si="148"/>
        <v>7.0615720244530094</v>
      </c>
      <c r="F1910" s="2">
        <f t="shared" si="149"/>
        <v>658.35819571518743</v>
      </c>
      <c r="G1910" s="2">
        <f>IF($L$37=0,0,F1910/$L$37)*sysconfig!$B$3</f>
        <v>0</v>
      </c>
      <c r="H1910" s="110" t="e">
        <f t="shared" si="147"/>
        <v>#DIV/0!</v>
      </c>
      <c r="I1910" s="110">
        <f>profiles!B1909/1000+L$46</f>
        <v>5.3499999999999999E-2</v>
      </c>
    </row>
    <row r="1911" spans="1:9" x14ac:dyDescent="0.25">
      <c r="A1911">
        <f t="shared" si="150"/>
        <v>1908</v>
      </c>
      <c r="B1911" s="45">
        <v>455.55555555555554</v>
      </c>
      <c r="C1911" s="2">
        <f t="shared" si="146"/>
        <v>886.81773738601817</v>
      </c>
      <c r="D1911">
        <v>40</v>
      </c>
      <c r="E1911" s="45">
        <f t="shared" si="148"/>
        <v>7.0615720244530094</v>
      </c>
      <c r="F1911" s="2">
        <f t="shared" si="149"/>
        <v>658.35819571518743</v>
      </c>
      <c r="G1911" s="2">
        <f>IF($L$37=0,0,F1911/$L$37)*sysconfig!$B$3</f>
        <v>0</v>
      </c>
      <c r="H1911" s="110" t="e">
        <f t="shared" si="147"/>
        <v>#DIV/0!</v>
      </c>
      <c r="I1911" s="110">
        <f>profiles!B1910/1000+L$46</f>
        <v>5.0889999999999998E-2</v>
      </c>
    </row>
    <row r="1912" spans="1:9" x14ac:dyDescent="0.25">
      <c r="A1912">
        <f t="shared" si="150"/>
        <v>1909</v>
      </c>
      <c r="B1912" s="45">
        <v>441.66666666666663</v>
      </c>
      <c r="C1912" s="2">
        <f t="shared" si="146"/>
        <v>859.78061124620046</v>
      </c>
      <c r="D1912">
        <v>30</v>
      </c>
      <c r="E1912" s="45">
        <f t="shared" si="148"/>
        <v>5.2961790183397568</v>
      </c>
      <c r="F1912" s="2">
        <f t="shared" si="149"/>
        <v>277.74486381734465</v>
      </c>
      <c r="G1912" s="2">
        <f>IF($L$37=0,0,F1912/$L$37)*sysconfig!$B$3</f>
        <v>0</v>
      </c>
      <c r="H1912" s="110" t="e">
        <f t="shared" si="147"/>
        <v>#DIV/0!</v>
      </c>
      <c r="I1912" s="110">
        <f>profiles!B1911/1000+L$46</f>
        <v>5.0430000000000003E-2</v>
      </c>
    </row>
    <row r="1913" spans="1:9" x14ac:dyDescent="0.25">
      <c r="A1913">
        <f t="shared" si="150"/>
        <v>1910</v>
      </c>
      <c r="B1913" s="45">
        <v>425</v>
      </c>
      <c r="C1913" s="2">
        <f t="shared" si="146"/>
        <v>827.33605987841941</v>
      </c>
      <c r="D1913">
        <v>20</v>
      </c>
      <c r="E1913" s="45">
        <f t="shared" si="148"/>
        <v>3.5307860122265047</v>
      </c>
      <c r="F1913" s="2">
        <f t="shared" si="149"/>
        <v>82.294774464398429</v>
      </c>
      <c r="G1913" s="2">
        <f>IF($L$37=0,0,F1913/$L$37)*sysconfig!$B$3</f>
        <v>0</v>
      </c>
      <c r="H1913" s="110" t="e">
        <f t="shared" si="147"/>
        <v>#DIV/0!</v>
      </c>
      <c r="I1913" s="110">
        <f>profiles!B1912/1000+L$46</f>
        <v>4.9500000000000002E-2</v>
      </c>
    </row>
    <row r="1914" spans="1:9" x14ac:dyDescent="0.25">
      <c r="A1914">
        <f t="shared" si="150"/>
        <v>1911</v>
      </c>
      <c r="B1914" s="45">
        <v>341.66666666666669</v>
      </c>
      <c r="C1914" s="2">
        <f t="shared" si="146"/>
        <v>665.11330303951365</v>
      </c>
      <c r="D1914">
        <v>20</v>
      </c>
      <c r="E1914" s="45">
        <f t="shared" si="148"/>
        <v>3.5307860122265047</v>
      </c>
      <c r="F1914" s="2">
        <f t="shared" si="149"/>
        <v>82.294774464398429</v>
      </c>
      <c r="G1914" s="2">
        <f>IF($L$37=0,0,F1914/$L$37)*sysconfig!$B$3</f>
        <v>0</v>
      </c>
      <c r="H1914" s="110" t="e">
        <f t="shared" si="147"/>
        <v>#DIV/0!</v>
      </c>
      <c r="I1914" s="110">
        <f>profiles!B1913/1000+L$46</f>
        <v>4.99E-2</v>
      </c>
    </row>
    <row r="1915" spans="1:9" x14ac:dyDescent="0.25">
      <c r="A1915">
        <f t="shared" si="150"/>
        <v>1912</v>
      </c>
      <c r="B1915" s="45">
        <v>219.44444444444443</v>
      </c>
      <c r="C1915" s="2">
        <f t="shared" si="146"/>
        <v>427.1865930091185</v>
      </c>
      <c r="D1915">
        <v>30</v>
      </c>
      <c r="E1915" s="45">
        <f t="shared" si="148"/>
        <v>5.2961790183397568</v>
      </c>
      <c r="F1915" s="2">
        <f t="shared" si="149"/>
        <v>277.74486381734465</v>
      </c>
      <c r="G1915" s="2">
        <f>IF($L$37=0,0,F1915/$L$37)*sysconfig!$B$3</f>
        <v>0</v>
      </c>
      <c r="H1915" s="110" t="e">
        <f t="shared" si="147"/>
        <v>#DIV/0!</v>
      </c>
      <c r="I1915" s="110">
        <f>profiles!B1914/1000+L$46</f>
        <v>5.1810000000000002E-2</v>
      </c>
    </row>
    <row r="1916" spans="1:9" x14ac:dyDescent="0.25">
      <c r="A1916">
        <f t="shared" si="150"/>
        <v>1913</v>
      </c>
      <c r="B1916" s="45">
        <v>133.33333333333334</v>
      </c>
      <c r="C1916" s="2">
        <f t="shared" si="146"/>
        <v>259.55641094224922</v>
      </c>
      <c r="D1916">
        <v>30</v>
      </c>
      <c r="E1916" s="45">
        <f t="shared" si="148"/>
        <v>5.2961790183397568</v>
      </c>
      <c r="F1916" s="2">
        <f t="shared" si="149"/>
        <v>277.74486381734465</v>
      </c>
      <c r="G1916" s="2">
        <f>IF($L$37=0,0,F1916/$L$37)*sysconfig!$B$3</f>
        <v>0</v>
      </c>
      <c r="H1916" s="110" t="e">
        <f t="shared" si="147"/>
        <v>#DIV/0!</v>
      </c>
      <c r="I1916" s="110">
        <f>profiles!B1915/1000+L$46</f>
        <v>5.4270000000000006E-2</v>
      </c>
    </row>
    <row r="1917" spans="1:9" x14ac:dyDescent="0.25">
      <c r="A1917">
        <f t="shared" si="150"/>
        <v>1914</v>
      </c>
      <c r="B1917" s="45">
        <v>19.444444444444443</v>
      </c>
      <c r="C1917" s="2">
        <f t="shared" si="146"/>
        <v>37.851976595744674</v>
      </c>
      <c r="D1917">
        <v>20</v>
      </c>
      <c r="E1917" s="45">
        <f t="shared" si="148"/>
        <v>3.5307860122265047</v>
      </c>
      <c r="F1917" s="2">
        <f t="shared" si="149"/>
        <v>82.294774464398429</v>
      </c>
      <c r="G1917" s="2">
        <f>IF($L$37=0,0,F1917/$L$37)*sysconfig!$B$3</f>
        <v>0</v>
      </c>
      <c r="H1917" s="110" t="e">
        <f t="shared" si="147"/>
        <v>#DIV/0!</v>
      </c>
      <c r="I1917" s="110">
        <f>profiles!B1916/1000+L$46</f>
        <v>5.8400000000000001E-2</v>
      </c>
    </row>
    <row r="1918" spans="1:9" x14ac:dyDescent="0.25">
      <c r="A1918">
        <f t="shared" si="150"/>
        <v>1915</v>
      </c>
      <c r="B1918" s="45">
        <v>0</v>
      </c>
      <c r="C1918" s="2">
        <f t="shared" si="146"/>
        <v>0</v>
      </c>
      <c r="D1918">
        <v>10</v>
      </c>
      <c r="E1918" s="45">
        <f t="shared" si="148"/>
        <v>1.7653930061132523</v>
      </c>
      <c r="F1918" s="2">
        <f t="shared" si="149"/>
        <v>0</v>
      </c>
      <c r="G1918" s="2">
        <f>IF($L$37=0,0,F1918/$L$37)*sysconfig!$B$3</f>
        <v>0</v>
      </c>
      <c r="H1918" s="110" t="e">
        <f t="shared" si="147"/>
        <v>#DIV/0!</v>
      </c>
      <c r="I1918" s="110">
        <f>profiles!B1917/1000+L$46</f>
        <v>6.1700000000000005E-2</v>
      </c>
    </row>
    <row r="1919" spans="1:9" x14ac:dyDescent="0.25">
      <c r="A1919">
        <f t="shared" si="150"/>
        <v>1916</v>
      </c>
      <c r="B1919" s="45">
        <v>0</v>
      </c>
      <c r="C1919" s="2">
        <f t="shared" si="146"/>
        <v>0</v>
      </c>
      <c r="D1919">
        <v>0</v>
      </c>
      <c r="E1919" s="45">
        <f t="shared" si="148"/>
        <v>0</v>
      </c>
      <c r="F1919" s="2">
        <f t="shared" si="149"/>
        <v>0</v>
      </c>
      <c r="G1919" s="2">
        <f>IF($L$37=0,0,F1919/$L$37)*sysconfig!$B$3</f>
        <v>0</v>
      </c>
      <c r="H1919" s="110" t="e">
        <f t="shared" si="147"/>
        <v>#DIV/0!</v>
      </c>
      <c r="I1919" s="110">
        <f>profiles!B1918/1000+L$46</f>
        <v>7.0000000000000007E-2</v>
      </c>
    </row>
    <row r="1920" spans="1:9" x14ac:dyDescent="0.25">
      <c r="A1920">
        <f t="shared" si="150"/>
        <v>1917</v>
      </c>
      <c r="B1920" s="45">
        <v>0</v>
      </c>
      <c r="C1920" s="2">
        <f t="shared" si="146"/>
        <v>0</v>
      </c>
      <c r="D1920">
        <v>0</v>
      </c>
      <c r="E1920" s="45">
        <f t="shared" si="148"/>
        <v>0</v>
      </c>
      <c r="F1920" s="2">
        <f t="shared" si="149"/>
        <v>0</v>
      </c>
      <c r="G1920" s="2">
        <f>IF($L$37=0,0,F1920/$L$37)*sysconfig!$B$3</f>
        <v>0</v>
      </c>
      <c r="H1920" s="110" t="e">
        <f t="shared" si="147"/>
        <v>#DIV/0!</v>
      </c>
      <c r="I1920" s="110">
        <f>profiles!B1919/1000+L$46</f>
        <v>6.2530000000000002E-2</v>
      </c>
    </row>
    <row r="1921" spans="1:9" x14ac:dyDescent="0.25">
      <c r="A1921">
        <f t="shared" si="150"/>
        <v>1918</v>
      </c>
      <c r="B1921" s="45">
        <v>0</v>
      </c>
      <c r="C1921" s="2">
        <f t="shared" si="146"/>
        <v>0</v>
      </c>
      <c r="D1921">
        <v>10</v>
      </c>
      <c r="E1921" s="45">
        <f t="shared" si="148"/>
        <v>1.7653930061132523</v>
      </c>
      <c r="F1921" s="2">
        <f t="shared" si="149"/>
        <v>0</v>
      </c>
      <c r="G1921" s="2">
        <f>IF($L$37=0,0,F1921/$L$37)*sysconfig!$B$3</f>
        <v>0</v>
      </c>
      <c r="H1921" s="110" t="e">
        <f t="shared" si="147"/>
        <v>#DIV/0!</v>
      </c>
      <c r="I1921" s="110">
        <f>profiles!B1920/1000+L$46</f>
        <v>5.892E-2</v>
      </c>
    </row>
    <row r="1922" spans="1:9" x14ac:dyDescent="0.25">
      <c r="A1922">
        <f t="shared" si="150"/>
        <v>1919</v>
      </c>
      <c r="B1922" s="45">
        <v>0</v>
      </c>
      <c r="C1922" s="2">
        <f t="shared" si="146"/>
        <v>0</v>
      </c>
      <c r="D1922">
        <v>10</v>
      </c>
      <c r="E1922" s="45">
        <f t="shared" si="148"/>
        <v>1.7653930061132523</v>
      </c>
      <c r="F1922" s="2">
        <f t="shared" si="149"/>
        <v>0</v>
      </c>
      <c r="G1922" s="2">
        <f>IF($L$37=0,0,F1922/$L$37)*sysconfig!$B$3</f>
        <v>0</v>
      </c>
      <c r="H1922" s="110" t="e">
        <f t="shared" si="147"/>
        <v>#DIV/0!</v>
      </c>
      <c r="I1922" s="110">
        <f>profiles!B1921/1000+L$46</f>
        <v>5.6939999999999998E-2</v>
      </c>
    </row>
    <row r="1923" spans="1:9" x14ac:dyDescent="0.25">
      <c r="A1923">
        <f t="shared" si="150"/>
        <v>1920</v>
      </c>
      <c r="B1923" s="45">
        <v>0</v>
      </c>
      <c r="C1923" s="2">
        <f t="shared" si="146"/>
        <v>0</v>
      </c>
      <c r="D1923">
        <v>10</v>
      </c>
      <c r="E1923" s="45">
        <f t="shared" si="148"/>
        <v>1.7653930061132523</v>
      </c>
      <c r="F1923" s="2">
        <f t="shared" si="149"/>
        <v>0</v>
      </c>
      <c r="G1923" s="2">
        <f>IF($L$37=0,0,F1923/$L$37)*sysconfig!$B$3</f>
        <v>0</v>
      </c>
      <c r="H1923" s="110" t="e">
        <f t="shared" si="147"/>
        <v>#DIV/0!</v>
      </c>
      <c r="I1923" s="110">
        <f>profiles!B1922/1000+L$46</f>
        <v>5.4090000000000006E-2</v>
      </c>
    </row>
    <row r="1924" spans="1:9" x14ac:dyDescent="0.25">
      <c r="A1924">
        <f t="shared" si="150"/>
        <v>1921</v>
      </c>
      <c r="B1924" s="45">
        <v>0</v>
      </c>
      <c r="C1924" s="2">
        <f t="shared" ref="C1924:C1987" si="151">B1924/MAX(B$4:B$8673)*P_pv_max</f>
        <v>0</v>
      </c>
      <c r="D1924">
        <v>20</v>
      </c>
      <c r="E1924" s="45">
        <f t="shared" si="148"/>
        <v>3.5307860122265047</v>
      </c>
      <c r="F1924" s="2">
        <f t="shared" si="149"/>
        <v>82.294774464398429</v>
      </c>
      <c r="G1924" s="2">
        <f>IF($L$37=0,0,F1924/$L$37)*sysconfig!$B$3</f>
        <v>0</v>
      </c>
      <c r="H1924" s="110" t="e">
        <f t="shared" ref="H1924:H1987" si="152">(C1924/L$44+G1924/L$45)/2</f>
        <v>#DIV/0!</v>
      </c>
      <c r="I1924" s="110">
        <f>profiles!B1923/1000+L$46</f>
        <v>5.3999999999999999E-2</v>
      </c>
    </row>
    <row r="1925" spans="1:9" x14ac:dyDescent="0.25">
      <c r="A1925">
        <f t="shared" si="150"/>
        <v>1922</v>
      </c>
      <c r="B1925" s="45">
        <v>0</v>
      </c>
      <c r="C1925" s="2">
        <f t="shared" si="151"/>
        <v>0</v>
      </c>
      <c r="D1925">
        <v>20</v>
      </c>
      <c r="E1925" s="45">
        <f t="shared" ref="E1925:E1988" si="153">D1925*0.1*($L$24/$L$23)^$L$25</f>
        <v>3.5307860122265047</v>
      </c>
      <c r="F1925" s="2">
        <f t="shared" ref="F1925:F1988" si="154">IF(E1925&lt;$L$35,0,IF(E1925&gt;$L$34,0,IF($L$32*0.5*1.25*E1925^3*PI()/4*$L$33^2/1000&gt;$L$36,$L$36,$L$32*0.5*1.25*E1925^3*PI()/4*$L$33^2/1000)))</f>
        <v>82.294774464398429</v>
      </c>
      <c r="G1925" s="2">
        <f>IF($L$37=0,0,F1925/$L$37)*sysconfig!$B$3</f>
        <v>0</v>
      </c>
      <c r="H1925" s="110" t="e">
        <f t="shared" si="152"/>
        <v>#DIV/0!</v>
      </c>
      <c r="I1925" s="110">
        <f>profiles!B1924/1000+L$46</f>
        <v>5.0950000000000002E-2</v>
      </c>
    </row>
    <row r="1926" spans="1:9" x14ac:dyDescent="0.25">
      <c r="A1926">
        <f t="shared" ref="A1926:A1989" si="155">A1925+1</f>
        <v>1923</v>
      </c>
      <c r="B1926" s="45">
        <v>0</v>
      </c>
      <c r="C1926" s="2">
        <f t="shared" si="151"/>
        <v>0</v>
      </c>
      <c r="D1926">
        <v>20</v>
      </c>
      <c r="E1926" s="45">
        <f t="shared" si="153"/>
        <v>3.5307860122265047</v>
      </c>
      <c r="F1926" s="2">
        <f t="shared" si="154"/>
        <v>82.294774464398429</v>
      </c>
      <c r="G1926" s="2">
        <f>IF($L$37=0,0,F1926/$L$37)*sysconfig!$B$3</f>
        <v>0</v>
      </c>
      <c r="H1926" s="110" t="e">
        <f t="shared" si="152"/>
        <v>#DIV/0!</v>
      </c>
      <c r="I1926" s="110">
        <f>profiles!B1925/1000+L$46</f>
        <v>5.169E-2</v>
      </c>
    </row>
    <row r="1927" spans="1:9" x14ac:dyDescent="0.25">
      <c r="A1927">
        <f t="shared" si="155"/>
        <v>1924</v>
      </c>
      <c r="B1927" s="45">
        <v>0</v>
      </c>
      <c r="C1927" s="2">
        <f t="shared" si="151"/>
        <v>0</v>
      </c>
      <c r="D1927">
        <v>20</v>
      </c>
      <c r="E1927" s="45">
        <f t="shared" si="153"/>
        <v>3.5307860122265047</v>
      </c>
      <c r="F1927" s="2">
        <f t="shared" si="154"/>
        <v>82.294774464398429</v>
      </c>
      <c r="G1927" s="2">
        <f>IF($L$37=0,0,F1927/$L$37)*sysconfig!$B$3</f>
        <v>0</v>
      </c>
      <c r="H1927" s="110" t="e">
        <f t="shared" si="152"/>
        <v>#DIV/0!</v>
      </c>
      <c r="I1927" s="110">
        <f>profiles!B1926/1000+L$46</f>
        <v>5.1389999999999998E-2</v>
      </c>
    </row>
    <row r="1928" spans="1:9" x14ac:dyDescent="0.25">
      <c r="A1928">
        <f t="shared" si="155"/>
        <v>1925</v>
      </c>
      <c r="B1928" s="45">
        <v>0</v>
      </c>
      <c r="C1928" s="2">
        <f t="shared" si="151"/>
        <v>0</v>
      </c>
      <c r="D1928">
        <v>20</v>
      </c>
      <c r="E1928" s="45">
        <f t="shared" si="153"/>
        <v>3.5307860122265047</v>
      </c>
      <c r="F1928" s="2">
        <f t="shared" si="154"/>
        <v>82.294774464398429</v>
      </c>
      <c r="G1928" s="2">
        <f>IF($L$37=0,0,F1928/$L$37)*sysconfig!$B$3</f>
        <v>0</v>
      </c>
      <c r="H1928" s="110" t="e">
        <f t="shared" si="152"/>
        <v>#DIV/0!</v>
      </c>
      <c r="I1928" s="110">
        <f>profiles!B1927/1000+L$46</f>
        <v>5.1279999999999999E-2</v>
      </c>
    </row>
    <row r="1929" spans="1:9" x14ac:dyDescent="0.25">
      <c r="A1929">
        <f t="shared" si="155"/>
        <v>1926</v>
      </c>
      <c r="B1929" s="45">
        <v>2.7777777777777777</v>
      </c>
      <c r="C1929" s="2">
        <f t="shared" si="151"/>
        <v>5.4074252279635253</v>
      </c>
      <c r="D1929">
        <v>20</v>
      </c>
      <c r="E1929" s="45">
        <f t="shared" si="153"/>
        <v>3.5307860122265047</v>
      </c>
      <c r="F1929" s="2">
        <f t="shared" si="154"/>
        <v>82.294774464398429</v>
      </c>
      <c r="G1929" s="2">
        <f>IF($L$37=0,0,F1929/$L$37)*sysconfig!$B$3</f>
        <v>0</v>
      </c>
      <c r="H1929" s="110" t="e">
        <f t="shared" si="152"/>
        <v>#DIV/0!</v>
      </c>
      <c r="I1929" s="110">
        <f>profiles!B1928/1000+L$46</f>
        <v>5.4949999999999999E-2</v>
      </c>
    </row>
    <row r="1930" spans="1:9" x14ac:dyDescent="0.25">
      <c r="A1930">
        <f t="shared" si="155"/>
        <v>1927</v>
      </c>
      <c r="B1930" s="45">
        <v>19.444444444444443</v>
      </c>
      <c r="C1930" s="2">
        <f t="shared" si="151"/>
        <v>37.851976595744674</v>
      </c>
      <c r="D1930">
        <v>20</v>
      </c>
      <c r="E1930" s="45">
        <f t="shared" si="153"/>
        <v>3.5307860122265047</v>
      </c>
      <c r="F1930" s="2">
        <f t="shared" si="154"/>
        <v>82.294774464398429</v>
      </c>
      <c r="G1930" s="2">
        <f>IF($L$37=0,0,F1930/$L$37)*sysconfig!$B$3</f>
        <v>0</v>
      </c>
      <c r="H1930" s="110" t="e">
        <f t="shared" si="152"/>
        <v>#DIV/0!</v>
      </c>
      <c r="I1930" s="110">
        <f>profiles!B1929/1000+L$46</f>
        <v>6.1009999999999995E-2</v>
      </c>
    </row>
    <row r="1931" spans="1:9" x14ac:dyDescent="0.25">
      <c r="A1931">
        <f t="shared" si="155"/>
        <v>1928</v>
      </c>
      <c r="B1931" s="45">
        <v>69.444444444444443</v>
      </c>
      <c r="C1931" s="2">
        <f t="shared" si="151"/>
        <v>135.18563069908814</v>
      </c>
      <c r="D1931">
        <v>30</v>
      </c>
      <c r="E1931" s="45">
        <f t="shared" si="153"/>
        <v>5.2961790183397568</v>
      </c>
      <c r="F1931" s="2">
        <f t="shared" si="154"/>
        <v>277.74486381734465</v>
      </c>
      <c r="G1931" s="2">
        <f>IF($L$37=0,0,F1931/$L$37)*sysconfig!$B$3</f>
        <v>0</v>
      </c>
      <c r="H1931" s="110" t="e">
        <f t="shared" si="152"/>
        <v>#DIV/0!</v>
      </c>
      <c r="I1931" s="110">
        <f>profiles!B1930/1000+L$46</f>
        <v>6.5979999999999997E-2</v>
      </c>
    </row>
    <row r="1932" spans="1:9" x14ac:dyDescent="0.25">
      <c r="A1932">
        <f t="shared" si="155"/>
        <v>1929</v>
      </c>
      <c r="B1932" s="45">
        <v>141.66666666666666</v>
      </c>
      <c r="C1932" s="2">
        <f t="shared" si="151"/>
        <v>275.7786866261398</v>
      </c>
      <c r="D1932">
        <v>20</v>
      </c>
      <c r="E1932" s="45">
        <f t="shared" si="153"/>
        <v>3.5307860122265047</v>
      </c>
      <c r="F1932" s="2">
        <f t="shared" si="154"/>
        <v>82.294774464398429</v>
      </c>
      <c r="G1932" s="2">
        <f>IF($L$37=0,0,F1932/$L$37)*sysconfig!$B$3</f>
        <v>0</v>
      </c>
      <c r="H1932" s="110" t="e">
        <f t="shared" si="152"/>
        <v>#DIV/0!</v>
      </c>
      <c r="I1932" s="110">
        <f>profiles!B1931/1000+L$46</f>
        <v>6.4200000000000007E-2</v>
      </c>
    </row>
    <row r="1933" spans="1:9" x14ac:dyDescent="0.25">
      <c r="A1933">
        <f t="shared" si="155"/>
        <v>1930</v>
      </c>
      <c r="B1933" s="45">
        <v>394.44444444444446</v>
      </c>
      <c r="C1933" s="2">
        <f t="shared" si="151"/>
        <v>767.85438237082064</v>
      </c>
      <c r="D1933">
        <v>20</v>
      </c>
      <c r="E1933" s="45">
        <f t="shared" si="153"/>
        <v>3.5307860122265047</v>
      </c>
      <c r="F1933" s="2">
        <f t="shared" si="154"/>
        <v>82.294774464398429</v>
      </c>
      <c r="G1933" s="2">
        <f>IF($L$37=0,0,F1933/$L$37)*sysconfig!$B$3</f>
        <v>0</v>
      </c>
      <c r="H1933" s="110" t="e">
        <f t="shared" si="152"/>
        <v>#DIV/0!</v>
      </c>
      <c r="I1933" s="110">
        <f>profiles!B1932/1000+L$46</f>
        <v>5.9969999999999996E-2</v>
      </c>
    </row>
    <row r="1934" spans="1:9" x14ac:dyDescent="0.25">
      <c r="A1934">
        <f t="shared" si="155"/>
        <v>1931</v>
      </c>
      <c r="B1934" s="45">
        <v>561.11111111111109</v>
      </c>
      <c r="C1934" s="2">
        <f t="shared" si="151"/>
        <v>1092.299896048632</v>
      </c>
      <c r="D1934">
        <v>30</v>
      </c>
      <c r="E1934" s="45">
        <f t="shared" si="153"/>
        <v>5.2961790183397568</v>
      </c>
      <c r="F1934" s="2">
        <f t="shared" si="154"/>
        <v>277.74486381734465</v>
      </c>
      <c r="G1934" s="2">
        <f>IF($L$37=0,0,F1934/$L$37)*sysconfig!$B$3</f>
        <v>0</v>
      </c>
      <c r="H1934" s="110" t="e">
        <f t="shared" si="152"/>
        <v>#DIV/0!</v>
      </c>
      <c r="I1934" s="110">
        <f>profiles!B1933/1000+L$46</f>
        <v>5.5409999999999994E-2</v>
      </c>
    </row>
    <row r="1935" spans="1:9" x14ac:dyDescent="0.25">
      <c r="A1935">
        <f t="shared" si="155"/>
        <v>1932</v>
      </c>
      <c r="B1935" s="45">
        <v>594.44444444444446</v>
      </c>
      <c r="C1935" s="2">
        <f t="shared" si="151"/>
        <v>1157.1889987841946</v>
      </c>
      <c r="D1935">
        <v>20</v>
      </c>
      <c r="E1935" s="45">
        <f t="shared" si="153"/>
        <v>3.5307860122265047</v>
      </c>
      <c r="F1935" s="2">
        <f t="shared" si="154"/>
        <v>82.294774464398429</v>
      </c>
      <c r="G1935" s="2">
        <f>IF($L$37=0,0,F1935/$L$37)*sysconfig!$B$3</f>
        <v>0</v>
      </c>
      <c r="H1935" s="110" t="e">
        <f t="shared" si="152"/>
        <v>#DIV/0!</v>
      </c>
      <c r="I1935" s="110">
        <f>profiles!B1934/1000+L$46</f>
        <v>5.1569999999999998E-2</v>
      </c>
    </row>
    <row r="1936" spans="1:9" x14ac:dyDescent="0.25">
      <c r="A1936">
        <f t="shared" si="155"/>
        <v>1933</v>
      </c>
      <c r="B1936" s="45">
        <v>597.22222222222217</v>
      </c>
      <c r="C1936" s="2">
        <f t="shared" si="151"/>
        <v>1162.5964240121577</v>
      </c>
      <c r="D1936">
        <v>30</v>
      </c>
      <c r="E1936" s="45">
        <f t="shared" si="153"/>
        <v>5.2961790183397568</v>
      </c>
      <c r="F1936" s="2">
        <f t="shared" si="154"/>
        <v>277.74486381734465</v>
      </c>
      <c r="G1936" s="2">
        <f>IF($L$37=0,0,F1936/$L$37)*sysconfig!$B$3</f>
        <v>0</v>
      </c>
      <c r="H1936" s="110" t="e">
        <f t="shared" si="152"/>
        <v>#DIV/0!</v>
      </c>
      <c r="I1936" s="110">
        <f>profiles!B1935/1000+L$46</f>
        <v>0.05</v>
      </c>
    </row>
    <row r="1937" spans="1:9" x14ac:dyDescent="0.25">
      <c r="A1937">
        <f t="shared" si="155"/>
        <v>1934</v>
      </c>
      <c r="B1937" s="45">
        <v>550</v>
      </c>
      <c r="C1937" s="2">
        <f t="shared" si="151"/>
        <v>1070.6701951367781</v>
      </c>
      <c r="D1937">
        <v>30</v>
      </c>
      <c r="E1937" s="45">
        <f t="shared" si="153"/>
        <v>5.2961790183397568</v>
      </c>
      <c r="F1937" s="2">
        <f t="shared" si="154"/>
        <v>277.74486381734465</v>
      </c>
      <c r="G1937" s="2">
        <f>IF($L$37=0,0,F1937/$L$37)*sysconfig!$B$3</f>
        <v>0</v>
      </c>
      <c r="H1937" s="110" t="e">
        <f t="shared" si="152"/>
        <v>#DIV/0!</v>
      </c>
      <c r="I1937" s="110">
        <f>profiles!B1936/1000+L$46</f>
        <v>4.9299999999999997E-2</v>
      </c>
    </row>
    <row r="1938" spans="1:9" x14ac:dyDescent="0.25">
      <c r="A1938">
        <f t="shared" si="155"/>
        <v>1935</v>
      </c>
      <c r="B1938" s="45">
        <v>447.22222222222223</v>
      </c>
      <c r="C1938" s="2">
        <f t="shared" si="151"/>
        <v>870.59546170212764</v>
      </c>
      <c r="D1938">
        <v>30</v>
      </c>
      <c r="E1938" s="45">
        <f t="shared" si="153"/>
        <v>5.2961790183397568</v>
      </c>
      <c r="F1938" s="2">
        <f t="shared" si="154"/>
        <v>277.74486381734465</v>
      </c>
      <c r="G1938" s="2">
        <f>IF($L$37=0,0,F1938/$L$37)*sysconfig!$B$3</f>
        <v>0</v>
      </c>
      <c r="H1938" s="110" t="e">
        <f t="shared" si="152"/>
        <v>#DIV/0!</v>
      </c>
      <c r="I1938" s="110">
        <f>profiles!B1937/1000+L$46</f>
        <v>4.9459999999999997E-2</v>
      </c>
    </row>
    <row r="1939" spans="1:9" x14ac:dyDescent="0.25">
      <c r="A1939">
        <f t="shared" si="155"/>
        <v>1936</v>
      </c>
      <c r="B1939" s="45">
        <v>300</v>
      </c>
      <c r="C1939" s="2">
        <f t="shared" si="151"/>
        <v>584.00192462006078</v>
      </c>
      <c r="D1939">
        <v>30</v>
      </c>
      <c r="E1939" s="45">
        <f t="shared" si="153"/>
        <v>5.2961790183397568</v>
      </c>
      <c r="F1939" s="2">
        <f t="shared" si="154"/>
        <v>277.74486381734465</v>
      </c>
      <c r="G1939" s="2">
        <f>IF($L$37=0,0,F1939/$L$37)*sysconfig!$B$3</f>
        <v>0</v>
      </c>
      <c r="H1939" s="110" t="e">
        <f t="shared" si="152"/>
        <v>#DIV/0!</v>
      </c>
      <c r="I1939" s="110">
        <f>profiles!B1938/1000+L$46</f>
        <v>0.05</v>
      </c>
    </row>
    <row r="1940" spans="1:9" x14ac:dyDescent="0.25">
      <c r="A1940">
        <f t="shared" si="155"/>
        <v>1937</v>
      </c>
      <c r="B1940" s="45">
        <v>147.22222222222223</v>
      </c>
      <c r="C1940" s="2">
        <f t="shared" si="151"/>
        <v>286.59353708206686</v>
      </c>
      <c r="D1940">
        <v>20</v>
      </c>
      <c r="E1940" s="45">
        <f t="shared" si="153"/>
        <v>3.5307860122265047</v>
      </c>
      <c r="F1940" s="2">
        <f t="shared" si="154"/>
        <v>82.294774464398429</v>
      </c>
      <c r="G1940" s="2">
        <f>IF($L$37=0,0,F1940/$L$37)*sysconfig!$B$3</f>
        <v>0</v>
      </c>
      <c r="H1940" s="110" t="e">
        <f t="shared" si="152"/>
        <v>#DIV/0!</v>
      </c>
      <c r="I1940" s="110">
        <f>profiles!B1939/1000+L$46</f>
        <v>5.2780000000000001E-2</v>
      </c>
    </row>
    <row r="1941" spans="1:9" x14ac:dyDescent="0.25">
      <c r="A1941">
        <f t="shared" si="155"/>
        <v>1938</v>
      </c>
      <c r="B1941" s="45">
        <v>22.222222222222221</v>
      </c>
      <c r="C1941" s="2">
        <f t="shared" si="151"/>
        <v>43.259401823708203</v>
      </c>
      <c r="D1941">
        <v>10</v>
      </c>
      <c r="E1941" s="45">
        <f t="shared" si="153"/>
        <v>1.7653930061132523</v>
      </c>
      <c r="F1941" s="2">
        <f t="shared" si="154"/>
        <v>0</v>
      </c>
      <c r="G1941" s="2">
        <f>IF($L$37=0,0,F1941/$L$37)*sysconfig!$B$3</f>
        <v>0</v>
      </c>
      <c r="H1941" s="110" t="e">
        <f t="shared" si="152"/>
        <v>#DIV/0!</v>
      </c>
      <c r="I1941" s="110">
        <f>profiles!B1940/1000+L$46</f>
        <v>5.8609999999999995E-2</v>
      </c>
    </row>
    <row r="1942" spans="1:9" x14ac:dyDescent="0.25">
      <c r="A1942">
        <f t="shared" si="155"/>
        <v>1939</v>
      </c>
      <c r="B1942" s="45">
        <v>0</v>
      </c>
      <c r="C1942" s="2">
        <f t="shared" si="151"/>
        <v>0</v>
      </c>
      <c r="D1942">
        <v>10</v>
      </c>
      <c r="E1942" s="45">
        <f t="shared" si="153"/>
        <v>1.7653930061132523</v>
      </c>
      <c r="F1942" s="2">
        <f t="shared" si="154"/>
        <v>0</v>
      </c>
      <c r="G1942" s="2">
        <f>IF($L$37=0,0,F1942/$L$37)*sysconfig!$B$3</f>
        <v>0</v>
      </c>
      <c r="H1942" s="110" t="e">
        <f t="shared" si="152"/>
        <v>#DIV/0!</v>
      </c>
      <c r="I1942" s="110">
        <f>profiles!B1941/1000+L$46</f>
        <v>6.1909999999999993E-2</v>
      </c>
    </row>
    <row r="1943" spans="1:9" x14ac:dyDescent="0.25">
      <c r="A1943">
        <f t="shared" si="155"/>
        <v>1940</v>
      </c>
      <c r="B1943" s="45">
        <v>0</v>
      </c>
      <c r="C1943" s="2">
        <f t="shared" si="151"/>
        <v>0</v>
      </c>
      <c r="D1943">
        <v>10</v>
      </c>
      <c r="E1943" s="45">
        <f t="shared" si="153"/>
        <v>1.7653930061132523</v>
      </c>
      <c r="F1943" s="2">
        <f t="shared" si="154"/>
        <v>0</v>
      </c>
      <c r="G1943" s="2">
        <f>IF($L$37=0,0,F1943/$L$37)*sysconfig!$B$3</f>
        <v>0</v>
      </c>
      <c r="H1943" s="110" t="e">
        <f t="shared" si="152"/>
        <v>#DIV/0!</v>
      </c>
      <c r="I1943" s="110">
        <f>profiles!B1942/1000+L$46</f>
        <v>6.5170000000000006E-2</v>
      </c>
    </row>
    <row r="1944" spans="1:9" x14ac:dyDescent="0.25">
      <c r="A1944">
        <f t="shared" si="155"/>
        <v>1941</v>
      </c>
      <c r="B1944" s="45">
        <v>0</v>
      </c>
      <c r="C1944" s="2">
        <f t="shared" si="151"/>
        <v>0</v>
      </c>
      <c r="D1944">
        <v>10</v>
      </c>
      <c r="E1944" s="45">
        <f t="shared" si="153"/>
        <v>1.7653930061132523</v>
      </c>
      <c r="F1944" s="2">
        <f t="shared" si="154"/>
        <v>0</v>
      </c>
      <c r="G1944" s="2">
        <f>IF($L$37=0,0,F1944/$L$37)*sysconfig!$B$3</f>
        <v>0</v>
      </c>
      <c r="H1944" s="110" t="e">
        <f t="shared" si="152"/>
        <v>#DIV/0!</v>
      </c>
      <c r="I1944" s="110">
        <f>profiles!B1943/1000+L$46</f>
        <v>6.0999999999999999E-2</v>
      </c>
    </row>
    <row r="1945" spans="1:9" x14ac:dyDescent="0.25">
      <c r="A1945">
        <f t="shared" si="155"/>
        <v>1942</v>
      </c>
      <c r="B1945" s="45">
        <v>0</v>
      </c>
      <c r="C1945" s="2">
        <f t="shared" si="151"/>
        <v>0</v>
      </c>
      <c r="D1945">
        <v>30</v>
      </c>
      <c r="E1945" s="45">
        <f t="shared" si="153"/>
        <v>5.2961790183397568</v>
      </c>
      <c r="F1945" s="2">
        <f t="shared" si="154"/>
        <v>277.74486381734465</v>
      </c>
      <c r="G1945" s="2">
        <f>IF($L$37=0,0,F1945/$L$37)*sysconfig!$B$3</f>
        <v>0</v>
      </c>
      <c r="H1945" s="110" t="e">
        <f t="shared" si="152"/>
        <v>#DIV/0!</v>
      </c>
      <c r="I1945" s="110">
        <f>profiles!B1944/1000+L$46</f>
        <v>5.561E-2</v>
      </c>
    </row>
    <row r="1946" spans="1:9" x14ac:dyDescent="0.25">
      <c r="A1946">
        <f t="shared" si="155"/>
        <v>1943</v>
      </c>
      <c r="B1946" s="45">
        <v>0</v>
      </c>
      <c r="C1946" s="2">
        <f t="shared" si="151"/>
        <v>0</v>
      </c>
      <c r="D1946">
        <v>40</v>
      </c>
      <c r="E1946" s="45">
        <f t="shared" si="153"/>
        <v>7.0615720244530094</v>
      </c>
      <c r="F1946" s="2">
        <f t="shared" si="154"/>
        <v>658.35819571518743</v>
      </c>
      <c r="G1946" s="2">
        <f>IF($L$37=0,0,F1946/$L$37)*sysconfig!$B$3</f>
        <v>0</v>
      </c>
      <c r="H1946" s="110" t="e">
        <f t="shared" si="152"/>
        <v>#DIV/0!</v>
      </c>
      <c r="I1946" s="110">
        <f>profiles!B1945/1000+L$46</f>
        <v>5.4899999999999997E-2</v>
      </c>
    </row>
    <row r="1947" spans="1:9" x14ac:dyDescent="0.25">
      <c r="A1947">
        <f t="shared" si="155"/>
        <v>1944</v>
      </c>
      <c r="B1947" s="45">
        <v>0</v>
      </c>
      <c r="C1947" s="2">
        <f t="shared" si="151"/>
        <v>0</v>
      </c>
      <c r="D1947">
        <v>40</v>
      </c>
      <c r="E1947" s="45">
        <f t="shared" si="153"/>
        <v>7.0615720244530094</v>
      </c>
      <c r="F1947" s="2">
        <f t="shared" si="154"/>
        <v>658.35819571518743</v>
      </c>
      <c r="G1947" s="2">
        <f>IF($L$37=0,0,F1947/$L$37)*sysconfig!$B$3</f>
        <v>0</v>
      </c>
      <c r="H1947" s="110" t="e">
        <f t="shared" si="152"/>
        <v>#DIV/0!</v>
      </c>
      <c r="I1947" s="110">
        <f>profiles!B1946/1000+L$46</f>
        <v>5.212E-2</v>
      </c>
    </row>
    <row r="1948" spans="1:9" x14ac:dyDescent="0.25">
      <c r="A1948">
        <f t="shared" si="155"/>
        <v>1945</v>
      </c>
      <c r="B1948" s="45">
        <v>0</v>
      </c>
      <c r="C1948" s="2">
        <f t="shared" si="151"/>
        <v>0</v>
      </c>
      <c r="D1948">
        <v>20</v>
      </c>
      <c r="E1948" s="45">
        <f t="shared" si="153"/>
        <v>3.5307860122265047</v>
      </c>
      <c r="F1948" s="2">
        <f t="shared" si="154"/>
        <v>82.294774464398429</v>
      </c>
      <c r="G1948" s="2">
        <f>IF($L$37=0,0,F1948/$L$37)*sysconfig!$B$3</f>
        <v>0</v>
      </c>
      <c r="H1948" s="110" t="e">
        <f t="shared" si="152"/>
        <v>#DIV/0!</v>
      </c>
      <c r="I1948" s="110">
        <f>profiles!B1947/1000+L$46</f>
        <v>5.0529999999999999E-2</v>
      </c>
    </row>
    <row r="1949" spans="1:9" x14ac:dyDescent="0.25">
      <c r="A1949">
        <f t="shared" si="155"/>
        <v>1946</v>
      </c>
      <c r="B1949" s="45">
        <v>0</v>
      </c>
      <c r="C1949" s="2">
        <f t="shared" si="151"/>
        <v>0</v>
      </c>
      <c r="D1949">
        <v>20</v>
      </c>
      <c r="E1949" s="45">
        <f t="shared" si="153"/>
        <v>3.5307860122265047</v>
      </c>
      <c r="F1949" s="2">
        <f t="shared" si="154"/>
        <v>82.294774464398429</v>
      </c>
      <c r="G1949" s="2">
        <f>IF($L$37=0,0,F1949/$L$37)*sysconfig!$B$3</f>
        <v>0</v>
      </c>
      <c r="H1949" s="110" t="e">
        <f t="shared" si="152"/>
        <v>#DIV/0!</v>
      </c>
      <c r="I1949" s="110">
        <f>profiles!B1948/1000+L$46</f>
        <v>4.9939999999999998E-2</v>
      </c>
    </row>
    <row r="1950" spans="1:9" x14ac:dyDescent="0.25">
      <c r="A1950">
        <f t="shared" si="155"/>
        <v>1947</v>
      </c>
      <c r="B1950" s="45">
        <v>0</v>
      </c>
      <c r="C1950" s="2">
        <f t="shared" si="151"/>
        <v>0</v>
      </c>
      <c r="D1950">
        <v>10</v>
      </c>
      <c r="E1950" s="45">
        <f t="shared" si="153"/>
        <v>1.7653930061132523</v>
      </c>
      <c r="F1950" s="2">
        <f t="shared" si="154"/>
        <v>0</v>
      </c>
      <c r="G1950" s="2">
        <f>IF($L$37=0,0,F1950/$L$37)*sysconfig!$B$3</f>
        <v>0</v>
      </c>
      <c r="H1950" s="110" t="e">
        <f t="shared" si="152"/>
        <v>#DIV/0!</v>
      </c>
      <c r="I1950" s="110">
        <f>profiles!B1949/1000+L$46</f>
        <v>4.99E-2</v>
      </c>
    </row>
    <row r="1951" spans="1:9" x14ac:dyDescent="0.25">
      <c r="A1951">
        <f t="shared" si="155"/>
        <v>1948</v>
      </c>
      <c r="B1951" s="45">
        <v>0</v>
      </c>
      <c r="C1951" s="2">
        <f t="shared" si="151"/>
        <v>0</v>
      </c>
      <c r="D1951">
        <v>10</v>
      </c>
      <c r="E1951" s="45">
        <f t="shared" si="153"/>
        <v>1.7653930061132523</v>
      </c>
      <c r="F1951" s="2">
        <f t="shared" si="154"/>
        <v>0</v>
      </c>
      <c r="G1951" s="2">
        <f>IF($L$37=0,0,F1951/$L$37)*sysconfig!$B$3</f>
        <v>0</v>
      </c>
      <c r="H1951" s="110" t="e">
        <f t="shared" si="152"/>
        <v>#DIV/0!</v>
      </c>
      <c r="I1951" s="110">
        <f>profiles!B1950/1000+L$46</f>
        <v>4.8100000000000004E-2</v>
      </c>
    </row>
    <row r="1952" spans="1:9" x14ac:dyDescent="0.25">
      <c r="A1952">
        <f t="shared" si="155"/>
        <v>1949</v>
      </c>
      <c r="B1952" s="45">
        <v>0</v>
      </c>
      <c r="C1952" s="2">
        <f t="shared" si="151"/>
        <v>0</v>
      </c>
      <c r="D1952">
        <v>10</v>
      </c>
      <c r="E1952" s="45">
        <f t="shared" si="153"/>
        <v>1.7653930061132523</v>
      </c>
      <c r="F1952" s="2">
        <f t="shared" si="154"/>
        <v>0</v>
      </c>
      <c r="G1952" s="2">
        <f>IF($L$37=0,0,F1952/$L$37)*sysconfig!$B$3</f>
        <v>0</v>
      </c>
      <c r="H1952" s="110" t="e">
        <f t="shared" si="152"/>
        <v>#DIV/0!</v>
      </c>
      <c r="I1952" s="110">
        <f>profiles!B1951/1000+L$46</f>
        <v>4.8049999999999995E-2</v>
      </c>
    </row>
    <row r="1953" spans="1:9" x14ac:dyDescent="0.25">
      <c r="A1953">
        <f t="shared" si="155"/>
        <v>1950</v>
      </c>
      <c r="B1953" s="45">
        <v>2.7777777777777777</v>
      </c>
      <c r="C1953" s="2">
        <f t="shared" si="151"/>
        <v>5.4074252279635253</v>
      </c>
      <c r="D1953">
        <v>20</v>
      </c>
      <c r="E1953" s="45">
        <f t="shared" si="153"/>
        <v>3.5307860122265047</v>
      </c>
      <c r="F1953" s="2">
        <f t="shared" si="154"/>
        <v>82.294774464398429</v>
      </c>
      <c r="G1953" s="2">
        <f>IF($L$37=0,0,F1953/$L$37)*sysconfig!$B$3</f>
        <v>0</v>
      </c>
      <c r="H1953" s="110" t="e">
        <f t="shared" si="152"/>
        <v>#DIV/0!</v>
      </c>
      <c r="I1953" s="110">
        <f>profiles!B1952/1000+L$46</f>
        <v>4.9599999999999998E-2</v>
      </c>
    </row>
    <row r="1954" spans="1:9" x14ac:dyDescent="0.25">
      <c r="A1954">
        <f t="shared" si="155"/>
        <v>1951</v>
      </c>
      <c r="B1954" s="45">
        <v>22.222222222222221</v>
      </c>
      <c r="C1954" s="2">
        <f t="shared" si="151"/>
        <v>43.259401823708203</v>
      </c>
      <c r="D1954">
        <v>20</v>
      </c>
      <c r="E1954" s="45">
        <f t="shared" si="153"/>
        <v>3.5307860122265047</v>
      </c>
      <c r="F1954" s="2">
        <f t="shared" si="154"/>
        <v>82.294774464398429</v>
      </c>
      <c r="G1954" s="2">
        <f>IF($L$37=0,0,F1954/$L$37)*sysconfig!$B$3</f>
        <v>0</v>
      </c>
      <c r="H1954" s="110" t="e">
        <f t="shared" si="152"/>
        <v>#DIV/0!</v>
      </c>
      <c r="I1954" s="110">
        <f>profiles!B1953/1000+L$46</f>
        <v>5.1639999999999998E-2</v>
      </c>
    </row>
    <row r="1955" spans="1:9" x14ac:dyDescent="0.25">
      <c r="A1955">
        <f t="shared" si="155"/>
        <v>1952</v>
      </c>
      <c r="B1955" s="45">
        <v>66.666666666666671</v>
      </c>
      <c r="C1955" s="2">
        <f t="shared" si="151"/>
        <v>129.77820547112461</v>
      </c>
      <c r="D1955">
        <v>20</v>
      </c>
      <c r="E1955" s="45">
        <f t="shared" si="153"/>
        <v>3.5307860122265047</v>
      </c>
      <c r="F1955" s="2">
        <f t="shared" si="154"/>
        <v>82.294774464398429</v>
      </c>
      <c r="G1955" s="2">
        <f>IF($L$37=0,0,F1955/$L$37)*sysconfig!$B$3</f>
        <v>0</v>
      </c>
      <c r="H1955" s="110" t="e">
        <f t="shared" si="152"/>
        <v>#DIV/0!</v>
      </c>
      <c r="I1955" s="110">
        <f>profiles!B1954/1000+L$46</f>
        <v>5.3859999999999998E-2</v>
      </c>
    </row>
    <row r="1956" spans="1:9" x14ac:dyDescent="0.25">
      <c r="A1956">
        <f t="shared" si="155"/>
        <v>1953</v>
      </c>
      <c r="B1956" s="45">
        <v>105.55555555555556</v>
      </c>
      <c r="C1956" s="2">
        <f t="shared" si="151"/>
        <v>205.48215866261398</v>
      </c>
      <c r="D1956">
        <v>20</v>
      </c>
      <c r="E1956" s="45">
        <f t="shared" si="153"/>
        <v>3.5307860122265047</v>
      </c>
      <c r="F1956" s="2">
        <f t="shared" si="154"/>
        <v>82.294774464398429</v>
      </c>
      <c r="G1956" s="2">
        <f>IF($L$37=0,0,F1956/$L$37)*sysconfig!$B$3</f>
        <v>0</v>
      </c>
      <c r="H1956" s="110" t="e">
        <f t="shared" si="152"/>
        <v>#DIV/0!</v>
      </c>
      <c r="I1956" s="110">
        <f>profiles!B1955/1000+L$46</f>
        <v>5.3429999999999998E-2</v>
      </c>
    </row>
    <row r="1957" spans="1:9" x14ac:dyDescent="0.25">
      <c r="A1957">
        <f t="shared" si="155"/>
        <v>1954</v>
      </c>
      <c r="B1957" s="45">
        <v>138.88888888888889</v>
      </c>
      <c r="C1957" s="2">
        <f t="shared" si="151"/>
        <v>270.37126139817627</v>
      </c>
      <c r="D1957">
        <v>20</v>
      </c>
      <c r="E1957" s="45">
        <f t="shared" si="153"/>
        <v>3.5307860122265047</v>
      </c>
      <c r="F1957" s="2">
        <f t="shared" si="154"/>
        <v>82.294774464398429</v>
      </c>
      <c r="G1957" s="2">
        <f>IF($L$37=0,0,F1957/$L$37)*sysconfig!$B$3</f>
        <v>0</v>
      </c>
      <c r="H1957" s="110" t="e">
        <f t="shared" si="152"/>
        <v>#DIV/0!</v>
      </c>
      <c r="I1957" s="110">
        <f>profiles!B1956/1000+L$46</f>
        <v>5.5359999999999999E-2</v>
      </c>
    </row>
    <row r="1958" spans="1:9" x14ac:dyDescent="0.25">
      <c r="A1958">
        <f t="shared" si="155"/>
        <v>1955</v>
      </c>
      <c r="B1958" s="45">
        <v>155.55555555555554</v>
      </c>
      <c r="C1958" s="2">
        <f t="shared" si="151"/>
        <v>302.81581276595739</v>
      </c>
      <c r="D1958">
        <v>20</v>
      </c>
      <c r="E1958" s="45">
        <f t="shared" si="153"/>
        <v>3.5307860122265047</v>
      </c>
      <c r="F1958" s="2">
        <f t="shared" si="154"/>
        <v>82.294774464398429</v>
      </c>
      <c r="G1958" s="2">
        <f>IF($L$37=0,0,F1958/$L$37)*sysconfig!$B$3</f>
        <v>0</v>
      </c>
      <c r="H1958" s="110" t="e">
        <f t="shared" si="152"/>
        <v>#DIV/0!</v>
      </c>
      <c r="I1958" s="110">
        <f>profiles!B1957/1000+L$46</f>
        <v>5.2340000000000005E-2</v>
      </c>
    </row>
    <row r="1959" spans="1:9" x14ac:dyDescent="0.25">
      <c r="A1959">
        <f t="shared" si="155"/>
        <v>1956</v>
      </c>
      <c r="B1959" s="45">
        <v>152.77777777777777</v>
      </c>
      <c r="C1959" s="2">
        <f t="shared" si="151"/>
        <v>297.40838753799392</v>
      </c>
      <c r="D1959">
        <v>30</v>
      </c>
      <c r="E1959" s="45">
        <f t="shared" si="153"/>
        <v>5.2961790183397568</v>
      </c>
      <c r="F1959" s="2">
        <f t="shared" si="154"/>
        <v>277.74486381734465</v>
      </c>
      <c r="G1959" s="2">
        <f>IF($L$37=0,0,F1959/$L$37)*sysconfig!$B$3</f>
        <v>0</v>
      </c>
      <c r="H1959" s="110" t="e">
        <f t="shared" si="152"/>
        <v>#DIV/0!</v>
      </c>
      <c r="I1959" s="110">
        <f>profiles!B1958/1000+L$46</f>
        <v>5.1619999999999999E-2</v>
      </c>
    </row>
    <row r="1960" spans="1:9" x14ac:dyDescent="0.25">
      <c r="A1960">
        <f t="shared" si="155"/>
        <v>1957</v>
      </c>
      <c r="B1960" s="45">
        <v>150</v>
      </c>
      <c r="C1960" s="2">
        <f t="shared" si="151"/>
        <v>292.00096231003039</v>
      </c>
      <c r="D1960">
        <v>30</v>
      </c>
      <c r="E1960" s="45">
        <f t="shared" si="153"/>
        <v>5.2961790183397568</v>
      </c>
      <c r="F1960" s="2">
        <f t="shared" si="154"/>
        <v>277.74486381734465</v>
      </c>
      <c r="G1960" s="2">
        <f>IF($L$37=0,0,F1960/$L$37)*sysconfig!$B$3</f>
        <v>0</v>
      </c>
      <c r="H1960" s="110" t="e">
        <f t="shared" si="152"/>
        <v>#DIV/0!</v>
      </c>
      <c r="I1960" s="110">
        <f>profiles!B1959/1000+L$46</f>
        <v>5.0999999999999997E-2</v>
      </c>
    </row>
    <row r="1961" spans="1:9" x14ac:dyDescent="0.25">
      <c r="A1961">
        <f t="shared" si="155"/>
        <v>1958</v>
      </c>
      <c r="B1961" s="45">
        <v>116.66666666666666</v>
      </c>
      <c r="C1961" s="2">
        <f t="shared" si="151"/>
        <v>227.11185957446807</v>
      </c>
      <c r="D1961">
        <v>30</v>
      </c>
      <c r="E1961" s="45">
        <f t="shared" si="153"/>
        <v>5.2961790183397568</v>
      </c>
      <c r="F1961" s="2">
        <f t="shared" si="154"/>
        <v>277.74486381734465</v>
      </c>
      <c r="G1961" s="2">
        <f>IF($L$37=0,0,F1961/$L$37)*sysconfig!$B$3</f>
        <v>0</v>
      </c>
      <c r="H1961" s="110" t="e">
        <f t="shared" si="152"/>
        <v>#DIV/0!</v>
      </c>
      <c r="I1961" s="110">
        <f>profiles!B1960/1000+L$46</f>
        <v>4.6100000000000002E-2</v>
      </c>
    </row>
    <row r="1962" spans="1:9" x14ac:dyDescent="0.25">
      <c r="A1962">
        <f t="shared" si="155"/>
        <v>1959</v>
      </c>
      <c r="B1962" s="45">
        <v>175</v>
      </c>
      <c r="C1962" s="2">
        <f t="shared" si="151"/>
        <v>340.66778936170209</v>
      </c>
      <c r="D1962">
        <v>30</v>
      </c>
      <c r="E1962" s="45">
        <f t="shared" si="153"/>
        <v>5.2961790183397568</v>
      </c>
      <c r="F1962" s="2">
        <f t="shared" si="154"/>
        <v>277.74486381734465</v>
      </c>
      <c r="G1962" s="2">
        <f>IF($L$37=0,0,F1962/$L$37)*sysconfig!$B$3</f>
        <v>0</v>
      </c>
      <c r="H1962" s="110" t="e">
        <f t="shared" si="152"/>
        <v>#DIV/0!</v>
      </c>
      <c r="I1962" s="110">
        <f>profiles!B1961/1000+L$46</f>
        <v>4.5100000000000001E-2</v>
      </c>
    </row>
    <row r="1963" spans="1:9" x14ac:dyDescent="0.25">
      <c r="A1963">
        <f t="shared" si="155"/>
        <v>1960</v>
      </c>
      <c r="B1963" s="45">
        <v>208.33333333333331</v>
      </c>
      <c r="C1963" s="2">
        <f t="shared" si="151"/>
        <v>405.55689209726438</v>
      </c>
      <c r="D1963">
        <v>30</v>
      </c>
      <c r="E1963" s="45">
        <f t="shared" si="153"/>
        <v>5.2961790183397568</v>
      </c>
      <c r="F1963" s="2">
        <f t="shared" si="154"/>
        <v>277.74486381734465</v>
      </c>
      <c r="G1963" s="2">
        <f>IF($L$37=0,0,F1963/$L$37)*sysconfig!$B$3</f>
        <v>0</v>
      </c>
      <c r="H1963" s="110" t="e">
        <f t="shared" si="152"/>
        <v>#DIV/0!</v>
      </c>
      <c r="I1963" s="110">
        <f>profiles!B1962/1000+L$46</f>
        <v>4.6100000000000002E-2</v>
      </c>
    </row>
    <row r="1964" spans="1:9" x14ac:dyDescent="0.25">
      <c r="A1964">
        <f t="shared" si="155"/>
        <v>1961</v>
      </c>
      <c r="B1964" s="45">
        <v>133.33333333333334</v>
      </c>
      <c r="C1964" s="2">
        <f t="shared" si="151"/>
        <v>259.55641094224922</v>
      </c>
      <c r="D1964">
        <v>30</v>
      </c>
      <c r="E1964" s="45">
        <f t="shared" si="153"/>
        <v>5.2961790183397568</v>
      </c>
      <c r="F1964" s="2">
        <f t="shared" si="154"/>
        <v>277.74486381734465</v>
      </c>
      <c r="G1964" s="2">
        <f>IF($L$37=0,0,F1964/$L$37)*sysconfig!$B$3</f>
        <v>0</v>
      </c>
      <c r="H1964" s="110" t="e">
        <f t="shared" si="152"/>
        <v>#DIV/0!</v>
      </c>
      <c r="I1964" s="110">
        <f>profiles!B1963/1000+L$46</f>
        <v>4.7579999999999997E-2</v>
      </c>
    </row>
    <row r="1965" spans="1:9" x14ac:dyDescent="0.25">
      <c r="A1965">
        <f t="shared" si="155"/>
        <v>1962</v>
      </c>
      <c r="B1965" s="45">
        <v>30.555555555555554</v>
      </c>
      <c r="C1965" s="2">
        <f t="shared" si="151"/>
        <v>59.481677507598775</v>
      </c>
      <c r="D1965">
        <v>20</v>
      </c>
      <c r="E1965" s="45">
        <f t="shared" si="153"/>
        <v>3.5307860122265047</v>
      </c>
      <c r="F1965" s="2">
        <f t="shared" si="154"/>
        <v>82.294774464398429</v>
      </c>
      <c r="G1965" s="2">
        <f>IF($L$37=0,0,F1965/$L$37)*sysconfig!$B$3</f>
        <v>0</v>
      </c>
      <c r="H1965" s="110" t="e">
        <f t="shared" si="152"/>
        <v>#DIV/0!</v>
      </c>
      <c r="I1965" s="110">
        <f>profiles!B1964/1000+L$46</f>
        <v>5.3710000000000001E-2</v>
      </c>
    </row>
    <row r="1966" spans="1:9" x14ac:dyDescent="0.25">
      <c r="A1966">
        <f t="shared" si="155"/>
        <v>1963</v>
      </c>
      <c r="B1966" s="45">
        <v>0</v>
      </c>
      <c r="C1966" s="2">
        <f t="shared" si="151"/>
        <v>0</v>
      </c>
      <c r="D1966">
        <v>20</v>
      </c>
      <c r="E1966" s="45">
        <f t="shared" si="153"/>
        <v>3.5307860122265047</v>
      </c>
      <c r="F1966" s="2">
        <f t="shared" si="154"/>
        <v>82.294774464398429</v>
      </c>
      <c r="G1966" s="2">
        <f>IF($L$37=0,0,F1966/$L$37)*sysconfig!$B$3</f>
        <v>0</v>
      </c>
      <c r="H1966" s="110" t="e">
        <f t="shared" si="152"/>
        <v>#DIV/0!</v>
      </c>
      <c r="I1966" s="110">
        <f>profiles!B1965/1000+L$46</f>
        <v>5.6270000000000001E-2</v>
      </c>
    </row>
    <row r="1967" spans="1:9" x14ac:dyDescent="0.25">
      <c r="A1967">
        <f t="shared" si="155"/>
        <v>1964</v>
      </c>
      <c r="B1967" s="45">
        <v>0</v>
      </c>
      <c r="C1967" s="2">
        <f t="shared" si="151"/>
        <v>0</v>
      </c>
      <c r="D1967">
        <v>20</v>
      </c>
      <c r="E1967" s="45">
        <f t="shared" si="153"/>
        <v>3.5307860122265047</v>
      </c>
      <c r="F1967" s="2">
        <f t="shared" si="154"/>
        <v>82.294774464398429</v>
      </c>
      <c r="G1967" s="2">
        <f>IF($L$37=0,0,F1967/$L$37)*sysconfig!$B$3</f>
        <v>0</v>
      </c>
      <c r="H1967" s="110" t="e">
        <f t="shared" si="152"/>
        <v>#DIV/0!</v>
      </c>
      <c r="I1967" s="110">
        <f>profiles!B1966/1000+L$46</f>
        <v>5.9990000000000002E-2</v>
      </c>
    </row>
    <row r="1968" spans="1:9" x14ac:dyDescent="0.25">
      <c r="A1968">
        <f t="shared" si="155"/>
        <v>1965</v>
      </c>
      <c r="B1968" s="45">
        <v>0</v>
      </c>
      <c r="C1968" s="2">
        <f t="shared" si="151"/>
        <v>0</v>
      </c>
      <c r="D1968">
        <v>10</v>
      </c>
      <c r="E1968" s="45">
        <f t="shared" si="153"/>
        <v>1.7653930061132523</v>
      </c>
      <c r="F1968" s="2">
        <f t="shared" si="154"/>
        <v>0</v>
      </c>
      <c r="G1968" s="2">
        <f>IF($L$37=0,0,F1968/$L$37)*sysconfig!$B$3</f>
        <v>0</v>
      </c>
      <c r="H1968" s="110" t="e">
        <f t="shared" si="152"/>
        <v>#DIV/0!</v>
      </c>
      <c r="I1968" s="110">
        <f>profiles!B1967/1000+L$46</f>
        <v>5.7250000000000002E-2</v>
      </c>
    </row>
    <row r="1969" spans="1:9" x14ac:dyDescent="0.25">
      <c r="A1969">
        <f t="shared" si="155"/>
        <v>1966</v>
      </c>
      <c r="B1969" s="45">
        <v>0</v>
      </c>
      <c r="C1969" s="2">
        <f t="shared" si="151"/>
        <v>0</v>
      </c>
      <c r="D1969">
        <v>10</v>
      </c>
      <c r="E1969" s="45">
        <f t="shared" si="153"/>
        <v>1.7653930061132523</v>
      </c>
      <c r="F1969" s="2">
        <f t="shared" si="154"/>
        <v>0</v>
      </c>
      <c r="G1969" s="2">
        <f>IF($L$37=0,0,F1969/$L$37)*sysconfig!$B$3</f>
        <v>0</v>
      </c>
      <c r="H1969" s="110" t="e">
        <f t="shared" si="152"/>
        <v>#DIV/0!</v>
      </c>
      <c r="I1969" s="110">
        <f>profiles!B1968/1000+L$46</f>
        <v>5.4100000000000002E-2</v>
      </c>
    </row>
    <row r="1970" spans="1:9" x14ac:dyDescent="0.25">
      <c r="A1970">
        <f t="shared" si="155"/>
        <v>1967</v>
      </c>
      <c r="B1970" s="45">
        <v>0</v>
      </c>
      <c r="C1970" s="2">
        <f t="shared" si="151"/>
        <v>0</v>
      </c>
      <c r="D1970">
        <v>10</v>
      </c>
      <c r="E1970" s="45">
        <f t="shared" si="153"/>
        <v>1.7653930061132523</v>
      </c>
      <c r="F1970" s="2">
        <f t="shared" si="154"/>
        <v>0</v>
      </c>
      <c r="G1970" s="2">
        <f>IF($L$37=0,0,F1970/$L$37)*sysconfig!$B$3</f>
        <v>0</v>
      </c>
      <c r="H1970" s="110" t="e">
        <f t="shared" si="152"/>
        <v>#DIV/0!</v>
      </c>
      <c r="I1970" s="110">
        <f>profiles!B1969/1000+L$46</f>
        <v>5.5350000000000003E-2</v>
      </c>
    </row>
    <row r="1971" spans="1:9" x14ac:dyDescent="0.25">
      <c r="A1971">
        <f t="shared" si="155"/>
        <v>1968</v>
      </c>
      <c r="B1971" s="45">
        <v>0</v>
      </c>
      <c r="C1971" s="2">
        <f t="shared" si="151"/>
        <v>0</v>
      </c>
      <c r="D1971">
        <v>10</v>
      </c>
      <c r="E1971" s="45">
        <f t="shared" si="153"/>
        <v>1.7653930061132523</v>
      </c>
      <c r="F1971" s="2">
        <f t="shared" si="154"/>
        <v>0</v>
      </c>
      <c r="G1971" s="2">
        <f>IF($L$37=0,0,F1971/$L$37)*sysconfig!$B$3</f>
        <v>0</v>
      </c>
      <c r="H1971" s="110" t="e">
        <f t="shared" si="152"/>
        <v>#DIV/0!</v>
      </c>
      <c r="I1971" s="110">
        <f>profiles!B1970/1000+L$46</f>
        <v>5.2929999999999998E-2</v>
      </c>
    </row>
    <row r="1972" spans="1:9" x14ac:dyDescent="0.25">
      <c r="A1972">
        <f t="shared" si="155"/>
        <v>1969</v>
      </c>
      <c r="B1972" s="45">
        <v>0</v>
      </c>
      <c r="C1972" s="2">
        <f t="shared" si="151"/>
        <v>0</v>
      </c>
      <c r="D1972">
        <v>0</v>
      </c>
      <c r="E1972" s="45">
        <f t="shared" si="153"/>
        <v>0</v>
      </c>
      <c r="F1972" s="2">
        <f t="shared" si="154"/>
        <v>0</v>
      </c>
      <c r="G1972" s="2">
        <f>IF($L$37=0,0,F1972/$L$37)*sysconfig!$B$3</f>
        <v>0</v>
      </c>
      <c r="H1972" s="110" t="e">
        <f t="shared" si="152"/>
        <v>#DIV/0!</v>
      </c>
      <c r="I1972" s="110">
        <f>profiles!B1971/1000+L$46</f>
        <v>5.4149999999999997E-2</v>
      </c>
    </row>
    <row r="1973" spans="1:9" x14ac:dyDescent="0.25">
      <c r="A1973">
        <f t="shared" si="155"/>
        <v>1970</v>
      </c>
      <c r="B1973" s="45">
        <v>0</v>
      </c>
      <c r="C1973" s="2">
        <f t="shared" si="151"/>
        <v>0</v>
      </c>
      <c r="D1973">
        <v>0</v>
      </c>
      <c r="E1973" s="45">
        <f t="shared" si="153"/>
        <v>0</v>
      </c>
      <c r="F1973" s="2">
        <f t="shared" si="154"/>
        <v>0</v>
      </c>
      <c r="G1973" s="2">
        <f>IF($L$37=0,0,F1973/$L$37)*sysconfig!$B$3</f>
        <v>0</v>
      </c>
      <c r="H1973" s="110" t="e">
        <f t="shared" si="152"/>
        <v>#DIV/0!</v>
      </c>
      <c r="I1973" s="110">
        <f>profiles!B1972/1000+L$46</f>
        <v>5.1049999999999998E-2</v>
      </c>
    </row>
    <row r="1974" spans="1:9" x14ac:dyDescent="0.25">
      <c r="A1974">
        <f t="shared" si="155"/>
        <v>1971</v>
      </c>
      <c r="B1974" s="45">
        <v>0</v>
      </c>
      <c r="C1974" s="2">
        <f t="shared" si="151"/>
        <v>0</v>
      </c>
      <c r="D1974">
        <v>0</v>
      </c>
      <c r="E1974" s="45">
        <f t="shared" si="153"/>
        <v>0</v>
      </c>
      <c r="F1974" s="2">
        <f t="shared" si="154"/>
        <v>0</v>
      </c>
      <c r="G1974" s="2">
        <f>IF($L$37=0,0,F1974/$L$37)*sysconfig!$B$3</f>
        <v>0</v>
      </c>
      <c r="H1974" s="110" t="e">
        <f t="shared" si="152"/>
        <v>#DIV/0!</v>
      </c>
      <c r="I1974" s="110">
        <f>profiles!B1973/1000+L$46</f>
        <v>4.9450000000000001E-2</v>
      </c>
    </row>
    <row r="1975" spans="1:9" x14ac:dyDescent="0.25">
      <c r="A1975">
        <f t="shared" si="155"/>
        <v>1972</v>
      </c>
      <c r="B1975" s="45">
        <v>0</v>
      </c>
      <c r="C1975" s="2">
        <f t="shared" si="151"/>
        <v>0</v>
      </c>
      <c r="D1975">
        <v>0</v>
      </c>
      <c r="E1975" s="45">
        <f t="shared" si="153"/>
        <v>0</v>
      </c>
      <c r="F1975" s="2">
        <f t="shared" si="154"/>
        <v>0</v>
      </c>
      <c r="G1975" s="2">
        <f>IF($L$37=0,0,F1975/$L$37)*sysconfig!$B$3</f>
        <v>0</v>
      </c>
      <c r="H1975" s="110" t="e">
        <f t="shared" si="152"/>
        <v>#DIV/0!</v>
      </c>
      <c r="I1975" s="110">
        <f>profiles!B1974/1000+L$46</f>
        <v>4.861E-2</v>
      </c>
    </row>
    <row r="1976" spans="1:9" x14ac:dyDescent="0.25">
      <c r="A1976">
        <f t="shared" si="155"/>
        <v>1973</v>
      </c>
      <c r="B1976" s="45">
        <v>0</v>
      </c>
      <c r="C1976" s="2">
        <f t="shared" si="151"/>
        <v>0</v>
      </c>
      <c r="D1976">
        <v>0</v>
      </c>
      <c r="E1976" s="45">
        <f t="shared" si="153"/>
        <v>0</v>
      </c>
      <c r="F1976" s="2">
        <f t="shared" si="154"/>
        <v>0</v>
      </c>
      <c r="G1976" s="2">
        <f>IF($L$37=0,0,F1976/$L$37)*sysconfig!$B$3</f>
        <v>0</v>
      </c>
      <c r="H1976" s="110" t="e">
        <f t="shared" si="152"/>
        <v>#DIV/0!</v>
      </c>
      <c r="I1976" s="110">
        <f>profiles!B1975/1000+L$46</f>
        <v>4.8849999999999998E-2</v>
      </c>
    </row>
    <row r="1977" spans="1:9" x14ac:dyDescent="0.25">
      <c r="A1977">
        <f t="shared" si="155"/>
        <v>1974</v>
      </c>
      <c r="B1977" s="45">
        <v>5.5555555555555554</v>
      </c>
      <c r="C1977" s="2">
        <f t="shared" si="151"/>
        <v>10.814850455927051</v>
      </c>
      <c r="D1977">
        <v>0</v>
      </c>
      <c r="E1977" s="45">
        <f t="shared" si="153"/>
        <v>0</v>
      </c>
      <c r="F1977" s="2">
        <f t="shared" si="154"/>
        <v>0</v>
      </c>
      <c r="G1977" s="2">
        <f>IF($L$37=0,0,F1977/$L$37)*sysconfig!$B$3</f>
        <v>0</v>
      </c>
      <c r="H1977" s="110" t="e">
        <f t="shared" si="152"/>
        <v>#DIV/0!</v>
      </c>
      <c r="I1977" s="110">
        <f>profiles!B1976/1000+L$46</f>
        <v>4.9200000000000001E-2</v>
      </c>
    </row>
    <row r="1978" spans="1:9" x14ac:dyDescent="0.25">
      <c r="A1978">
        <f t="shared" si="155"/>
        <v>1975</v>
      </c>
      <c r="B1978" s="45">
        <v>105.55555555555556</v>
      </c>
      <c r="C1978" s="2">
        <f t="shared" si="151"/>
        <v>205.48215866261398</v>
      </c>
      <c r="D1978">
        <v>0</v>
      </c>
      <c r="E1978" s="45">
        <f t="shared" si="153"/>
        <v>0</v>
      </c>
      <c r="F1978" s="2">
        <f t="shared" si="154"/>
        <v>0</v>
      </c>
      <c r="G1978" s="2">
        <f>IF($L$37=0,0,F1978/$L$37)*sysconfig!$B$3</f>
        <v>0</v>
      </c>
      <c r="H1978" s="110" t="e">
        <f t="shared" si="152"/>
        <v>#DIV/0!</v>
      </c>
      <c r="I1978" s="110">
        <f>profiles!B1977/1000+L$46</f>
        <v>4.9320000000000003E-2</v>
      </c>
    </row>
    <row r="1979" spans="1:9" x14ac:dyDescent="0.25">
      <c r="A1979">
        <f t="shared" si="155"/>
        <v>1976</v>
      </c>
      <c r="B1979" s="45">
        <v>252.77777777777777</v>
      </c>
      <c r="C1979" s="2">
        <f t="shared" si="151"/>
        <v>492.07569574468084</v>
      </c>
      <c r="D1979">
        <v>10</v>
      </c>
      <c r="E1979" s="45">
        <f t="shared" si="153"/>
        <v>1.7653930061132523</v>
      </c>
      <c r="F1979" s="2">
        <f t="shared" si="154"/>
        <v>0</v>
      </c>
      <c r="G1979" s="2">
        <f>IF($L$37=0,0,F1979/$L$37)*sysconfig!$B$3</f>
        <v>0</v>
      </c>
      <c r="H1979" s="110" t="e">
        <f t="shared" si="152"/>
        <v>#DIV/0!</v>
      </c>
      <c r="I1979" s="110">
        <f>profiles!B1978/1000+L$46</f>
        <v>4.9979999999999997E-2</v>
      </c>
    </row>
    <row r="1980" spans="1:9" x14ac:dyDescent="0.25">
      <c r="A1980">
        <f t="shared" si="155"/>
        <v>1977</v>
      </c>
      <c r="B1980" s="45">
        <v>311.11111111111109</v>
      </c>
      <c r="C1980" s="2">
        <f t="shared" si="151"/>
        <v>605.63162553191478</v>
      </c>
      <c r="D1980">
        <v>10</v>
      </c>
      <c r="E1980" s="45">
        <f t="shared" si="153"/>
        <v>1.7653930061132523</v>
      </c>
      <c r="F1980" s="2">
        <f t="shared" si="154"/>
        <v>0</v>
      </c>
      <c r="G1980" s="2">
        <f>IF($L$37=0,0,F1980/$L$37)*sysconfig!$B$3</f>
        <v>0</v>
      </c>
      <c r="H1980" s="110" t="e">
        <f t="shared" si="152"/>
        <v>#DIV/0!</v>
      </c>
      <c r="I1980" s="110">
        <f>profiles!B1979/1000+L$46</f>
        <v>5.16E-2</v>
      </c>
    </row>
    <row r="1981" spans="1:9" x14ac:dyDescent="0.25">
      <c r="A1981">
        <f t="shared" si="155"/>
        <v>1978</v>
      </c>
      <c r="B1981" s="45">
        <v>247.22222222222223</v>
      </c>
      <c r="C1981" s="2">
        <f t="shared" si="151"/>
        <v>481.26084528875379</v>
      </c>
      <c r="D1981">
        <v>10</v>
      </c>
      <c r="E1981" s="45">
        <f t="shared" si="153"/>
        <v>1.7653930061132523</v>
      </c>
      <c r="F1981" s="2">
        <f t="shared" si="154"/>
        <v>0</v>
      </c>
      <c r="G1981" s="2">
        <f>IF($L$37=0,0,F1981/$L$37)*sysconfig!$B$3</f>
        <v>0</v>
      </c>
      <c r="H1981" s="110" t="e">
        <f t="shared" si="152"/>
        <v>#DIV/0!</v>
      </c>
      <c r="I1981" s="110">
        <f>profiles!B1980/1000+L$46</f>
        <v>5.0810000000000001E-2</v>
      </c>
    </row>
    <row r="1982" spans="1:9" x14ac:dyDescent="0.25">
      <c r="A1982">
        <f t="shared" si="155"/>
        <v>1979</v>
      </c>
      <c r="B1982" s="45">
        <v>419.44444444444446</v>
      </c>
      <c r="C1982" s="2">
        <f t="shared" si="151"/>
        <v>816.52120942249235</v>
      </c>
      <c r="D1982">
        <v>20</v>
      </c>
      <c r="E1982" s="45">
        <f t="shared" si="153"/>
        <v>3.5307860122265047</v>
      </c>
      <c r="F1982" s="2">
        <f t="shared" si="154"/>
        <v>82.294774464398429</v>
      </c>
      <c r="G1982" s="2">
        <f>IF($L$37=0,0,F1982/$L$37)*sysconfig!$B$3</f>
        <v>0</v>
      </c>
      <c r="H1982" s="110" t="e">
        <f t="shared" si="152"/>
        <v>#DIV/0!</v>
      </c>
      <c r="I1982" s="110">
        <f>profiles!B1981/1000+L$46</f>
        <v>4.8780000000000004E-2</v>
      </c>
    </row>
    <row r="1983" spans="1:9" x14ac:dyDescent="0.25">
      <c r="A1983">
        <f t="shared" si="155"/>
        <v>1980</v>
      </c>
      <c r="B1983" s="45">
        <v>508.33333333333331</v>
      </c>
      <c r="C1983" s="2">
        <f t="shared" si="151"/>
        <v>989.55881671732516</v>
      </c>
      <c r="D1983">
        <v>30</v>
      </c>
      <c r="E1983" s="45">
        <f t="shared" si="153"/>
        <v>5.2961790183397568</v>
      </c>
      <c r="F1983" s="2">
        <f t="shared" si="154"/>
        <v>277.74486381734465</v>
      </c>
      <c r="G1983" s="2">
        <f>IF($L$37=0,0,F1983/$L$37)*sysconfig!$B$3</f>
        <v>0</v>
      </c>
      <c r="H1983" s="110" t="e">
        <f t="shared" si="152"/>
        <v>#DIV/0!</v>
      </c>
      <c r="I1983" s="110">
        <f>profiles!B1982/1000+L$46</f>
        <v>4.7009999999999996E-2</v>
      </c>
    </row>
    <row r="1984" spans="1:9" x14ac:dyDescent="0.25">
      <c r="A1984">
        <f t="shared" si="155"/>
        <v>1981</v>
      </c>
      <c r="B1984" s="45">
        <v>625</v>
      </c>
      <c r="C1984" s="2">
        <f t="shared" si="151"/>
        <v>1216.6706762917931</v>
      </c>
      <c r="D1984">
        <v>30</v>
      </c>
      <c r="E1984" s="45">
        <f t="shared" si="153"/>
        <v>5.2961790183397568</v>
      </c>
      <c r="F1984" s="2">
        <f t="shared" si="154"/>
        <v>277.74486381734465</v>
      </c>
      <c r="G1984" s="2">
        <f>IF($L$37=0,0,F1984/$L$37)*sysconfig!$B$3</f>
        <v>0</v>
      </c>
      <c r="H1984" s="110" t="e">
        <f t="shared" si="152"/>
        <v>#DIV/0!</v>
      </c>
      <c r="I1984" s="110">
        <f>profiles!B1983/1000+L$46</f>
        <v>4.6100000000000002E-2</v>
      </c>
    </row>
    <row r="1985" spans="1:9" x14ac:dyDescent="0.25">
      <c r="A1985">
        <f t="shared" si="155"/>
        <v>1982</v>
      </c>
      <c r="B1985" s="45">
        <v>575</v>
      </c>
      <c r="C1985" s="2">
        <f t="shared" si="151"/>
        <v>1119.3370221884497</v>
      </c>
      <c r="D1985">
        <v>40</v>
      </c>
      <c r="E1985" s="45">
        <f t="shared" si="153"/>
        <v>7.0615720244530094</v>
      </c>
      <c r="F1985" s="2">
        <f t="shared" si="154"/>
        <v>658.35819571518743</v>
      </c>
      <c r="G1985" s="2">
        <f>IF($L$37=0,0,F1985/$L$37)*sysconfig!$B$3</f>
        <v>0</v>
      </c>
      <c r="H1985" s="110" t="e">
        <f t="shared" si="152"/>
        <v>#DIV/0!</v>
      </c>
      <c r="I1985" s="110">
        <f>profiles!B1984/1000+L$46</f>
        <v>4.0079999999999998E-2</v>
      </c>
    </row>
    <row r="1986" spans="1:9" x14ac:dyDescent="0.25">
      <c r="A1986">
        <f t="shared" si="155"/>
        <v>1983</v>
      </c>
      <c r="B1986" s="45">
        <v>491.66666666666663</v>
      </c>
      <c r="C1986" s="2">
        <f t="shared" si="151"/>
        <v>957.11426534954387</v>
      </c>
      <c r="D1986">
        <v>40</v>
      </c>
      <c r="E1986" s="45">
        <f t="shared" si="153"/>
        <v>7.0615720244530094</v>
      </c>
      <c r="F1986" s="2">
        <f t="shared" si="154"/>
        <v>658.35819571518743</v>
      </c>
      <c r="G1986" s="2">
        <f>IF($L$37=0,0,F1986/$L$37)*sysconfig!$B$3</f>
        <v>0</v>
      </c>
      <c r="H1986" s="110" t="e">
        <f t="shared" si="152"/>
        <v>#DIV/0!</v>
      </c>
      <c r="I1986" s="110">
        <f>profiles!B1985/1000+L$46</f>
        <v>3.9129999999999998E-2</v>
      </c>
    </row>
    <row r="1987" spans="1:9" x14ac:dyDescent="0.25">
      <c r="A1987">
        <f t="shared" si="155"/>
        <v>1984</v>
      </c>
      <c r="B1987" s="45">
        <v>358.33333333333331</v>
      </c>
      <c r="C1987" s="2">
        <f t="shared" si="151"/>
        <v>697.55785440729471</v>
      </c>
      <c r="D1987">
        <v>40</v>
      </c>
      <c r="E1987" s="45">
        <f t="shared" si="153"/>
        <v>7.0615720244530094</v>
      </c>
      <c r="F1987" s="2">
        <f t="shared" si="154"/>
        <v>658.35819571518743</v>
      </c>
      <c r="G1987" s="2">
        <f>IF($L$37=0,0,F1987/$L$37)*sysconfig!$B$3</f>
        <v>0</v>
      </c>
      <c r="H1987" s="110" t="e">
        <f t="shared" si="152"/>
        <v>#DIV/0!</v>
      </c>
      <c r="I1987" s="110">
        <f>profiles!B1986/1000+L$46</f>
        <v>3.8789999999999998E-2</v>
      </c>
    </row>
    <row r="1988" spans="1:9" x14ac:dyDescent="0.25">
      <c r="A1988">
        <f t="shared" si="155"/>
        <v>1985</v>
      </c>
      <c r="B1988" s="45">
        <v>133.33333333333334</v>
      </c>
      <c r="C1988" s="2">
        <f t="shared" ref="C1988:C2051" si="156">B1988/MAX(B$4:B$8673)*P_pv_max</f>
        <v>259.55641094224922</v>
      </c>
      <c r="D1988">
        <v>40</v>
      </c>
      <c r="E1988" s="45">
        <f t="shared" si="153"/>
        <v>7.0615720244530094</v>
      </c>
      <c r="F1988" s="2">
        <f t="shared" si="154"/>
        <v>658.35819571518743</v>
      </c>
      <c r="G1988" s="2">
        <f>IF($L$37=0,0,F1988/$L$37)*sysconfig!$B$3</f>
        <v>0</v>
      </c>
      <c r="H1988" s="110" t="e">
        <f t="shared" ref="H1988:H2051" si="157">(C1988/L$44+G1988/L$45)/2</f>
        <v>#DIV/0!</v>
      </c>
      <c r="I1988" s="110">
        <f>profiles!B1987/1000+L$46</f>
        <v>4.0099999999999997E-2</v>
      </c>
    </row>
    <row r="1989" spans="1:9" x14ac:dyDescent="0.25">
      <c r="A1989">
        <f t="shared" si="155"/>
        <v>1986</v>
      </c>
      <c r="B1989" s="45">
        <v>22.222222222222221</v>
      </c>
      <c r="C1989" s="2">
        <f t="shared" si="156"/>
        <v>43.259401823708203</v>
      </c>
      <c r="D1989">
        <v>30</v>
      </c>
      <c r="E1989" s="45">
        <f t="shared" ref="E1989:E2052" si="158">D1989*0.1*($L$24/$L$23)^$L$25</f>
        <v>5.2961790183397568</v>
      </c>
      <c r="F1989" s="2">
        <f t="shared" ref="F1989:F2052" si="159">IF(E1989&lt;$L$35,0,IF(E1989&gt;$L$34,0,IF($L$32*0.5*1.25*E1989^3*PI()/4*$L$33^2/1000&gt;$L$36,$L$36,$L$32*0.5*1.25*E1989^3*PI()/4*$L$33^2/1000)))</f>
        <v>277.74486381734465</v>
      </c>
      <c r="G1989" s="2">
        <f>IF($L$37=0,0,F1989/$L$37)*sysconfig!$B$3</f>
        <v>0</v>
      </c>
      <c r="H1989" s="110" t="e">
        <f t="shared" si="157"/>
        <v>#DIV/0!</v>
      </c>
      <c r="I1989" s="110">
        <f>profiles!B1988/1000+L$46</f>
        <v>5.16E-2</v>
      </c>
    </row>
    <row r="1990" spans="1:9" x14ac:dyDescent="0.25">
      <c r="A1990">
        <f t="shared" ref="A1990:A2053" si="160">A1989+1</f>
        <v>1987</v>
      </c>
      <c r="B1990" s="45">
        <v>0</v>
      </c>
      <c r="C1990" s="2">
        <f t="shared" si="156"/>
        <v>0</v>
      </c>
      <c r="D1990">
        <v>40</v>
      </c>
      <c r="E1990" s="45">
        <f t="shared" si="158"/>
        <v>7.0615720244530094</v>
      </c>
      <c r="F1990" s="2">
        <f t="shared" si="159"/>
        <v>658.35819571518743</v>
      </c>
      <c r="G1990" s="2">
        <f>IF($L$37=0,0,F1990/$L$37)*sysconfig!$B$3</f>
        <v>0</v>
      </c>
      <c r="H1990" s="110" t="e">
        <f t="shared" si="157"/>
        <v>#DIV/0!</v>
      </c>
      <c r="I1990" s="110">
        <f>profiles!B1989/1000+L$46</f>
        <v>5.4369999999999995E-2</v>
      </c>
    </row>
    <row r="1991" spans="1:9" x14ac:dyDescent="0.25">
      <c r="A1991">
        <f t="shared" si="160"/>
        <v>1988</v>
      </c>
      <c r="B1991" s="45">
        <v>0</v>
      </c>
      <c r="C1991" s="2">
        <f t="shared" si="156"/>
        <v>0</v>
      </c>
      <c r="D1991">
        <v>30</v>
      </c>
      <c r="E1991" s="45">
        <f t="shared" si="158"/>
        <v>5.2961790183397568</v>
      </c>
      <c r="F1991" s="2">
        <f t="shared" si="159"/>
        <v>277.74486381734465</v>
      </c>
      <c r="G1991" s="2">
        <f>IF($L$37=0,0,F1991/$L$37)*sysconfig!$B$3</f>
        <v>0</v>
      </c>
      <c r="H1991" s="110" t="e">
        <f t="shared" si="157"/>
        <v>#DIV/0!</v>
      </c>
      <c r="I1991" s="110">
        <f>profiles!B1990/1000+L$46</f>
        <v>5.7930000000000002E-2</v>
      </c>
    </row>
    <row r="1992" spans="1:9" x14ac:dyDescent="0.25">
      <c r="A1992">
        <f t="shared" si="160"/>
        <v>1989</v>
      </c>
      <c r="B1992" s="45">
        <v>0</v>
      </c>
      <c r="C1992" s="2">
        <f t="shared" si="156"/>
        <v>0</v>
      </c>
      <c r="D1992">
        <v>30</v>
      </c>
      <c r="E1992" s="45">
        <f t="shared" si="158"/>
        <v>5.2961790183397568</v>
      </c>
      <c r="F1992" s="2">
        <f t="shared" si="159"/>
        <v>277.74486381734465</v>
      </c>
      <c r="G1992" s="2">
        <f>IF($L$37=0,0,F1992/$L$37)*sysconfig!$B$3</f>
        <v>0</v>
      </c>
      <c r="H1992" s="110" t="e">
        <f t="shared" si="157"/>
        <v>#DIV/0!</v>
      </c>
      <c r="I1992" s="110">
        <f>profiles!B1991/1000+L$46</f>
        <v>5.5549999999999995E-2</v>
      </c>
    </row>
    <row r="1993" spans="1:9" x14ac:dyDescent="0.25">
      <c r="A1993">
        <f t="shared" si="160"/>
        <v>1990</v>
      </c>
      <c r="B1993" s="45">
        <v>0</v>
      </c>
      <c r="C1993" s="2">
        <f t="shared" si="156"/>
        <v>0</v>
      </c>
      <c r="D1993">
        <v>40</v>
      </c>
      <c r="E1993" s="45">
        <f t="shared" si="158"/>
        <v>7.0615720244530094</v>
      </c>
      <c r="F1993" s="2">
        <f t="shared" si="159"/>
        <v>658.35819571518743</v>
      </c>
      <c r="G1993" s="2">
        <f>IF($L$37=0,0,F1993/$L$37)*sysconfig!$B$3</f>
        <v>0</v>
      </c>
      <c r="H1993" s="110" t="e">
        <f t="shared" si="157"/>
        <v>#DIV/0!</v>
      </c>
      <c r="I1993" s="110">
        <f>profiles!B1992/1000+L$46</f>
        <v>5.2600000000000001E-2</v>
      </c>
    </row>
    <row r="1994" spans="1:9" x14ac:dyDescent="0.25">
      <c r="A1994">
        <f t="shared" si="160"/>
        <v>1991</v>
      </c>
      <c r="B1994" s="45">
        <v>0</v>
      </c>
      <c r="C1994" s="2">
        <f t="shared" si="156"/>
        <v>0</v>
      </c>
      <c r="D1994">
        <v>50</v>
      </c>
      <c r="E1994" s="45">
        <f t="shared" si="158"/>
        <v>8.8269650305662619</v>
      </c>
      <c r="F1994" s="2">
        <f t="shared" si="159"/>
        <v>1285.8558510062257</v>
      </c>
      <c r="G1994" s="2">
        <f>IF($L$37=0,0,F1994/$L$37)*sysconfig!$B$3</f>
        <v>0</v>
      </c>
      <c r="H1994" s="110" t="e">
        <f t="shared" si="157"/>
        <v>#DIV/0!</v>
      </c>
      <c r="I1994" s="110">
        <f>profiles!B1993/1000+L$46</f>
        <v>5.5E-2</v>
      </c>
    </row>
    <row r="1995" spans="1:9" x14ac:dyDescent="0.25">
      <c r="A1995">
        <f t="shared" si="160"/>
        <v>1992</v>
      </c>
      <c r="B1995" s="45">
        <v>0</v>
      </c>
      <c r="C1995" s="2">
        <f t="shared" si="156"/>
        <v>0</v>
      </c>
      <c r="D1995">
        <v>50</v>
      </c>
      <c r="E1995" s="45">
        <f t="shared" si="158"/>
        <v>8.8269650305662619</v>
      </c>
      <c r="F1995" s="2">
        <f t="shared" si="159"/>
        <v>1285.8558510062257</v>
      </c>
      <c r="G1995" s="2">
        <f>IF($L$37=0,0,F1995/$L$37)*sysconfig!$B$3</f>
        <v>0</v>
      </c>
      <c r="H1995" s="110" t="e">
        <f t="shared" si="157"/>
        <v>#DIV/0!</v>
      </c>
      <c r="I1995" s="110">
        <f>profiles!B1994/1000+L$46</f>
        <v>5.3200000000000004E-2</v>
      </c>
    </row>
    <row r="1996" spans="1:9" x14ac:dyDescent="0.25">
      <c r="A1996">
        <f t="shared" si="160"/>
        <v>1993</v>
      </c>
      <c r="B1996" s="45">
        <v>0</v>
      </c>
      <c r="C1996" s="2">
        <f t="shared" si="156"/>
        <v>0</v>
      </c>
      <c r="D1996">
        <v>50</v>
      </c>
      <c r="E1996" s="45">
        <f t="shared" si="158"/>
        <v>8.8269650305662619</v>
      </c>
      <c r="F1996" s="2">
        <f t="shared" si="159"/>
        <v>1285.8558510062257</v>
      </c>
      <c r="G1996" s="2">
        <f>IF($L$37=0,0,F1996/$L$37)*sysconfig!$B$3</f>
        <v>0</v>
      </c>
      <c r="H1996" s="110" t="e">
        <f t="shared" si="157"/>
        <v>#DIV/0!</v>
      </c>
      <c r="I1996" s="110">
        <f>profiles!B1995/1000+L$46</f>
        <v>3.934E-2</v>
      </c>
    </row>
    <row r="1997" spans="1:9" x14ac:dyDescent="0.25">
      <c r="A1997">
        <f t="shared" si="160"/>
        <v>1994</v>
      </c>
      <c r="B1997" s="45">
        <v>0</v>
      </c>
      <c r="C1997" s="2">
        <f t="shared" si="156"/>
        <v>0</v>
      </c>
      <c r="D1997">
        <v>60</v>
      </c>
      <c r="E1997" s="45">
        <f t="shared" si="158"/>
        <v>10.592358036679514</v>
      </c>
      <c r="F1997" s="2">
        <f t="shared" si="159"/>
        <v>2221.9589105387572</v>
      </c>
      <c r="G1997" s="2">
        <f>IF($L$37=0,0,F1997/$L$37)*sysconfig!$B$3</f>
        <v>0</v>
      </c>
      <c r="H1997" s="110" t="e">
        <f t="shared" si="157"/>
        <v>#DIV/0!</v>
      </c>
      <c r="I1997" s="110">
        <f>profiles!B1996/1000+L$46</f>
        <v>3.7499999999999999E-2</v>
      </c>
    </row>
    <row r="1998" spans="1:9" x14ac:dyDescent="0.25">
      <c r="A1998">
        <f t="shared" si="160"/>
        <v>1995</v>
      </c>
      <c r="B1998" s="45">
        <v>0</v>
      </c>
      <c r="C1998" s="2">
        <f t="shared" si="156"/>
        <v>0</v>
      </c>
      <c r="D1998">
        <v>40</v>
      </c>
      <c r="E1998" s="45">
        <f t="shared" si="158"/>
        <v>7.0615720244530094</v>
      </c>
      <c r="F1998" s="2">
        <f t="shared" si="159"/>
        <v>658.35819571518743</v>
      </c>
      <c r="G1998" s="2">
        <f>IF($L$37=0,0,F1998/$L$37)*sysconfig!$B$3</f>
        <v>0</v>
      </c>
      <c r="H1998" s="110" t="e">
        <f t="shared" si="157"/>
        <v>#DIV/0!</v>
      </c>
      <c r="I1998" s="110">
        <f>profiles!B1997/1000+L$46</f>
        <v>0.04</v>
      </c>
    </row>
    <row r="1999" spans="1:9" x14ac:dyDescent="0.25">
      <c r="A1999">
        <f t="shared" si="160"/>
        <v>1996</v>
      </c>
      <c r="B1999" s="45">
        <v>0</v>
      </c>
      <c r="C1999" s="2">
        <f t="shared" si="156"/>
        <v>0</v>
      </c>
      <c r="D1999">
        <v>40</v>
      </c>
      <c r="E1999" s="45">
        <f t="shared" si="158"/>
        <v>7.0615720244530094</v>
      </c>
      <c r="F1999" s="2">
        <f t="shared" si="159"/>
        <v>658.35819571518743</v>
      </c>
      <c r="G1999" s="2">
        <f>IF($L$37=0,0,F1999/$L$37)*sysconfig!$B$3</f>
        <v>0</v>
      </c>
      <c r="H1999" s="110" t="e">
        <f t="shared" si="157"/>
        <v>#DIV/0!</v>
      </c>
      <c r="I1999" s="110">
        <f>profiles!B1998/1000+L$46</f>
        <v>3.7400000000000003E-2</v>
      </c>
    </row>
    <row r="2000" spans="1:9" x14ac:dyDescent="0.25">
      <c r="A2000">
        <f t="shared" si="160"/>
        <v>1997</v>
      </c>
      <c r="B2000" s="45">
        <v>0</v>
      </c>
      <c r="C2000" s="2">
        <f t="shared" si="156"/>
        <v>0</v>
      </c>
      <c r="D2000">
        <v>40</v>
      </c>
      <c r="E2000" s="45">
        <f t="shared" si="158"/>
        <v>7.0615720244530094</v>
      </c>
      <c r="F2000" s="2">
        <f t="shared" si="159"/>
        <v>658.35819571518743</v>
      </c>
      <c r="G2000" s="2">
        <f>IF($L$37=0,0,F2000/$L$37)*sysconfig!$B$3</f>
        <v>0</v>
      </c>
      <c r="H2000" s="110" t="e">
        <f t="shared" si="157"/>
        <v>#DIV/0!</v>
      </c>
      <c r="I2000" s="110">
        <f>profiles!B1999/1000+L$46</f>
        <v>4.2599999999999999E-2</v>
      </c>
    </row>
    <row r="2001" spans="1:9" x14ac:dyDescent="0.25">
      <c r="A2001">
        <f t="shared" si="160"/>
        <v>1998</v>
      </c>
      <c r="B2001" s="45">
        <v>2.7777777777777777</v>
      </c>
      <c r="C2001" s="2">
        <f t="shared" si="156"/>
        <v>5.4074252279635253</v>
      </c>
      <c r="D2001">
        <v>50</v>
      </c>
      <c r="E2001" s="45">
        <f t="shared" si="158"/>
        <v>8.8269650305662619</v>
      </c>
      <c r="F2001" s="2">
        <f t="shared" si="159"/>
        <v>1285.8558510062257</v>
      </c>
      <c r="G2001" s="2">
        <f>IF($L$37=0,0,F2001/$L$37)*sysconfig!$B$3</f>
        <v>0</v>
      </c>
      <c r="H2001" s="110" t="e">
        <f t="shared" si="157"/>
        <v>#DIV/0!</v>
      </c>
      <c r="I2001" s="110">
        <f>profiles!B2000/1000+L$46</f>
        <v>4.2999999999999997E-2</v>
      </c>
    </row>
    <row r="2002" spans="1:9" x14ac:dyDescent="0.25">
      <c r="A2002">
        <f t="shared" si="160"/>
        <v>1999</v>
      </c>
      <c r="B2002" s="45">
        <v>33.333333333333336</v>
      </c>
      <c r="C2002" s="2">
        <f t="shared" si="156"/>
        <v>64.889102735562304</v>
      </c>
      <c r="D2002">
        <v>60</v>
      </c>
      <c r="E2002" s="45">
        <f t="shared" si="158"/>
        <v>10.592358036679514</v>
      </c>
      <c r="F2002" s="2">
        <f t="shared" si="159"/>
        <v>2221.9589105387572</v>
      </c>
      <c r="G2002" s="2">
        <f>IF($L$37=0,0,F2002/$L$37)*sysconfig!$B$3</f>
        <v>0</v>
      </c>
      <c r="H2002" s="110" t="e">
        <f t="shared" si="157"/>
        <v>#DIV/0!</v>
      </c>
      <c r="I2002" s="110">
        <f>profiles!B2001/1000+L$46</f>
        <v>4.9450000000000001E-2</v>
      </c>
    </row>
    <row r="2003" spans="1:9" x14ac:dyDescent="0.25">
      <c r="A2003">
        <f t="shared" si="160"/>
        <v>2000</v>
      </c>
      <c r="B2003" s="45">
        <v>144.44444444444443</v>
      </c>
      <c r="C2003" s="2">
        <f t="shared" si="156"/>
        <v>281.18611185410327</v>
      </c>
      <c r="D2003">
        <v>60</v>
      </c>
      <c r="E2003" s="45">
        <f t="shared" si="158"/>
        <v>10.592358036679514</v>
      </c>
      <c r="F2003" s="2">
        <f t="shared" si="159"/>
        <v>2221.9589105387572</v>
      </c>
      <c r="G2003" s="2">
        <f>IF($L$37=0,0,F2003/$L$37)*sysconfig!$B$3</f>
        <v>0</v>
      </c>
      <c r="H2003" s="110" t="e">
        <f t="shared" si="157"/>
        <v>#DIV/0!</v>
      </c>
      <c r="I2003" s="110">
        <f>profiles!B2002/1000+L$46</f>
        <v>5.7000000000000002E-2</v>
      </c>
    </row>
    <row r="2004" spans="1:9" x14ac:dyDescent="0.25">
      <c r="A2004">
        <f t="shared" si="160"/>
        <v>2001</v>
      </c>
      <c r="B2004" s="45">
        <v>300</v>
      </c>
      <c r="C2004" s="2">
        <f t="shared" si="156"/>
        <v>584.00192462006078</v>
      </c>
      <c r="D2004">
        <v>80</v>
      </c>
      <c r="E2004" s="45">
        <f t="shared" si="158"/>
        <v>14.123144048906019</v>
      </c>
      <c r="F2004" s="2">
        <f t="shared" si="159"/>
        <v>2350</v>
      </c>
      <c r="G2004" s="2">
        <f>IF($L$37=0,0,F2004/$L$37)*sysconfig!$B$3</f>
        <v>0</v>
      </c>
      <c r="H2004" s="110" t="e">
        <f t="shared" si="157"/>
        <v>#DIV/0!</v>
      </c>
      <c r="I2004" s="110">
        <f>profiles!B2003/1000+L$46</f>
        <v>5.6180000000000001E-2</v>
      </c>
    </row>
    <row r="2005" spans="1:9" x14ac:dyDescent="0.25">
      <c r="A2005">
        <f t="shared" si="160"/>
        <v>2002</v>
      </c>
      <c r="B2005" s="45">
        <v>416.66666666666663</v>
      </c>
      <c r="C2005" s="2">
        <f t="shared" si="156"/>
        <v>811.11378419452876</v>
      </c>
      <c r="D2005">
        <v>70</v>
      </c>
      <c r="E2005" s="45">
        <f t="shared" si="158"/>
        <v>12.357751042792767</v>
      </c>
      <c r="F2005" s="2">
        <f t="shared" si="159"/>
        <v>2350</v>
      </c>
      <c r="G2005" s="2">
        <f>IF($L$37=0,0,F2005/$L$37)*sysconfig!$B$3</f>
        <v>0</v>
      </c>
      <c r="H2005" s="110" t="e">
        <f t="shared" si="157"/>
        <v>#DIV/0!</v>
      </c>
      <c r="I2005" s="110">
        <f>profiles!B2004/1000+L$46</f>
        <v>5.4689999999999996E-2</v>
      </c>
    </row>
    <row r="2006" spans="1:9" x14ac:dyDescent="0.25">
      <c r="A2006">
        <f t="shared" si="160"/>
        <v>2003</v>
      </c>
      <c r="B2006" s="45">
        <v>425</v>
      </c>
      <c r="C2006" s="2">
        <f t="shared" si="156"/>
        <v>827.33605987841941</v>
      </c>
      <c r="D2006">
        <v>70</v>
      </c>
      <c r="E2006" s="45">
        <f t="shared" si="158"/>
        <v>12.357751042792767</v>
      </c>
      <c r="F2006" s="2">
        <f t="shared" si="159"/>
        <v>2350</v>
      </c>
      <c r="G2006" s="2">
        <f>IF($L$37=0,0,F2006/$L$37)*sysconfig!$B$3</f>
        <v>0</v>
      </c>
      <c r="H2006" s="110" t="e">
        <f t="shared" si="157"/>
        <v>#DIV/0!</v>
      </c>
      <c r="I2006" s="110">
        <f>profiles!B2005/1000+L$46</f>
        <v>4.9610000000000001E-2</v>
      </c>
    </row>
    <row r="2007" spans="1:9" x14ac:dyDescent="0.25">
      <c r="A2007">
        <f t="shared" si="160"/>
        <v>2004</v>
      </c>
      <c r="B2007" s="45">
        <v>405.55555555555554</v>
      </c>
      <c r="C2007" s="2">
        <f t="shared" si="156"/>
        <v>789.48408328267465</v>
      </c>
      <c r="D2007">
        <v>70</v>
      </c>
      <c r="E2007" s="45">
        <f t="shared" si="158"/>
        <v>12.357751042792767</v>
      </c>
      <c r="F2007" s="2">
        <f t="shared" si="159"/>
        <v>2350</v>
      </c>
      <c r="G2007" s="2">
        <f>IF($L$37=0,0,F2007/$L$37)*sysconfig!$B$3</f>
        <v>0</v>
      </c>
      <c r="H2007" s="110" t="e">
        <f t="shared" si="157"/>
        <v>#DIV/0!</v>
      </c>
      <c r="I2007" s="110">
        <f>profiles!B2006/1000+L$46</f>
        <v>4.9000000000000002E-2</v>
      </c>
    </row>
    <row r="2008" spans="1:9" x14ac:dyDescent="0.25">
      <c r="A2008">
        <f t="shared" si="160"/>
        <v>2005</v>
      </c>
      <c r="B2008" s="45">
        <v>308.33333333333331</v>
      </c>
      <c r="C2008" s="2">
        <f t="shared" si="156"/>
        <v>600.22420030395131</v>
      </c>
      <c r="D2008">
        <v>60</v>
      </c>
      <c r="E2008" s="45">
        <f t="shared" si="158"/>
        <v>10.592358036679514</v>
      </c>
      <c r="F2008" s="2">
        <f t="shared" si="159"/>
        <v>2221.9589105387572</v>
      </c>
      <c r="G2008" s="2">
        <f>IF($L$37=0,0,F2008/$L$37)*sysconfig!$B$3</f>
        <v>0</v>
      </c>
      <c r="H2008" s="110" t="e">
        <f t="shared" si="157"/>
        <v>#DIV/0!</v>
      </c>
      <c r="I2008" s="110">
        <f>profiles!B2007/1000+L$46</f>
        <v>4.8059999999999999E-2</v>
      </c>
    </row>
    <row r="2009" spans="1:9" x14ac:dyDescent="0.25">
      <c r="A2009">
        <f t="shared" si="160"/>
        <v>2006</v>
      </c>
      <c r="B2009" s="45">
        <v>344.44444444444446</v>
      </c>
      <c r="C2009" s="2">
        <f t="shared" si="156"/>
        <v>670.52072826747712</v>
      </c>
      <c r="D2009">
        <v>70</v>
      </c>
      <c r="E2009" s="45">
        <f t="shared" si="158"/>
        <v>12.357751042792767</v>
      </c>
      <c r="F2009" s="2">
        <f t="shared" si="159"/>
        <v>2350</v>
      </c>
      <c r="G2009" s="2">
        <f>IF($L$37=0,0,F2009/$L$37)*sysconfig!$B$3</f>
        <v>0</v>
      </c>
      <c r="H2009" s="110" t="e">
        <f t="shared" si="157"/>
        <v>#DIV/0!</v>
      </c>
      <c r="I2009" s="110">
        <f>profiles!B2008/1000+L$46</f>
        <v>4.7399999999999998E-2</v>
      </c>
    </row>
    <row r="2010" spans="1:9" x14ac:dyDescent="0.25">
      <c r="A2010">
        <f t="shared" si="160"/>
        <v>2007</v>
      </c>
      <c r="B2010" s="45">
        <v>350</v>
      </c>
      <c r="C2010" s="2">
        <f t="shared" si="156"/>
        <v>681.33557872340418</v>
      </c>
      <c r="D2010">
        <v>80</v>
      </c>
      <c r="E2010" s="45">
        <f t="shared" si="158"/>
        <v>14.123144048906019</v>
      </c>
      <c r="F2010" s="2">
        <f t="shared" si="159"/>
        <v>2350</v>
      </c>
      <c r="G2010" s="2">
        <f>IF($L$37=0,0,F2010/$L$37)*sysconfig!$B$3</f>
        <v>0</v>
      </c>
      <c r="H2010" s="110" t="e">
        <f t="shared" si="157"/>
        <v>#DIV/0!</v>
      </c>
      <c r="I2010" s="110">
        <f>profiles!B2009/1000+L$46</f>
        <v>4.6199999999999998E-2</v>
      </c>
    </row>
    <row r="2011" spans="1:9" x14ac:dyDescent="0.25">
      <c r="A2011">
        <f t="shared" si="160"/>
        <v>2008</v>
      </c>
      <c r="B2011" s="45">
        <v>150</v>
      </c>
      <c r="C2011" s="2">
        <f t="shared" si="156"/>
        <v>292.00096231003039</v>
      </c>
      <c r="D2011">
        <v>60</v>
      </c>
      <c r="E2011" s="45">
        <f t="shared" si="158"/>
        <v>10.592358036679514</v>
      </c>
      <c r="F2011" s="2">
        <f t="shared" si="159"/>
        <v>2221.9589105387572</v>
      </c>
      <c r="G2011" s="2">
        <f>IF($L$37=0,0,F2011/$L$37)*sysconfig!$B$3</f>
        <v>0</v>
      </c>
      <c r="H2011" s="110" t="e">
        <f t="shared" si="157"/>
        <v>#DIV/0!</v>
      </c>
      <c r="I2011" s="110">
        <f>profiles!B2010/1000+L$46</f>
        <v>4.6519999999999999E-2</v>
      </c>
    </row>
    <row r="2012" spans="1:9" x14ac:dyDescent="0.25">
      <c r="A2012">
        <f t="shared" si="160"/>
        <v>2009</v>
      </c>
      <c r="B2012" s="45">
        <v>80.555555555555557</v>
      </c>
      <c r="C2012" s="2">
        <f t="shared" si="156"/>
        <v>156.81533161094225</v>
      </c>
      <c r="D2012">
        <v>50</v>
      </c>
      <c r="E2012" s="45">
        <f t="shared" si="158"/>
        <v>8.8269650305662619</v>
      </c>
      <c r="F2012" s="2">
        <f t="shared" si="159"/>
        <v>1285.8558510062257</v>
      </c>
      <c r="G2012" s="2">
        <f>IF($L$37=0,0,F2012/$L$37)*sysconfig!$B$3</f>
        <v>0</v>
      </c>
      <c r="H2012" s="110" t="e">
        <f t="shared" si="157"/>
        <v>#DIV/0!</v>
      </c>
      <c r="I2012" s="110">
        <f>profiles!B2011/1000+L$46</f>
        <v>4.7399999999999998E-2</v>
      </c>
    </row>
    <row r="2013" spans="1:9" x14ac:dyDescent="0.25">
      <c r="A2013">
        <f t="shared" si="160"/>
        <v>2010</v>
      </c>
      <c r="B2013" s="45">
        <v>27.777777777777779</v>
      </c>
      <c r="C2013" s="2">
        <f t="shared" si="156"/>
        <v>54.07425227963526</v>
      </c>
      <c r="D2013">
        <v>40</v>
      </c>
      <c r="E2013" s="45">
        <f t="shared" si="158"/>
        <v>7.0615720244530094</v>
      </c>
      <c r="F2013" s="2">
        <f t="shared" si="159"/>
        <v>658.35819571518743</v>
      </c>
      <c r="G2013" s="2">
        <f>IF($L$37=0,0,F2013/$L$37)*sysconfig!$B$3</f>
        <v>0</v>
      </c>
      <c r="H2013" s="110" t="e">
        <f t="shared" si="157"/>
        <v>#DIV/0!</v>
      </c>
      <c r="I2013" s="110">
        <f>profiles!B2012/1000+L$46</f>
        <v>5.1679999999999997E-2</v>
      </c>
    </row>
    <row r="2014" spans="1:9" x14ac:dyDescent="0.25">
      <c r="A2014">
        <f t="shared" si="160"/>
        <v>2011</v>
      </c>
      <c r="B2014" s="45">
        <v>0</v>
      </c>
      <c r="C2014" s="2">
        <f t="shared" si="156"/>
        <v>0</v>
      </c>
      <c r="D2014">
        <v>30</v>
      </c>
      <c r="E2014" s="45">
        <f t="shared" si="158"/>
        <v>5.2961790183397568</v>
      </c>
      <c r="F2014" s="2">
        <f t="shared" si="159"/>
        <v>277.74486381734465</v>
      </c>
      <c r="G2014" s="2">
        <f>IF($L$37=0,0,F2014/$L$37)*sysconfig!$B$3</f>
        <v>0</v>
      </c>
      <c r="H2014" s="110" t="e">
        <f t="shared" si="157"/>
        <v>#DIV/0!</v>
      </c>
      <c r="I2014" s="110">
        <f>profiles!B2013/1000+L$46</f>
        <v>5.62E-2</v>
      </c>
    </row>
    <row r="2015" spans="1:9" x14ac:dyDescent="0.25">
      <c r="A2015">
        <f t="shared" si="160"/>
        <v>2012</v>
      </c>
      <c r="B2015" s="45">
        <v>0</v>
      </c>
      <c r="C2015" s="2">
        <f t="shared" si="156"/>
        <v>0</v>
      </c>
      <c r="D2015">
        <v>20</v>
      </c>
      <c r="E2015" s="45">
        <f t="shared" si="158"/>
        <v>3.5307860122265047</v>
      </c>
      <c r="F2015" s="2">
        <f t="shared" si="159"/>
        <v>82.294774464398429</v>
      </c>
      <c r="G2015" s="2">
        <f>IF($L$37=0,0,F2015/$L$37)*sysconfig!$B$3</f>
        <v>0</v>
      </c>
      <c r="H2015" s="110" t="e">
        <f t="shared" si="157"/>
        <v>#DIV/0!</v>
      </c>
      <c r="I2015" s="110">
        <f>profiles!B2014/1000+L$46</f>
        <v>6.3500000000000001E-2</v>
      </c>
    </row>
    <row r="2016" spans="1:9" x14ac:dyDescent="0.25">
      <c r="A2016">
        <f t="shared" si="160"/>
        <v>2013</v>
      </c>
      <c r="B2016" s="45">
        <v>0</v>
      </c>
      <c r="C2016" s="2">
        <f t="shared" si="156"/>
        <v>0</v>
      </c>
      <c r="D2016">
        <v>30</v>
      </c>
      <c r="E2016" s="45">
        <f t="shared" si="158"/>
        <v>5.2961790183397568</v>
      </c>
      <c r="F2016" s="2">
        <f t="shared" si="159"/>
        <v>277.74486381734465</v>
      </c>
      <c r="G2016" s="2">
        <f>IF($L$37=0,0,F2016/$L$37)*sysconfig!$B$3</f>
        <v>0</v>
      </c>
      <c r="H2016" s="110" t="e">
        <f t="shared" si="157"/>
        <v>#DIV/0!</v>
      </c>
      <c r="I2016" s="110">
        <f>profiles!B2015/1000+L$46</f>
        <v>5.8220000000000001E-2</v>
      </c>
    </row>
    <row r="2017" spans="1:9" x14ac:dyDescent="0.25">
      <c r="A2017">
        <f t="shared" si="160"/>
        <v>2014</v>
      </c>
      <c r="B2017" s="45">
        <v>0</v>
      </c>
      <c r="C2017" s="2">
        <f t="shared" si="156"/>
        <v>0</v>
      </c>
      <c r="D2017">
        <v>30</v>
      </c>
      <c r="E2017" s="45">
        <f t="shared" si="158"/>
        <v>5.2961790183397568</v>
      </c>
      <c r="F2017" s="2">
        <f t="shared" si="159"/>
        <v>277.74486381734465</v>
      </c>
      <c r="G2017" s="2">
        <f>IF($L$37=0,0,F2017/$L$37)*sysconfig!$B$3</f>
        <v>0</v>
      </c>
      <c r="H2017" s="110" t="e">
        <f t="shared" si="157"/>
        <v>#DIV/0!</v>
      </c>
      <c r="I2017" s="110">
        <f>profiles!B2016/1000+L$46</f>
        <v>5.4810000000000005E-2</v>
      </c>
    </row>
    <row r="2018" spans="1:9" x14ac:dyDescent="0.25">
      <c r="A2018">
        <f t="shared" si="160"/>
        <v>2015</v>
      </c>
      <c r="B2018" s="45">
        <v>0</v>
      </c>
      <c r="C2018" s="2">
        <f t="shared" si="156"/>
        <v>0</v>
      </c>
      <c r="D2018">
        <v>20</v>
      </c>
      <c r="E2018" s="45">
        <f t="shared" si="158"/>
        <v>3.5307860122265047</v>
      </c>
      <c r="F2018" s="2">
        <f t="shared" si="159"/>
        <v>82.294774464398429</v>
      </c>
      <c r="G2018" s="2">
        <f>IF($L$37=0,0,F2018/$L$37)*sysconfig!$B$3</f>
        <v>0</v>
      </c>
      <c r="H2018" s="110" t="e">
        <f t="shared" si="157"/>
        <v>#DIV/0!</v>
      </c>
      <c r="I2018" s="110">
        <f>profiles!B2017/1000+L$46</f>
        <v>5.4990000000000004E-2</v>
      </c>
    </row>
    <row r="2019" spans="1:9" x14ac:dyDescent="0.25">
      <c r="A2019">
        <f t="shared" si="160"/>
        <v>2016</v>
      </c>
      <c r="B2019" s="45">
        <v>0</v>
      </c>
      <c r="C2019" s="2">
        <f t="shared" si="156"/>
        <v>0</v>
      </c>
      <c r="D2019">
        <v>30</v>
      </c>
      <c r="E2019" s="45">
        <f t="shared" si="158"/>
        <v>5.2961790183397568</v>
      </c>
      <c r="F2019" s="2">
        <f t="shared" si="159"/>
        <v>277.74486381734465</v>
      </c>
      <c r="G2019" s="2">
        <f>IF($L$37=0,0,F2019/$L$37)*sysconfig!$B$3</f>
        <v>0</v>
      </c>
      <c r="H2019" s="110" t="e">
        <f t="shared" si="157"/>
        <v>#DIV/0!</v>
      </c>
      <c r="I2019" s="110">
        <f>profiles!B2018/1000+L$46</f>
        <v>5.2560000000000003E-2</v>
      </c>
    </row>
    <row r="2020" spans="1:9" x14ac:dyDescent="0.25">
      <c r="A2020">
        <f t="shared" si="160"/>
        <v>2017</v>
      </c>
      <c r="B2020" s="45">
        <v>0</v>
      </c>
      <c r="C2020" s="2">
        <f t="shared" si="156"/>
        <v>0</v>
      </c>
      <c r="D2020">
        <v>20</v>
      </c>
      <c r="E2020" s="45">
        <f t="shared" si="158"/>
        <v>3.5307860122265047</v>
      </c>
      <c r="F2020" s="2">
        <f t="shared" si="159"/>
        <v>82.294774464398429</v>
      </c>
      <c r="G2020" s="2">
        <f>IF($L$37=0,0,F2020/$L$37)*sysconfig!$B$3</f>
        <v>0</v>
      </c>
      <c r="H2020" s="110" t="e">
        <f t="shared" si="157"/>
        <v>#DIV/0!</v>
      </c>
      <c r="I2020" s="110">
        <f>profiles!B2019/1000+L$46</f>
        <v>4.8250000000000001E-2</v>
      </c>
    </row>
    <row r="2021" spans="1:9" x14ac:dyDescent="0.25">
      <c r="A2021">
        <f t="shared" si="160"/>
        <v>2018</v>
      </c>
      <c r="B2021" s="45">
        <v>0</v>
      </c>
      <c r="C2021" s="2">
        <f t="shared" si="156"/>
        <v>0</v>
      </c>
      <c r="D2021">
        <v>20</v>
      </c>
      <c r="E2021" s="45">
        <f t="shared" si="158"/>
        <v>3.5307860122265047</v>
      </c>
      <c r="F2021" s="2">
        <f t="shared" si="159"/>
        <v>82.294774464398429</v>
      </c>
      <c r="G2021" s="2">
        <f>IF($L$37=0,0,F2021/$L$37)*sysconfig!$B$3</f>
        <v>0</v>
      </c>
      <c r="H2021" s="110" t="e">
        <f t="shared" si="157"/>
        <v>#DIV/0!</v>
      </c>
      <c r="I2021" s="110">
        <f>profiles!B2020/1000+L$46</f>
        <v>4.6300000000000001E-2</v>
      </c>
    </row>
    <row r="2022" spans="1:9" x14ac:dyDescent="0.25">
      <c r="A2022">
        <f t="shared" si="160"/>
        <v>2019</v>
      </c>
      <c r="B2022" s="45">
        <v>0</v>
      </c>
      <c r="C2022" s="2">
        <f t="shared" si="156"/>
        <v>0</v>
      </c>
      <c r="D2022">
        <v>20</v>
      </c>
      <c r="E2022" s="45">
        <f t="shared" si="158"/>
        <v>3.5307860122265047</v>
      </c>
      <c r="F2022" s="2">
        <f t="shared" si="159"/>
        <v>82.294774464398429</v>
      </c>
      <c r="G2022" s="2">
        <f>IF($L$37=0,0,F2022/$L$37)*sysconfig!$B$3</f>
        <v>0</v>
      </c>
      <c r="H2022" s="110" t="e">
        <f t="shared" si="157"/>
        <v>#DIV/0!</v>
      </c>
      <c r="I2022" s="110">
        <f>profiles!B2021/1000+L$46</f>
        <v>4.6199999999999998E-2</v>
      </c>
    </row>
    <row r="2023" spans="1:9" x14ac:dyDescent="0.25">
      <c r="A2023">
        <f t="shared" si="160"/>
        <v>2020</v>
      </c>
      <c r="B2023" s="45">
        <v>0</v>
      </c>
      <c r="C2023" s="2">
        <f t="shared" si="156"/>
        <v>0</v>
      </c>
      <c r="D2023">
        <v>10</v>
      </c>
      <c r="E2023" s="45">
        <f t="shared" si="158"/>
        <v>1.7653930061132523</v>
      </c>
      <c r="F2023" s="2">
        <f t="shared" si="159"/>
        <v>0</v>
      </c>
      <c r="G2023" s="2">
        <f>IF($L$37=0,0,F2023/$L$37)*sysconfig!$B$3</f>
        <v>0</v>
      </c>
      <c r="H2023" s="110" t="e">
        <f t="shared" si="157"/>
        <v>#DIV/0!</v>
      </c>
      <c r="I2023" s="110">
        <f>profiles!B2022/1000+L$46</f>
        <v>4.6300000000000001E-2</v>
      </c>
    </row>
    <row r="2024" spans="1:9" x14ac:dyDescent="0.25">
      <c r="A2024">
        <f t="shared" si="160"/>
        <v>2021</v>
      </c>
      <c r="B2024" s="45">
        <v>0</v>
      </c>
      <c r="C2024" s="2">
        <f t="shared" si="156"/>
        <v>0</v>
      </c>
      <c r="D2024">
        <v>20</v>
      </c>
      <c r="E2024" s="45">
        <f t="shared" si="158"/>
        <v>3.5307860122265047</v>
      </c>
      <c r="F2024" s="2">
        <f t="shared" si="159"/>
        <v>82.294774464398429</v>
      </c>
      <c r="G2024" s="2">
        <f>IF($L$37=0,0,F2024/$L$37)*sysconfig!$B$3</f>
        <v>0</v>
      </c>
      <c r="H2024" s="110" t="e">
        <f t="shared" si="157"/>
        <v>#DIV/0!</v>
      </c>
      <c r="I2024" s="110">
        <f>profiles!B2023/1000+L$46</f>
        <v>4.6300000000000001E-2</v>
      </c>
    </row>
    <row r="2025" spans="1:9" x14ac:dyDescent="0.25">
      <c r="A2025">
        <f t="shared" si="160"/>
        <v>2022</v>
      </c>
      <c r="B2025" s="45">
        <v>8.3333333333333339</v>
      </c>
      <c r="C2025" s="2">
        <f t="shared" si="156"/>
        <v>16.222275683890576</v>
      </c>
      <c r="D2025">
        <v>20</v>
      </c>
      <c r="E2025" s="45">
        <f t="shared" si="158"/>
        <v>3.5307860122265047</v>
      </c>
      <c r="F2025" s="2">
        <f t="shared" si="159"/>
        <v>82.294774464398429</v>
      </c>
      <c r="G2025" s="2">
        <f>IF($L$37=0,0,F2025/$L$37)*sysconfig!$B$3</f>
        <v>0</v>
      </c>
      <c r="H2025" s="110" t="e">
        <f t="shared" si="157"/>
        <v>#DIV/0!</v>
      </c>
      <c r="I2025" s="110">
        <f>profiles!B2024/1000+L$46</f>
        <v>4.7500000000000001E-2</v>
      </c>
    </row>
    <row r="2026" spans="1:9" x14ac:dyDescent="0.25">
      <c r="A2026">
        <f t="shared" si="160"/>
        <v>2023</v>
      </c>
      <c r="B2026" s="45">
        <v>66.666666666666671</v>
      </c>
      <c r="C2026" s="2">
        <f t="shared" si="156"/>
        <v>129.77820547112461</v>
      </c>
      <c r="D2026">
        <v>30</v>
      </c>
      <c r="E2026" s="45">
        <f t="shared" si="158"/>
        <v>5.2961790183397568</v>
      </c>
      <c r="F2026" s="2">
        <f t="shared" si="159"/>
        <v>277.74486381734465</v>
      </c>
      <c r="G2026" s="2">
        <f>IF($L$37=0,0,F2026/$L$37)*sysconfig!$B$3</f>
        <v>0</v>
      </c>
      <c r="H2026" s="110" t="e">
        <f t="shared" si="157"/>
        <v>#DIV/0!</v>
      </c>
      <c r="I2026" s="110">
        <f>profiles!B2025/1000+L$46</f>
        <v>5.3999999999999999E-2</v>
      </c>
    </row>
    <row r="2027" spans="1:9" x14ac:dyDescent="0.25">
      <c r="A2027">
        <f t="shared" si="160"/>
        <v>2024</v>
      </c>
      <c r="B2027" s="45">
        <v>133.33333333333334</v>
      </c>
      <c r="C2027" s="2">
        <f t="shared" si="156"/>
        <v>259.55641094224922</v>
      </c>
      <c r="D2027">
        <v>30</v>
      </c>
      <c r="E2027" s="45">
        <f t="shared" si="158"/>
        <v>5.2961790183397568</v>
      </c>
      <c r="F2027" s="2">
        <f t="shared" si="159"/>
        <v>277.74486381734465</v>
      </c>
      <c r="G2027" s="2">
        <f>IF($L$37=0,0,F2027/$L$37)*sysconfig!$B$3</f>
        <v>0</v>
      </c>
      <c r="H2027" s="110" t="e">
        <f t="shared" si="157"/>
        <v>#DIV/0!</v>
      </c>
      <c r="I2027" s="110">
        <f>profiles!B2026/1000+L$46</f>
        <v>5.7799999999999997E-2</v>
      </c>
    </row>
    <row r="2028" spans="1:9" x14ac:dyDescent="0.25">
      <c r="A2028">
        <f t="shared" si="160"/>
        <v>2025</v>
      </c>
      <c r="B2028" s="45">
        <v>225</v>
      </c>
      <c r="C2028" s="2">
        <f t="shared" si="156"/>
        <v>438.00144346504561</v>
      </c>
      <c r="D2028">
        <v>40</v>
      </c>
      <c r="E2028" s="45">
        <f t="shared" si="158"/>
        <v>7.0615720244530094</v>
      </c>
      <c r="F2028" s="2">
        <f t="shared" si="159"/>
        <v>658.35819571518743</v>
      </c>
      <c r="G2028" s="2">
        <f>IF($L$37=0,0,F2028/$L$37)*sysconfig!$B$3</f>
        <v>0</v>
      </c>
      <c r="H2028" s="110" t="e">
        <f t="shared" si="157"/>
        <v>#DIV/0!</v>
      </c>
      <c r="I2028" s="110">
        <f>profiles!B2027/1000+L$46</f>
        <v>5.7750000000000003E-2</v>
      </c>
    </row>
    <row r="2029" spans="1:9" x14ac:dyDescent="0.25">
      <c r="A2029">
        <f t="shared" si="160"/>
        <v>2026</v>
      </c>
      <c r="B2029" s="45">
        <v>200</v>
      </c>
      <c r="C2029" s="2">
        <f t="shared" si="156"/>
        <v>389.33461641337385</v>
      </c>
      <c r="D2029">
        <v>50</v>
      </c>
      <c r="E2029" s="45">
        <f t="shared" si="158"/>
        <v>8.8269650305662619</v>
      </c>
      <c r="F2029" s="2">
        <f t="shared" si="159"/>
        <v>1285.8558510062257</v>
      </c>
      <c r="G2029" s="2">
        <f>IF($L$37=0,0,F2029/$L$37)*sysconfig!$B$3</f>
        <v>0</v>
      </c>
      <c r="H2029" s="110" t="e">
        <f t="shared" si="157"/>
        <v>#DIV/0!</v>
      </c>
      <c r="I2029" s="110">
        <f>profiles!B2028/1000+L$46</f>
        <v>5.5E-2</v>
      </c>
    </row>
    <row r="2030" spans="1:9" x14ac:dyDescent="0.25">
      <c r="A2030">
        <f t="shared" si="160"/>
        <v>2027</v>
      </c>
      <c r="B2030" s="45">
        <v>247.22222222222223</v>
      </c>
      <c r="C2030" s="2">
        <f t="shared" si="156"/>
        <v>481.26084528875379</v>
      </c>
      <c r="D2030">
        <v>50</v>
      </c>
      <c r="E2030" s="45">
        <f t="shared" si="158"/>
        <v>8.8269650305662619</v>
      </c>
      <c r="F2030" s="2">
        <f t="shared" si="159"/>
        <v>1285.8558510062257</v>
      </c>
      <c r="G2030" s="2">
        <f>IF($L$37=0,0,F2030/$L$37)*sysconfig!$B$3</f>
        <v>0</v>
      </c>
      <c r="H2030" s="110" t="e">
        <f t="shared" si="157"/>
        <v>#DIV/0!</v>
      </c>
      <c r="I2030" s="110">
        <f>profiles!B2029/1000+L$46</f>
        <v>5.7000000000000002E-2</v>
      </c>
    </row>
    <row r="2031" spans="1:9" x14ac:dyDescent="0.25">
      <c r="A2031">
        <f t="shared" si="160"/>
        <v>2028</v>
      </c>
      <c r="B2031" s="45">
        <v>300</v>
      </c>
      <c r="C2031" s="2">
        <f t="shared" si="156"/>
        <v>584.00192462006078</v>
      </c>
      <c r="D2031">
        <v>40</v>
      </c>
      <c r="E2031" s="45">
        <f t="shared" si="158"/>
        <v>7.0615720244530094</v>
      </c>
      <c r="F2031" s="2">
        <f t="shared" si="159"/>
        <v>658.35819571518743</v>
      </c>
      <c r="G2031" s="2">
        <f>IF($L$37=0,0,F2031/$L$37)*sysconfig!$B$3</f>
        <v>0</v>
      </c>
      <c r="H2031" s="110" t="e">
        <f t="shared" si="157"/>
        <v>#DIV/0!</v>
      </c>
      <c r="I2031" s="110">
        <f>profiles!B2030/1000+L$46</f>
        <v>5.4049999999999994E-2</v>
      </c>
    </row>
    <row r="2032" spans="1:9" x14ac:dyDescent="0.25">
      <c r="A2032">
        <f t="shared" si="160"/>
        <v>2029</v>
      </c>
      <c r="B2032" s="45">
        <v>261.11111111111109</v>
      </c>
      <c r="C2032" s="2">
        <f t="shared" si="156"/>
        <v>508.29797142857137</v>
      </c>
      <c r="D2032">
        <v>50</v>
      </c>
      <c r="E2032" s="45">
        <f t="shared" si="158"/>
        <v>8.8269650305662619</v>
      </c>
      <c r="F2032" s="2">
        <f t="shared" si="159"/>
        <v>1285.8558510062257</v>
      </c>
      <c r="G2032" s="2">
        <f>IF($L$37=0,0,F2032/$L$37)*sysconfig!$B$3</f>
        <v>0</v>
      </c>
      <c r="H2032" s="110" t="e">
        <f t="shared" si="157"/>
        <v>#DIV/0!</v>
      </c>
      <c r="I2032" s="110">
        <f>profiles!B2031/1000+L$46</f>
        <v>5.3780000000000001E-2</v>
      </c>
    </row>
    <row r="2033" spans="1:9" x14ac:dyDescent="0.25">
      <c r="A2033">
        <f t="shared" si="160"/>
        <v>2030</v>
      </c>
      <c r="B2033" s="45">
        <v>302.77777777777777</v>
      </c>
      <c r="C2033" s="2">
        <f t="shared" si="156"/>
        <v>589.40934984802425</v>
      </c>
      <c r="D2033">
        <v>50</v>
      </c>
      <c r="E2033" s="45">
        <f t="shared" si="158"/>
        <v>8.8269650305662619</v>
      </c>
      <c r="F2033" s="2">
        <f t="shared" si="159"/>
        <v>1285.8558510062257</v>
      </c>
      <c r="G2033" s="2">
        <f>IF($L$37=0,0,F2033/$L$37)*sysconfig!$B$3</f>
        <v>0</v>
      </c>
      <c r="H2033" s="110" t="e">
        <f t="shared" si="157"/>
        <v>#DIV/0!</v>
      </c>
      <c r="I2033" s="110">
        <f>profiles!B2032/1000+L$46</f>
        <v>5.2399999999999995E-2</v>
      </c>
    </row>
    <row r="2034" spans="1:9" x14ac:dyDescent="0.25">
      <c r="A2034">
        <f t="shared" si="160"/>
        <v>2031</v>
      </c>
      <c r="B2034" s="45">
        <v>205.55555555555554</v>
      </c>
      <c r="C2034" s="2">
        <f t="shared" si="156"/>
        <v>400.14946686930085</v>
      </c>
      <c r="D2034">
        <v>50</v>
      </c>
      <c r="E2034" s="45">
        <f t="shared" si="158"/>
        <v>8.8269650305662619</v>
      </c>
      <c r="F2034" s="2">
        <f t="shared" si="159"/>
        <v>1285.8558510062257</v>
      </c>
      <c r="G2034" s="2">
        <f>IF($L$37=0,0,F2034/$L$37)*sysconfig!$B$3</f>
        <v>0</v>
      </c>
      <c r="H2034" s="110" t="e">
        <f t="shared" si="157"/>
        <v>#DIV/0!</v>
      </c>
      <c r="I2034" s="110">
        <f>profiles!B2033/1000+L$46</f>
        <v>5.11E-2</v>
      </c>
    </row>
    <row r="2035" spans="1:9" x14ac:dyDescent="0.25">
      <c r="A2035">
        <f t="shared" si="160"/>
        <v>2032</v>
      </c>
      <c r="B2035" s="45">
        <v>122.22222222222221</v>
      </c>
      <c r="C2035" s="2">
        <f t="shared" si="156"/>
        <v>237.9267100303951</v>
      </c>
      <c r="D2035">
        <v>40</v>
      </c>
      <c r="E2035" s="45">
        <f t="shared" si="158"/>
        <v>7.0615720244530094</v>
      </c>
      <c r="F2035" s="2">
        <f t="shared" si="159"/>
        <v>658.35819571518743</v>
      </c>
      <c r="G2035" s="2">
        <f>IF($L$37=0,0,F2035/$L$37)*sysconfig!$B$3</f>
        <v>0</v>
      </c>
      <c r="H2035" s="110" t="e">
        <f t="shared" si="157"/>
        <v>#DIV/0!</v>
      </c>
      <c r="I2035" s="110">
        <f>profiles!B2034/1000+L$46</f>
        <v>4.8899999999999999E-2</v>
      </c>
    </row>
    <row r="2036" spans="1:9" x14ac:dyDescent="0.25">
      <c r="A2036">
        <f t="shared" si="160"/>
        <v>2033</v>
      </c>
      <c r="B2036" s="45">
        <v>72.222222222222214</v>
      </c>
      <c r="C2036" s="2">
        <f t="shared" si="156"/>
        <v>140.59305592705164</v>
      </c>
      <c r="D2036">
        <v>40</v>
      </c>
      <c r="E2036" s="45">
        <f t="shared" si="158"/>
        <v>7.0615720244530094</v>
      </c>
      <c r="F2036" s="2">
        <f t="shared" si="159"/>
        <v>658.35819571518743</v>
      </c>
      <c r="G2036" s="2">
        <f>IF($L$37=0,0,F2036/$L$37)*sysconfig!$B$3</f>
        <v>0</v>
      </c>
      <c r="H2036" s="110" t="e">
        <f t="shared" si="157"/>
        <v>#DIV/0!</v>
      </c>
      <c r="I2036" s="110">
        <f>profiles!B2035/1000+L$46</f>
        <v>4.9000000000000002E-2</v>
      </c>
    </row>
    <row r="2037" spans="1:9" x14ac:dyDescent="0.25">
      <c r="A2037">
        <f t="shared" si="160"/>
        <v>2034</v>
      </c>
      <c r="B2037" s="45">
        <v>25</v>
      </c>
      <c r="C2037" s="2">
        <f t="shared" si="156"/>
        <v>48.666827051671731</v>
      </c>
      <c r="D2037">
        <v>30</v>
      </c>
      <c r="E2037" s="45">
        <f t="shared" si="158"/>
        <v>5.2961790183397568</v>
      </c>
      <c r="F2037" s="2">
        <f t="shared" si="159"/>
        <v>277.74486381734465</v>
      </c>
      <c r="G2037" s="2">
        <f>IF($L$37=0,0,F2037/$L$37)*sysconfig!$B$3</f>
        <v>0</v>
      </c>
      <c r="H2037" s="110" t="e">
        <f t="shared" si="157"/>
        <v>#DIV/0!</v>
      </c>
      <c r="I2037" s="110">
        <f>profiles!B2036/1000+L$46</f>
        <v>5.4759999999999996E-2</v>
      </c>
    </row>
    <row r="2038" spans="1:9" x14ac:dyDescent="0.25">
      <c r="A2038">
        <f t="shared" si="160"/>
        <v>2035</v>
      </c>
      <c r="B2038" s="45">
        <v>0</v>
      </c>
      <c r="C2038" s="2">
        <f t="shared" si="156"/>
        <v>0</v>
      </c>
      <c r="D2038">
        <v>30</v>
      </c>
      <c r="E2038" s="45">
        <f t="shared" si="158"/>
        <v>5.2961790183397568</v>
      </c>
      <c r="F2038" s="2">
        <f t="shared" si="159"/>
        <v>277.74486381734465</v>
      </c>
      <c r="G2038" s="2">
        <f>IF($L$37=0,0,F2038/$L$37)*sysconfig!$B$3</f>
        <v>0</v>
      </c>
      <c r="H2038" s="110" t="e">
        <f t="shared" si="157"/>
        <v>#DIV/0!</v>
      </c>
      <c r="I2038" s="110">
        <f>profiles!B2037/1000+L$46</f>
        <v>5.7999999999999996E-2</v>
      </c>
    </row>
    <row r="2039" spans="1:9" x14ac:dyDescent="0.25">
      <c r="A2039">
        <f t="shared" si="160"/>
        <v>2036</v>
      </c>
      <c r="B2039" s="45">
        <v>0</v>
      </c>
      <c r="C2039" s="2">
        <f t="shared" si="156"/>
        <v>0</v>
      </c>
      <c r="D2039">
        <v>30</v>
      </c>
      <c r="E2039" s="45">
        <f t="shared" si="158"/>
        <v>5.2961790183397568</v>
      </c>
      <c r="F2039" s="2">
        <f t="shared" si="159"/>
        <v>277.74486381734465</v>
      </c>
      <c r="G2039" s="2">
        <f>IF($L$37=0,0,F2039/$L$37)*sysconfig!$B$3</f>
        <v>0</v>
      </c>
      <c r="H2039" s="110" t="e">
        <f t="shared" si="157"/>
        <v>#DIV/0!</v>
      </c>
      <c r="I2039" s="110">
        <f>profiles!B2038/1000+L$46</f>
        <v>6.4399999999999999E-2</v>
      </c>
    </row>
    <row r="2040" spans="1:9" x14ac:dyDescent="0.25">
      <c r="A2040">
        <f t="shared" si="160"/>
        <v>2037</v>
      </c>
      <c r="B2040" s="45">
        <v>0</v>
      </c>
      <c r="C2040" s="2">
        <f t="shared" si="156"/>
        <v>0</v>
      </c>
      <c r="D2040">
        <v>20</v>
      </c>
      <c r="E2040" s="45">
        <f t="shared" si="158"/>
        <v>3.5307860122265047</v>
      </c>
      <c r="F2040" s="2">
        <f t="shared" si="159"/>
        <v>82.294774464398429</v>
      </c>
      <c r="G2040" s="2">
        <f>IF($L$37=0,0,F2040/$L$37)*sysconfig!$B$3</f>
        <v>0</v>
      </c>
      <c r="H2040" s="110" t="e">
        <f t="shared" si="157"/>
        <v>#DIV/0!</v>
      </c>
      <c r="I2040" s="110">
        <f>profiles!B2039/1000+L$46</f>
        <v>6.1409999999999999E-2</v>
      </c>
    </row>
    <row r="2041" spans="1:9" x14ac:dyDescent="0.25">
      <c r="A2041">
        <f t="shared" si="160"/>
        <v>2038</v>
      </c>
      <c r="B2041" s="45">
        <v>0</v>
      </c>
      <c r="C2041" s="2">
        <f t="shared" si="156"/>
        <v>0</v>
      </c>
      <c r="D2041">
        <v>20</v>
      </c>
      <c r="E2041" s="45">
        <f t="shared" si="158"/>
        <v>3.5307860122265047</v>
      </c>
      <c r="F2041" s="2">
        <f t="shared" si="159"/>
        <v>82.294774464398429</v>
      </c>
      <c r="G2041" s="2">
        <f>IF($L$37=0,0,F2041/$L$37)*sysconfig!$B$3</f>
        <v>0</v>
      </c>
      <c r="H2041" s="110" t="e">
        <f t="shared" si="157"/>
        <v>#DIV/0!</v>
      </c>
      <c r="I2041" s="110">
        <f>profiles!B2040/1000+L$46</f>
        <v>5.8369999999999998E-2</v>
      </c>
    </row>
    <row r="2042" spans="1:9" x14ac:dyDescent="0.25">
      <c r="A2042">
        <f t="shared" si="160"/>
        <v>2039</v>
      </c>
      <c r="B2042" s="45">
        <v>0</v>
      </c>
      <c r="C2042" s="2">
        <f t="shared" si="156"/>
        <v>0</v>
      </c>
      <c r="D2042">
        <v>10</v>
      </c>
      <c r="E2042" s="45">
        <f t="shared" si="158"/>
        <v>1.7653930061132523</v>
      </c>
      <c r="F2042" s="2">
        <f t="shared" si="159"/>
        <v>0</v>
      </c>
      <c r="G2042" s="2">
        <f>IF($L$37=0,0,F2042/$L$37)*sysconfig!$B$3</f>
        <v>0</v>
      </c>
      <c r="H2042" s="110" t="e">
        <f t="shared" si="157"/>
        <v>#DIV/0!</v>
      </c>
      <c r="I2042" s="110">
        <f>profiles!B2041/1000+L$46</f>
        <v>5.7279999999999998E-2</v>
      </c>
    </row>
    <row r="2043" spans="1:9" x14ac:dyDescent="0.25">
      <c r="A2043">
        <f t="shared" si="160"/>
        <v>2040</v>
      </c>
      <c r="B2043" s="45">
        <v>0</v>
      </c>
      <c r="C2043" s="2">
        <f t="shared" si="156"/>
        <v>0</v>
      </c>
      <c r="D2043">
        <v>20</v>
      </c>
      <c r="E2043" s="45">
        <f t="shared" si="158"/>
        <v>3.5307860122265047</v>
      </c>
      <c r="F2043" s="2">
        <f t="shared" si="159"/>
        <v>82.294774464398429</v>
      </c>
      <c r="G2043" s="2">
        <f>IF($L$37=0,0,F2043/$L$37)*sysconfig!$B$3</f>
        <v>0</v>
      </c>
      <c r="H2043" s="110" t="e">
        <f t="shared" si="157"/>
        <v>#DIV/0!</v>
      </c>
      <c r="I2043" s="110">
        <f>profiles!B2042/1000+L$46</f>
        <v>5.3420000000000002E-2</v>
      </c>
    </row>
    <row r="2044" spans="1:9" x14ac:dyDescent="0.25">
      <c r="A2044">
        <f t="shared" si="160"/>
        <v>2041</v>
      </c>
      <c r="B2044" s="45">
        <v>0</v>
      </c>
      <c r="C2044" s="2">
        <f t="shared" si="156"/>
        <v>0</v>
      </c>
      <c r="D2044">
        <v>10</v>
      </c>
      <c r="E2044" s="45">
        <f t="shared" si="158"/>
        <v>1.7653930061132523</v>
      </c>
      <c r="F2044" s="2">
        <f t="shared" si="159"/>
        <v>0</v>
      </c>
      <c r="G2044" s="2">
        <f>IF($L$37=0,0,F2044/$L$37)*sysconfig!$B$3</f>
        <v>0</v>
      </c>
      <c r="H2044" s="110" t="e">
        <f t="shared" si="157"/>
        <v>#DIV/0!</v>
      </c>
      <c r="I2044" s="110">
        <f>profiles!B2043/1000+L$46</f>
        <v>5.1619999999999999E-2</v>
      </c>
    </row>
    <row r="2045" spans="1:9" x14ac:dyDescent="0.25">
      <c r="A2045">
        <f t="shared" si="160"/>
        <v>2042</v>
      </c>
      <c r="B2045" s="45">
        <v>0</v>
      </c>
      <c r="C2045" s="2">
        <f t="shared" si="156"/>
        <v>0</v>
      </c>
      <c r="D2045">
        <v>20</v>
      </c>
      <c r="E2045" s="45">
        <f t="shared" si="158"/>
        <v>3.5307860122265047</v>
      </c>
      <c r="F2045" s="2">
        <f t="shared" si="159"/>
        <v>82.294774464398429</v>
      </c>
      <c r="G2045" s="2">
        <f>IF($L$37=0,0,F2045/$L$37)*sysconfig!$B$3</f>
        <v>0</v>
      </c>
      <c r="H2045" s="110" t="e">
        <f t="shared" si="157"/>
        <v>#DIV/0!</v>
      </c>
      <c r="I2045" s="110">
        <f>profiles!B2044/1000+L$46</f>
        <v>4.981E-2</v>
      </c>
    </row>
    <row r="2046" spans="1:9" x14ac:dyDescent="0.25">
      <c r="A2046">
        <f t="shared" si="160"/>
        <v>2043</v>
      </c>
      <c r="B2046" s="45">
        <v>0</v>
      </c>
      <c r="C2046" s="2">
        <f t="shared" si="156"/>
        <v>0</v>
      </c>
      <c r="D2046">
        <v>10</v>
      </c>
      <c r="E2046" s="45">
        <f t="shared" si="158"/>
        <v>1.7653930061132523</v>
      </c>
      <c r="F2046" s="2">
        <f t="shared" si="159"/>
        <v>0</v>
      </c>
      <c r="G2046" s="2">
        <f>IF($L$37=0,0,F2046/$L$37)*sysconfig!$B$3</f>
        <v>0</v>
      </c>
      <c r="H2046" s="110" t="e">
        <f t="shared" si="157"/>
        <v>#DIV/0!</v>
      </c>
      <c r="I2046" s="110">
        <f>profiles!B2045/1000+L$46</f>
        <v>4.9270000000000001E-2</v>
      </c>
    </row>
    <row r="2047" spans="1:9" x14ac:dyDescent="0.25">
      <c r="A2047">
        <f t="shared" si="160"/>
        <v>2044</v>
      </c>
      <c r="B2047" s="45">
        <v>0</v>
      </c>
      <c r="C2047" s="2">
        <f t="shared" si="156"/>
        <v>0</v>
      </c>
      <c r="D2047">
        <v>10</v>
      </c>
      <c r="E2047" s="45">
        <f t="shared" si="158"/>
        <v>1.7653930061132523</v>
      </c>
      <c r="F2047" s="2">
        <f t="shared" si="159"/>
        <v>0</v>
      </c>
      <c r="G2047" s="2">
        <f>IF($L$37=0,0,F2047/$L$37)*sysconfig!$B$3</f>
        <v>0</v>
      </c>
      <c r="H2047" s="110" t="e">
        <f t="shared" si="157"/>
        <v>#DIV/0!</v>
      </c>
      <c r="I2047" s="110">
        <f>profiles!B2046/1000+L$46</f>
        <v>4.8369999999999996E-2</v>
      </c>
    </row>
    <row r="2048" spans="1:9" x14ac:dyDescent="0.25">
      <c r="A2048">
        <f t="shared" si="160"/>
        <v>2045</v>
      </c>
      <c r="B2048" s="45">
        <v>0</v>
      </c>
      <c r="C2048" s="2">
        <f t="shared" si="156"/>
        <v>0</v>
      </c>
      <c r="D2048">
        <v>10</v>
      </c>
      <c r="E2048" s="45">
        <f t="shared" si="158"/>
        <v>1.7653930061132523</v>
      </c>
      <c r="F2048" s="2">
        <f t="shared" si="159"/>
        <v>0</v>
      </c>
      <c r="G2048" s="2">
        <f>IF($L$37=0,0,F2048/$L$37)*sysconfig!$B$3</f>
        <v>0</v>
      </c>
      <c r="H2048" s="110" t="e">
        <f t="shared" si="157"/>
        <v>#DIV/0!</v>
      </c>
      <c r="I2048" s="110">
        <f>profiles!B2047/1000+L$46</f>
        <v>4.9140000000000003E-2</v>
      </c>
    </row>
    <row r="2049" spans="1:9" x14ac:dyDescent="0.25">
      <c r="A2049">
        <f t="shared" si="160"/>
        <v>2046</v>
      </c>
      <c r="B2049" s="45">
        <v>8.3333333333333339</v>
      </c>
      <c r="C2049" s="2">
        <f t="shared" si="156"/>
        <v>16.222275683890576</v>
      </c>
      <c r="D2049">
        <v>10</v>
      </c>
      <c r="E2049" s="45">
        <f t="shared" si="158"/>
        <v>1.7653930061132523</v>
      </c>
      <c r="F2049" s="2">
        <f t="shared" si="159"/>
        <v>0</v>
      </c>
      <c r="G2049" s="2">
        <f>IF($L$37=0,0,F2049/$L$37)*sysconfig!$B$3</f>
        <v>0</v>
      </c>
      <c r="H2049" s="110" t="e">
        <f t="shared" si="157"/>
        <v>#DIV/0!</v>
      </c>
      <c r="I2049" s="110">
        <f>profiles!B2048/1000+L$46</f>
        <v>5.1819999999999998E-2</v>
      </c>
    </row>
    <row r="2050" spans="1:9" x14ac:dyDescent="0.25">
      <c r="A2050">
        <f t="shared" si="160"/>
        <v>2047</v>
      </c>
      <c r="B2050" s="45">
        <v>111.11111111111111</v>
      </c>
      <c r="C2050" s="2">
        <f t="shared" si="156"/>
        <v>216.29700911854104</v>
      </c>
      <c r="D2050">
        <v>10</v>
      </c>
      <c r="E2050" s="45">
        <f t="shared" si="158"/>
        <v>1.7653930061132523</v>
      </c>
      <c r="F2050" s="2">
        <f t="shared" si="159"/>
        <v>0</v>
      </c>
      <c r="G2050" s="2">
        <f>IF($L$37=0,0,F2050/$L$37)*sysconfig!$B$3</f>
        <v>0</v>
      </c>
      <c r="H2050" s="110" t="e">
        <f t="shared" si="157"/>
        <v>#DIV/0!</v>
      </c>
      <c r="I2050" s="110">
        <f>profiles!B2049/1000+L$46</f>
        <v>5.7009999999999998E-2</v>
      </c>
    </row>
    <row r="2051" spans="1:9" x14ac:dyDescent="0.25">
      <c r="A2051">
        <f t="shared" si="160"/>
        <v>2048</v>
      </c>
      <c r="B2051" s="45">
        <v>277.77777777777777</v>
      </c>
      <c r="C2051" s="2">
        <f t="shared" si="156"/>
        <v>540.74252279635255</v>
      </c>
      <c r="D2051">
        <v>20</v>
      </c>
      <c r="E2051" s="45">
        <f t="shared" si="158"/>
        <v>3.5307860122265047</v>
      </c>
      <c r="F2051" s="2">
        <f t="shared" si="159"/>
        <v>82.294774464398429</v>
      </c>
      <c r="G2051" s="2">
        <f>IF($L$37=0,0,F2051/$L$37)*sysconfig!$B$3</f>
        <v>0</v>
      </c>
      <c r="H2051" s="110" t="e">
        <f t="shared" si="157"/>
        <v>#DIV/0!</v>
      </c>
      <c r="I2051" s="110">
        <f>profiles!B2050/1000+L$46</f>
        <v>6.0999999999999999E-2</v>
      </c>
    </row>
    <row r="2052" spans="1:9" x14ac:dyDescent="0.25">
      <c r="A2052">
        <f t="shared" si="160"/>
        <v>2049</v>
      </c>
      <c r="B2052" s="45">
        <v>422.22222222222223</v>
      </c>
      <c r="C2052" s="2">
        <f t="shared" ref="C2052:C2115" si="161">B2052/MAX(B$4:B$8673)*P_pv_max</f>
        <v>821.92863465045593</v>
      </c>
      <c r="D2052">
        <v>30</v>
      </c>
      <c r="E2052" s="45">
        <f t="shared" si="158"/>
        <v>5.2961790183397568</v>
      </c>
      <c r="F2052" s="2">
        <f t="shared" si="159"/>
        <v>277.74486381734465</v>
      </c>
      <c r="G2052" s="2">
        <f>IF($L$37=0,0,F2052/$L$37)*sysconfig!$B$3</f>
        <v>0</v>
      </c>
      <c r="H2052" s="110" t="e">
        <f t="shared" ref="H2052:H2115" si="162">(C2052/L$44+G2052/L$45)/2</f>
        <v>#DIV/0!</v>
      </c>
      <c r="I2052" s="110">
        <f>profiles!B2051/1000+L$46</f>
        <v>6.2039999999999998E-2</v>
      </c>
    </row>
    <row r="2053" spans="1:9" x14ac:dyDescent="0.25">
      <c r="A2053">
        <f t="shared" si="160"/>
        <v>2050</v>
      </c>
      <c r="B2053" s="45">
        <v>472.22222222222223</v>
      </c>
      <c r="C2053" s="2">
        <f t="shared" si="161"/>
        <v>919.26228875379934</v>
      </c>
      <c r="D2053">
        <v>30</v>
      </c>
      <c r="E2053" s="45">
        <f t="shared" ref="E2053:E2116" si="163">D2053*0.1*($L$24/$L$23)^$L$25</f>
        <v>5.2961790183397568</v>
      </c>
      <c r="F2053" s="2">
        <f t="shared" ref="F2053:F2116" si="164">IF(E2053&lt;$L$35,0,IF(E2053&gt;$L$34,0,IF($L$32*0.5*1.25*E2053^3*PI()/4*$L$33^2/1000&gt;$L$36,$L$36,$L$32*0.5*1.25*E2053^3*PI()/4*$L$33^2/1000)))</f>
        <v>277.74486381734465</v>
      </c>
      <c r="G2053" s="2">
        <f>IF($L$37=0,0,F2053/$L$37)*sysconfig!$B$3</f>
        <v>0</v>
      </c>
      <c r="H2053" s="110" t="e">
        <f t="shared" si="162"/>
        <v>#DIV/0!</v>
      </c>
      <c r="I2053" s="110">
        <f>profiles!B2052/1000+L$46</f>
        <v>5.8939999999999999E-2</v>
      </c>
    </row>
    <row r="2054" spans="1:9" x14ac:dyDescent="0.25">
      <c r="A2054">
        <f t="shared" ref="A2054:A2117" si="165">A2053+1</f>
        <v>2051</v>
      </c>
      <c r="B2054" s="45">
        <v>619.44444444444446</v>
      </c>
      <c r="C2054" s="2">
        <f t="shared" si="161"/>
        <v>1205.8558258358662</v>
      </c>
      <c r="D2054">
        <v>30</v>
      </c>
      <c r="E2054" s="45">
        <f t="shared" si="163"/>
        <v>5.2961790183397568</v>
      </c>
      <c r="F2054" s="2">
        <f t="shared" si="164"/>
        <v>277.74486381734465</v>
      </c>
      <c r="G2054" s="2">
        <f>IF($L$37=0,0,F2054/$L$37)*sysconfig!$B$3</f>
        <v>0</v>
      </c>
      <c r="H2054" s="110" t="e">
        <f t="shared" si="162"/>
        <v>#DIV/0!</v>
      </c>
      <c r="I2054" s="110">
        <f>profiles!B2053/1000+L$46</f>
        <v>5.6479999999999995E-2</v>
      </c>
    </row>
    <row r="2055" spans="1:9" x14ac:dyDescent="0.25">
      <c r="A2055">
        <f t="shared" si="165"/>
        <v>2052</v>
      </c>
      <c r="B2055" s="45">
        <v>577.77777777777771</v>
      </c>
      <c r="C2055" s="2">
        <f t="shared" si="161"/>
        <v>1124.7444474164131</v>
      </c>
      <c r="D2055">
        <v>40</v>
      </c>
      <c r="E2055" s="45">
        <f t="shared" si="163"/>
        <v>7.0615720244530094</v>
      </c>
      <c r="F2055" s="2">
        <f t="shared" si="164"/>
        <v>658.35819571518743</v>
      </c>
      <c r="G2055" s="2">
        <f>IF($L$37=0,0,F2055/$L$37)*sysconfig!$B$3</f>
        <v>0</v>
      </c>
      <c r="H2055" s="110" t="e">
        <f t="shared" si="162"/>
        <v>#DIV/0!</v>
      </c>
      <c r="I2055" s="110">
        <f>profiles!B2054/1000+L$46</f>
        <v>5.561E-2</v>
      </c>
    </row>
    <row r="2056" spans="1:9" x14ac:dyDescent="0.25">
      <c r="A2056">
        <f t="shared" si="165"/>
        <v>2053</v>
      </c>
      <c r="B2056" s="45">
        <v>541.66666666666663</v>
      </c>
      <c r="C2056" s="2">
        <f t="shared" si="161"/>
        <v>1054.4479194528874</v>
      </c>
      <c r="D2056">
        <v>40</v>
      </c>
      <c r="E2056" s="45">
        <f t="shared" si="163"/>
        <v>7.0615720244530094</v>
      </c>
      <c r="F2056" s="2">
        <f t="shared" si="164"/>
        <v>658.35819571518743</v>
      </c>
      <c r="G2056" s="2">
        <f>IF($L$37=0,0,F2056/$L$37)*sysconfig!$B$3</f>
        <v>0</v>
      </c>
      <c r="H2056" s="110" t="e">
        <f t="shared" si="162"/>
        <v>#DIV/0!</v>
      </c>
      <c r="I2056" s="110">
        <f>profiles!B2055/1000+L$46</f>
        <v>5.5E-2</v>
      </c>
    </row>
    <row r="2057" spans="1:9" x14ac:dyDescent="0.25">
      <c r="A2057">
        <f t="shared" si="165"/>
        <v>2054</v>
      </c>
      <c r="B2057" s="45">
        <v>441.66666666666663</v>
      </c>
      <c r="C2057" s="2">
        <f t="shared" si="161"/>
        <v>859.78061124620046</v>
      </c>
      <c r="D2057">
        <v>40</v>
      </c>
      <c r="E2057" s="45">
        <f t="shared" si="163"/>
        <v>7.0615720244530094</v>
      </c>
      <c r="F2057" s="2">
        <f t="shared" si="164"/>
        <v>658.35819571518743</v>
      </c>
      <c r="G2057" s="2">
        <f>IF($L$37=0,0,F2057/$L$37)*sysconfig!$B$3</f>
        <v>0</v>
      </c>
      <c r="H2057" s="110" t="e">
        <f t="shared" si="162"/>
        <v>#DIV/0!</v>
      </c>
      <c r="I2057" s="110">
        <f>profiles!B2056/1000+L$46</f>
        <v>5.4579999999999997E-2</v>
      </c>
    </row>
    <row r="2058" spans="1:9" x14ac:dyDescent="0.25">
      <c r="A2058">
        <f t="shared" si="165"/>
        <v>2055</v>
      </c>
      <c r="B2058" s="45">
        <v>216.66666666666666</v>
      </c>
      <c r="C2058" s="2">
        <f t="shared" si="161"/>
        <v>421.77916778115497</v>
      </c>
      <c r="D2058">
        <v>40</v>
      </c>
      <c r="E2058" s="45">
        <f t="shared" si="163"/>
        <v>7.0615720244530094</v>
      </c>
      <c r="F2058" s="2">
        <f t="shared" si="164"/>
        <v>658.35819571518743</v>
      </c>
      <c r="G2058" s="2">
        <f>IF($L$37=0,0,F2058/$L$37)*sysconfig!$B$3</f>
        <v>0</v>
      </c>
      <c r="H2058" s="110" t="e">
        <f t="shared" si="162"/>
        <v>#DIV/0!</v>
      </c>
      <c r="I2058" s="110">
        <f>profiles!B2057/1000+L$46</f>
        <v>5.3749999999999999E-2</v>
      </c>
    </row>
    <row r="2059" spans="1:9" x14ac:dyDescent="0.25">
      <c r="A2059">
        <f t="shared" si="165"/>
        <v>2056</v>
      </c>
      <c r="B2059" s="45">
        <v>158.33333333333334</v>
      </c>
      <c r="C2059" s="2">
        <f t="shared" si="161"/>
        <v>308.22323799392097</v>
      </c>
      <c r="D2059">
        <v>30</v>
      </c>
      <c r="E2059" s="45">
        <f t="shared" si="163"/>
        <v>5.2961790183397568</v>
      </c>
      <c r="F2059" s="2">
        <f t="shared" si="164"/>
        <v>277.74486381734465</v>
      </c>
      <c r="G2059" s="2">
        <f>IF($L$37=0,0,F2059/$L$37)*sysconfig!$B$3</f>
        <v>0</v>
      </c>
      <c r="H2059" s="110" t="e">
        <f t="shared" si="162"/>
        <v>#DIV/0!</v>
      </c>
      <c r="I2059" s="110">
        <f>profiles!B2058/1000+L$46</f>
        <v>5.3749999999999999E-2</v>
      </c>
    </row>
    <row r="2060" spans="1:9" x14ac:dyDescent="0.25">
      <c r="A2060">
        <f t="shared" si="165"/>
        <v>2057</v>
      </c>
      <c r="B2060" s="45">
        <v>77.777777777777771</v>
      </c>
      <c r="C2060" s="2">
        <f t="shared" si="161"/>
        <v>151.40790638297869</v>
      </c>
      <c r="D2060">
        <v>30</v>
      </c>
      <c r="E2060" s="45">
        <f t="shared" si="163"/>
        <v>5.2961790183397568</v>
      </c>
      <c r="F2060" s="2">
        <f t="shared" si="164"/>
        <v>277.74486381734465</v>
      </c>
      <c r="G2060" s="2">
        <f>IF($L$37=0,0,F2060/$L$37)*sysconfig!$B$3</f>
        <v>0</v>
      </c>
      <c r="H2060" s="110" t="e">
        <f t="shared" si="162"/>
        <v>#DIV/0!</v>
      </c>
      <c r="I2060" s="110">
        <f>profiles!B2059/1000+L$46</f>
        <v>5.4179999999999999E-2</v>
      </c>
    </row>
    <row r="2061" spans="1:9" x14ac:dyDescent="0.25">
      <c r="A2061">
        <f t="shared" si="165"/>
        <v>2058</v>
      </c>
      <c r="B2061" s="45">
        <v>13.888888888888889</v>
      </c>
      <c r="C2061" s="2">
        <f t="shared" si="161"/>
        <v>27.03712613981763</v>
      </c>
      <c r="D2061">
        <v>20</v>
      </c>
      <c r="E2061" s="45">
        <f t="shared" si="163"/>
        <v>3.5307860122265047</v>
      </c>
      <c r="F2061" s="2">
        <f t="shared" si="164"/>
        <v>82.294774464398429</v>
      </c>
      <c r="G2061" s="2">
        <f>IF($L$37=0,0,F2061/$L$37)*sysconfig!$B$3</f>
        <v>0</v>
      </c>
      <c r="H2061" s="110" t="e">
        <f t="shared" si="162"/>
        <v>#DIV/0!</v>
      </c>
      <c r="I2061" s="110">
        <f>profiles!B2060/1000+L$46</f>
        <v>5.6489999999999999E-2</v>
      </c>
    </row>
    <row r="2062" spans="1:9" x14ac:dyDescent="0.25">
      <c r="A2062">
        <f t="shared" si="165"/>
        <v>2059</v>
      </c>
      <c r="B2062" s="45">
        <v>0</v>
      </c>
      <c r="C2062" s="2">
        <f t="shared" si="161"/>
        <v>0</v>
      </c>
      <c r="D2062">
        <v>20</v>
      </c>
      <c r="E2062" s="45">
        <f t="shared" si="163"/>
        <v>3.5307860122265047</v>
      </c>
      <c r="F2062" s="2">
        <f t="shared" si="164"/>
        <v>82.294774464398429</v>
      </c>
      <c r="G2062" s="2">
        <f>IF($L$37=0,0,F2062/$L$37)*sysconfig!$B$3</f>
        <v>0</v>
      </c>
      <c r="H2062" s="110" t="e">
        <f t="shared" si="162"/>
        <v>#DIV/0!</v>
      </c>
      <c r="I2062" s="110">
        <f>profiles!B2061/1000+L$46</f>
        <v>5.917E-2</v>
      </c>
    </row>
    <row r="2063" spans="1:9" x14ac:dyDescent="0.25">
      <c r="A2063">
        <f t="shared" si="165"/>
        <v>2060</v>
      </c>
      <c r="B2063" s="45">
        <v>0</v>
      </c>
      <c r="C2063" s="2">
        <f t="shared" si="161"/>
        <v>0</v>
      </c>
      <c r="D2063">
        <v>20</v>
      </c>
      <c r="E2063" s="45">
        <f t="shared" si="163"/>
        <v>3.5307860122265047</v>
      </c>
      <c r="F2063" s="2">
        <f t="shared" si="164"/>
        <v>82.294774464398429</v>
      </c>
      <c r="G2063" s="2">
        <f>IF($L$37=0,0,F2063/$L$37)*sysconfig!$B$3</f>
        <v>0</v>
      </c>
      <c r="H2063" s="110" t="e">
        <f t="shared" si="162"/>
        <v>#DIV/0!</v>
      </c>
      <c r="I2063" s="110">
        <f>profiles!B2062/1000+L$46</f>
        <v>6.268E-2</v>
      </c>
    </row>
    <row r="2064" spans="1:9" x14ac:dyDescent="0.25">
      <c r="A2064">
        <f t="shared" si="165"/>
        <v>2061</v>
      </c>
      <c r="B2064" s="45">
        <v>0</v>
      </c>
      <c r="C2064" s="2">
        <f t="shared" si="161"/>
        <v>0</v>
      </c>
      <c r="D2064">
        <v>10</v>
      </c>
      <c r="E2064" s="45">
        <f t="shared" si="163"/>
        <v>1.7653930061132523</v>
      </c>
      <c r="F2064" s="2">
        <f t="shared" si="164"/>
        <v>0</v>
      </c>
      <c r="G2064" s="2">
        <f>IF($L$37=0,0,F2064/$L$37)*sysconfig!$B$3</f>
        <v>0</v>
      </c>
      <c r="H2064" s="110" t="e">
        <f t="shared" si="162"/>
        <v>#DIV/0!</v>
      </c>
      <c r="I2064" s="110">
        <f>profiles!B2063/1000+L$46</f>
        <v>5.8990000000000001E-2</v>
      </c>
    </row>
    <row r="2065" spans="1:9" x14ac:dyDescent="0.25">
      <c r="A2065">
        <f t="shared" si="165"/>
        <v>2062</v>
      </c>
      <c r="B2065" s="45">
        <v>0</v>
      </c>
      <c r="C2065" s="2">
        <f t="shared" si="161"/>
        <v>0</v>
      </c>
      <c r="D2065">
        <v>10</v>
      </c>
      <c r="E2065" s="45">
        <f t="shared" si="163"/>
        <v>1.7653930061132523</v>
      </c>
      <c r="F2065" s="2">
        <f t="shared" si="164"/>
        <v>0</v>
      </c>
      <c r="G2065" s="2">
        <f>IF($L$37=0,0,F2065/$L$37)*sysconfig!$B$3</f>
        <v>0</v>
      </c>
      <c r="H2065" s="110" t="e">
        <f t="shared" si="162"/>
        <v>#DIV/0!</v>
      </c>
      <c r="I2065" s="110">
        <f>profiles!B2064/1000+L$46</f>
        <v>5.6219999999999999E-2</v>
      </c>
    </row>
    <row r="2066" spans="1:9" x14ac:dyDescent="0.25">
      <c r="A2066">
        <f t="shared" si="165"/>
        <v>2063</v>
      </c>
      <c r="B2066" s="45">
        <v>0</v>
      </c>
      <c r="C2066" s="2">
        <f t="shared" si="161"/>
        <v>0</v>
      </c>
      <c r="D2066">
        <v>20</v>
      </c>
      <c r="E2066" s="45">
        <f t="shared" si="163"/>
        <v>3.5307860122265047</v>
      </c>
      <c r="F2066" s="2">
        <f t="shared" si="164"/>
        <v>82.294774464398429</v>
      </c>
      <c r="G2066" s="2">
        <f>IF($L$37=0,0,F2066/$L$37)*sysconfig!$B$3</f>
        <v>0</v>
      </c>
      <c r="H2066" s="110" t="e">
        <f t="shared" si="162"/>
        <v>#DIV/0!</v>
      </c>
      <c r="I2066" s="110">
        <f>profiles!B2065/1000+L$46</f>
        <v>5.5829999999999998E-2</v>
      </c>
    </row>
    <row r="2067" spans="1:9" x14ac:dyDescent="0.25">
      <c r="A2067">
        <f t="shared" si="165"/>
        <v>2064</v>
      </c>
      <c r="B2067" s="45">
        <v>0</v>
      </c>
      <c r="C2067" s="2">
        <f t="shared" si="161"/>
        <v>0</v>
      </c>
      <c r="D2067">
        <v>10</v>
      </c>
      <c r="E2067" s="45">
        <f t="shared" si="163"/>
        <v>1.7653930061132523</v>
      </c>
      <c r="F2067" s="2">
        <f t="shared" si="164"/>
        <v>0</v>
      </c>
      <c r="G2067" s="2">
        <f>IF($L$37=0,0,F2067/$L$37)*sysconfig!$B$3</f>
        <v>0</v>
      </c>
      <c r="H2067" s="110" t="e">
        <f t="shared" si="162"/>
        <v>#DIV/0!</v>
      </c>
      <c r="I2067" s="110">
        <f>profiles!B2066/1000+L$46</f>
        <v>5.1920000000000001E-2</v>
      </c>
    </row>
    <row r="2068" spans="1:9" x14ac:dyDescent="0.25">
      <c r="A2068">
        <f t="shared" si="165"/>
        <v>2065</v>
      </c>
      <c r="B2068" s="45">
        <v>0</v>
      </c>
      <c r="C2068" s="2">
        <f t="shared" si="161"/>
        <v>0</v>
      </c>
      <c r="D2068">
        <v>20</v>
      </c>
      <c r="E2068" s="45">
        <f t="shared" si="163"/>
        <v>3.5307860122265047</v>
      </c>
      <c r="F2068" s="2">
        <f t="shared" si="164"/>
        <v>82.294774464398429</v>
      </c>
      <c r="G2068" s="2">
        <f>IF($L$37=0,0,F2068/$L$37)*sysconfig!$B$3</f>
        <v>0</v>
      </c>
      <c r="H2068" s="110" t="e">
        <f t="shared" si="162"/>
        <v>#DIV/0!</v>
      </c>
      <c r="I2068" s="110">
        <f>profiles!B2067/1000+L$46</f>
        <v>4.7729999999999995E-2</v>
      </c>
    </row>
    <row r="2069" spans="1:9" x14ac:dyDescent="0.25">
      <c r="A2069">
        <f t="shared" si="165"/>
        <v>2066</v>
      </c>
      <c r="B2069" s="45">
        <v>0</v>
      </c>
      <c r="C2069" s="2">
        <f t="shared" si="161"/>
        <v>0</v>
      </c>
      <c r="D2069">
        <v>10</v>
      </c>
      <c r="E2069" s="45">
        <f t="shared" si="163"/>
        <v>1.7653930061132523</v>
      </c>
      <c r="F2069" s="2">
        <f t="shared" si="164"/>
        <v>0</v>
      </c>
      <c r="G2069" s="2">
        <f>IF($L$37=0,0,F2069/$L$37)*sysconfig!$B$3</f>
        <v>0</v>
      </c>
      <c r="H2069" s="110" t="e">
        <f t="shared" si="162"/>
        <v>#DIV/0!</v>
      </c>
      <c r="I2069" s="110">
        <f>profiles!B2068/1000+L$46</f>
        <v>4.8669999999999998E-2</v>
      </c>
    </row>
    <row r="2070" spans="1:9" x14ac:dyDescent="0.25">
      <c r="A2070">
        <f t="shared" si="165"/>
        <v>2067</v>
      </c>
      <c r="B2070" s="45">
        <v>0</v>
      </c>
      <c r="C2070" s="2">
        <f t="shared" si="161"/>
        <v>0</v>
      </c>
      <c r="D2070">
        <v>20</v>
      </c>
      <c r="E2070" s="45">
        <f t="shared" si="163"/>
        <v>3.5307860122265047</v>
      </c>
      <c r="F2070" s="2">
        <f t="shared" si="164"/>
        <v>82.294774464398429</v>
      </c>
      <c r="G2070" s="2">
        <f>IF($L$37=0,0,F2070/$L$37)*sysconfig!$B$3</f>
        <v>0</v>
      </c>
      <c r="H2070" s="110" t="e">
        <f t="shared" si="162"/>
        <v>#DIV/0!</v>
      </c>
      <c r="I2070" s="110">
        <f>profiles!B2069/1000+L$46</f>
        <v>4.8379999999999999E-2</v>
      </c>
    </row>
    <row r="2071" spans="1:9" x14ac:dyDescent="0.25">
      <c r="A2071">
        <f t="shared" si="165"/>
        <v>2068</v>
      </c>
      <c r="B2071" s="45">
        <v>0</v>
      </c>
      <c r="C2071" s="2">
        <f t="shared" si="161"/>
        <v>0</v>
      </c>
      <c r="D2071">
        <v>10</v>
      </c>
      <c r="E2071" s="45">
        <f t="shared" si="163"/>
        <v>1.7653930061132523</v>
      </c>
      <c r="F2071" s="2">
        <f t="shared" si="164"/>
        <v>0</v>
      </c>
      <c r="G2071" s="2">
        <f>IF($L$37=0,0,F2071/$L$37)*sysconfig!$B$3</f>
        <v>0</v>
      </c>
      <c r="H2071" s="110" t="e">
        <f t="shared" si="162"/>
        <v>#DIV/0!</v>
      </c>
      <c r="I2071" s="110">
        <f>profiles!B2070/1000+L$46</f>
        <v>4.829E-2</v>
      </c>
    </row>
    <row r="2072" spans="1:9" x14ac:dyDescent="0.25">
      <c r="A2072">
        <f t="shared" si="165"/>
        <v>2069</v>
      </c>
      <c r="B2072" s="45">
        <v>0</v>
      </c>
      <c r="C2072" s="2">
        <f t="shared" si="161"/>
        <v>0</v>
      </c>
      <c r="D2072">
        <v>10</v>
      </c>
      <c r="E2072" s="45">
        <f t="shared" si="163"/>
        <v>1.7653930061132523</v>
      </c>
      <c r="F2072" s="2">
        <f t="shared" si="164"/>
        <v>0</v>
      </c>
      <c r="G2072" s="2">
        <f>IF($L$37=0,0,F2072/$L$37)*sysconfig!$B$3</f>
        <v>0</v>
      </c>
      <c r="H2072" s="110" t="e">
        <f t="shared" si="162"/>
        <v>#DIV/0!</v>
      </c>
      <c r="I2072" s="110">
        <f>profiles!B2071/1000+L$46</f>
        <v>4.8119999999999996E-2</v>
      </c>
    </row>
    <row r="2073" spans="1:9" x14ac:dyDescent="0.25">
      <c r="A2073">
        <f t="shared" si="165"/>
        <v>2070</v>
      </c>
      <c r="B2073" s="45">
        <v>5.5555555555555554</v>
      </c>
      <c r="C2073" s="2">
        <f t="shared" si="161"/>
        <v>10.814850455927051</v>
      </c>
      <c r="D2073">
        <v>10</v>
      </c>
      <c r="E2073" s="45">
        <f t="shared" si="163"/>
        <v>1.7653930061132523</v>
      </c>
      <c r="F2073" s="2">
        <f t="shared" si="164"/>
        <v>0</v>
      </c>
      <c r="G2073" s="2">
        <f>IF($L$37=0,0,F2073/$L$37)*sysconfig!$B$3</f>
        <v>0</v>
      </c>
      <c r="H2073" s="110" t="e">
        <f t="shared" si="162"/>
        <v>#DIV/0!</v>
      </c>
      <c r="I2073" s="110">
        <f>profiles!B2072/1000+L$46</f>
        <v>5.1670000000000001E-2</v>
      </c>
    </row>
    <row r="2074" spans="1:9" x14ac:dyDescent="0.25">
      <c r="A2074">
        <f t="shared" si="165"/>
        <v>2071</v>
      </c>
      <c r="B2074" s="45">
        <v>25</v>
      </c>
      <c r="C2074" s="2">
        <f t="shared" si="161"/>
        <v>48.666827051671731</v>
      </c>
      <c r="D2074">
        <v>10</v>
      </c>
      <c r="E2074" s="45">
        <f t="shared" si="163"/>
        <v>1.7653930061132523</v>
      </c>
      <c r="F2074" s="2">
        <f t="shared" si="164"/>
        <v>0</v>
      </c>
      <c r="G2074" s="2">
        <f>IF($L$37=0,0,F2074/$L$37)*sysconfig!$B$3</f>
        <v>0</v>
      </c>
      <c r="H2074" s="110" t="e">
        <f t="shared" si="162"/>
        <v>#DIV/0!</v>
      </c>
      <c r="I2074" s="110">
        <f>profiles!B2073/1000+L$46</f>
        <v>5.9479999999999998E-2</v>
      </c>
    </row>
    <row r="2075" spans="1:9" x14ac:dyDescent="0.25">
      <c r="A2075">
        <f t="shared" si="165"/>
        <v>2072</v>
      </c>
      <c r="B2075" s="45">
        <v>111.11111111111111</v>
      </c>
      <c r="C2075" s="2">
        <f t="shared" si="161"/>
        <v>216.29700911854104</v>
      </c>
      <c r="D2075">
        <v>10</v>
      </c>
      <c r="E2075" s="45">
        <f t="shared" si="163"/>
        <v>1.7653930061132523</v>
      </c>
      <c r="F2075" s="2">
        <f t="shared" si="164"/>
        <v>0</v>
      </c>
      <c r="G2075" s="2">
        <f>IF($L$37=0,0,F2075/$L$37)*sysconfig!$B$3</f>
        <v>0</v>
      </c>
      <c r="H2075" s="110" t="e">
        <f t="shared" si="162"/>
        <v>#DIV/0!</v>
      </c>
      <c r="I2075" s="110">
        <f>profiles!B2074/1000+L$46</f>
        <v>6.4060000000000006E-2</v>
      </c>
    </row>
    <row r="2076" spans="1:9" x14ac:dyDescent="0.25">
      <c r="A2076">
        <f t="shared" si="165"/>
        <v>2073</v>
      </c>
      <c r="B2076" s="45">
        <v>161.11111111111111</v>
      </c>
      <c r="C2076" s="2">
        <f t="shared" si="161"/>
        <v>313.6306632218845</v>
      </c>
      <c r="D2076">
        <v>10</v>
      </c>
      <c r="E2076" s="45">
        <f t="shared" si="163"/>
        <v>1.7653930061132523</v>
      </c>
      <c r="F2076" s="2">
        <f t="shared" si="164"/>
        <v>0</v>
      </c>
      <c r="G2076" s="2">
        <f>IF($L$37=0,0,F2076/$L$37)*sysconfig!$B$3</f>
        <v>0</v>
      </c>
      <c r="H2076" s="110" t="e">
        <f t="shared" si="162"/>
        <v>#DIV/0!</v>
      </c>
      <c r="I2076" s="110">
        <f>profiles!B2075/1000+L$46</f>
        <v>6.3530000000000003E-2</v>
      </c>
    </row>
    <row r="2077" spans="1:9" x14ac:dyDescent="0.25">
      <c r="A2077">
        <f t="shared" si="165"/>
        <v>2074</v>
      </c>
      <c r="B2077" s="45">
        <v>180.55555555555554</v>
      </c>
      <c r="C2077" s="2">
        <f t="shared" si="161"/>
        <v>351.48263981762909</v>
      </c>
      <c r="D2077">
        <v>10</v>
      </c>
      <c r="E2077" s="45">
        <f t="shared" si="163"/>
        <v>1.7653930061132523</v>
      </c>
      <c r="F2077" s="2">
        <f t="shared" si="164"/>
        <v>0</v>
      </c>
      <c r="G2077" s="2">
        <f>IF($L$37=0,0,F2077/$L$37)*sysconfig!$B$3</f>
        <v>0</v>
      </c>
      <c r="H2077" s="110" t="e">
        <f t="shared" si="162"/>
        <v>#DIV/0!</v>
      </c>
      <c r="I2077" s="110">
        <f>profiles!B2076/1000+L$46</f>
        <v>6.1780000000000002E-2</v>
      </c>
    </row>
    <row r="2078" spans="1:9" x14ac:dyDescent="0.25">
      <c r="A2078">
        <f t="shared" si="165"/>
        <v>2075</v>
      </c>
      <c r="B2078" s="45">
        <v>233.33333333333331</v>
      </c>
      <c r="C2078" s="2">
        <f t="shared" si="161"/>
        <v>454.22371914893614</v>
      </c>
      <c r="D2078">
        <v>10</v>
      </c>
      <c r="E2078" s="45">
        <f t="shared" si="163"/>
        <v>1.7653930061132523</v>
      </c>
      <c r="F2078" s="2">
        <f t="shared" si="164"/>
        <v>0</v>
      </c>
      <c r="G2078" s="2">
        <f>IF($L$37=0,0,F2078/$L$37)*sysconfig!$B$3</f>
        <v>0</v>
      </c>
      <c r="H2078" s="110" t="e">
        <f t="shared" si="162"/>
        <v>#DIV/0!</v>
      </c>
      <c r="I2078" s="110">
        <f>profiles!B2077/1000+L$46</f>
        <v>5.9119999999999999E-2</v>
      </c>
    </row>
    <row r="2079" spans="1:9" x14ac:dyDescent="0.25">
      <c r="A2079">
        <f t="shared" si="165"/>
        <v>2076</v>
      </c>
      <c r="B2079" s="45">
        <v>319.44444444444446</v>
      </c>
      <c r="C2079" s="2">
        <f t="shared" si="161"/>
        <v>621.85390121580554</v>
      </c>
      <c r="D2079">
        <v>10</v>
      </c>
      <c r="E2079" s="45">
        <f t="shared" si="163"/>
        <v>1.7653930061132523</v>
      </c>
      <c r="F2079" s="2">
        <f t="shared" si="164"/>
        <v>0</v>
      </c>
      <c r="G2079" s="2">
        <f>IF($L$37=0,0,F2079/$L$37)*sysconfig!$B$3</f>
        <v>0</v>
      </c>
      <c r="H2079" s="110" t="e">
        <f t="shared" si="162"/>
        <v>#DIV/0!</v>
      </c>
      <c r="I2079" s="110">
        <f>profiles!B2078/1000+L$46</f>
        <v>5.8360000000000002E-2</v>
      </c>
    </row>
    <row r="2080" spans="1:9" x14ac:dyDescent="0.25">
      <c r="A2080">
        <f t="shared" si="165"/>
        <v>2077</v>
      </c>
      <c r="B2080" s="45">
        <v>261.11111111111109</v>
      </c>
      <c r="C2080" s="2">
        <f t="shared" si="161"/>
        <v>508.29797142857137</v>
      </c>
      <c r="D2080">
        <v>10</v>
      </c>
      <c r="E2080" s="45">
        <f t="shared" si="163"/>
        <v>1.7653930061132523</v>
      </c>
      <c r="F2080" s="2">
        <f t="shared" si="164"/>
        <v>0</v>
      </c>
      <c r="G2080" s="2">
        <f>IF($L$37=0,0,F2080/$L$37)*sysconfig!$B$3</f>
        <v>0</v>
      </c>
      <c r="H2080" s="110" t="e">
        <f t="shared" si="162"/>
        <v>#DIV/0!</v>
      </c>
      <c r="I2080" s="110">
        <f>profiles!B2079/1000+L$46</f>
        <v>5.7540000000000001E-2</v>
      </c>
    </row>
    <row r="2081" spans="1:9" x14ac:dyDescent="0.25">
      <c r="A2081">
        <f t="shared" si="165"/>
        <v>2078</v>
      </c>
      <c r="B2081" s="45">
        <v>150</v>
      </c>
      <c r="C2081" s="2">
        <f t="shared" si="161"/>
        <v>292.00096231003039</v>
      </c>
      <c r="D2081">
        <v>20</v>
      </c>
      <c r="E2081" s="45">
        <f t="shared" si="163"/>
        <v>3.5307860122265047</v>
      </c>
      <c r="F2081" s="2">
        <f t="shared" si="164"/>
        <v>82.294774464398429</v>
      </c>
      <c r="G2081" s="2">
        <f>IF($L$37=0,0,F2081/$L$37)*sysconfig!$B$3</f>
        <v>0</v>
      </c>
      <c r="H2081" s="110" t="e">
        <f t="shared" si="162"/>
        <v>#DIV/0!</v>
      </c>
      <c r="I2081" s="110">
        <f>profiles!B2080/1000+L$46</f>
        <v>5.7389999999999997E-2</v>
      </c>
    </row>
    <row r="2082" spans="1:9" x14ac:dyDescent="0.25">
      <c r="A2082">
        <f t="shared" si="165"/>
        <v>2079</v>
      </c>
      <c r="B2082" s="45">
        <v>105.55555555555556</v>
      </c>
      <c r="C2082" s="2">
        <f t="shared" si="161"/>
        <v>205.48215866261398</v>
      </c>
      <c r="D2082">
        <v>10</v>
      </c>
      <c r="E2082" s="45">
        <f t="shared" si="163"/>
        <v>1.7653930061132523</v>
      </c>
      <c r="F2082" s="2">
        <f t="shared" si="164"/>
        <v>0</v>
      </c>
      <c r="G2082" s="2">
        <f>IF($L$37=0,0,F2082/$L$37)*sysconfig!$B$3</f>
        <v>0</v>
      </c>
      <c r="H2082" s="110" t="e">
        <f t="shared" si="162"/>
        <v>#DIV/0!</v>
      </c>
      <c r="I2082" s="110">
        <f>profiles!B2081/1000+L$46</f>
        <v>5.6739999999999999E-2</v>
      </c>
    </row>
    <row r="2083" spans="1:9" x14ac:dyDescent="0.25">
      <c r="A2083">
        <f t="shared" si="165"/>
        <v>2080</v>
      </c>
      <c r="B2083" s="45">
        <v>100</v>
      </c>
      <c r="C2083" s="2">
        <f t="shared" si="161"/>
        <v>194.66730820668693</v>
      </c>
      <c r="D2083">
        <v>10</v>
      </c>
      <c r="E2083" s="45">
        <f t="shared" si="163"/>
        <v>1.7653930061132523</v>
      </c>
      <c r="F2083" s="2">
        <f t="shared" si="164"/>
        <v>0</v>
      </c>
      <c r="G2083" s="2">
        <f>IF($L$37=0,0,F2083/$L$37)*sysconfig!$B$3</f>
        <v>0</v>
      </c>
      <c r="H2083" s="110" t="e">
        <f t="shared" si="162"/>
        <v>#DIV/0!</v>
      </c>
      <c r="I2083" s="110">
        <f>profiles!B2082/1000+L$46</f>
        <v>5.6939999999999998E-2</v>
      </c>
    </row>
    <row r="2084" spans="1:9" x14ac:dyDescent="0.25">
      <c r="A2084">
        <f t="shared" si="165"/>
        <v>2081</v>
      </c>
      <c r="B2084" s="45">
        <v>69.444444444444443</v>
      </c>
      <c r="C2084" s="2">
        <f t="shared" si="161"/>
        <v>135.18563069908814</v>
      </c>
      <c r="D2084">
        <v>10</v>
      </c>
      <c r="E2084" s="45">
        <f t="shared" si="163"/>
        <v>1.7653930061132523</v>
      </c>
      <c r="F2084" s="2">
        <f t="shared" si="164"/>
        <v>0</v>
      </c>
      <c r="G2084" s="2">
        <f>IF($L$37=0,0,F2084/$L$37)*sysconfig!$B$3</f>
        <v>0</v>
      </c>
      <c r="H2084" s="110" t="e">
        <f t="shared" si="162"/>
        <v>#DIV/0!</v>
      </c>
      <c r="I2084" s="110">
        <f>profiles!B2083/1000+L$46</f>
        <v>5.7529999999999998E-2</v>
      </c>
    </row>
    <row r="2085" spans="1:9" x14ac:dyDescent="0.25">
      <c r="A2085">
        <f t="shared" si="165"/>
        <v>2082</v>
      </c>
      <c r="B2085" s="45">
        <v>19.444444444444443</v>
      </c>
      <c r="C2085" s="2">
        <f t="shared" si="161"/>
        <v>37.851976595744674</v>
      </c>
      <c r="D2085">
        <v>10</v>
      </c>
      <c r="E2085" s="45">
        <f t="shared" si="163"/>
        <v>1.7653930061132523</v>
      </c>
      <c r="F2085" s="2">
        <f t="shared" si="164"/>
        <v>0</v>
      </c>
      <c r="G2085" s="2">
        <f>IF($L$37=0,0,F2085/$L$37)*sysconfig!$B$3</f>
        <v>0</v>
      </c>
      <c r="H2085" s="110" t="e">
        <f t="shared" si="162"/>
        <v>#DIV/0!</v>
      </c>
      <c r="I2085" s="110">
        <f>profiles!B2084/1000+L$46</f>
        <v>6.0740000000000002E-2</v>
      </c>
    </row>
    <row r="2086" spans="1:9" x14ac:dyDescent="0.25">
      <c r="A2086">
        <f t="shared" si="165"/>
        <v>2083</v>
      </c>
      <c r="B2086" s="45">
        <v>0</v>
      </c>
      <c r="C2086" s="2">
        <f t="shared" si="161"/>
        <v>0</v>
      </c>
      <c r="D2086">
        <v>10</v>
      </c>
      <c r="E2086" s="45">
        <f t="shared" si="163"/>
        <v>1.7653930061132523</v>
      </c>
      <c r="F2086" s="2">
        <f t="shared" si="164"/>
        <v>0</v>
      </c>
      <c r="G2086" s="2">
        <f>IF($L$37=0,0,F2086/$L$37)*sysconfig!$B$3</f>
        <v>0</v>
      </c>
      <c r="H2086" s="110" t="e">
        <f t="shared" si="162"/>
        <v>#DIV/0!</v>
      </c>
      <c r="I2086" s="110">
        <f>profiles!B2085/1000+L$46</f>
        <v>6.2649999999999997E-2</v>
      </c>
    </row>
    <row r="2087" spans="1:9" x14ac:dyDescent="0.25">
      <c r="A2087">
        <f t="shared" si="165"/>
        <v>2084</v>
      </c>
      <c r="B2087" s="45">
        <v>0</v>
      </c>
      <c r="C2087" s="2">
        <f t="shared" si="161"/>
        <v>0</v>
      </c>
      <c r="D2087">
        <v>0</v>
      </c>
      <c r="E2087" s="45">
        <f t="shared" si="163"/>
        <v>0</v>
      </c>
      <c r="F2087" s="2">
        <f t="shared" si="164"/>
        <v>0</v>
      </c>
      <c r="G2087" s="2">
        <f>IF($L$37=0,0,F2087/$L$37)*sysconfig!$B$3</f>
        <v>0</v>
      </c>
      <c r="H2087" s="110" t="e">
        <f t="shared" si="162"/>
        <v>#DIV/0!</v>
      </c>
      <c r="I2087" s="110">
        <f>profiles!B2086/1000+L$46</f>
        <v>6.7659999999999998E-2</v>
      </c>
    </row>
    <row r="2088" spans="1:9" x14ac:dyDescent="0.25">
      <c r="A2088">
        <f t="shared" si="165"/>
        <v>2085</v>
      </c>
      <c r="B2088" s="45">
        <v>0</v>
      </c>
      <c r="C2088" s="2">
        <f t="shared" si="161"/>
        <v>0</v>
      </c>
      <c r="D2088">
        <v>0</v>
      </c>
      <c r="E2088" s="45">
        <f t="shared" si="163"/>
        <v>0</v>
      </c>
      <c r="F2088" s="2">
        <f t="shared" si="164"/>
        <v>0</v>
      </c>
      <c r="G2088" s="2">
        <f>IF($L$37=0,0,F2088/$L$37)*sysconfig!$B$3</f>
        <v>0</v>
      </c>
      <c r="H2088" s="110" t="e">
        <f t="shared" si="162"/>
        <v>#DIV/0!</v>
      </c>
      <c r="I2088" s="110">
        <f>profiles!B2087/1000+L$46</f>
        <v>6.1359999999999998E-2</v>
      </c>
    </row>
    <row r="2089" spans="1:9" x14ac:dyDescent="0.25">
      <c r="A2089">
        <f t="shared" si="165"/>
        <v>2086</v>
      </c>
      <c r="B2089" s="45">
        <v>0</v>
      </c>
      <c r="C2089" s="2">
        <f t="shared" si="161"/>
        <v>0</v>
      </c>
      <c r="D2089">
        <v>0</v>
      </c>
      <c r="E2089" s="45">
        <f t="shared" si="163"/>
        <v>0</v>
      </c>
      <c r="F2089" s="2">
        <f t="shared" si="164"/>
        <v>0</v>
      </c>
      <c r="G2089" s="2">
        <f>IF($L$37=0,0,F2089/$L$37)*sysconfig!$B$3</f>
        <v>0</v>
      </c>
      <c r="H2089" s="110" t="e">
        <f t="shared" si="162"/>
        <v>#DIV/0!</v>
      </c>
      <c r="I2089" s="110">
        <f>profiles!B2088/1000+L$46</f>
        <v>5.8299999999999998E-2</v>
      </c>
    </row>
    <row r="2090" spans="1:9" x14ac:dyDescent="0.25">
      <c r="A2090">
        <f t="shared" si="165"/>
        <v>2087</v>
      </c>
      <c r="B2090" s="45">
        <v>0</v>
      </c>
      <c r="C2090" s="2">
        <f t="shared" si="161"/>
        <v>0</v>
      </c>
      <c r="D2090">
        <v>10</v>
      </c>
      <c r="E2090" s="45">
        <f t="shared" si="163"/>
        <v>1.7653930061132523</v>
      </c>
      <c r="F2090" s="2">
        <f t="shared" si="164"/>
        <v>0</v>
      </c>
      <c r="G2090" s="2">
        <f>IF($L$37=0,0,F2090/$L$37)*sysconfig!$B$3</f>
        <v>0</v>
      </c>
      <c r="H2090" s="110" t="e">
        <f t="shared" si="162"/>
        <v>#DIV/0!</v>
      </c>
      <c r="I2090" s="110">
        <f>profiles!B2089/1000+L$46</f>
        <v>5.738E-2</v>
      </c>
    </row>
    <row r="2091" spans="1:9" x14ac:dyDescent="0.25">
      <c r="A2091">
        <f t="shared" si="165"/>
        <v>2088</v>
      </c>
      <c r="B2091" s="45">
        <v>0</v>
      </c>
      <c r="C2091" s="2">
        <f t="shared" si="161"/>
        <v>0</v>
      </c>
      <c r="D2091">
        <v>10</v>
      </c>
      <c r="E2091" s="45">
        <f t="shared" si="163"/>
        <v>1.7653930061132523</v>
      </c>
      <c r="F2091" s="2">
        <f t="shared" si="164"/>
        <v>0</v>
      </c>
      <c r="G2091" s="2">
        <f>IF($L$37=0,0,F2091/$L$37)*sysconfig!$B$3</f>
        <v>0</v>
      </c>
      <c r="H2091" s="110" t="e">
        <f t="shared" si="162"/>
        <v>#DIV/0!</v>
      </c>
      <c r="I2091" s="110">
        <f>profiles!B2090/1000+L$46</f>
        <v>5.432E-2</v>
      </c>
    </row>
    <row r="2092" spans="1:9" x14ac:dyDescent="0.25">
      <c r="A2092">
        <f t="shared" si="165"/>
        <v>2089</v>
      </c>
      <c r="B2092" s="45">
        <v>0</v>
      </c>
      <c r="C2092" s="2">
        <f t="shared" si="161"/>
        <v>0</v>
      </c>
      <c r="D2092">
        <v>10</v>
      </c>
      <c r="E2092" s="45">
        <f t="shared" si="163"/>
        <v>1.7653930061132523</v>
      </c>
      <c r="F2092" s="2">
        <f t="shared" si="164"/>
        <v>0</v>
      </c>
      <c r="G2092" s="2">
        <f>IF($L$37=0,0,F2092/$L$37)*sysconfig!$B$3</f>
        <v>0</v>
      </c>
      <c r="H2092" s="110" t="e">
        <f t="shared" si="162"/>
        <v>#DIV/0!</v>
      </c>
      <c r="I2092" s="110">
        <f>profiles!B2091/1000+L$46</f>
        <v>5.4280000000000002E-2</v>
      </c>
    </row>
    <row r="2093" spans="1:9" x14ac:dyDescent="0.25">
      <c r="A2093">
        <f t="shared" si="165"/>
        <v>2090</v>
      </c>
      <c r="B2093" s="45">
        <v>0</v>
      </c>
      <c r="C2093" s="2">
        <f t="shared" si="161"/>
        <v>0</v>
      </c>
      <c r="D2093">
        <v>10</v>
      </c>
      <c r="E2093" s="45">
        <f t="shared" si="163"/>
        <v>1.7653930061132523</v>
      </c>
      <c r="F2093" s="2">
        <f t="shared" si="164"/>
        <v>0</v>
      </c>
      <c r="G2093" s="2">
        <f>IF($L$37=0,0,F2093/$L$37)*sysconfig!$B$3</f>
        <v>0</v>
      </c>
      <c r="H2093" s="110" t="e">
        <f t="shared" si="162"/>
        <v>#DIV/0!</v>
      </c>
      <c r="I2093" s="110">
        <f>profiles!B2092/1000+L$46</f>
        <v>4.9099999999999998E-2</v>
      </c>
    </row>
    <row r="2094" spans="1:9" x14ac:dyDescent="0.25">
      <c r="A2094">
        <f t="shared" si="165"/>
        <v>2091</v>
      </c>
      <c r="B2094" s="45">
        <v>0</v>
      </c>
      <c r="C2094" s="2">
        <f t="shared" si="161"/>
        <v>0</v>
      </c>
      <c r="D2094">
        <v>10</v>
      </c>
      <c r="E2094" s="45">
        <f t="shared" si="163"/>
        <v>1.7653930061132523</v>
      </c>
      <c r="F2094" s="2">
        <f t="shared" si="164"/>
        <v>0</v>
      </c>
      <c r="G2094" s="2">
        <f>IF($L$37=0,0,F2094/$L$37)*sysconfig!$B$3</f>
        <v>0</v>
      </c>
      <c r="H2094" s="110" t="e">
        <f t="shared" si="162"/>
        <v>#DIV/0!</v>
      </c>
      <c r="I2094" s="110">
        <f>profiles!B2093/1000+L$46</f>
        <v>4.9439999999999998E-2</v>
      </c>
    </row>
    <row r="2095" spans="1:9" x14ac:dyDescent="0.25">
      <c r="A2095">
        <f t="shared" si="165"/>
        <v>2092</v>
      </c>
      <c r="B2095" s="45">
        <v>0</v>
      </c>
      <c r="C2095" s="2">
        <f t="shared" si="161"/>
        <v>0</v>
      </c>
      <c r="D2095">
        <v>0</v>
      </c>
      <c r="E2095" s="45">
        <f t="shared" si="163"/>
        <v>0</v>
      </c>
      <c r="F2095" s="2">
        <f t="shared" si="164"/>
        <v>0</v>
      </c>
      <c r="G2095" s="2">
        <f>IF($L$37=0,0,F2095/$L$37)*sysconfig!$B$3</f>
        <v>0</v>
      </c>
      <c r="H2095" s="110" t="e">
        <f t="shared" si="162"/>
        <v>#DIV/0!</v>
      </c>
      <c r="I2095" s="110">
        <f>profiles!B2094/1000+L$46</f>
        <v>4.947E-2</v>
      </c>
    </row>
    <row r="2096" spans="1:9" x14ac:dyDescent="0.25">
      <c r="A2096">
        <f t="shared" si="165"/>
        <v>2093</v>
      </c>
      <c r="B2096" s="45">
        <v>0</v>
      </c>
      <c r="C2096" s="2">
        <f t="shared" si="161"/>
        <v>0</v>
      </c>
      <c r="D2096">
        <v>0</v>
      </c>
      <c r="E2096" s="45">
        <f t="shared" si="163"/>
        <v>0</v>
      </c>
      <c r="F2096" s="2">
        <f t="shared" si="164"/>
        <v>0</v>
      </c>
      <c r="G2096" s="2">
        <f>IF($L$37=0,0,F2096/$L$37)*sysconfig!$B$3</f>
        <v>0</v>
      </c>
      <c r="H2096" s="110" t="e">
        <f t="shared" si="162"/>
        <v>#DIV/0!</v>
      </c>
      <c r="I2096" s="110">
        <f>profiles!B2095/1000+L$46</f>
        <v>4.999E-2</v>
      </c>
    </row>
    <row r="2097" spans="1:9" x14ac:dyDescent="0.25">
      <c r="A2097">
        <f t="shared" si="165"/>
        <v>2094</v>
      </c>
      <c r="B2097" s="45">
        <v>13.888888888888889</v>
      </c>
      <c r="C2097" s="2">
        <f t="shared" si="161"/>
        <v>27.03712613981763</v>
      </c>
      <c r="D2097">
        <v>0</v>
      </c>
      <c r="E2097" s="45">
        <f t="shared" si="163"/>
        <v>0</v>
      </c>
      <c r="F2097" s="2">
        <f t="shared" si="164"/>
        <v>0</v>
      </c>
      <c r="G2097" s="2">
        <f>IF($L$37=0,0,F2097/$L$37)*sysconfig!$B$3</f>
        <v>0</v>
      </c>
      <c r="H2097" s="110" t="e">
        <f t="shared" si="162"/>
        <v>#DIV/0!</v>
      </c>
      <c r="I2097" s="110">
        <f>profiles!B2096/1000+L$46</f>
        <v>5.3039999999999997E-2</v>
      </c>
    </row>
    <row r="2098" spans="1:9" x14ac:dyDescent="0.25">
      <c r="A2098">
        <f t="shared" si="165"/>
        <v>2095</v>
      </c>
      <c r="B2098" s="45">
        <v>113.88888888888889</v>
      </c>
      <c r="C2098" s="2">
        <f t="shared" si="161"/>
        <v>221.70443434650454</v>
      </c>
      <c r="D2098">
        <v>10</v>
      </c>
      <c r="E2098" s="45">
        <f t="shared" si="163"/>
        <v>1.7653930061132523</v>
      </c>
      <c r="F2098" s="2">
        <f t="shared" si="164"/>
        <v>0</v>
      </c>
      <c r="G2098" s="2">
        <f>IF($L$37=0,0,F2098/$L$37)*sysconfig!$B$3</f>
        <v>0</v>
      </c>
      <c r="H2098" s="110" t="e">
        <f t="shared" si="162"/>
        <v>#DIV/0!</v>
      </c>
      <c r="I2098" s="110">
        <f>profiles!B2097/1000+L$46</f>
        <v>6.0560000000000003E-2</v>
      </c>
    </row>
    <row r="2099" spans="1:9" x14ac:dyDescent="0.25">
      <c r="A2099">
        <f t="shared" si="165"/>
        <v>2096</v>
      </c>
      <c r="B2099" s="45">
        <v>266.66666666666669</v>
      </c>
      <c r="C2099" s="2">
        <f t="shared" si="161"/>
        <v>519.11282188449843</v>
      </c>
      <c r="D2099">
        <v>10</v>
      </c>
      <c r="E2099" s="45">
        <f t="shared" si="163"/>
        <v>1.7653930061132523</v>
      </c>
      <c r="F2099" s="2">
        <f t="shared" si="164"/>
        <v>0</v>
      </c>
      <c r="G2099" s="2">
        <f>IF($L$37=0,0,F2099/$L$37)*sysconfig!$B$3</f>
        <v>0</v>
      </c>
      <c r="H2099" s="110" t="e">
        <f t="shared" si="162"/>
        <v>#DIV/0!</v>
      </c>
      <c r="I2099" s="110">
        <f>profiles!B2098/1000+L$46</f>
        <v>6.3329999999999997E-2</v>
      </c>
    </row>
    <row r="2100" spans="1:9" x14ac:dyDescent="0.25">
      <c r="A2100">
        <f t="shared" si="165"/>
        <v>2097</v>
      </c>
      <c r="B2100" s="45">
        <v>422.22222222222223</v>
      </c>
      <c r="C2100" s="2">
        <f t="shared" si="161"/>
        <v>821.92863465045593</v>
      </c>
      <c r="D2100">
        <v>20</v>
      </c>
      <c r="E2100" s="45">
        <f t="shared" si="163"/>
        <v>3.5307860122265047</v>
      </c>
      <c r="F2100" s="2">
        <f t="shared" si="164"/>
        <v>82.294774464398429</v>
      </c>
      <c r="G2100" s="2">
        <f>IF($L$37=0,0,F2100/$L$37)*sysconfig!$B$3</f>
        <v>0</v>
      </c>
      <c r="H2100" s="110" t="e">
        <f t="shared" si="162"/>
        <v>#DIV/0!</v>
      </c>
      <c r="I2100" s="110">
        <f>profiles!B2099/1000+L$46</f>
        <v>6.2619999999999995E-2</v>
      </c>
    </row>
    <row r="2101" spans="1:9" x14ac:dyDescent="0.25">
      <c r="A2101">
        <f t="shared" si="165"/>
        <v>2098</v>
      </c>
      <c r="B2101" s="45">
        <v>530.55555555555554</v>
      </c>
      <c r="C2101" s="2">
        <f t="shared" si="161"/>
        <v>1032.8182185410333</v>
      </c>
      <c r="D2101">
        <v>30</v>
      </c>
      <c r="E2101" s="45">
        <f t="shared" si="163"/>
        <v>5.2961790183397568</v>
      </c>
      <c r="F2101" s="2">
        <f t="shared" si="164"/>
        <v>277.74486381734465</v>
      </c>
      <c r="G2101" s="2">
        <f>IF($L$37=0,0,F2101/$L$37)*sysconfig!$B$3</f>
        <v>0</v>
      </c>
      <c r="H2101" s="110" t="e">
        <f t="shared" si="162"/>
        <v>#DIV/0!</v>
      </c>
      <c r="I2101" s="110">
        <f>profiles!B2100/1000+L$46</f>
        <v>5.8069999999999997E-2</v>
      </c>
    </row>
    <row r="2102" spans="1:9" x14ac:dyDescent="0.25">
      <c r="A2102">
        <f t="shared" si="165"/>
        <v>2099</v>
      </c>
      <c r="B2102" s="45">
        <v>605.55555555555554</v>
      </c>
      <c r="C2102" s="2">
        <f t="shared" si="161"/>
        <v>1178.8186996960485</v>
      </c>
      <c r="D2102">
        <v>20</v>
      </c>
      <c r="E2102" s="45">
        <f t="shared" si="163"/>
        <v>3.5307860122265047</v>
      </c>
      <c r="F2102" s="2">
        <f t="shared" si="164"/>
        <v>82.294774464398429</v>
      </c>
      <c r="G2102" s="2">
        <f>IF($L$37=0,0,F2102/$L$37)*sysconfig!$B$3</f>
        <v>0</v>
      </c>
      <c r="H2102" s="110" t="e">
        <f t="shared" si="162"/>
        <v>#DIV/0!</v>
      </c>
      <c r="I2102" s="110">
        <f>profiles!B2101/1000+L$46</f>
        <v>5.3200000000000004E-2</v>
      </c>
    </row>
    <row r="2103" spans="1:9" x14ac:dyDescent="0.25">
      <c r="A2103">
        <f t="shared" si="165"/>
        <v>2100</v>
      </c>
      <c r="B2103" s="45">
        <v>636.11111111111109</v>
      </c>
      <c r="C2103" s="2">
        <f t="shared" si="161"/>
        <v>1238.3003772036473</v>
      </c>
      <c r="D2103">
        <v>20</v>
      </c>
      <c r="E2103" s="45">
        <f t="shared" si="163"/>
        <v>3.5307860122265047</v>
      </c>
      <c r="F2103" s="2">
        <f t="shared" si="164"/>
        <v>82.294774464398429</v>
      </c>
      <c r="G2103" s="2">
        <f>IF($L$37=0,0,F2103/$L$37)*sysconfig!$B$3</f>
        <v>0</v>
      </c>
      <c r="H2103" s="110" t="e">
        <f t="shared" si="162"/>
        <v>#DIV/0!</v>
      </c>
      <c r="I2103" s="110">
        <f>profiles!B2102/1000+L$46</f>
        <v>4.9489999999999999E-2</v>
      </c>
    </row>
    <row r="2104" spans="1:9" x14ac:dyDescent="0.25">
      <c r="A2104">
        <f t="shared" si="165"/>
        <v>2101</v>
      </c>
      <c r="B2104" s="45">
        <v>636.11111111111109</v>
      </c>
      <c r="C2104" s="2">
        <f t="shared" si="161"/>
        <v>1238.3003772036473</v>
      </c>
      <c r="D2104">
        <v>20</v>
      </c>
      <c r="E2104" s="45">
        <f t="shared" si="163"/>
        <v>3.5307860122265047</v>
      </c>
      <c r="F2104" s="2">
        <f t="shared" si="164"/>
        <v>82.294774464398429</v>
      </c>
      <c r="G2104" s="2">
        <f>IF($L$37=0,0,F2104/$L$37)*sysconfig!$B$3</f>
        <v>0</v>
      </c>
      <c r="H2104" s="110" t="e">
        <f t="shared" si="162"/>
        <v>#DIV/0!</v>
      </c>
      <c r="I2104" s="110">
        <f>profiles!B2103/1000+L$46</f>
        <v>4.8430000000000001E-2</v>
      </c>
    </row>
    <row r="2105" spans="1:9" x14ac:dyDescent="0.25">
      <c r="A2105">
        <f t="shared" si="165"/>
        <v>2102</v>
      </c>
      <c r="B2105" s="45">
        <v>572.22222222222217</v>
      </c>
      <c r="C2105" s="2">
        <f t="shared" si="161"/>
        <v>1113.9295969604862</v>
      </c>
      <c r="D2105">
        <v>20</v>
      </c>
      <c r="E2105" s="45">
        <f t="shared" si="163"/>
        <v>3.5307860122265047</v>
      </c>
      <c r="F2105" s="2">
        <f t="shared" si="164"/>
        <v>82.294774464398429</v>
      </c>
      <c r="G2105" s="2">
        <f>IF($L$37=0,0,F2105/$L$37)*sysconfig!$B$3</f>
        <v>0</v>
      </c>
      <c r="H2105" s="110" t="e">
        <f t="shared" si="162"/>
        <v>#DIV/0!</v>
      </c>
      <c r="I2105" s="110">
        <f>profiles!B2104/1000+L$46</f>
        <v>4.7869999999999996E-2</v>
      </c>
    </row>
    <row r="2106" spans="1:9" x14ac:dyDescent="0.25">
      <c r="A2106">
        <f t="shared" si="165"/>
        <v>2103</v>
      </c>
      <c r="B2106" s="45">
        <v>458.33333333333331</v>
      </c>
      <c r="C2106" s="2">
        <f t="shared" si="161"/>
        <v>892.22516261398164</v>
      </c>
      <c r="D2106">
        <v>10</v>
      </c>
      <c r="E2106" s="45">
        <f t="shared" si="163"/>
        <v>1.7653930061132523</v>
      </c>
      <c r="F2106" s="2">
        <f t="shared" si="164"/>
        <v>0</v>
      </c>
      <c r="G2106" s="2">
        <f>IF($L$37=0,0,F2106/$L$37)*sysconfig!$B$3</f>
        <v>0</v>
      </c>
      <c r="H2106" s="110" t="e">
        <f t="shared" si="162"/>
        <v>#DIV/0!</v>
      </c>
      <c r="I2106" s="110">
        <f>profiles!B2105/1000+L$46</f>
        <v>4.7399999999999998E-2</v>
      </c>
    </row>
    <row r="2107" spans="1:9" x14ac:dyDescent="0.25">
      <c r="A2107">
        <f t="shared" si="165"/>
        <v>2104</v>
      </c>
      <c r="B2107" s="45">
        <v>308.33333333333331</v>
      </c>
      <c r="C2107" s="2">
        <f t="shared" si="161"/>
        <v>600.22420030395131</v>
      </c>
      <c r="D2107">
        <v>10</v>
      </c>
      <c r="E2107" s="45">
        <f t="shared" si="163"/>
        <v>1.7653930061132523</v>
      </c>
      <c r="F2107" s="2">
        <f t="shared" si="164"/>
        <v>0</v>
      </c>
      <c r="G2107" s="2">
        <f>IF($L$37=0,0,F2107/$L$37)*sysconfig!$B$3</f>
        <v>0</v>
      </c>
      <c r="H2107" s="110" t="e">
        <f t="shared" si="162"/>
        <v>#DIV/0!</v>
      </c>
      <c r="I2107" s="110">
        <f>profiles!B2106/1000+L$46</f>
        <v>4.8129999999999999E-2</v>
      </c>
    </row>
    <row r="2108" spans="1:9" x14ac:dyDescent="0.25">
      <c r="A2108">
        <f t="shared" si="165"/>
        <v>2105</v>
      </c>
      <c r="B2108" s="45">
        <v>147.22222222222223</v>
      </c>
      <c r="C2108" s="2">
        <f t="shared" si="161"/>
        <v>286.59353708206686</v>
      </c>
      <c r="D2108">
        <v>10</v>
      </c>
      <c r="E2108" s="45">
        <f t="shared" si="163"/>
        <v>1.7653930061132523</v>
      </c>
      <c r="F2108" s="2">
        <f t="shared" si="164"/>
        <v>0</v>
      </c>
      <c r="G2108" s="2">
        <f>IF($L$37=0,0,F2108/$L$37)*sysconfig!$B$3</f>
        <v>0</v>
      </c>
      <c r="H2108" s="110" t="e">
        <f t="shared" si="162"/>
        <v>#DIV/0!</v>
      </c>
      <c r="I2108" s="110">
        <f>profiles!B2107/1000+L$46</f>
        <v>5.101E-2</v>
      </c>
    </row>
    <row r="2109" spans="1:9" x14ac:dyDescent="0.25">
      <c r="A2109">
        <f t="shared" si="165"/>
        <v>2106</v>
      </c>
      <c r="B2109" s="45">
        <v>36.111111111111107</v>
      </c>
      <c r="C2109" s="2">
        <f t="shared" si="161"/>
        <v>70.296527963525818</v>
      </c>
      <c r="D2109">
        <v>10</v>
      </c>
      <c r="E2109" s="45">
        <f t="shared" si="163"/>
        <v>1.7653930061132523</v>
      </c>
      <c r="F2109" s="2">
        <f t="shared" si="164"/>
        <v>0</v>
      </c>
      <c r="G2109" s="2">
        <f>IF($L$37=0,0,F2109/$L$37)*sysconfig!$B$3</f>
        <v>0</v>
      </c>
      <c r="H2109" s="110" t="e">
        <f t="shared" si="162"/>
        <v>#DIV/0!</v>
      </c>
      <c r="I2109" s="110">
        <f>profiles!B2108/1000+L$46</f>
        <v>5.8270000000000002E-2</v>
      </c>
    </row>
    <row r="2110" spans="1:9" x14ac:dyDescent="0.25">
      <c r="A2110">
        <f t="shared" si="165"/>
        <v>2107</v>
      </c>
      <c r="B2110" s="45">
        <v>0</v>
      </c>
      <c r="C2110" s="2">
        <f t="shared" si="161"/>
        <v>0</v>
      </c>
      <c r="D2110">
        <v>0</v>
      </c>
      <c r="E2110" s="45">
        <f t="shared" si="163"/>
        <v>0</v>
      </c>
      <c r="F2110" s="2">
        <f t="shared" si="164"/>
        <v>0</v>
      </c>
      <c r="G2110" s="2">
        <f>IF($L$37=0,0,F2110/$L$37)*sysconfig!$B$3</f>
        <v>0</v>
      </c>
      <c r="H2110" s="110" t="e">
        <f t="shared" si="162"/>
        <v>#DIV/0!</v>
      </c>
      <c r="I2110" s="110">
        <f>profiles!B2109/1000+L$46</f>
        <v>6.3509999999999997E-2</v>
      </c>
    </row>
    <row r="2111" spans="1:9" x14ac:dyDescent="0.25">
      <c r="A2111">
        <f t="shared" si="165"/>
        <v>2108</v>
      </c>
      <c r="B2111" s="45">
        <v>0</v>
      </c>
      <c r="C2111" s="2">
        <f t="shared" si="161"/>
        <v>0</v>
      </c>
      <c r="D2111">
        <v>10</v>
      </c>
      <c r="E2111" s="45">
        <f t="shared" si="163"/>
        <v>1.7653930061132523</v>
      </c>
      <c r="F2111" s="2">
        <f t="shared" si="164"/>
        <v>0</v>
      </c>
      <c r="G2111" s="2">
        <f>IF($L$37=0,0,F2111/$L$37)*sysconfig!$B$3</f>
        <v>0</v>
      </c>
      <c r="H2111" s="110" t="e">
        <f t="shared" si="162"/>
        <v>#DIV/0!</v>
      </c>
      <c r="I2111" s="110">
        <f>profiles!B2110/1000+L$46</f>
        <v>6.4070000000000002E-2</v>
      </c>
    </row>
    <row r="2112" spans="1:9" x14ac:dyDescent="0.25">
      <c r="A2112">
        <f t="shared" si="165"/>
        <v>2109</v>
      </c>
      <c r="B2112" s="45">
        <v>0</v>
      </c>
      <c r="C2112" s="2">
        <f t="shared" si="161"/>
        <v>0</v>
      </c>
      <c r="D2112">
        <v>10</v>
      </c>
      <c r="E2112" s="45">
        <f t="shared" si="163"/>
        <v>1.7653930061132523</v>
      </c>
      <c r="F2112" s="2">
        <f t="shared" si="164"/>
        <v>0</v>
      </c>
      <c r="G2112" s="2">
        <f>IF($L$37=0,0,F2112/$L$37)*sysconfig!$B$3</f>
        <v>0</v>
      </c>
      <c r="H2112" s="110" t="e">
        <f t="shared" si="162"/>
        <v>#DIV/0!</v>
      </c>
      <c r="I2112" s="110">
        <f>profiles!B2111/1000+L$46</f>
        <v>6.2619999999999995E-2</v>
      </c>
    </row>
    <row r="2113" spans="1:9" x14ac:dyDescent="0.25">
      <c r="A2113">
        <f t="shared" si="165"/>
        <v>2110</v>
      </c>
      <c r="B2113" s="45">
        <v>0</v>
      </c>
      <c r="C2113" s="2">
        <f t="shared" si="161"/>
        <v>0</v>
      </c>
      <c r="D2113">
        <v>10</v>
      </c>
      <c r="E2113" s="45">
        <f t="shared" si="163"/>
        <v>1.7653930061132523</v>
      </c>
      <c r="F2113" s="2">
        <f t="shared" si="164"/>
        <v>0</v>
      </c>
      <c r="G2113" s="2">
        <f>IF($L$37=0,0,F2113/$L$37)*sysconfig!$B$3</f>
        <v>0</v>
      </c>
      <c r="H2113" s="110" t="e">
        <f t="shared" si="162"/>
        <v>#DIV/0!</v>
      </c>
      <c r="I2113" s="110">
        <f>profiles!B2112/1000+L$46</f>
        <v>5.8040000000000001E-2</v>
      </c>
    </row>
    <row r="2114" spans="1:9" x14ac:dyDescent="0.25">
      <c r="A2114">
        <f t="shared" si="165"/>
        <v>2111</v>
      </c>
      <c r="B2114" s="45">
        <v>0</v>
      </c>
      <c r="C2114" s="2">
        <f t="shared" si="161"/>
        <v>0</v>
      </c>
      <c r="D2114">
        <v>10</v>
      </c>
      <c r="E2114" s="45">
        <f t="shared" si="163"/>
        <v>1.7653930061132523</v>
      </c>
      <c r="F2114" s="2">
        <f t="shared" si="164"/>
        <v>0</v>
      </c>
      <c r="G2114" s="2">
        <f>IF($L$37=0,0,F2114/$L$37)*sysconfig!$B$3</f>
        <v>0</v>
      </c>
      <c r="H2114" s="110" t="e">
        <f t="shared" si="162"/>
        <v>#DIV/0!</v>
      </c>
      <c r="I2114" s="110">
        <f>profiles!B2113/1000+L$46</f>
        <v>5.7750000000000003E-2</v>
      </c>
    </row>
    <row r="2115" spans="1:9" x14ac:dyDescent="0.25">
      <c r="A2115">
        <f t="shared" si="165"/>
        <v>2112</v>
      </c>
      <c r="B2115" s="45">
        <v>0</v>
      </c>
      <c r="C2115" s="2">
        <f t="shared" si="161"/>
        <v>0</v>
      </c>
      <c r="D2115">
        <v>10</v>
      </c>
      <c r="E2115" s="45">
        <f t="shared" si="163"/>
        <v>1.7653930061132523</v>
      </c>
      <c r="F2115" s="2">
        <f t="shared" si="164"/>
        <v>0</v>
      </c>
      <c r="G2115" s="2">
        <f>IF($L$37=0,0,F2115/$L$37)*sysconfig!$B$3</f>
        <v>0</v>
      </c>
      <c r="H2115" s="110" t="e">
        <f t="shared" si="162"/>
        <v>#DIV/0!</v>
      </c>
      <c r="I2115" s="110">
        <f>profiles!B2114/1000+L$46</f>
        <v>5.432E-2</v>
      </c>
    </row>
    <row r="2116" spans="1:9" x14ac:dyDescent="0.25">
      <c r="A2116">
        <f t="shared" si="165"/>
        <v>2113</v>
      </c>
      <c r="B2116" s="45">
        <v>0</v>
      </c>
      <c r="C2116" s="2">
        <f t="shared" ref="C2116:C2179" si="166">B2116/MAX(B$4:B$8673)*P_pv_max</f>
        <v>0</v>
      </c>
      <c r="D2116">
        <v>10</v>
      </c>
      <c r="E2116" s="45">
        <f t="shared" si="163"/>
        <v>1.7653930061132523</v>
      </c>
      <c r="F2116" s="2">
        <f t="shared" si="164"/>
        <v>0</v>
      </c>
      <c r="G2116" s="2">
        <f>IF($L$37=0,0,F2116/$L$37)*sysconfig!$B$3</f>
        <v>0</v>
      </c>
      <c r="H2116" s="110" t="e">
        <f t="shared" ref="H2116:H2179" si="167">(C2116/L$44+G2116/L$45)/2</f>
        <v>#DIV/0!</v>
      </c>
      <c r="I2116" s="110">
        <f>profiles!B2115/1000+L$46</f>
        <v>5.2490000000000002E-2</v>
      </c>
    </row>
    <row r="2117" spans="1:9" x14ac:dyDescent="0.25">
      <c r="A2117">
        <f t="shared" si="165"/>
        <v>2114</v>
      </c>
      <c r="B2117" s="45">
        <v>0</v>
      </c>
      <c r="C2117" s="2">
        <f t="shared" si="166"/>
        <v>0</v>
      </c>
      <c r="D2117">
        <v>10</v>
      </c>
      <c r="E2117" s="45">
        <f t="shared" ref="E2117:E2180" si="168">D2117*0.1*($L$24/$L$23)^$L$25</f>
        <v>1.7653930061132523</v>
      </c>
      <c r="F2117" s="2">
        <f t="shared" ref="F2117:F2180" si="169">IF(E2117&lt;$L$35,0,IF(E2117&gt;$L$34,0,IF($L$32*0.5*1.25*E2117^3*PI()/4*$L$33^2/1000&gt;$L$36,$L$36,$L$32*0.5*1.25*E2117^3*PI()/4*$L$33^2/1000)))</f>
        <v>0</v>
      </c>
      <c r="G2117" s="2">
        <f>IF($L$37=0,0,F2117/$L$37)*sysconfig!$B$3</f>
        <v>0</v>
      </c>
      <c r="H2117" s="110" t="e">
        <f t="shared" si="167"/>
        <v>#DIV/0!</v>
      </c>
      <c r="I2117" s="110">
        <f>profiles!B2116/1000+L$46</f>
        <v>5.1679999999999997E-2</v>
      </c>
    </row>
    <row r="2118" spans="1:9" x14ac:dyDescent="0.25">
      <c r="A2118">
        <f t="shared" ref="A2118:A2181" si="170">A2117+1</f>
        <v>2115</v>
      </c>
      <c r="B2118" s="45">
        <v>0</v>
      </c>
      <c r="C2118" s="2">
        <f t="shared" si="166"/>
        <v>0</v>
      </c>
      <c r="D2118">
        <v>10</v>
      </c>
      <c r="E2118" s="45">
        <f t="shared" si="168"/>
        <v>1.7653930061132523</v>
      </c>
      <c r="F2118" s="2">
        <f t="shared" si="169"/>
        <v>0</v>
      </c>
      <c r="G2118" s="2">
        <f>IF($L$37=0,0,F2118/$L$37)*sysconfig!$B$3</f>
        <v>0</v>
      </c>
      <c r="H2118" s="110" t="e">
        <f t="shared" si="167"/>
        <v>#DIV/0!</v>
      </c>
      <c r="I2118" s="110">
        <f>profiles!B2117/1000+L$46</f>
        <v>4.9360000000000001E-2</v>
      </c>
    </row>
    <row r="2119" spans="1:9" x14ac:dyDescent="0.25">
      <c r="A2119">
        <f t="shared" si="170"/>
        <v>2116</v>
      </c>
      <c r="B2119" s="45">
        <v>0</v>
      </c>
      <c r="C2119" s="2">
        <f t="shared" si="166"/>
        <v>0</v>
      </c>
      <c r="D2119">
        <v>10</v>
      </c>
      <c r="E2119" s="45">
        <f t="shared" si="168"/>
        <v>1.7653930061132523</v>
      </c>
      <c r="F2119" s="2">
        <f t="shared" si="169"/>
        <v>0</v>
      </c>
      <c r="G2119" s="2">
        <f>IF($L$37=0,0,F2119/$L$37)*sysconfig!$B$3</f>
        <v>0</v>
      </c>
      <c r="H2119" s="110" t="e">
        <f t="shared" si="167"/>
        <v>#DIV/0!</v>
      </c>
      <c r="I2119" s="110">
        <f>profiles!B2118/1000+L$46</f>
        <v>4.9610000000000001E-2</v>
      </c>
    </row>
    <row r="2120" spans="1:9" x14ac:dyDescent="0.25">
      <c r="A2120">
        <f t="shared" si="170"/>
        <v>2117</v>
      </c>
      <c r="B2120" s="45">
        <v>0</v>
      </c>
      <c r="C2120" s="2">
        <f t="shared" si="166"/>
        <v>0</v>
      </c>
      <c r="D2120">
        <v>10</v>
      </c>
      <c r="E2120" s="45">
        <f t="shared" si="168"/>
        <v>1.7653930061132523</v>
      </c>
      <c r="F2120" s="2">
        <f t="shared" si="169"/>
        <v>0</v>
      </c>
      <c r="G2120" s="2">
        <f>IF($L$37=0,0,F2120/$L$37)*sysconfig!$B$3</f>
        <v>0</v>
      </c>
      <c r="H2120" s="110" t="e">
        <f t="shared" si="167"/>
        <v>#DIV/0!</v>
      </c>
      <c r="I2120" s="110">
        <f>profiles!B2119/1000+L$46</f>
        <v>4.99E-2</v>
      </c>
    </row>
    <row r="2121" spans="1:9" x14ac:dyDescent="0.25">
      <c r="A2121">
        <f t="shared" si="170"/>
        <v>2118</v>
      </c>
      <c r="B2121" s="45">
        <v>22.222222222222221</v>
      </c>
      <c r="C2121" s="2">
        <f t="shared" si="166"/>
        <v>43.259401823708203</v>
      </c>
      <c r="D2121">
        <v>20</v>
      </c>
      <c r="E2121" s="45">
        <f t="shared" si="168"/>
        <v>3.5307860122265047</v>
      </c>
      <c r="F2121" s="2">
        <f t="shared" si="169"/>
        <v>82.294774464398429</v>
      </c>
      <c r="G2121" s="2">
        <f>IF($L$37=0,0,F2121/$L$37)*sysconfig!$B$3</f>
        <v>0</v>
      </c>
      <c r="H2121" s="110" t="e">
        <f t="shared" si="167"/>
        <v>#DIV/0!</v>
      </c>
      <c r="I2121" s="110">
        <f>profiles!B2120/1000+L$46</f>
        <v>5.0020000000000002E-2</v>
      </c>
    </row>
    <row r="2122" spans="1:9" x14ac:dyDescent="0.25">
      <c r="A2122">
        <f t="shared" si="170"/>
        <v>2119</v>
      </c>
      <c r="B2122" s="45">
        <v>133.33333333333334</v>
      </c>
      <c r="C2122" s="2">
        <f t="shared" si="166"/>
        <v>259.55641094224922</v>
      </c>
      <c r="D2122">
        <v>30</v>
      </c>
      <c r="E2122" s="45">
        <f t="shared" si="168"/>
        <v>5.2961790183397568</v>
      </c>
      <c r="F2122" s="2">
        <f t="shared" si="169"/>
        <v>277.74486381734465</v>
      </c>
      <c r="G2122" s="2">
        <f>IF($L$37=0,0,F2122/$L$37)*sysconfig!$B$3</f>
        <v>0</v>
      </c>
      <c r="H2122" s="110" t="e">
        <f t="shared" si="167"/>
        <v>#DIV/0!</v>
      </c>
      <c r="I2122" s="110">
        <f>profiles!B2121/1000+L$46</f>
        <v>4.8509999999999998E-2</v>
      </c>
    </row>
    <row r="2123" spans="1:9" x14ac:dyDescent="0.25">
      <c r="A2123">
        <f t="shared" si="170"/>
        <v>2120</v>
      </c>
      <c r="B2123" s="45">
        <v>291.66666666666669</v>
      </c>
      <c r="C2123" s="2">
        <f t="shared" si="166"/>
        <v>567.77964893617025</v>
      </c>
      <c r="D2123">
        <v>20</v>
      </c>
      <c r="E2123" s="45">
        <f t="shared" si="168"/>
        <v>3.5307860122265047</v>
      </c>
      <c r="F2123" s="2">
        <f t="shared" si="169"/>
        <v>82.294774464398429</v>
      </c>
      <c r="G2123" s="2">
        <f>IF($L$37=0,0,F2123/$L$37)*sysconfig!$B$3</f>
        <v>0</v>
      </c>
      <c r="H2123" s="110" t="e">
        <f t="shared" si="167"/>
        <v>#DIV/0!</v>
      </c>
      <c r="I2123" s="110">
        <f>profiles!B2122/1000+L$46</f>
        <v>5.1889999999999999E-2</v>
      </c>
    </row>
    <row r="2124" spans="1:9" x14ac:dyDescent="0.25">
      <c r="A2124">
        <f t="shared" si="170"/>
        <v>2121</v>
      </c>
      <c r="B2124" s="45">
        <v>438.88888888888886</v>
      </c>
      <c r="C2124" s="2">
        <f t="shared" si="166"/>
        <v>854.37318601823699</v>
      </c>
      <c r="D2124">
        <v>20</v>
      </c>
      <c r="E2124" s="45">
        <f t="shared" si="168"/>
        <v>3.5307860122265047</v>
      </c>
      <c r="F2124" s="2">
        <f t="shared" si="169"/>
        <v>82.294774464398429</v>
      </c>
      <c r="G2124" s="2">
        <f>IF($L$37=0,0,F2124/$L$37)*sysconfig!$B$3</f>
        <v>0</v>
      </c>
      <c r="H2124" s="110" t="e">
        <f t="shared" si="167"/>
        <v>#DIV/0!</v>
      </c>
      <c r="I2124" s="110">
        <f>profiles!B2123/1000+L$46</f>
        <v>5.21E-2</v>
      </c>
    </row>
    <row r="2125" spans="1:9" x14ac:dyDescent="0.25">
      <c r="A2125">
        <f t="shared" si="170"/>
        <v>2122</v>
      </c>
      <c r="B2125" s="45">
        <v>541.66666666666663</v>
      </c>
      <c r="C2125" s="2">
        <f t="shared" si="166"/>
        <v>1054.4479194528874</v>
      </c>
      <c r="D2125">
        <v>20</v>
      </c>
      <c r="E2125" s="45">
        <f t="shared" si="168"/>
        <v>3.5307860122265047</v>
      </c>
      <c r="F2125" s="2">
        <f t="shared" si="169"/>
        <v>82.294774464398429</v>
      </c>
      <c r="G2125" s="2">
        <f>IF($L$37=0,0,F2125/$L$37)*sysconfig!$B$3</f>
        <v>0</v>
      </c>
      <c r="H2125" s="110" t="e">
        <f t="shared" si="167"/>
        <v>#DIV/0!</v>
      </c>
      <c r="I2125" s="110">
        <f>profiles!B2124/1000+L$46</f>
        <v>4.8170000000000004E-2</v>
      </c>
    </row>
    <row r="2126" spans="1:9" x14ac:dyDescent="0.25">
      <c r="A2126">
        <f t="shared" si="170"/>
        <v>2123</v>
      </c>
      <c r="B2126" s="45">
        <v>591.66666666666663</v>
      </c>
      <c r="C2126" s="2">
        <f t="shared" si="166"/>
        <v>1151.7815735562308</v>
      </c>
      <c r="D2126">
        <v>20</v>
      </c>
      <c r="E2126" s="45">
        <f t="shared" si="168"/>
        <v>3.5307860122265047</v>
      </c>
      <c r="F2126" s="2">
        <f t="shared" si="169"/>
        <v>82.294774464398429</v>
      </c>
      <c r="G2126" s="2">
        <f>IF($L$37=0,0,F2126/$L$37)*sysconfig!$B$3</f>
        <v>0</v>
      </c>
      <c r="H2126" s="110" t="e">
        <f t="shared" si="167"/>
        <v>#DIV/0!</v>
      </c>
      <c r="I2126" s="110">
        <f>profiles!B2125/1000+L$46</f>
        <v>4.6629999999999998E-2</v>
      </c>
    </row>
    <row r="2127" spans="1:9" x14ac:dyDescent="0.25">
      <c r="A2127">
        <f t="shared" si="170"/>
        <v>2124</v>
      </c>
      <c r="B2127" s="45">
        <v>550</v>
      </c>
      <c r="C2127" s="2">
        <f t="shared" si="166"/>
        <v>1070.6701951367781</v>
      </c>
      <c r="D2127">
        <v>20</v>
      </c>
      <c r="E2127" s="45">
        <f t="shared" si="168"/>
        <v>3.5307860122265047</v>
      </c>
      <c r="F2127" s="2">
        <f t="shared" si="169"/>
        <v>82.294774464398429</v>
      </c>
      <c r="G2127" s="2">
        <f>IF($L$37=0,0,F2127/$L$37)*sysconfig!$B$3</f>
        <v>0</v>
      </c>
      <c r="H2127" s="110" t="e">
        <f t="shared" si="167"/>
        <v>#DIV/0!</v>
      </c>
      <c r="I2127" s="110">
        <f>profiles!B2126/1000+L$46</f>
        <v>4.8500000000000001E-2</v>
      </c>
    </row>
    <row r="2128" spans="1:9" x14ac:dyDescent="0.25">
      <c r="A2128">
        <f t="shared" si="170"/>
        <v>2125</v>
      </c>
      <c r="B2128" s="45">
        <v>333.33333333333331</v>
      </c>
      <c r="C2128" s="2">
        <f t="shared" si="166"/>
        <v>648.89102735562301</v>
      </c>
      <c r="D2128">
        <v>20</v>
      </c>
      <c r="E2128" s="45">
        <f t="shared" si="168"/>
        <v>3.5307860122265047</v>
      </c>
      <c r="F2128" s="2">
        <f t="shared" si="169"/>
        <v>82.294774464398429</v>
      </c>
      <c r="G2128" s="2">
        <f>IF($L$37=0,0,F2128/$L$37)*sysconfig!$B$3</f>
        <v>0</v>
      </c>
      <c r="H2128" s="110" t="e">
        <f t="shared" si="167"/>
        <v>#DIV/0!</v>
      </c>
      <c r="I2128" s="110">
        <f>profiles!B2127/1000+L$46</f>
        <v>4.9700000000000001E-2</v>
      </c>
    </row>
    <row r="2129" spans="1:9" x14ac:dyDescent="0.25">
      <c r="A2129">
        <f t="shared" si="170"/>
        <v>2126</v>
      </c>
      <c r="B2129" s="45">
        <v>230.55555555555554</v>
      </c>
      <c r="C2129" s="2">
        <f t="shared" si="166"/>
        <v>448.81629392097256</v>
      </c>
      <c r="D2129">
        <v>20</v>
      </c>
      <c r="E2129" s="45">
        <f t="shared" si="168"/>
        <v>3.5307860122265047</v>
      </c>
      <c r="F2129" s="2">
        <f t="shared" si="169"/>
        <v>82.294774464398429</v>
      </c>
      <c r="G2129" s="2">
        <f>IF($L$37=0,0,F2129/$L$37)*sysconfig!$B$3</f>
        <v>0</v>
      </c>
      <c r="H2129" s="110" t="e">
        <f t="shared" si="167"/>
        <v>#DIV/0!</v>
      </c>
      <c r="I2129" s="110">
        <f>profiles!B2128/1000+L$46</f>
        <v>4.7399999999999998E-2</v>
      </c>
    </row>
    <row r="2130" spans="1:9" x14ac:dyDescent="0.25">
      <c r="A2130">
        <f t="shared" si="170"/>
        <v>2127</v>
      </c>
      <c r="B2130" s="45">
        <v>225</v>
      </c>
      <c r="C2130" s="2">
        <f t="shared" si="166"/>
        <v>438.00144346504561</v>
      </c>
      <c r="D2130">
        <v>30</v>
      </c>
      <c r="E2130" s="45">
        <f t="shared" si="168"/>
        <v>5.2961790183397568</v>
      </c>
      <c r="F2130" s="2">
        <f t="shared" si="169"/>
        <v>277.74486381734465</v>
      </c>
      <c r="G2130" s="2">
        <f>IF($L$37=0,0,F2130/$L$37)*sysconfig!$B$3</f>
        <v>0</v>
      </c>
      <c r="H2130" s="110" t="e">
        <f t="shared" si="167"/>
        <v>#DIV/0!</v>
      </c>
      <c r="I2130" s="110">
        <f>profiles!B2129/1000+L$46</f>
        <v>4.9399999999999999E-2</v>
      </c>
    </row>
    <row r="2131" spans="1:9" x14ac:dyDescent="0.25">
      <c r="A2131">
        <f t="shared" si="170"/>
        <v>2128</v>
      </c>
      <c r="B2131" s="45">
        <v>175</v>
      </c>
      <c r="C2131" s="2">
        <f t="shared" si="166"/>
        <v>340.66778936170209</v>
      </c>
      <c r="D2131">
        <v>30</v>
      </c>
      <c r="E2131" s="45">
        <f t="shared" si="168"/>
        <v>5.2961790183397568</v>
      </c>
      <c r="F2131" s="2">
        <f t="shared" si="169"/>
        <v>277.74486381734465</v>
      </c>
      <c r="G2131" s="2">
        <f>IF($L$37=0,0,F2131/$L$37)*sysconfig!$B$3</f>
        <v>0</v>
      </c>
      <c r="H2131" s="110" t="e">
        <f t="shared" si="167"/>
        <v>#DIV/0!</v>
      </c>
      <c r="I2131" s="110">
        <f>profiles!B2130/1000+L$46</f>
        <v>4.5850000000000002E-2</v>
      </c>
    </row>
    <row r="2132" spans="1:9" x14ac:dyDescent="0.25">
      <c r="A2132">
        <f t="shared" si="170"/>
        <v>2129</v>
      </c>
      <c r="B2132" s="45">
        <v>125</v>
      </c>
      <c r="C2132" s="2">
        <f t="shared" si="166"/>
        <v>243.33413525835863</v>
      </c>
      <c r="D2132">
        <v>20</v>
      </c>
      <c r="E2132" s="45">
        <f t="shared" si="168"/>
        <v>3.5307860122265047</v>
      </c>
      <c r="F2132" s="2">
        <f t="shared" si="169"/>
        <v>82.294774464398429</v>
      </c>
      <c r="G2132" s="2">
        <f>IF($L$37=0,0,F2132/$L$37)*sysconfig!$B$3</f>
        <v>0</v>
      </c>
      <c r="H2132" s="110" t="e">
        <f t="shared" si="167"/>
        <v>#DIV/0!</v>
      </c>
      <c r="I2132" s="110">
        <f>profiles!B2131/1000+L$46</f>
        <v>4.9399999999999999E-2</v>
      </c>
    </row>
    <row r="2133" spans="1:9" x14ac:dyDescent="0.25">
      <c r="A2133">
        <f t="shared" si="170"/>
        <v>2130</v>
      </c>
      <c r="B2133" s="45">
        <v>41.666666666666664</v>
      </c>
      <c r="C2133" s="2">
        <f t="shared" si="166"/>
        <v>81.111378419452876</v>
      </c>
      <c r="D2133">
        <v>20</v>
      </c>
      <c r="E2133" s="45">
        <f t="shared" si="168"/>
        <v>3.5307860122265047</v>
      </c>
      <c r="F2133" s="2">
        <f t="shared" si="169"/>
        <v>82.294774464398429</v>
      </c>
      <c r="G2133" s="2">
        <f>IF($L$37=0,0,F2133/$L$37)*sysconfig!$B$3</f>
        <v>0</v>
      </c>
      <c r="H2133" s="110" t="e">
        <f t="shared" si="167"/>
        <v>#DIV/0!</v>
      </c>
      <c r="I2133" s="110">
        <f>profiles!B2132/1000+L$46</f>
        <v>5.5289999999999999E-2</v>
      </c>
    </row>
    <row r="2134" spans="1:9" x14ac:dyDescent="0.25">
      <c r="A2134">
        <f t="shared" si="170"/>
        <v>2131</v>
      </c>
      <c r="B2134" s="45">
        <v>0</v>
      </c>
      <c r="C2134" s="2">
        <f t="shared" si="166"/>
        <v>0</v>
      </c>
      <c r="D2134">
        <v>20</v>
      </c>
      <c r="E2134" s="45">
        <f t="shared" si="168"/>
        <v>3.5307860122265047</v>
      </c>
      <c r="F2134" s="2">
        <f t="shared" si="169"/>
        <v>82.294774464398429</v>
      </c>
      <c r="G2134" s="2">
        <f>IF($L$37=0,0,F2134/$L$37)*sysconfig!$B$3</f>
        <v>0</v>
      </c>
      <c r="H2134" s="110" t="e">
        <f t="shared" si="167"/>
        <v>#DIV/0!</v>
      </c>
      <c r="I2134" s="110">
        <f>profiles!B2133/1000+L$46</f>
        <v>6.1810000000000004E-2</v>
      </c>
    </row>
    <row r="2135" spans="1:9" x14ac:dyDescent="0.25">
      <c r="A2135">
        <f t="shared" si="170"/>
        <v>2132</v>
      </c>
      <c r="B2135" s="45">
        <v>0</v>
      </c>
      <c r="C2135" s="2">
        <f t="shared" si="166"/>
        <v>0</v>
      </c>
      <c r="D2135">
        <v>10</v>
      </c>
      <c r="E2135" s="45">
        <f t="shared" si="168"/>
        <v>1.7653930061132523</v>
      </c>
      <c r="F2135" s="2">
        <f t="shared" si="169"/>
        <v>0</v>
      </c>
      <c r="G2135" s="2">
        <f>IF($L$37=0,0,F2135/$L$37)*sysconfig!$B$3</f>
        <v>0</v>
      </c>
      <c r="H2135" s="110" t="e">
        <f t="shared" si="167"/>
        <v>#DIV/0!</v>
      </c>
      <c r="I2135" s="110">
        <f>profiles!B2134/1000+L$46</f>
        <v>6.1619999999999994E-2</v>
      </c>
    </row>
    <row r="2136" spans="1:9" x14ac:dyDescent="0.25">
      <c r="A2136">
        <f t="shared" si="170"/>
        <v>2133</v>
      </c>
      <c r="B2136" s="45">
        <v>0</v>
      </c>
      <c r="C2136" s="2">
        <f t="shared" si="166"/>
        <v>0</v>
      </c>
      <c r="D2136">
        <v>10</v>
      </c>
      <c r="E2136" s="45">
        <f t="shared" si="168"/>
        <v>1.7653930061132523</v>
      </c>
      <c r="F2136" s="2">
        <f t="shared" si="169"/>
        <v>0</v>
      </c>
      <c r="G2136" s="2">
        <f>IF($L$37=0,0,F2136/$L$37)*sysconfig!$B$3</f>
        <v>0</v>
      </c>
      <c r="H2136" s="110" t="e">
        <f t="shared" si="167"/>
        <v>#DIV/0!</v>
      </c>
      <c r="I2136" s="110">
        <f>profiles!B2135/1000+L$46</f>
        <v>5.808E-2</v>
      </c>
    </row>
    <row r="2137" spans="1:9" x14ac:dyDescent="0.25">
      <c r="A2137">
        <f t="shared" si="170"/>
        <v>2134</v>
      </c>
      <c r="B2137" s="45">
        <v>0</v>
      </c>
      <c r="C2137" s="2">
        <f t="shared" si="166"/>
        <v>0</v>
      </c>
      <c r="D2137">
        <v>10</v>
      </c>
      <c r="E2137" s="45">
        <f t="shared" si="168"/>
        <v>1.7653930061132523</v>
      </c>
      <c r="F2137" s="2">
        <f t="shared" si="169"/>
        <v>0</v>
      </c>
      <c r="G2137" s="2">
        <f>IF($L$37=0,0,F2137/$L$37)*sysconfig!$B$3</f>
        <v>0</v>
      </c>
      <c r="H2137" s="110" t="e">
        <f t="shared" si="167"/>
        <v>#DIV/0!</v>
      </c>
      <c r="I2137" s="110">
        <f>profiles!B2136/1000+L$46</f>
        <v>5.5530000000000003E-2</v>
      </c>
    </row>
    <row r="2138" spans="1:9" x14ac:dyDescent="0.25">
      <c r="A2138">
        <f t="shared" si="170"/>
        <v>2135</v>
      </c>
      <c r="B2138" s="45">
        <v>0</v>
      </c>
      <c r="C2138" s="2">
        <f t="shared" si="166"/>
        <v>0</v>
      </c>
      <c r="D2138">
        <v>10</v>
      </c>
      <c r="E2138" s="45">
        <f t="shared" si="168"/>
        <v>1.7653930061132523</v>
      </c>
      <c r="F2138" s="2">
        <f t="shared" si="169"/>
        <v>0</v>
      </c>
      <c r="G2138" s="2">
        <f>IF($L$37=0,0,F2138/$L$37)*sysconfig!$B$3</f>
        <v>0</v>
      </c>
      <c r="H2138" s="110" t="e">
        <f t="shared" si="167"/>
        <v>#DIV/0!</v>
      </c>
      <c r="I2138" s="110">
        <f>profiles!B2137/1000+L$46</f>
        <v>5.586E-2</v>
      </c>
    </row>
    <row r="2139" spans="1:9" x14ac:dyDescent="0.25">
      <c r="A2139">
        <f t="shared" si="170"/>
        <v>2136</v>
      </c>
      <c r="B2139" s="45">
        <v>0</v>
      </c>
      <c r="C2139" s="2">
        <f t="shared" si="166"/>
        <v>0</v>
      </c>
      <c r="D2139">
        <v>10</v>
      </c>
      <c r="E2139" s="45">
        <f t="shared" si="168"/>
        <v>1.7653930061132523</v>
      </c>
      <c r="F2139" s="2">
        <f t="shared" si="169"/>
        <v>0</v>
      </c>
      <c r="G2139" s="2">
        <f>IF($L$37=0,0,F2139/$L$37)*sysconfig!$B$3</f>
        <v>0</v>
      </c>
      <c r="H2139" s="110" t="e">
        <f t="shared" si="167"/>
        <v>#DIV/0!</v>
      </c>
      <c r="I2139" s="110">
        <f>profiles!B2138/1000+L$46</f>
        <v>5.185E-2</v>
      </c>
    </row>
    <row r="2140" spans="1:9" x14ac:dyDescent="0.25">
      <c r="A2140">
        <f t="shared" si="170"/>
        <v>2137</v>
      </c>
      <c r="B2140" s="45">
        <v>0</v>
      </c>
      <c r="C2140" s="2">
        <f t="shared" si="166"/>
        <v>0</v>
      </c>
      <c r="D2140">
        <v>10</v>
      </c>
      <c r="E2140" s="45">
        <f t="shared" si="168"/>
        <v>1.7653930061132523</v>
      </c>
      <c r="F2140" s="2">
        <f t="shared" si="169"/>
        <v>0</v>
      </c>
      <c r="G2140" s="2">
        <f>IF($L$37=0,0,F2140/$L$37)*sysconfig!$B$3</f>
        <v>0</v>
      </c>
      <c r="H2140" s="110" t="e">
        <f t="shared" si="167"/>
        <v>#DIV/0!</v>
      </c>
      <c r="I2140" s="110">
        <f>profiles!B2139/1000+L$46</f>
        <v>5.5100000000000003E-2</v>
      </c>
    </row>
    <row r="2141" spans="1:9" x14ac:dyDescent="0.25">
      <c r="A2141">
        <f t="shared" si="170"/>
        <v>2138</v>
      </c>
      <c r="B2141" s="45">
        <v>0</v>
      </c>
      <c r="C2141" s="2">
        <f t="shared" si="166"/>
        <v>0</v>
      </c>
      <c r="D2141">
        <v>20</v>
      </c>
      <c r="E2141" s="45">
        <f t="shared" si="168"/>
        <v>3.5307860122265047</v>
      </c>
      <c r="F2141" s="2">
        <f t="shared" si="169"/>
        <v>82.294774464398429</v>
      </c>
      <c r="G2141" s="2">
        <f>IF($L$37=0,0,F2141/$L$37)*sysconfig!$B$3</f>
        <v>0</v>
      </c>
      <c r="H2141" s="110" t="e">
        <f t="shared" si="167"/>
        <v>#DIV/0!</v>
      </c>
      <c r="I2141" s="110">
        <f>profiles!B2140/1000+L$46</f>
        <v>5.2329999999999995E-2</v>
      </c>
    </row>
    <row r="2142" spans="1:9" x14ac:dyDescent="0.25">
      <c r="A2142">
        <f t="shared" si="170"/>
        <v>2139</v>
      </c>
      <c r="B2142" s="45">
        <v>0</v>
      </c>
      <c r="C2142" s="2">
        <f t="shared" si="166"/>
        <v>0</v>
      </c>
      <c r="D2142">
        <v>30</v>
      </c>
      <c r="E2142" s="45">
        <f t="shared" si="168"/>
        <v>5.2961790183397568</v>
      </c>
      <c r="F2142" s="2">
        <f t="shared" si="169"/>
        <v>277.74486381734465</v>
      </c>
      <c r="G2142" s="2">
        <f>IF($L$37=0,0,F2142/$L$37)*sysconfig!$B$3</f>
        <v>0</v>
      </c>
      <c r="H2142" s="110" t="e">
        <f t="shared" si="167"/>
        <v>#DIV/0!</v>
      </c>
      <c r="I2142" s="110">
        <f>profiles!B2141/1000+L$46</f>
        <v>5.5030000000000003E-2</v>
      </c>
    </row>
    <row r="2143" spans="1:9" x14ac:dyDescent="0.25">
      <c r="A2143">
        <f t="shared" si="170"/>
        <v>2140</v>
      </c>
      <c r="B2143" s="45">
        <v>0</v>
      </c>
      <c r="C2143" s="2">
        <f t="shared" si="166"/>
        <v>0</v>
      </c>
      <c r="D2143">
        <v>30</v>
      </c>
      <c r="E2143" s="45">
        <f t="shared" si="168"/>
        <v>5.2961790183397568</v>
      </c>
      <c r="F2143" s="2">
        <f t="shared" si="169"/>
        <v>277.74486381734465</v>
      </c>
      <c r="G2143" s="2">
        <f>IF($L$37=0,0,F2143/$L$37)*sysconfig!$B$3</f>
        <v>0</v>
      </c>
      <c r="H2143" s="110" t="e">
        <f t="shared" si="167"/>
        <v>#DIV/0!</v>
      </c>
      <c r="I2143" s="110">
        <f>profiles!B2142/1000+L$46</f>
        <v>5.2380000000000003E-2</v>
      </c>
    </row>
    <row r="2144" spans="1:9" x14ac:dyDescent="0.25">
      <c r="A2144">
        <f t="shared" si="170"/>
        <v>2141</v>
      </c>
      <c r="B2144" s="45">
        <v>0</v>
      </c>
      <c r="C2144" s="2">
        <f t="shared" si="166"/>
        <v>0</v>
      </c>
      <c r="D2144">
        <v>20</v>
      </c>
      <c r="E2144" s="45">
        <f t="shared" si="168"/>
        <v>3.5307860122265047</v>
      </c>
      <c r="F2144" s="2">
        <f t="shared" si="169"/>
        <v>82.294774464398429</v>
      </c>
      <c r="G2144" s="2">
        <f>IF($L$37=0,0,F2144/$L$37)*sysconfig!$B$3</f>
        <v>0</v>
      </c>
      <c r="H2144" s="110" t="e">
        <f t="shared" si="167"/>
        <v>#DIV/0!</v>
      </c>
      <c r="I2144" s="110">
        <f>profiles!B2143/1000+L$46</f>
        <v>4.8669999999999998E-2</v>
      </c>
    </row>
    <row r="2145" spans="1:9" x14ac:dyDescent="0.25">
      <c r="A2145">
        <f t="shared" si="170"/>
        <v>2142</v>
      </c>
      <c r="B2145" s="45">
        <v>8.3333333333333339</v>
      </c>
      <c r="C2145" s="2">
        <f t="shared" si="166"/>
        <v>16.222275683890576</v>
      </c>
      <c r="D2145">
        <v>10</v>
      </c>
      <c r="E2145" s="45">
        <f t="shared" si="168"/>
        <v>1.7653930061132523</v>
      </c>
      <c r="F2145" s="2">
        <f t="shared" si="169"/>
        <v>0</v>
      </c>
      <c r="G2145" s="2">
        <f>IF($L$37=0,0,F2145/$L$37)*sysconfig!$B$3</f>
        <v>0</v>
      </c>
      <c r="H2145" s="110" t="e">
        <f t="shared" si="167"/>
        <v>#DIV/0!</v>
      </c>
      <c r="I2145" s="110">
        <f>profiles!B2144/1000+L$46</f>
        <v>4.7E-2</v>
      </c>
    </row>
    <row r="2146" spans="1:9" x14ac:dyDescent="0.25">
      <c r="A2146">
        <f t="shared" si="170"/>
        <v>2143</v>
      </c>
      <c r="B2146" s="45">
        <v>41.666666666666664</v>
      </c>
      <c r="C2146" s="2">
        <f t="shared" si="166"/>
        <v>81.111378419452876</v>
      </c>
      <c r="D2146">
        <v>20</v>
      </c>
      <c r="E2146" s="45">
        <f t="shared" si="168"/>
        <v>3.5307860122265047</v>
      </c>
      <c r="F2146" s="2">
        <f t="shared" si="169"/>
        <v>82.294774464398429</v>
      </c>
      <c r="G2146" s="2">
        <f>IF($L$37=0,0,F2146/$L$37)*sysconfig!$B$3</f>
        <v>0</v>
      </c>
      <c r="H2146" s="110" t="e">
        <f t="shared" si="167"/>
        <v>#DIV/0!</v>
      </c>
      <c r="I2146" s="110">
        <f>profiles!B2145/1000+L$46</f>
        <v>4.8979999999999996E-2</v>
      </c>
    </row>
    <row r="2147" spans="1:9" x14ac:dyDescent="0.25">
      <c r="A2147">
        <f t="shared" si="170"/>
        <v>2144</v>
      </c>
      <c r="B2147" s="45">
        <v>116.66666666666666</v>
      </c>
      <c r="C2147" s="2">
        <f t="shared" si="166"/>
        <v>227.11185957446807</v>
      </c>
      <c r="D2147">
        <v>40</v>
      </c>
      <c r="E2147" s="45">
        <f t="shared" si="168"/>
        <v>7.0615720244530094</v>
      </c>
      <c r="F2147" s="2">
        <f t="shared" si="169"/>
        <v>658.35819571518743</v>
      </c>
      <c r="G2147" s="2">
        <f>IF($L$37=0,0,F2147/$L$37)*sysconfig!$B$3</f>
        <v>0</v>
      </c>
      <c r="H2147" s="110" t="e">
        <f t="shared" si="167"/>
        <v>#DIV/0!</v>
      </c>
      <c r="I2147" s="110">
        <f>profiles!B2146/1000+L$46</f>
        <v>4.8070000000000002E-2</v>
      </c>
    </row>
    <row r="2148" spans="1:9" x14ac:dyDescent="0.25">
      <c r="A2148">
        <f t="shared" si="170"/>
        <v>2145</v>
      </c>
      <c r="B2148" s="45">
        <v>338.88888888888886</v>
      </c>
      <c r="C2148" s="2">
        <f t="shared" si="166"/>
        <v>659.70587781155007</v>
      </c>
      <c r="D2148">
        <v>40</v>
      </c>
      <c r="E2148" s="45">
        <f t="shared" si="168"/>
        <v>7.0615720244530094</v>
      </c>
      <c r="F2148" s="2">
        <f t="shared" si="169"/>
        <v>658.35819571518743</v>
      </c>
      <c r="G2148" s="2">
        <f>IF($L$37=0,0,F2148/$L$37)*sysconfig!$B$3</f>
        <v>0</v>
      </c>
      <c r="H2148" s="110" t="e">
        <f t="shared" si="167"/>
        <v>#DIV/0!</v>
      </c>
      <c r="I2148" s="110">
        <f>profiles!B2147/1000+L$46</f>
        <v>5.1279999999999999E-2</v>
      </c>
    </row>
    <row r="2149" spans="1:9" x14ac:dyDescent="0.25">
      <c r="A2149">
        <f t="shared" si="170"/>
        <v>2146</v>
      </c>
      <c r="B2149" s="45">
        <v>594.44444444444446</v>
      </c>
      <c r="C2149" s="2">
        <f t="shared" si="166"/>
        <v>1157.1889987841946</v>
      </c>
      <c r="D2149">
        <v>40</v>
      </c>
      <c r="E2149" s="45">
        <f t="shared" si="168"/>
        <v>7.0615720244530094</v>
      </c>
      <c r="F2149" s="2">
        <f t="shared" si="169"/>
        <v>658.35819571518743</v>
      </c>
      <c r="G2149" s="2">
        <f>IF($L$37=0,0,F2149/$L$37)*sysconfig!$B$3</f>
        <v>0</v>
      </c>
      <c r="H2149" s="110" t="e">
        <f t="shared" si="167"/>
        <v>#DIV/0!</v>
      </c>
      <c r="I2149" s="110">
        <f>profiles!B2148/1000+L$46</f>
        <v>5.2420000000000001E-2</v>
      </c>
    </row>
    <row r="2150" spans="1:9" x14ac:dyDescent="0.25">
      <c r="A2150">
        <f t="shared" si="170"/>
        <v>2147</v>
      </c>
      <c r="B2150" s="45">
        <v>561.11111111111109</v>
      </c>
      <c r="C2150" s="2">
        <f t="shared" si="166"/>
        <v>1092.299896048632</v>
      </c>
      <c r="D2150">
        <v>40</v>
      </c>
      <c r="E2150" s="45">
        <f t="shared" si="168"/>
        <v>7.0615720244530094</v>
      </c>
      <c r="F2150" s="2">
        <f t="shared" si="169"/>
        <v>658.35819571518743</v>
      </c>
      <c r="G2150" s="2">
        <f>IF($L$37=0,0,F2150/$L$37)*sysconfig!$B$3</f>
        <v>0</v>
      </c>
      <c r="H2150" s="110" t="e">
        <f t="shared" si="167"/>
        <v>#DIV/0!</v>
      </c>
      <c r="I2150" s="110">
        <f>profiles!B2149/1000+L$46</f>
        <v>5.2380000000000003E-2</v>
      </c>
    </row>
    <row r="2151" spans="1:9" x14ac:dyDescent="0.25">
      <c r="A2151">
        <f t="shared" si="170"/>
        <v>2148</v>
      </c>
      <c r="B2151" s="45">
        <v>694.44444444444446</v>
      </c>
      <c r="C2151" s="2">
        <f t="shared" si="166"/>
        <v>1351.8563069908812</v>
      </c>
      <c r="D2151">
        <v>50</v>
      </c>
      <c r="E2151" s="45">
        <f t="shared" si="168"/>
        <v>8.8269650305662619</v>
      </c>
      <c r="F2151" s="2">
        <f t="shared" si="169"/>
        <v>1285.8558510062257</v>
      </c>
      <c r="G2151" s="2">
        <f>IF($L$37=0,0,F2151/$L$37)*sysconfig!$B$3</f>
        <v>0</v>
      </c>
      <c r="H2151" s="110" t="e">
        <f t="shared" si="167"/>
        <v>#DIV/0!</v>
      </c>
      <c r="I2151" s="110">
        <f>profiles!B2150/1000+L$46</f>
        <v>4.0149999999999998E-2</v>
      </c>
    </row>
    <row r="2152" spans="1:9" x14ac:dyDescent="0.25">
      <c r="A2152">
        <f t="shared" si="170"/>
        <v>2149</v>
      </c>
      <c r="B2152" s="45">
        <v>575</v>
      </c>
      <c r="C2152" s="2">
        <f t="shared" si="166"/>
        <v>1119.3370221884497</v>
      </c>
      <c r="D2152">
        <v>40</v>
      </c>
      <c r="E2152" s="45">
        <f t="shared" si="168"/>
        <v>7.0615720244530094</v>
      </c>
      <c r="F2152" s="2">
        <f t="shared" si="169"/>
        <v>658.35819571518743</v>
      </c>
      <c r="G2152" s="2">
        <f>IF($L$37=0,0,F2152/$L$37)*sysconfig!$B$3</f>
        <v>0</v>
      </c>
      <c r="H2152" s="110" t="e">
        <f t="shared" si="167"/>
        <v>#DIV/0!</v>
      </c>
      <c r="I2152" s="110">
        <f>profiles!B2151/1000+L$46</f>
        <v>4.58E-2</v>
      </c>
    </row>
    <row r="2153" spans="1:9" x14ac:dyDescent="0.25">
      <c r="A2153">
        <f t="shared" si="170"/>
        <v>2150</v>
      </c>
      <c r="B2153" s="45">
        <v>588.88888888888891</v>
      </c>
      <c r="C2153" s="2">
        <f t="shared" si="166"/>
        <v>1146.3741483282674</v>
      </c>
      <c r="D2153">
        <v>40</v>
      </c>
      <c r="E2153" s="45">
        <f t="shared" si="168"/>
        <v>7.0615720244530094</v>
      </c>
      <c r="F2153" s="2">
        <f t="shared" si="169"/>
        <v>658.35819571518743</v>
      </c>
      <c r="G2153" s="2">
        <f>IF($L$37=0,0,F2153/$L$37)*sysconfig!$B$3</f>
        <v>0</v>
      </c>
      <c r="H2153" s="110" t="e">
        <f t="shared" si="167"/>
        <v>#DIV/0!</v>
      </c>
      <c r="I2153" s="110">
        <f>profiles!B2152/1000+L$46</f>
        <v>3.9899999999999998E-2</v>
      </c>
    </row>
    <row r="2154" spans="1:9" x14ac:dyDescent="0.25">
      <c r="A2154">
        <f t="shared" si="170"/>
        <v>2151</v>
      </c>
      <c r="B2154" s="45">
        <v>508.33333333333331</v>
      </c>
      <c r="C2154" s="2">
        <f t="shared" si="166"/>
        <v>989.55881671732516</v>
      </c>
      <c r="D2154">
        <v>50</v>
      </c>
      <c r="E2154" s="45">
        <f t="shared" si="168"/>
        <v>8.8269650305662619</v>
      </c>
      <c r="F2154" s="2">
        <f t="shared" si="169"/>
        <v>1285.8558510062257</v>
      </c>
      <c r="G2154" s="2">
        <f>IF($L$37=0,0,F2154/$L$37)*sysconfig!$B$3</f>
        <v>0</v>
      </c>
      <c r="H2154" s="110" t="e">
        <f t="shared" si="167"/>
        <v>#DIV/0!</v>
      </c>
      <c r="I2154" s="110">
        <f>profiles!B2153/1000+L$46</f>
        <v>2.5099999999999997E-2</v>
      </c>
    </row>
    <row r="2155" spans="1:9" x14ac:dyDescent="0.25">
      <c r="A2155">
        <f t="shared" si="170"/>
        <v>2152</v>
      </c>
      <c r="B2155" s="45">
        <v>352.77777777777777</v>
      </c>
      <c r="C2155" s="2">
        <f t="shared" si="166"/>
        <v>686.74300395136765</v>
      </c>
      <c r="D2155">
        <v>40</v>
      </c>
      <c r="E2155" s="45">
        <f t="shared" si="168"/>
        <v>7.0615720244530094</v>
      </c>
      <c r="F2155" s="2">
        <f t="shared" si="169"/>
        <v>658.35819571518743</v>
      </c>
      <c r="G2155" s="2">
        <f>IF($L$37=0,0,F2155/$L$37)*sysconfig!$B$3</f>
        <v>0</v>
      </c>
      <c r="H2155" s="110" t="e">
        <f t="shared" si="167"/>
        <v>#DIV/0!</v>
      </c>
      <c r="I2155" s="110">
        <f>profiles!B2154/1000+L$46</f>
        <v>3.5059999999999994E-2</v>
      </c>
    </row>
    <row r="2156" spans="1:9" x14ac:dyDescent="0.25">
      <c r="A2156">
        <f t="shared" si="170"/>
        <v>2153</v>
      </c>
      <c r="B2156" s="45">
        <v>177.77777777777777</v>
      </c>
      <c r="C2156" s="2">
        <f t="shared" si="166"/>
        <v>346.07521458966562</v>
      </c>
      <c r="D2156">
        <v>40</v>
      </c>
      <c r="E2156" s="45">
        <f t="shared" si="168"/>
        <v>7.0615720244530094</v>
      </c>
      <c r="F2156" s="2">
        <f t="shared" si="169"/>
        <v>658.35819571518743</v>
      </c>
      <c r="G2156" s="2">
        <f>IF($L$37=0,0,F2156/$L$37)*sysconfig!$B$3</f>
        <v>0</v>
      </c>
      <c r="H2156" s="110" t="e">
        <f t="shared" si="167"/>
        <v>#DIV/0!</v>
      </c>
      <c r="I2156" s="110">
        <f>profiles!B2155/1000+L$46</f>
        <v>4.1730000000000003E-2</v>
      </c>
    </row>
    <row r="2157" spans="1:9" x14ac:dyDescent="0.25">
      <c r="A2157">
        <f t="shared" si="170"/>
        <v>2154</v>
      </c>
      <c r="B2157" s="45">
        <v>47.222222222222221</v>
      </c>
      <c r="C2157" s="2">
        <f t="shared" si="166"/>
        <v>91.926228875379934</v>
      </c>
      <c r="D2157">
        <v>40</v>
      </c>
      <c r="E2157" s="45">
        <f t="shared" si="168"/>
        <v>7.0615720244530094</v>
      </c>
      <c r="F2157" s="2">
        <f t="shared" si="169"/>
        <v>658.35819571518743</v>
      </c>
      <c r="G2157" s="2">
        <f>IF($L$37=0,0,F2157/$L$37)*sysconfig!$B$3</f>
        <v>0</v>
      </c>
      <c r="H2157" s="110" t="e">
        <f t="shared" si="167"/>
        <v>#DIV/0!</v>
      </c>
      <c r="I2157" s="110">
        <f>profiles!B2156/1000+L$46</f>
        <v>4.897E-2</v>
      </c>
    </row>
    <row r="2158" spans="1:9" x14ac:dyDescent="0.25">
      <c r="A2158">
        <f t="shared" si="170"/>
        <v>2155</v>
      </c>
      <c r="B2158" s="45">
        <v>0</v>
      </c>
      <c r="C2158" s="2">
        <f t="shared" si="166"/>
        <v>0</v>
      </c>
      <c r="D2158">
        <v>40</v>
      </c>
      <c r="E2158" s="45">
        <f t="shared" si="168"/>
        <v>7.0615720244530094</v>
      </c>
      <c r="F2158" s="2">
        <f t="shared" si="169"/>
        <v>658.35819571518743</v>
      </c>
      <c r="G2158" s="2">
        <f>IF($L$37=0,0,F2158/$L$37)*sysconfig!$B$3</f>
        <v>0</v>
      </c>
      <c r="H2158" s="110" t="e">
        <f t="shared" si="167"/>
        <v>#DIV/0!</v>
      </c>
      <c r="I2158" s="110">
        <f>profiles!B2157/1000+L$46</f>
        <v>5.3689999999999995E-2</v>
      </c>
    </row>
    <row r="2159" spans="1:9" x14ac:dyDescent="0.25">
      <c r="A2159">
        <f t="shared" si="170"/>
        <v>2156</v>
      </c>
      <c r="B2159" s="45">
        <v>0</v>
      </c>
      <c r="C2159" s="2">
        <f t="shared" si="166"/>
        <v>0</v>
      </c>
      <c r="D2159">
        <v>40</v>
      </c>
      <c r="E2159" s="45">
        <f t="shared" si="168"/>
        <v>7.0615720244530094</v>
      </c>
      <c r="F2159" s="2">
        <f t="shared" si="169"/>
        <v>658.35819571518743</v>
      </c>
      <c r="G2159" s="2">
        <f>IF($L$37=0,0,F2159/$L$37)*sysconfig!$B$3</f>
        <v>0</v>
      </c>
      <c r="H2159" s="110" t="e">
        <f t="shared" si="167"/>
        <v>#DIV/0!</v>
      </c>
      <c r="I2159" s="110">
        <f>profiles!B2158/1000+L$46</f>
        <v>5.6799999999999996E-2</v>
      </c>
    </row>
    <row r="2160" spans="1:9" x14ac:dyDescent="0.25">
      <c r="A2160">
        <f t="shared" si="170"/>
        <v>2157</v>
      </c>
      <c r="B2160" s="45">
        <v>0</v>
      </c>
      <c r="C2160" s="2">
        <f t="shared" si="166"/>
        <v>0</v>
      </c>
      <c r="D2160">
        <v>40</v>
      </c>
      <c r="E2160" s="45">
        <f t="shared" si="168"/>
        <v>7.0615720244530094</v>
      </c>
      <c r="F2160" s="2">
        <f t="shared" si="169"/>
        <v>658.35819571518743</v>
      </c>
      <c r="G2160" s="2">
        <f>IF($L$37=0,0,F2160/$L$37)*sysconfig!$B$3</f>
        <v>0</v>
      </c>
      <c r="H2160" s="110" t="e">
        <f t="shared" si="167"/>
        <v>#DIV/0!</v>
      </c>
      <c r="I2160" s="110">
        <f>profiles!B2159/1000+L$46</f>
        <v>5.4079999999999996E-2</v>
      </c>
    </row>
    <row r="2161" spans="1:9" x14ac:dyDescent="0.25">
      <c r="A2161">
        <f t="shared" si="170"/>
        <v>2158</v>
      </c>
      <c r="B2161" s="45">
        <v>0</v>
      </c>
      <c r="C2161" s="2">
        <f t="shared" si="166"/>
        <v>0</v>
      </c>
      <c r="D2161">
        <v>30</v>
      </c>
      <c r="E2161" s="45">
        <f t="shared" si="168"/>
        <v>5.2961790183397568</v>
      </c>
      <c r="F2161" s="2">
        <f t="shared" si="169"/>
        <v>277.74486381734465</v>
      </c>
      <c r="G2161" s="2">
        <f>IF($L$37=0,0,F2161/$L$37)*sysconfig!$B$3</f>
        <v>0</v>
      </c>
      <c r="H2161" s="110" t="e">
        <f t="shared" si="167"/>
        <v>#DIV/0!</v>
      </c>
      <c r="I2161" s="110">
        <f>profiles!B2160/1000+L$46</f>
        <v>5.5299999999999995E-2</v>
      </c>
    </row>
    <row r="2162" spans="1:9" x14ac:dyDescent="0.25">
      <c r="A2162">
        <f t="shared" si="170"/>
        <v>2159</v>
      </c>
      <c r="B2162" s="45">
        <v>0</v>
      </c>
      <c r="C2162" s="2">
        <f t="shared" si="166"/>
        <v>0</v>
      </c>
      <c r="D2162">
        <v>30</v>
      </c>
      <c r="E2162" s="45">
        <f t="shared" si="168"/>
        <v>5.2961790183397568</v>
      </c>
      <c r="F2162" s="2">
        <f t="shared" si="169"/>
        <v>277.74486381734465</v>
      </c>
      <c r="G2162" s="2">
        <f>IF($L$37=0,0,F2162/$L$37)*sysconfig!$B$3</f>
        <v>0</v>
      </c>
      <c r="H2162" s="110" t="e">
        <f t="shared" si="167"/>
        <v>#DIV/0!</v>
      </c>
      <c r="I2162" s="110">
        <f>profiles!B2161/1000+L$46</f>
        <v>5.2509999999999994E-2</v>
      </c>
    </row>
    <row r="2163" spans="1:9" x14ac:dyDescent="0.25">
      <c r="A2163">
        <f t="shared" si="170"/>
        <v>2160</v>
      </c>
      <c r="B2163" s="45">
        <v>0</v>
      </c>
      <c r="C2163" s="2">
        <f t="shared" si="166"/>
        <v>0</v>
      </c>
      <c r="D2163">
        <v>20</v>
      </c>
      <c r="E2163" s="45">
        <f t="shared" si="168"/>
        <v>3.5307860122265047</v>
      </c>
      <c r="F2163" s="2">
        <f t="shared" si="169"/>
        <v>82.294774464398429</v>
      </c>
      <c r="G2163" s="2">
        <f>IF($L$37=0,0,F2163/$L$37)*sysconfig!$B$3</f>
        <v>0</v>
      </c>
      <c r="H2163" s="110" t="e">
        <f t="shared" si="167"/>
        <v>#DIV/0!</v>
      </c>
      <c r="I2163" s="110">
        <f>profiles!B2162/1000+L$46</f>
        <v>4.6059999999999997E-2</v>
      </c>
    </row>
    <row r="2164" spans="1:9" x14ac:dyDescent="0.25">
      <c r="A2164">
        <f t="shared" si="170"/>
        <v>2161</v>
      </c>
      <c r="B2164" s="45">
        <v>0</v>
      </c>
      <c r="C2164" s="2">
        <f t="shared" si="166"/>
        <v>0</v>
      </c>
      <c r="D2164">
        <v>20</v>
      </c>
      <c r="E2164" s="45">
        <f t="shared" si="168"/>
        <v>3.5307860122265047</v>
      </c>
      <c r="F2164" s="2">
        <f t="shared" si="169"/>
        <v>82.294774464398429</v>
      </c>
      <c r="G2164" s="2">
        <f>IF($L$37=0,0,F2164/$L$37)*sysconfig!$B$3</f>
        <v>0</v>
      </c>
      <c r="H2164" s="110" t="e">
        <f t="shared" si="167"/>
        <v>#DIV/0!</v>
      </c>
      <c r="I2164" s="110">
        <f>profiles!B2163/1000+L$46</f>
        <v>4.496E-2</v>
      </c>
    </row>
    <row r="2165" spans="1:9" x14ac:dyDescent="0.25">
      <c r="A2165">
        <f t="shared" si="170"/>
        <v>2162</v>
      </c>
      <c r="B2165" s="45">
        <v>0</v>
      </c>
      <c r="C2165" s="2">
        <f t="shared" si="166"/>
        <v>0</v>
      </c>
      <c r="D2165">
        <v>20</v>
      </c>
      <c r="E2165" s="45">
        <f t="shared" si="168"/>
        <v>3.5307860122265047</v>
      </c>
      <c r="F2165" s="2">
        <f t="shared" si="169"/>
        <v>82.294774464398429</v>
      </c>
      <c r="G2165" s="2">
        <f>IF($L$37=0,0,F2165/$L$37)*sysconfig!$B$3</f>
        <v>0</v>
      </c>
      <c r="H2165" s="110" t="e">
        <f t="shared" si="167"/>
        <v>#DIV/0!</v>
      </c>
      <c r="I2165" s="110">
        <f>profiles!B2164/1000+L$46</f>
        <v>4.607E-2</v>
      </c>
    </row>
    <row r="2166" spans="1:9" x14ac:dyDescent="0.25">
      <c r="A2166">
        <f t="shared" si="170"/>
        <v>2163</v>
      </c>
      <c r="B2166" s="45">
        <v>0</v>
      </c>
      <c r="C2166" s="2">
        <f t="shared" si="166"/>
        <v>0</v>
      </c>
      <c r="D2166">
        <v>20</v>
      </c>
      <c r="E2166" s="45">
        <f t="shared" si="168"/>
        <v>3.5307860122265047</v>
      </c>
      <c r="F2166" s="2">
        <f t="shared" si="169"/>
        <v>82.294774464398429</v>
      </c>
      <c r="G2166" s="2">
        <f>IF($L$37=0,0,F2166/$L$37)*sysconfig!$B$3</f>
        <v>0</v>
      </c>
      <c r="H2166" s="110" t="e">
        <f t="shared" si="167"/>
        <v>#DIV/0!</v>
      </c>
      <c r="I2166" s="110">
        <f>profiles!B2165/1000+L$46</f>
        <v>4.5629999999999997E-2</v>
      </c>
    </row>
    <row r="2167" spans="1:9" x14ac:dyDescent="0.25">
      <c r="A2167">
        <f t="shared" si="170"/>
        <v>2164</v>
      </c>
      <c r="B2167" s="45">
        <v>0</v>
      </c>
      <c r="C2167" s="2">
        <f t="shared" si="166"/>
        <v>0</v>
      </c>
      <c r="D2167">
        <v>20</v>
      </c>
      <c r="E2167" s="45">
        <f t="shared" si="168"/>
        <v>3.5307860122265047</v>
      </c>
      <c r="F2167" s="2">
        <f t="shared" si="169"/>
        <v>82.294774464398429</v>
      </c>
      <c r="G2167" s="2">
        <f>IF($L$37=0,0,F2167/$L$37)*sysconfig!$B$3</f>
        <v>0</v>
      </c>
      <c r="H2167" s="110" t="e">
        <f t="shared" si="167"/>
        <v>#DIV/0!</v>
      </c>
      <c r="I2167" s="110">
        <f>profiles!B2166/1000+L$46</f>
        <v>4.5499999999999999E-2</v>
      </c>
    </row>
    <row r="2168" spans="1:9" x14ac:dyDescent="0.25">
      <c r="A2168">
        <f t="shared" si="170"/>
        <v>2165</v>
      </c>
      <c r="B2168" s="45">
        <v>0</v>
      </c>
      <c r="C2168" s="2">
        <f t="shared" si="166"/>
        <v>0</v>
      </c>
      <c r="D2168">
        <v>20</v>
      </c>
      <c r="E2168" s="45">
        <f t="shared" si="168"/>
        <v>3.5307860122265047</v>
      </c>
      <c r="F2168" s="2">
        <f t="shared" si="169"/>
        <v>82.294774464398429</v>
      </c>
      <c r="G2168" s="2">
        <f>IF($L$37=0,0,F2168/$L$37)*sysconfig!$B$3</f>
        <v>0</v>
      </c>
      <c r="H2168" s="110" t="e">
        <f t="shared" si="167"/>
        <v>#DIV/0!</v>
      </c>
      <c r="I2168" s="110">
        <f>profiles!B2167/1000+L$46</f>
        <v>5.1569999999999998E-2</v>
      </c>
    </row>
    <row r="2169" spans="1:9" x14ac:dyDescent="0.25">
      <c r="A2169">
        <f t="shared" si="170"/>
        <v>2166</v>
      </c>
      <c r="B2169" s="45">
        <v>27.777777777777779</v>
      </c>
      <c r="C2169" s="2">
        <f t="shared" si="166"/>
        <v>54.07425227963526</v>
      </c>
      <c r="D2169">
        <v>20</v>
      </c>
      <c r="E2169" s="45">
        <f t="shared" si="168"/>
        <v>3.5307860122265047</v>
      </c>
      <c r="F2169" s="2">
        <f t="shared" si="169"/>
        <v>82.294774464398429</v>
      </c>
      <c r="G2169" s="2">
        <f>IF($L$37=0,0,F2169/$L$37)*sysconfig!$B$3</f>
        <v>0</v>
      </c>
      <c r="H2169" s="110" t="e">
        <f t="shared" si="167"/>
        <v>#DIV/0!</v>
      </c>
      <c r="I2169" s="110">
        <f>profiles!B2168/1000+L$46</f>
        <v>6.0929999999999998E-2</v>
      </c>
    </row>
    <row r="2170" spans="1:9" x14ac:dyDescent="0.25">
      <c r="A2170">
        <f t="shared" si="170"/>
        <v>2167</v>
      </c>
      <c r="B2170" s="45">
        <v>152.77777777777777</v>
      </c>
      <c r="C2170" s="2">
        <f t="shared" si="166"/>
        <v>297.40838753799392</v>
      </c>
      <c r="D2170">
        <v>30</v>
      </c>
      <c r="E2170" s="45">
        <f t="shared" si="168"/>
        <v>5.2961790183397568</v>
      </c>
      <c r="F2170" s="2">
        <f t="shared" si="169"/>
        <v>277.74486381734465</v>
      </c>
      <c r="G2170" s="2">
        <f>IF($L$37=0,0,F2170/$L$37)*sysconfig!$B$3</f>
        <v>0</v>
      </c>
      <c r="H2170" s="110" t="e">
        <f t="shared" si="167"/>
        <v>#DIV/0!</v>
      </c>
      <c r="I2170" s="110">
        <f>profiles!B2169/1000+L$46</f>
        <v>7.0560000000000012E-2</v>
      </c>
    </row>
    <row r="2171" spans="1:9" x14ac:dyDescent="0.25">
      <c r="A2171">
        <f t="shared" si="170"/>
        <v>2168</v>
      </c>
      <c r="B2171" s="45">
        <v>325</v>
      </c>
      <c r="C2171" s="2">
        <f t="shared" si="166"/>
        <v>632.66875167173248</v>
      </c>
      <c r="D2171">
        <v>40</v>
      </c>
      <c r="E2171" s="45">
        <f t="shared" si="168"/>
        <v>7.0615720244530094</v>
      </c>
      <c r="F2171" s="2">
        <f t="shared" si="169"/>
        <v>658.35819571518743</v>
      </c>
      <c r="G2171" s="2">
        <f>IF($L$37=0,0,F2171/$L$37)*sysconfig!$B$3</f>
        <v>0</v>
      </c>
      <c r="H2171" s="110" t="e">
        <f t="shared" si="167"/>
        <v>#DIV/0!</v>
      </c>
      <c r="I2171" s="110">
        <f>profiles!B2170/1000+L$46</f>
        <v>6.856000000000001E-2</v>
      </c>
    </row>
    <row r="2172" spans="1:9" x14ac:dyDescent="0.25">
      <c r="A2172">
        <f t="shared" si="170"/>
        <v>2169</v>
      </c>
      <c r="B2172" s="45">
        <v>477.77777777777777</v>
      </c>
      <c r="C2172" s="2">
        <f t="shared" si="166"/>
        <v>930.07713920972628</v>
      </c>
      <c r="D2172">
        <v>50</v>
      </c>
      <c r="E2172" s="45">
        <f t="shared" si="168"/>
        <v>8.8269650305662619</v>
      </c>
      <c r="F2172" s="2">
        <f t="shared" si="169"/>
        <v>1285.8558510062257</v>
      </c>
      <c r="G2172" s="2">
        <f>IF($L$37=0,0,F2172/$L$37)*sysconfig!$B$3</f>
        <v>0</v>
      </c>
      <c r="H2172" s="110" t="e">
        <f t="shared" si="167"/>
        <v>#DIV/0!</v>
      </c>
      <c r="I2172" s="110">
        <f>profiles!B2171/1000+L$46</f>
        <v>6.0950000000000004E-2</v>
      </c>
    </row>
    <row r="2173" spans="1:9" x14ac:dyDescent="0.25">
      <c r="A2173">
        <f t="shared" si="170"/>
        <v>2170</v>
      </c>
      <c r="B2173" s="45">
        <v>588.88888888888891</v>
      </c>
      <c r="C2173" s="2">
        <f t="shared" si="166"/>
        <v>1146.3741483282674</v>
      </c>
      <c r="D2173">
        <v>50</v>
      </c>
      <c r="E2173" s="45">
        <f t="shared" si="168"/>
        <v>8.8269650305662619</v>
      </c>
      <c r="F2173" s="2">
        <f t="shared" si="169"/>
        <v>1285.8558510062257</v>
      </c>
      <c r="G2173" s="2">
        <f>IF($L$37=0,0,F2173/$L$37)*sysconfig!$B$3</f>
        <v>0</v>
      </c>
      <c r="H2173" s="110" t="e">
        <f t="shared" si="167"/>
        <v>#DIV/0!</v>
      </c>
      <c r="I2173" s="110">
        <f>profiles!B2172/1000+L$46</f>
        <v>5.7200000000000001E-2</v>
      </c>
    </row>
    <row r="2174" spans="1:9" x14ac:dyDescent="0.25">
      <c r="A2174">
        <f t="shared" si="170"/>
        <v>2171</v>
      </c>
      <c r="B2174" s="45">
        <v>666.66666666666663</v>
      </c>
      <c r="C2174" s="2">
        <f t="shared" si="166"/>
        <v>1297.782054711246</v>
      </c>
      <c r="D2174">
        <v>50</v>
      </c>
      <c r="E2174" s="45">
        <f t="shared" si="168"/>
        <v>8.8269650305662619</v>
      </c>
      <c r="F2174" s="2">
        <f t="shared" si="169"/>
        <v>1285.8558510062257</v>
      </c>
      <c r="G2174" s="2">
        <f>IF($L$37=0,0,F2174/$L$37)*sysconfig!$B$3</f>
        <v>0</v>
      </c>
      <c r="H2174" s="110" t="e">
        <f t="shared" si="167"/>
        <v>#DIV/0!</v>
      </c>
      <c r="I2174" s="110">
        <f>profiles!B2173/1000+L$46</f>
        <v>5.4109999999999998E-2</v>
      </c>
    </row>
    <row r="2175" spans="1:9" x14ac:dyDescent="0.25">
      <c r="A2175">
        <f t="shared" si="170"/>
        <v>2172</v>
      </c>
      <c r="B2175" s="45">
        <v>694.44444444444446</v>
      </c>
      <c r="C2175" s="2">
        <f t="shared" si="166"/>
        <v>1351.8563069908812</v>
      </c>
      <c r="D2175">
        <v>60</v>
      </c>
      <c r="E2175" s="45">
        <f t="shared" si="168"/>
        <v>10.592358036679514</v>
      </c>
      <c r="F2175" s="2">
        <f t="shared" si="169"/>
        <v>2221.9589105387572</v>
      </c>
      <c r="G2175" s="2">
        <f>IF($L$37=0,0,F2175/$L$37)*sysconfig!$B$3</f>
        <v>0</v>
      </c>
      <c r="H2175" s="110" t="e">
        <f t="shared" si="167"/>
        <v>#DIV/0!</v>
      </c>
      <c r="I2175" s="110">
        <f>profiles!B2174/1000+L$46</f>
        <v>4.9299999999999997E-2</v>
      </c>
    </row>
    <row r="2176" spans="1:9" x14ac:dyDescent="0.25">
      <c r="A2176">
        <f t="shared" si="170"/>
        <v>2173</v>
      </c>
      <c r="B2176" s="45">
        <v>688.88888888888891</v>
      </c>
      <c r="C2176" s="2">
        <f t="shared" si="166"/>
        <v>1341.0414565349542</v>
      </c>
      <c r="D2176">
        <v>60</v>
      </c>
      <c r="E2176" s="45">
        <f t="shared" si="168"/>
        <v>10.592358036679514</v>
      </c>
      <c r="F2176" s="2">
        <f t="shared" si="169"/>
        <v>2221.9589105387572</v>
      </c>
      <c r="G2176" s="2">
        <f>IF($L$37=0,0,F2176/$L$37)*sysconfig!$B$3</f>
        <v>0</v>
      </c>
      <c r="H2176" s="110" t="e">
        <f t="shared" si="167"/>
        <v>#DIV/0!</v>
      </c>
      <c r="I2176" s="110">
        <f>profiles!B2175/1000+L$46</f>
        <v>4.7289999999999999E-2</v>
      </c>
    </row>
    <row r="2177" spans="1:9" x14ac:dyDescent="0.25">
      <c r="A2177">
        <f t="shared" si="170"/>
        <v>2174</v>
      </c>
      <c r="B2177" s="45">
        <v>630.55555555555554</v>
      </c>
      <c r="C2177" s="2">
        <f t="shared" si="166"/>
        <v>1227.4855267477203</v>
      </c>
      <c r="D2177">
        <v>60</v>
      </c>
      <c r="E2177" s="45">
        <f t="shared" si="168"/>
        <v>10.592358036679514</v>
      </c>
      <c r="F2177" s="2">
        <f t="shared" si="169"/>
        <v>2221.9589105387572</v>
      </c>
      <c r="G2177" s="2">
        <f>IF($L$37=0,0,F2177/$L$37)*sysconfig!$B$3</f>
        <v>0</v>
      </c>
      <c r="H2177" s="110" t="e">
        <f t="shared" si="167"/>
        <v>#DIV/0!</v>
      </c>
      <c r="I2177" s="110">
        <f>profiles!B2176/1000+L$46</f>
        <v>4.6100000000000002E-2</v>
      </c>
    </row>
    <row r="2178" spans="1:9" x14ac:dyDescent="0.25">
      <c r="A2178">
        <f t="shared" si="170"/>
        <v>2175</v>
      </c>
      <c r="B2178" s="45">
        <v>516.66666666666663</v>
      </c>
      <c r="C2178" s="2">
        <f t="shared" si="166"/>
        <v>1005.7810924012156</v>
      </c>
      <c r="D2178">
        <v>50</v>
      </c>
      <c r="E2178" s="45">
        <f t="shared" si="168"/>
        <v>8.8269650305662619</v>
      </c>
      <c r="F2178" s="2">
        <f t="shared" si="169"/>
        <v>1285.8558510062257</v>
      </c>
      <c r="G2178" s="2">
        <f>IF($L$37=0,0,F2178/$L$37)*sysconfig!$B$3</f>
        <v>0</v>
      </c>
      <c r="H2178" s="110" t="e">
        <f t="shared" si="167"/>
        <v>#DIV/0!</v>
      </c>
      <c r="I2178" s="110">
        <f>profiles!B2177/1000+L$46</f>
        <v>4.6550000000000001E-2</v>
      </c>
    </row>
    <row r="2179" spans="1:9" x14ac:dyDescent="0.25">
      <c r="A2179">
        <f t="shared" si="170"/>
        <v>2176</v>
      </c>
      <c r="B2179" s="45">
        <v>363.88888888888886</v>
      </c>
      <c r="C2179" s="2">
        <f t="shared" si="166"/>
        <v>708.37270486322177</v>
      </c>
      <c r="D2179">
        <v>50</v>
      </c>
      <c r="E2179" s="45">
        <f t="shared" si="168"/>
        <v>8.8269650305662619</v>
      </c>
      <c r="F2179" s="2">
        <f t="shared" si="169"/>
        <v>1285.8558510062257</v>
      </c>
      <c r="G2179" s="2">
        <f>IF($L$37=0,0,F2179/$L$37)*sysconfig!$B$3</f>
        <v>0</v>
      </c>
      <c r="H2179" s="110" t="e">
        <f t="shared" si="167"/>
        <v>#DIV/0!</v>
      </c>
      <c r="I2179" s="110">
        <f>profiles!B2178/1000+L$46</f>
        <v>4.6800000000000001E-2</v>
      </c>
    </row>
    <row r="2180" spans="1:9" x14ac:dyDescent="0.25">
      <c r="A2180">
        <f t="shared" si="170"/>
        <v>2177</v>
      </c>
      <c r="B2180" s="45">
        <v>180.55555555555554</v>
      </c>
      <c r="C2180" s="2">
        <f t="shared" ref="C2180:C2243" si="171">B2180/MAX(B$4:B$8673)*P_pv_max</f>
        <v>351.48263981762909</v>
      </c>
      <c r="D2180">
        <v>40</v>
      </c>
      <c r="E2180" s="45">
        <f t="shared" si="168"/>
        <v>7.0615720244530094</v>
      </c>
      <c r="F2180" s="2">
        <f t="shared" si="169"/>
        <v>658.35819571518743</v>
      </c>
      <c r="G2180" s="2">
        <f>IF($L$37=0,0,F2180/$L$37)*sysconfig!$B$3</f>
        <v>0</v>
      </c>
      <c r="H2180" s="110" t="e">
        <f t="shared" ref="H2180:H2243" si="172">(C2180/L$44+G2180/L$45)/2</f>
        <v>#DIV/0!</v>
      </c>
      <c r="I2180" s="110">
        <f>profiles!B2179/1000+L$46</f>
        <v>5.074E-2</v>
      </c>
    </row>
    <row r="2181" spans="1:9" x14ac:dyDescent="0.25">
      <c r="A2181">
        <f t="shared" si="170"/>
        <v>2178</v>
      </c>
      <c r="B2181" s="45">
        <v>50</v>
      </c>
      <c r="C2181" s="2">
        <f t="shared" si="171"/>
        <v>97.333654103343463</v>
      </c>
      <c r="D2181">
        <v>30</v>
      </c>
      <c r="E2181" s="45">
        <f t="shared" ref="E2181:E2244" si="173">D2181*0.1*($L$24/$L$23)^$L$25</f>
        <v>5.2961790183397568</v>
      </c>
      <c r="F2181" s="2">
        <f t="shared" ref="F2181:F2244" si="174">IF(E2181&lt;$L$35,0,IF(E2181&gt;$L$34,0,IF($L$32*0.5*1.25*E2181^3*PI()/4*$L$33^2/1000&gt;$L$36,$L$36,$L$32*0.5*1.25*E2181^3*PI()/4*$L$33^2/1000)))</f>
        <v>277.74486381734465</v>
      </c>
      <c r="G2181" s="2">
        <f>IF($L$37=0,0,F2181/$L$37)*sysconfig!$B$3</f>
        <v>0</v>
      </c>
      <c r="H2181" s="110" t="e">
        <f t="shared" si="172"/>
        <v>#DIV/0!</v>
      </c>
      <c r="I2181" s="110">
        <f>profiles!B2180/1000+L$46</f>
        <v>5.8939999999999999E-2</v>
      </c>
    </row>
    <row r="2182" spans="1:9" x14ac:dyDescent="0.25">
      <c r="A2182">
        <f t="shared" ref="A2182:A2245" si="175">A2181+1</f>
        <v>2179</v>
      </c>
      <c r="B2182" s="45">
        <v>0</v>
      </c>
      <c r="C2182" s="2">
        <f t="shared" si="171"/>
        <v>0</v>
      </c>
      <c r="D2182">
        <v>20</v>
      </c>
      <c r="E2182" s="45">
        <f t="shared" si="173"/>
        <v>3.5307860122265047</v>
      </c>
      <c r="F2182" s="2">
        <f t="shared" si="174"/>
        <v>82.294774464398429</v>
      </c>
      <c r="G2182" s="2">
        <f>IF($L$37=0,0,F2182/$L$37)*sysconfig!$B$3</f>
        <v>0</v>
      </c>
      <c r="H2182" s="110" t="e">
        <f t="shared" si="172"/>
        <v>#DIV/0!</v>
      </c>
      <c r="I2182" s="110">
        <f>profiles!B2181/1000+L$46</f>
        <v>6.0100000000000001E-2</v>
      </c>
    </row>
    <row r="2183" spans="1:9" x14ac:dyDescent="0.25">
      <c r="A2183">
        <f t="shared" si="175"/>
        <v>2180</v>
      </c>
      <c r="B2183" s="45">
        <v>0</v>
      </c>
      <c r="C2183" s="2">
        <f t="shared" si="171"/>
        <v>0</v>
      </c>
      <c r="D2183">
        <v>20</v>
      </c>
      <c r="E2183" s="45">
        <f t="shared" si="173"/>
        <v>3.5307860122265047</v>
      </c>
      <c r="F2183" s="2">
        <f t="shared" si="174"/>
        <v>82.294774464398429</v>
      </c>
      <c r="G2183" s="2">
        <f>IF($L$37=0,0,F2183/$L$37)*sysconfig!$B$3</f>
        <v>0</v>
      </c>
      <c r="H2183" s="110" t="e">
        <f t="shared" si="172"/>
        <v>#DIV/0!</v>
      </c>
      <c r="I2183" s="110">
        <f>profiles!B2182/1000+L$46</f>
        <v>6.0060000000000002E-2</v>
      </c>
    </row>
    <row r="2184" spans="1:9" x14ac:dyDescent="0.25">
      <c r="A2184">
        <f t="shared" si="175"/>
        <v>2181</v>
      </c>
      <c r="B2184" s="45">
        <v>0</v>
      </c>
      <c r="C2184" s="2">
        <f t="shared" si="171"/>
        <v>0</v>
      </c>
      <c r="D2184">
        <v>30</v>
      </c>
      <c r="E2184" s="45">
        <f t="shared" si="173"/>
        <v>5.2961790183397568</v>
      </c>
      <c r="F2184" s="2">
        <f t="shared" si="174"/>
        <v>277.74486381734465</v>
      </c>
      <c r="G2184" s="2">
        <f>IF($L$37=0,0,F2184/$L$37)*sysconfig!$B$3</f>
        <v>0</v>
      </c>
      <c r="H2184" s="110" t="e">
        <f t="shared" si="172"/>
        <v>#DIV/0!</v>
      </c>
      <c r="I2184" s="110">
        <f>profiles!B2183/1000+L$46</f>
        <v>5.4409999999999993E-2</v>
      </c>
    </row>
    <row r="2185" spans="1:9" x14ac:dyDescent="0.25">
      <c r="A2185">
        <f t="shared" si="175"/>
        <v>2182</v>
      </c>
      <c r="B2185" s="45">
        <v>0</v>
      </c>
      <c r="C2185" s="2">
        <f t="shared" si="171"/>
        <v>0</v>
      </c>
      <c r="D2185">
        <v>20</v>
      </c>
      <c r="E2185" s="45">
        <f t="shared" si="173"/>
        <v>3.5307860122265047</v>
      </c>
      <c r="F2185" s="2">
        <f t="shared" si="174"/>
        <v>82.294774464398429</v>
      </c>
      <c r="G2185" s="2">
        <f>IF($L$37=0,0,F2185/$L$37)*sysconfig!$B$3</f>
        <v>0</v>
      </c>
      <c r="H2185" s="110" t="e">
        <f t="shared" si="172"/>
        <v>#DIV/0!</v>
      </c>
      <c r="I2185" s="110">
        <f>profiles!B2184/1000+L$46</f>
        <v>5.0799999999999998E-2</v>
      </c>
    </row>
    <row r="2186" spans="1:9" x14ac:dyDescent="0.25">
      <c r="A2186">
        <f t="shared" si="175"/>
        <v>2183</v>
      </c>
      <c r="B2186" s="45">
        <v>0</v>
      </c>
      <c r="C2186" s="2">
        <f t="shared" si="171"/>
        <v>0</v>
      </c>
      <c r="D2186">
        <v>20</v>
      </c>
      <c r="E2186" s="45">
        <f t="shared" si="173"/>
        <v>3.5307860122265047</v>
      </c>
      <c r="F2186" s="2">
        <f t="shared" si="174"/>
        <v>82.294774464398429</v>
      </c>
      <c r="G2186" s="2">
        <f>IF($L$37=0,0,F2186/$L$37)*sysconfig!$B$3</f>
        <v>0</v>
      </c>
      <c r="H2186" s="110" t="e">
        <f t="shared" si="172"/>
        <v>#DIV/0!</v>
      </c>
      <c r="I2186" s="110">
        <f>profiles!B2185/1000+L$46</f>
        <v>5.1810000000000002E-2</v>
      </c>
    </row>
    <row r="2187" spans="1:9" x14ac:dyDescent="0.25">
      <c r="A2187">
        <f t="shared" si="175"/>
        <v>2184</v>
      </c>
      <c r="B2187" s="45">
        <v>0</v>
      </c>
      <c r="C2187" s="2">
        <f t="shared" si="171"/>
        <v>0</v>
      </c>
      <c r="D2187">
        <v>20</v>
      </c>
      <c r="E2187" s="45">
        <f t="shared" si="173"/>
        <v>3.5307860122265047</v>
      </c>
      <c r="F2187" s="2">
        <f t="shared" si="174"/>
        <v>82.294774464398429</v>
      </c>
      <c r="G2187" s="2">
        <f>IF($L$37=0,0,F2187/$L$37)*sysconfig!$B$3</f>
        <v>0</v>
      </c>
      <c r="H2187" s="110" t="e">
        <f t="shared" si="172"/>
        <v>#DIV/0!</v>
      </c>
      <c r="I2187" s="110">
        <f>profiles!B2186/1000+L$46</f>
        <v>4.9229999999999996E-2</v>
      </c>
    </row>
    <row r="2188" spans="1:9" x14ac:dyDescent="0.25">
      <c r="A2188">
        <f t="shared" si="175"/>
        <v>2185</v>
      </c>
      <c r="B2188" s="45">
        <v>0</v>
      </c>
      <c r="C2188" s="2">
        <f t="shared" si="171"/>
        <v>0</v>
      </c>
      <c r="D2188">
        <v>20</v>
      </c>
      <c r="E2188" s="45">
        <f t="shared" si="173"/>
        <v>3.5307860122265047</v>
      </c>
      <c r="F2188" s="2">
        <f t="shared" si="174"/>
        <v>82.294774464398429</v>
      </c>
      <c r="G2188" s="2">
        <f>IF($L$37=0,0,F2188/$L$37)*sysconfig!$B$3</f>
        <v>0</v>
      </c>
      <c r="H2188" s="110" t="e">
        <f t="shared" si="172"/>
        <v>#DIV/0!</v>
      </c>
      <c r="I2188" s="110">
        <f>profiles!B2187/1000+L$46</f>
        <v>4.9000000000000002E-2</v>
      </c>
    </row>
    <row r="2189" spans="1:9" x14ac:dyDescent="0.25">
      <c r="A2189">
        <f t="shared" si="175"/>
        <v>2186</v>
      </c>
      <c r="B2189" s="45">
        <v>0</v>
      </c>
      <c r="C2189" s="2">
        <f t="shared" si="171"/>
        <v>0</v>
      </c>
      <c r="D2189">
        <v>20</v>
      </c>
      <c r="E2189" s="45">
        <f t="shared" si="173"/>
        <v>3.5307860122265047</v>
      </c>
      <c r="F2189" s="2">
        <f t="shared" si="174"/>
        <v>82.294774464398429</v>
      </c>
      <c r="G2189" s="2">
        <f>IF($L$37=0,0,F2189/$L$37)*sysconfig!$B$3</f>
        <v>0</v>
      </c>
      <c r="H2189" s="110" t="e">
        <f t="shared" si="172"/>
        <v>#DIV/0!</v>
      </c>
      <c r="I2189" s="110">
        <f>profiles!B2188/1000+L$46</f>
        <v>0.05</v>
      </c>
    </row>
    <row r="2190" spans="1:9" x14ac:dyDescent="0.25">
      <c r="A2190">
        <f t="shared" si="175"/>
        <v>2187</v>
      </c>
      <c r="B2190" s="45">
        <v>0</v>
      </c>
      <c r="C2190" s="2">
        <f t="shared" si="171"/>
        <v>0</v>
      </c>
      <c r="D2190">
        <v>30</v>
      </c>
      <c r="E2190" s="45">
        <f t="shared" si="173"/>
        <v>5.2961790183397568</v>
      </c>
      <c r="F2190" s="2">
        <f t="shared" si="174"/>
        <v>277.74486381734465</v>
      </c>
      <c r="G2190" s="2">
        <f>IF($L$37=0,0,F2190/$L$37)*sysconfig!$B$3</f>
        <v>0</v>
      </c>
      <c r="H2190" s="110" t="e">
        <f t="shared" si="172"/>
        <v>#DIV/0!</v>
      </c>
      <c r="I2190" s="110">
        <f>profiles!B2189/1000+L$46</f>
        <v>4.5899999999999996E-2</v>
      </c>
    </row>
    <row r="2191" spans="1:9" x14ac:dyDescent="0.25">
      <c r="A2191">
        <f t="shared" si="175"/>
        <v>2188</v>
      </c>
      <c r="B2191" s="45">
        <v>0</v>
      </c>
      <c r="C2191" s="2">
        <f t="shared" si="171"/>
        <v>0</v>
      </c>
      <c r="D2191">
        <v>30</v>
      </c>
      <c r="E2191" s="45">
        <f t="shared" si="173"/>
        <v>5.2961790183397568</v>
      </c>
      <c r="F2191" s="2">
        <f t="shared" si="174"/>
        <v>277.74486381734465</v>
      </c>
      <c r="G2191" s="2">
        <f>IF($L$37=0,0,F2191/$L$37)*sysconfig!$B$3</f>
        <v>0</v>
      </c>
      <c r="H2191" s="110" t="e">
        <f t="shared" si="172"/>
        <v>#DIV/0!</v>
      </c>
      <c r="I2191" s="110">
        <f>profiles!B2190/1000+L$46</f>
        <v>4.5899999999999996E-2</v>
      </c>
    </row>
    <row r="2192" spans="1:9" x14ac:dyDescent="0.25">
      <c r="A2192">
        <f t="shared" si="175"/>
        <v>2189</v>
      </c>
      <c r="B2192" s="45">
        <v>0</v>
      </c>
      <c r="C2192" s="2">
        <f t="shared" si="171"/>
        <v>0</v>
      </c>
      <c r="D2192">
        <v>30</v>
      </c>
      <c r="E2192" s="45">
        <f t="shared" si="173"/>
        <v>5.2961790183397568</v>
      </c>
      <c r="F2192" s="2">
        <f t="shared" si="174"/>
        <v>277.74486381734465</v>
      </c>
      <c r="G2192" s="2">
        <f>IF($L$37=0,0,F2192/$L$37)*sysconfig!$B$3</f>
        <v>0</v>
      </c>
      <c r="H2192" s="110" t="e">
        <f t="shared" si="172"/>
        <v>#DIV/0!</v>
      </c>
      <c r="I2192" s="110">
        <f>profiles!B2191/1000+L$46</f>
        <v>4.6039999999999998E-2</v>
      </c>
    </row>
    <row r="2193" spans="1:9" x14ac:dyDescent="0.25">
      <c r="A2193">
        <f t="shared" si="175"/>
        <v>2190</v>
      </c>
      <c r="B2193" s="45">
        <v>36.111111111111107</v>
      </c>
      <c r="C2193" s="2">
        <f t="shared" si="171"/>
        <v>70.296527963525818</v>
      </c>
      <c r="D2193">
        <v>20</v>
      </c>
      <c r="E2193" s="45">
        <f t="shared" si="173"/>
        <v>3.5307860122265047</v>
      </c>
      <c r="F2193" s="2">
        <f t="shared" si="174"/>
        <v>82.294774464398429</v>
      </c>
      <c r="G2193" s="2">
        <f>IF($L$37=0,0,F2193/$L$37)*sysconfig!$B$3</f>
        <v>0</v>
      </c>
      <c r="H2193" s="110" t="e">
        <f t="shared" si="172"/>
        <v>#DIV/0!</v>
      </c>
      <c r="I2193" s="110">
        <f>profiles!B2192/1000+L$46</f>
        <v>5.5289999999999999E-2</v>
      </c>
    </row>
    <row r="2194" spans="1:9" x14ac:dyDescent="0.25">
      <c r="A2194">
        <f t="shared" si="175"/>
        <v>2191</v>
      </c>
      <c r="B2194" s="45">
        <v>130.55555555555554</v>
      </c>
      <c r="C2194" s="2">
        <f t="shared" si="171"/>
        <v>254.14898571428569</v>
      </c>
      <c r="D2194">
        <v>20</v>
      </c>
      <c r="E2194" s="45">
        <f t="shared" si="173"/>
        <v>3.5307860122265047</v>
      </c>
      <c r="F2194" s="2">
        <f t="shared" si="174"/>
        <v>82.294774464398429</v>
      </c>
      <c r="G2194" s="2">
        <f>IF($L$37=0,0,F2194/$L$37)*sysconfig!$B$3</f>
        <v>0</v>
      </c>
      <c r="H2194" s="110" t="e">
        <f t="shared" si="172"/>
        <v>#DIV/0!</v>
      </c>
      <c r="I2194" s="110">
        <f>profiles!B2193/1000+L$46</f>
        <v>5.8779999999999999E-2</v>
      </c>
    </row>
    <row r="2195" spans="1:9" x14ac:dyDescent="0.25">
      <c r="A2195">
        <f t="shared" si="175"/>
        <v>2192</v>
      </c>
      <c r="B2195" s="45">
        <v>294.44444444444446</v>
      </c>
      <c r="C2195" s="2">
        <f t="shared" si="171"/>
        <v>573.18707416413372</v>
      </c>
      <c r="D2195">
        <v>30</v>
      </c>
      <c r="E2195" s="45">
        <f t="shared" si="173"/>
        <v>5.2961790183397568</v>
      </c>
      <c r="F2195" s="2">
        <f t="shared" si="174"/>
        <v>277.74486381734465</v>
      </c>
      <c r="G2195" s="2">
        <f>IF($L$37=0,0,F2195/$L$37)*sysconfig!$B$3</f>
        <v>0</v>
      </c>
      <c r="H2195" s="110" t="e">
        <f t="shared" si="172"/>
        <v>#DIV/0!</v>
      </c>
      <c r="I2195" s="110">
        <f>profiles!B2194/1000+L$46</f>
        <v>6.0579999999999995E-2</v>
      </c>
    </row>
    <row r="2196" spans="1:9" x14ac:dyDescent="0.25">
      <c r="A2196">
        <f t="shared" si="175"/>
        <v>2193</v>
      </c>
      <c r="B2196" s="45">
        <v>427.77777777777777</v>
      </c>
      <c r="C2196" s="2">
        <f t="shared" si="171"/>
        <v>832.74348510638288</v>
      </c>
      <c r="D2196">
        <v>40</v>
      </c>
      <c r="E2196" s="45">
        <f t="shared" si="173"/>
        <v>7.0615720244530094</v>
      </c>
      <c r="F2196" s="2">
        <f t="shared" si="174"/>
        <v>658.35819571518743</v>
      </c>
      <c r="G2196" s="2">
        <f>IF($L$37=0,0,F2196/$L$37)*sysconfig!$B$3</f>
        <v>0</v>
      </c>
      <c r="H2196" s="110" t="e">
        <f t="shared" si="172"/>
        <v>#DIV/0!</v>
      </c>
      <c r="I2196" s="110">
        <f>profiles!B2195/1000+L$46</f>
        <v>6.411E-2</v>
      </c>
    </row>
    <row r="2197" spans="1:9" x14ac:dyDescent="0.25">
      <c r="A2197">
        <f t="shared" si="175"/>
        <v>2194</v>
      </c>
      <c r="B2197" s="45">
        <v>472.22222222222223</v>
      </c>
      <c r="C2197" s="2">
        <f t="shared" si="171"/>
        <v>919.26228875379934</v>
      </c>
      <c r="D2197">
        <v>40</v>
      </c>
      <c r="E2197" s="45">
        <f t="shared" si="173"/>
        <v>7.0615720244530094</v>
      </c>
      <c r="F2197" s="2">
        <f t="shared" si="174"/>
        <v>658.35819571518743</v>
      </c>
      <c r="G2197" s="2">
        <f>IF($L$37=0,0,F2197/$L$37)*sysconfig!$B$3</f>
        <v>0</v>
      </c>
      <c r="H2197" s="110" t="e">
        <f t="shared" si="172"/>
        <v>#DIV/0!</v>
      </c>
      <c r="I2197" s="110">
        <f>profiles!B2196/1000+L$46</f>
        <v>6.5000000000000002E-2</v>
      </c>
    </row>
    <row r="2198" spans="1:9" x14ac:dyDescent="0.25">
      <c r="A2198">
        <f t="shared" si="175"/>
        <v>2195</v>
      </c>
      <c r="B2198" s="45">
        <v>558.33333333333337</v>
      </c>
      <c r="C2198" s="2">
        <f t="shared" si="171"/>
        <v>1086.8924708206687</v>
      </c>
      <c r="D2198">
        <v>40</v>
      </c>
      <c r="E2198" s="45">
        <f t="shared" si="173"/>
        <v>7.0615720244530094</v>
      </c>
      <c r="F2198" s="2">
        <f t="shared" si="174"/>
        <v>658.35819571518743</v>
      </c>
      <c r="G2198" s="2">
        <f>IF($L$37=0,0,F2198/$L$37)*sysconfig!$B$3</f>
        <v>0</v>
      </c>
      <c r="H2198" s="110" t="e">
        <f t="shared" si="172"/>
        <v>#DIV/0!</v>
      </c>
      <c r="I2198" s="110">
        <f>profiles!B2197/1000+L$46</f>
        <v>5.4969999999999998E-2</v>
      </c>
    </row>
    <row r="2199" spans="1:9" x14ac:dyDescent="0.25">
      <c r="A2199">
        <f t="shared" si="175"/>
        <v>2196</v>
      </c>
      <c r="B2199" s="45">
        <v>447.22222222222223</v>
      </c>
      <c r="C2199" s="2">
        <f t="shared" si="171"/>
        <v>870.59546170212764</v>
      </c>
      <c r="D2199">
        <v>40</v>
      </c>
      <c r="E2199" s="45">
        <f t="shared" si="173"/>
        <v>7.0615720244530094</v>
      </c>
      <c r="F2199" s="2">
        <f t="shared" si="174"/>
        <v>658.35819571518743</v>
      </c>
      <c r="G2199" s="2">
        <f>IF($L$37=0,0,F2199/$L$37)*sysconfig!$B$3</f>
        <v>0</v>
      </c>
      <c r="H2199" s="110" t="e">
        <f t="shared" si="172"/>
        <v>#DIV/0!</v>
      </c>
      <c r="I2199" s="110">
        <f>profiles!B2198/1000+L$46</f>
        <v>6.3700000000000007E-2</v>
      </c>
    </row>
    <row r="2200" spans="1:9" x14ac:dyDescent="0.25">
      <c r="A2200">
        <f t="shared" si="175"/>
        <v>2197</v>
      </c>
      <c r="B2200" s="45">
        <v>311.11111111111109</v>
      </c>
      <c r="C2200" s="2">
        <f t="shared" si="171"/>
        <v>605.63162553191478</v>
      </c>
      <c r="D2200">
        <v>50</v>
      </c>
      <c r="E2200" s="45">
        <f t="shared" si="173"/>
        <v>8.8269650305662619</v>
      </c>
      <c r="F2200" s="2">
        <f t="shared" si="174"/>
        <v>1285.8558510062257</v>
      </c>
      <c r="G2200" s="2">
        <f>IF($L$37=0,0,F2200/$L$37)*sysconfig!$B$3</f>
        <v>0</v>
      </c>
      <c r="H2200" s="110" t="e">
        <f t="shared" si="172"/>
        <v>#DIV/0!</v>
      </c>
      <c r="I2200" s="110">
        <f>profiles!B2199/1000+L$46</f>
        <v>5.7880000000000001E-2</v>
      </c>
    </row>
    <row r="2201" spans="1:9" x14ac:dyDescent="0.25">
      <c r="A2201">
        <f t="shared" si="175"/>
        <v>2198</v>
      </c>
      <c r="B2201" s="45">
        <v>80.555555555555557</v>
      </c>
      <c r="C2201" s="2">
        <f t="shared" si="171"/>
        <v>156.81533161094225</v>
      </c>
      <c r="D2201">
        <v>40</v>
      </c>
      <c r="E2201" s="45">
        <f t="shared" si="173"/>
        <v>7.0615720244530094</v>
      </c>
      <c r="F2201" s="2">
        <f t="shared" si="174"/>
        <v>658.35819571518743</v>
      </c>
      <c r="G2201" s="2">
        <f>IF($L$37=0,0,F2201/$L$37)*sysconfig!$B$3</f>
        <v>0</v>
      </c>
      <c r="H2201" s="110" t="e">
        <f t="shared" si="172"/>
        <v>#DIV/0!</v>
      </c>
      <c r="I2201" s="110">
        <f>profiles!B2200/1000+L$46</f>
        <v>5.4020000000000006E-2</v>
      </c>
    </row>
    <row r="2202" spans="1:9" x14ac:dyDescent="0.25">
      <c r="A2202">
        <f t="shared" si="175"/>
        <v>2199</v>
      </c>
      <c r="B2202" s="45">
        <v>44.444444444444443</v>
      </c>
      <c r="C2202" s="2">
        <f t="shared" si="171"/>
        <v>86.518803647416405</v>
      </c>
      <c r="D2202">
        <v>30</v>
      </c>
      <c r="E2202" s="45">
        <f t="shared" si="173"/>
        <v>5.2961790183397568</v>
      </c>
      <c r="F2202" s="2">
        <f t="shared" si="174"/>
        <v>277.74486381734465</v>
      </c>
      <c r="G2202" s="2">
        <f>IF($L$37=0,0,F2202/$L$37)*sysconfig!$B$3</f>
        <v>0</v>
      </c>
      <c r="H2202" s="110" t="e">
        <f t="shared" si="172"/>
        <v>#DIV/0!</v>
      </c>
      <c r="I2202" s="110">
        <f>profiles!B2201/1000+L$46</f>
        <v>5.2659999999999998E-2</v>
      </c>
    </row>
    <row r="2203" spans="1:9" x14ac:dyDescent="0.25">
      <c r="A2203">
        <f t="shared" si="175"/>
        <v>2200</v>
      </c>
      <c r="B2203" s="45">
        <v>169.44444444444443</v>
      </c>
      <c r="C2203" s="2">
        <f t="shared" si="171"/>
        <v>329.85293890577503</v>
      </c>
      <c r="D2203">
        <v>30</v>
      </c>
      <c r="E2203" s="45">
        <f t="shared" si="173"/>
        <v>5.2961790183397568</v>
      </c>
      <c r="F2203" s="2">
        <f t="shared" si="174"/>
        <v>277.74486381734465</v>
      </c>
      <c r="G2203" s="2">
        <f>IF($L$37=0,0,F2203/$L$37)*sysconfig!$B$3</f>
        <v>0</v>
      </c>
      <c r="H2203" s="110" t="e">
        <f t="shared" si="172"/>
        <v>#DIV/0!</v>
      </c>
      <c r="I2203" s="110">
        <f>profiles!B2202/1000+L$46</f>
        <v>0.05</v>
      </c>
    </row>
    <row r="2204" spans="1:9" x14ac:dyDescent="0.25">
      <c r="A2204">
        <f t="shared" si="175"/>
        <v>2201</v>
      </c>
      <c r="B2204" s="45">
        <v>138.88888888888889</v>
      </c>
      <c r="C2204" s="2">
        <f t="shared" si="171"/>
        <v>270.37126139817627</v>
      </c>
      <c r="D2204">
        <v>40</v>
      </c>
      <c r="E2204" s="45">
        <f t="shared" si="173"/>
        <v>7.0615720244530094</v>
      </c>
      <c r="F2204" s="2">
        <f t="shared" si="174"/>
        <v>658.35819571518743</v>
      </c>
      <c r="G2204" s="2">
        <f>IF($L$37=0,0,F2204/$L$37)*sysconfig!$B$3</f>
        <v>0</v>
      </c>
      <c r="H2204" s="110" t="e">
        <f t="shared" si="172"/>
        <v>#DIV/0!</v>
      </c>
      <c r="I2204" s="110">
        <f>profiles!B2203/1000+L$46</f>
        <v>5.008E-2</v>
      </c>
    </row>
    <row r="2205" spans="1:9" x14ac:dyDescent="0.25">
      <c r="A2205">
        <f t="shared" si="175"/>
        <v>2202</v>
      </c>
      <c r="B2205" s="45">
        <v>8.3333333333333339</v>
      </c>
      <c r="C2205" s="2">
        <f t="shared" si="171"/>
        <v>16.222275683890576</v>
      </c>
      <c r="D2205">
        <v>60</v>
      </c>
      <c r="E2205" s="45">
        <f t="shared" si="173"/>
        <v>10.592358036679514</v>
      </c>
      <c r="F2205" s="2">
        <f t="shared" si="174"/>
        <v>2221.9589105387572</v>
      </c>
      <c r="G2205" s="2">
        <f>IF($L$37=0,0,F2205/$L$37)*sysconfig!$B$3</f>
        <v>0</v>
      </c>
      <c r="H2205" s="110" t="e">
        <f t="shared" si="172"/>
        <v>#DIV/0!</v>
      </c>
      <c r="I2205" s="110">
        <f>profiles!B2204/1000+L$46</f>
        <v>5.5729999999999995E-2</v>
      </c>
    </row>
    <row r="2206" spans="1:9" x14ac:dyDescent="0.25">
      <c r="A2206">
        <f t="shared" si="175"/>
        <v>2203</v>
      </c>
      <c r="B2206" s="45">
        <v>0</v>
      </c>
      <c r="C2206" s="2">
        <f t="shared" si="171"/>
        <v>0</v>
      </c>
      <c r="D2206">
        <v>10</v>
      </c>
      <c r="E2206" s="45">
        <f t="shared" si="173"/>
        <v>1.7653930061132523</v>
      </c>
      <c r="F2206" s="2">
        <f t="shared" si="174"/>
        <v>0</v>
      </c>
      <c r="G2206" s="2">
        <f>IF($L$37=0,0,F2206/$L$37)*sysconfig!$B$3</f>
        <v>0</v>
      </c>
      <c r="H2206" s="110" t="e">
        <f t="shared" si="172"/>
        <v>#DIV/0!</v>
      </c>
      <c r="I2206" s="110">
        <f>profiles!B2205/1000+L$46</f>
        <v>5.815E-2</v>
      </c>
    </row>
    <row r="2207" spans="1:9" x14ac:dyDescent="0.25">
      <c r="A2207">
        <f t="shared" si="175"/>
        <v>2204</v>
      </c>
      <c r="B2207" s="45">
        <v>0</v>
      </c>
      <c r="C2207" s="2">
        <f t="shared" si="171"/>
        <v>0</v>
      </c>
      <c r="D2207">
        <v>20</v>
      </c>
      <c r="E2207" s="45">
        <f t="shared" si="173"/>
        <v>3.5307860122265047</v>
      </c>
      <c r="F2207" s="2">
        <f t="shared" si="174"/>
        <v>82.294774464398429</v>
      </c>
      <c r="G2207" s="2">
        <f>IF($L$37=0,0,F2207/$L$37)*sysconfig!$B$3</f>
        <v>0</v>
      </c>
      <c r="H2207" s="110" t="e">
        <f t="shared" si="172"/>
        <v>#DIV/0!</v>
      </c>
      <c r="I2207" s="110">
        <f>profiles!B2206/1000+L$46</f>
        <v>5.774E-2</v>
      </c>
    </row>
    <row r="2208" spans="1:9" x14ac:dyDescent="0.25">
      <c r="A2208">
        <f t="shared" si="175"/>
        <v>2205</v>
      </c>
      <c r="B2208" s="45">
        <v>0</v>
      </c>
      <c r="C2208" s="2">
        <f t="shared" si="171"/>
        <v>0</v>
      </c>
      <c r="D2208">
        <v>10</v>
      </c>
      <c r="E2208" s="45">
        <f t="shared" si="173"/>
        <v>1.7653930061132523</v>
      </c>
      <c r="F2208" s="2">
        <f t="shared" si="174"/>
        <v>0</v>
      </c>
      <c r="G2208" s="2">
        <f>IF($L$37=0,0,F2208/$L$37)*sysconfig!$B$3</f>
        <v>0</v>
      </c>
      <c r="H2208" s="110" t="e">
        <f t="shared" si="172"/>
        <v>#DIV/0!</v>
      </c>
      <c r="I2208" s="110">
        <f>profiles!B2207/1000+L$46</f>
        <v>5.3200000000000004E-2</v>
      </c>
    </row>
    <row r="2209" spans="1:9" x14ac:dyDescent="0.25">
      <c r="A2209">
        <f t="shared" si="175"/>
        <v>2206</v>
      </c>
      <c r="B2209" s="45">
        <v>0</v>
      </c>
      <c r="C2209" s="2">
        <f t="shared" si="171"/>
        <v>0</v>
      </c>
      <c r="D2209">
        <v>20</v>
      </c>
      <c r="E2209" s="45">
        <f t="shared" si="173"/>
        <v>3.5307860122265047</v>
      </c>
      <c r="F2209" s="2">
        <f t="shared" si="174"/>
        <v>82.294774464398429</v>
      </c>
      <c r="G2209" s="2">
        <f>IF($L$37=0,0,F2209/$L$37)*sysconfig!$B$3</f>
        <v>0</v>
      </c>
      <c r="H2209" s="110" t="e">
        <f t="shared" si="172"/>
        <v>#DIV/0!</v>
      </c>
      <c r="I2209" s="110">
        <f>profiles!B2208/1000+L$46</f>
        <v>5.008E-2</v>
      </c>
    </row>
    <row r="2210" spans="1:9" x14ac:dyDescent="0.25">
      <c r="A2210">
        <f t="shared" si="175"/>
        <v>2207</v>
      </c>
      <c r="B2210" s="45">
        <v>0</v>
      </c>
      <c r="C2210" s="2">
        <f t="shared" si="171"/>
        <v>0</v>
      </c>
      <c r="D2210">
        <v>30</v>
      </c>
      <c r="E2210" s="45">
        <f t="shared" si="173"/>
        <v>5.2961790183397568</v>
      </c>
      <c r="F2210" s="2">
        <f t="shared" si="174"/>
        <v>277.74486381734465</v>
      </c>
      <c r="G2210" s="2">
        <f>IF($L$37=0,0,F2210/$L$37)*sysconfig!$B$3</f>
        <v>0</v>
      </c>
      <c r="H2210" s="110" t="e">
        <f t="shared" si="172"/>
        <v>#DIV/0!</v>
      </c>
      <c r="I2210" s="110">
        <f>profiles!B2209/1000+L$46</f>
        <v>4.6010000000000002E-2</v>
      </c>
    </row>
    <row r="2211" spans="1:9" x14ac:dyDescent="0.25">
      <c r="A2211">
        <f t="shared" si="175"/>
        <v>2208</v>
      </c>
      <c r="B2211" s="45">
        <v>0</v>
      </c>
      <c r="C2211" s="2">
        <f t="shared" si="171"/>
        <v>0</v>
      </c>
      <c r="D2211">
        <v>30</v>
      </c>
      <c r="E2211" s="45">
        <f t="shared" si="173"/>
        <v>5.2961790183397568</v>
      </c>
      <c r="F2211" s="2">
        <f t="shared" si="174"/>
        <v>277.74486381734465</v>
      </c>
      <c r="G2211" s="2">
        <f>IF($L$37=0,0,F2211/$L$37)*sysconfig!$B$3</f>
        <v>0</v>
      </c>
      <c r="H2211" s="110" t="e">
        <f t="shared" si="172"/>
        <v>#DIV/0!</v>
      </c>
      <c r="I2211" s="110">
        <f>profiles!B2210/1000+L$46</f>
        <v>4.6899999999999997E-2</v>
      </c>
    </row>
    <row r="2212" spans="1:9" x14ac:dyDescent="0.25">
      <c r="A2212">
        <f t="shared" si="175"/>
        <v>2209</v>
      </c>
      <c r="B2212" s="45">
        <v>0</v>
      </c>
      <c r="C2212" s="2">
        <f t="shared" si="171"/>
        <v>0</v>
      </c>
      <c r="D2212">
        <v>30</v>
      </c>
      <c r="E2212" s="45">
        <f t="shared" si="173"/>
        <v>5.2961790183397568</v>
      </c>
      <c r="F2212" s="2">
        <f t="shared" si="174"/>
        <v>277.74486381734465</v>
      </c>
      <c r="G2212" s="2">
        <f>IF($L$37=0,0,F2212/$L$37)*sysconfig!$B$3</f>
        <v>0</v>
      </c>
      <c r="H2212" s="110" t="e">
        <f t="shared" si="172"/>
        <v>#DIV/0!</v>
      </c>
      <c r="I2212" s="110">
        <f>profiles!B2211/1000+L$46</f>
        <v>4.65E-2</v>
      </c>
    </row>
    <row r="2213" spans="1:9" x14ac:dyDescent="0.25">
      <c r="A2213">
        <f t="shared" si="175"/>
        <v>2210</v>
      </c>
      <c r="B2213" s="45">
        <v>0</v>
      </c>
      <c r="C2213" s="2">
        <f t="shared" si="171"/>
        <v>0</v>
      </c>
      <c r="D2213">
        <v>20</v>
      </c>
      <c r="E2213" s="45">
        <f t="shared" si="173"/>
        <v>3.5307860122265047</v>
      </c>
      <c r="F2213" s="2">
        <f t="shared" si="174"/>
        <v>82.294774464398429</v>
      </c>
      <c r="G2213" s="2">
        <f>IF($L$37=0,0,F2213/$L$37)*sysconfig!$B$3</f>
        <v>0</v>
      </c>
      <c r="H2213" s="110" t="e">
        <f t="shared" si="172"/>
        <v>#DIV/0!</v>
      </c>
      <c r="I2213" s="110">
        <f>profiles!B2212/1000+L$46</f>
        <v>4.6079999999999996E-2</v>
      </c>
    </row>
    <row r="2214" spans="1:9" x14ac:dyDescent="0.25">
      <c r="A2214">
        <f t="shared" si="175"/>
        <v>2211</v>
      </c>
      <c r="B2214" s="45">
        <v>0</v>
      </c>
      <c r="C2214" s="2">
        <f t="shared" si="171"/>
        <v>0</v>
      </c>
      <c r="D2214">
        <v>20</v>
      </c>
      <c r="E2214" s="45">
        <f t="shared" si="173"/>
        <v>3.5307860122265047</v>
      </c>
      <c r="F2214" s="2">
        <f t="shared" si="174"/>
        <v>82.294774464398429</v>
      </c>
      <c r="G2214" s="2">
        <f>IF($L$37=0,0,F2214/$L$37)*sysconfig!$B$3</f>
        <v>0</v>
      </c>
      <c r="H2214" s="110" t="e">
        <f t="shared" si="172"/>
        <v>#DIV/0!</v>
      </c>
      <c r="I2214" s="110">
        <f>profiles!B2213/1000+L$46</f>
        <v>4.6190000000000002E-2</v>
      </c>
    </row>
    <row r="2215" spans="1:9" x14ac:dyDescent="0.25">
      <c r="A2215">
        <f t="shared" si="175"/>
        <v>2212</v>
      </c>
      <c r="B2215" s="45">
        <v>0</v>
      </c>
      <c r="C2215" s="2">
        <f t="shared" si="171"/>
        <v>0</v>
      </c>
      <c r="D2215">
        <v>20</v>
      </c>
      <c r="E2215" s="45">
        <f t="shared" si="173"/>
        <v>3.5307860122265047</v>
      </c>
      <c r="F2215" s="2">
        <f t="shared" si="174"/>
        <v>82.294774464398429</v>
      </c>
      <c r="G2215" s="2">
        <f>IF($L$37=0,0,F2215/$L$37)*sysconfig!$B$3</f>
        <v>0</v>
      </c>
      <c r="H2215" s="110" t="e">
        <f t="shared" si="172"/>
        <v>#DIV/0!</v>
      </c>
      <c r="I2215" s="110">
        <f>profiles!B2214/1000+L$46</f>
        <v>4.7570000000000001E-2</v>
      </c>
    </row>
    <row r="2216" spans="1:9" x14ac:dyDescent="0.25">
      <c r="A2216">
        <f t="shared" si="175"/>
        <v>2213</v>
      </c>
      <c r="B2216" s="45">
        <v>0</v>
      </c>
      <c r="C2216" s="2">
        <f t="shared" si="171"/>
        <v>0</v>
      </c>
      <c r="D2216">
        <v>20</v>
      </c>
      <c r="E2216" s="45">
        <f t="shared" si="173"/>
        <v>3.5307860122265047</v>
      </c>
      <c r="F2216" s="2">
        <f t="shared" si="174"/>
        <v>82.294774464398429</v>
      </c>
      <c r="G2216" s="2">
        <f>IF($L$37=0,0,F2216/$L$37)*sysconfig!$B$3</f>
        <v>0</v>
      </c>
      <c r="H2216" s="110" t="e">
        <f t="shared" si="172"/>
        <v>#DIV/0!</v>
      </c>
      <c r="I2216" s="110">
        <f>profiles!B2215/1000+L$46</f>
        <v>0.05</v>
      </c>
    </row>
    <row r="2217" spans="1:9" x14ac:dyDescent="0.25">
      <c r="A2217">
        <f t="shared" si="175"/>
        <v>2214</v>
      </c>
      <c r="B2217" s="45">
        <v>11.111111111111111</v>
      </c>
      <c r="C2217" s="2">
        <f t="shared" si="171"/>
        <v>21.629700911854101</v>
      </c>
      <c r="D2217">
        <v>20</v>
      </c>
      <c r="E2217" s="45">
        <f t="shared" si="173"/>
        <v>3.5307860122265047</v>
      </c>
      <c r="F2217" s="2">
        <f t="shared" si="174"/>
        <v>82.294774464398429</v>
      </c>
      <c r="G2217" s="2">
        <f>IF($L$37=0,0,F2217/$L$37)*sysconfig!$B$3</f>
        <v>0</v>
      </c>
      <c r="H2217" s="110" t="e">
        <f t="shared" si="172"/>
        <v>#DIV/0!</v>
      </c>
      <c r="I2217" s="110">
        <f>profiles!B2216/1000+L$46</f>
        <v>5.7979999999999997E-2</v>
      </c>
    </row>
    <row r="2218" spans="1:9" x14ac:dyDescent="0.25">
      <c r="A2218">
        <f t="shared" si="175"/>
        <v>2215</v>
      </c>
      <c r="B2218" s="45">
        <v>91.666666666666671</v>
      </c>
      <c r="C2218" s="2">
        <f t="shared" si="171"/>
        <v>178.44503252279634</v>
      </c>
      <c r="D2218">
        <v>10</v>
      </c>
      <c r="E2218" s="45">
        <f t="shared" si="173"/>
        <v>1.7653930061132523</v>
      </c>
      <c r="F2218" s="2">
        <f t="shared" si="174"/>
        <v>0</v>
      </c>
      <c r="G2218" s="2">
        <f>IF($L$37=0,0,F2218/$L$37)*sysconfig!$B$3</f>
        <v>0</v>
      </c>
      <c r="H2218" s="110" t="e">
        <f t="shared" si="172"/>
        <v>#DIV/0!</v>
      </c>
      <c r="I2218" s="110">
        <f>profiles!B2217/1000+L$46</f>
        <v>6.3250000000000001E-2</v>
      </c>
    </row>
    <row r="2219" spans="1:9" x14ac:dyDescent="0.25">
      <c r="A2219">
        <f t="shared" si="175"/>
        <v>2216</v>
      </c>
      <c r="B2219" s="45">
        <v>130.55555555555554</v>
      </c>
      <c r="C2219" s="2">
        <f t="shared" si="171"/>
        <v>254.14898571428569</v>
      </c>
      <c r="D2219">
        <v>20</v>
      </c>
      <c r="E2219" s="45">
        <f t="shared" si="173"/>
        <v>3.5307860122265047</v>
      </c>
      <c r="F2219" s="2">
        <f t="shared" si="174"/>
        <v>82.294774464398429</v>
      </c>
      <c r="G2219" s="2">
        <f>IF($L$37=0,0,F2219/$L$37)*sysconfig!$B$3</f>
        <v>0</v>
      </c>
      <c r="H2219" s="110" t="e">
        <f t="shared" si="172"/>
        <v>#DIV/0!</v>
      </c>
      <c r="I2219" s="110">
        <f>profiles!B2218/1000+L$46</f>
        <v>6.7420000000000008E-2</v>
      </c>
    </row>
    <row r="2220" spans="1:9" x14ac:dyDescent="0.25">
      <c r="A2220">
        <f t="shared" si="175"/>
        <v>2217</v>
      </c>
      <c r="B2220" s="45">
        <v>266.66666666666669</v>
      </c>
      <c r="C2220" s="2">
        <f t="shared" si="171"/>
        <v>519.11282188449843</v>
      </c>
      <c r="D2220">
        <v>20</v>
      </c>
      <c r="E2220" s="45">
        <f t="shared" si="173"/>
        <v>3.5307860122265047</v>
      </c>
      <c r="F2220" s="2">
        <f t="shared" si="174"/>
        <v>82.294774464398429</v>
      </c>
      <c r="G2220" s="2">
        <f>IF($L$37=0,0,F2220/$L$37)*sysconfig!$B$3</f>
        <v>0</v>
      </c>
      <c r="H2220" s="110" t="e">
        <f t="shared" si="172"/>
        <v>#DIV/0!</v>
      </c>
      <c r="I2220" s="110">
        <f>profiles!B2219/1000+L$46</f>
        <v>6.9720000000000004E-2</v>
      </c>
    </row>
    <row r="2221" spans="1:9" x14ac:dyDescent="0.25">
      <c r="A2221">
        <f t="shared" si="175"/>
        <v>2218</v>
      </c>
      <c r="B2221" s="45">
        <v>252.77777777777777</v>
      </c>
      <c r="C2221" s="2">
        <f t="shared" si="171"/>
        <v>492.07569574468084</v>
      </c>
      <c r="D2221">
        <v>30</v>
      </c>
      <c r="E2221" s="45">
        <f t="shared" si="173"/>
        <v>5.2961790183397568</v>
      </c>
      <c r="F2221" s="2">
        <f t="shared" si="174"/>
        <v>277.74486381734465</v>
      </c>
      <c r="G2221" s="2">
        <f>IF($L$37=0,0,F2221/$L$37)*sysconfig!$B$3</f>
        <v>0</v>
      </c>
      <c r="H2221" s="110" t="e">
        <f t="shared" si="172"/>
        <v>#DIV/0!</v>
      </c>
      <c r="I2221" s="110">
        <f>profiles!B2220/1000+L$46</f>
        <v>6.447E-2</v>
      </c>
    </row>
    <row r="2222" spans="1:9" x14ac:dyDescent="0.25">
      <c r="A2222">
        <f t="shared" si="175"/>
        <v>2219</v>
      </c>
      <c r="B2222" s="45">
        <v>277.77777777777777</v>
      </c>
      <c r="C2222" s="2">
        <f t="shared" si="171"/>
        <v>540.74252279635255</v>
      </c>
      <c r="D2222">
        <v>30</v>
      </c>
      <c r="E2222" s="45">
        <f t="shared" si="173"/>
        <v>5.2961790183397568</v>
      </c>
      <c r="F2222" s="2">
        <f t="shared" si="174"/>
        <v>277.74486381734465</v>
      </c>
      <c r="G2222" s="2">
        <f>IF($L$37=0,0,F2222/$L$37)*sysconfig!$B$3</f>
        <v>0</v>
      </c>
      <c r="H2222" s="110" t="e">
        <f t="shared" si="172"/>
        <v>#DIV/0!</v>
      </c>
      <c r="I2222" s="110">
        <f>profiles!B2221/1000+L$46</f>
        <v>6.2869999999999995E-2</v>
      </c>
    </row>
    <row r="2223" spans="1:9" x14ac:dyDescent="0.25">
      <c r="A2223">
        <f t="shared" si="175"/>
        <v>2220</v>
      </c>
      <c r="B2223" s="45">
        <v>269.44444444444446</v>
      </c>
      <c r="C2223" s="2">
        <f t="shared" si="171"/>
        <v>524.52024711246202</v>
      </c>
      <c r="D2223">
        <v>30</v>
      </c>
      <c r="E2223" s="45">
        <f t="shared" si="173"/>
        <v>5.2961790183397568</v>
      </c>
      <c r="F2223" s="2">
        <f t="shared" si="174"/>
        <v>277.74486381734465</v>
      </c>
      <c r="G2223" s="2">
        <f>IF($L$37=0,0,F2223/$L$37)*sysconfig!$B$3</f>
        <v>0</v>
      </c>
      <c r="H2223" s="110" t="e">
        <f t="shared" si="172"/>
        <v>#DIV/0!</v>
      </c>
      <c r="I2223" s="110">
        <f>profiles!B2222/1000+L$46</f>
        <v>5.9889999999999999E-2</v>
      </c>
    </row>
    <row r="2224" spans="1:9" x14ac:dyDescent="0.25">
      <c r="A2224">
        <f t="shared" si="175"/>
        <v>2221</v>
      </c>
      <c r="B2224" s="45">
        <v>294.44444444444446</v>
      </c>
      <c r="C2224" s="2">
        <f t="shared" si="171"/>
        <v>573.18707416413372</v>
      </c>
      <c r="D2224">
        <v>40</v>
      </c>
      <c r="E2224" s="45">
        <f t="shared" si="173"/>
        <v>7.0615720244530094</v>
      </c>
      <c r="F2224" s="2">
        <f t="shared" si="174"/>
        <v>658.35819571518743</v>
      </c>
      <c r="G2224" s="2">
        <f>IF($L$37=0,0,F2224/$L$37)*sysconfig!$B$3</f>
        <v>0</v>
      </c>
      <c r="H2224" s="110" t="e">
        <f t="shared" si="172"/>
        <v>#DIV/0!</v>
      </c>
      <c r="I2224" s="110">
        <f>profiles!B2223/1000+L$46</f>
        <v>5.8110000000000002E-2</v>
      </c>
    </row>
    <row r="2225" spans="1:9" x14ac:dyDescent="0.25">
      <c r="A2225">
        <f t="shared" si="175"/>
        <v>2222</v>
      </c>
      <c r="B2225" s="45">
        <v>213.88888888888889</v>
      </c>
      <c r="C2225" s="2">
        <f t="shared" si="171"/>
        <v>416.37174255319144</v>
      </c>
      <c r="D2225">
        <v>30</v>
      </c>
      <c r="E2225" s="45">
        <f t="shared" si="173"/>
        <v>5.2961790183397568</v>
      </c>
      <c r="F2225" s="2">
        <f t="shared" si="174"/>
        <v>277.74486381734465</v>
      </c>
      <c r="G2225" s="2">
        <f>IF($L$37=0,0,F2225/$L$37)*sysconfig!$B$3</f>
        <v>0</v>
      </c>
      <c r="H2225" s="110" t="e">
        <f t="shared" si="172"/>
        <v>#DIV/0!</v>
      </c>
      <c r="I2225" s="110">
        <f>profiles!B2224/1000+L$46</f>
        <v>5.6770000000000001E-2</v>
      </c>
    </row>
    <row r="2226" spans="1:9" x14ac:dyDescent="0.25">
      <c r="A2226">
        <f t="shared" si="175"/>
        <v>2223</v>
      </c>
      <c r="B2226" s="45">
        <v>200</v>
      </c>
      <c r="C2226" s="2">
        <f t="shared" si="171"/>
        <v>389.33461641337385</v>
      </c>
      <c r="D2226">
        <v>30</v>
      </c>
      <c r="E2226" s="45">
        <f t="shared" si="173"/>
        <v>5.2961790183397568</v>
      </c>
      <c r="F2226" s="2">
        <f t="shared" si="174"/>
        <v>277.74486381734465</v>
      </c>
      <c r="G2226" s="2">
        <f>IF($L$37=0,0,F2226/$L$37)*sysconfig!$B$3</f>
        <v>0</v>
      </c>
      <c r="H2226" s="110" t="e">
        <f t="shared" si="172"/>
        <v>#DIV/0!</v>
      </c>
      <c r="I2226" s="110">
        <f>profiles!B2225/1000+L$46</f>
        <v>5.6479999999999995E-2</v>
      </c>
    </row>
    <row r="2227" spans="1:9" x14ac:dyDescent="0.25">
      <c r="A2227">
        <f t="shared" si="175"/>
        <v>2224</v>
      </c>
      <c r="B2227" s="45">
        <v>105.55555555555556</v>
      </c>
      <c r="C2227" s="2">
        <f t="shared" si="171"/>
        <v>205.48215866261398</v>
      </c>
      <c r="D2227">
        <v>20</v>
      </c>
      <c r="E2227" s="45">
        <f t="shared" si="173"/>
        <v>3.5307860122265047</v>
      </c>
      <c r="F2227" s="2">
        <f t="shared" si="174"/>
        <v>82.294774464398429</v>
      </c>
      <c r="G2227" s="2">
        <f>IF($L$37=0,0,F2227/$L$37)*sysconfig!$B$3</f>
        <v>0</v>
      </c>
      <c r="H2227" s="110" t="e">
        <f t="shared" si="172"/>
        <v>#DIV/0!</v>
      </c>
      <c r="I2227" s="110">
        <f>profiles!B2226/1000+L$46</f>
        <v>5.6729999999999996E-2</v>
      </c>
    </row>
    <row r="2228" spans="1:9" x14ac:dyDescent="0.25">
      <c r="A2228">
        <f t="shared" si="175"/>
        <v>2225</v>
      </c>
      <c r="B2228" s="45">
        <v>55.555555555555557</v>
      </c>
      <c r="C2228" s="2">
        <f t="shared" si="171"/>
        <v>108.14850455927052</v>
      </c>
      <c r="D2228">
        <v>20</v>
      </c>
      <c r="E2228" s="45">
        <f t="shared" si="173"/>
        <v>3.5307860122265047</v>
      </c>
      <c r="F2228" s="2">
        <f t="shared" si="174"/>
        <v>82.294774464398429</v>
      </c>
      <c r="G2228" s="2">
        <f>IF($L$37=0,0,F2228/$L$37)*sysconfig!$B$3</f>
        <v>0</v>
      </c>
      <c r="H2228" s="110" t="e">
        <f t="shared" si="172"/>
        <v>#DIV/0!</v>
      </c>
      <c r="I2228" s="110">
        <f>profiles!B2227/1000+L$46</f>
        <v>5.7680000000000002E-2</v>
      </c>
    </row>
    <row r="2229" spans="1:9" x14ac:dyDescent="0.25">
      <c r="A2229">
        <f t="shared" si="175"/>
        <v>2226</v>
      </c>
      <c r="B2229" s="45">
        <v>13.888888888888889</v>
      </c>
      <c r="C2229" s="2">
        <f t="shared" si="171"/>
        <v>27.03712613981763</v>
      </c>
      <c r="D2229">
        <v>10</v>
      </c>
      <c r="E2229" s="45">
        <f t="shared" si="173"/>
        <v>1.7653930061132523</v>
      </c>
      <c r="F2229" s="2">
        <f t="shared" si="174"/>
        <v>0</v>
      </c>
      <c r="G2229" s="2">
        <f>IF($L$37=0,0,F2229/$L$37)*sysconfig!$B$3</f>
        <v>0</v>
      </c>
      <c r="H2229" s="110" t="e">
        <f t="shared" si="172"/>
        <v>#DIV/0!</v>
      </c>
      <c r="I2229" s="110">
        <f>profiles!B2228/1000+L$46</f>
        <v>6.0439999999999994E-2</v>
      </c>
    </row>
    <row r="2230" spans="1:9" x14ac:dyDescent="0.25">
      <c r="A2230">
        <f t="shared" si="175"/>
        <v>2227</v>
      </c>
      <c r="B2230" s="45">
        <v>0</v>
      </c>
      <c r="C2230" s="2">
        <f t="shared" si="171"/>
        <v>0</v>
      </c>
      <c r="D2230">
        <v>10</v>
      </c>
      <c r="E2230" s="45">
        <f t="shared" si="173"/>
        <v>1.7653930061132523</v>
      </c>
      <c r="F2230" s="2">
        <f t="shared" si="174"/>
        <v>0</v>
      </c>
      <c r="G2230" s="2">
        <f>IF($L$37=0,0,F2230/$L$37)*sysconfig!$B$3</f>
        <v>0</v>
      </c>
      <c r="H2230" s="110" t="e">
        <f t="shared" si="172"/>
        <v>#DIV/0!</v>
      </c>
      <c r="I2230" s="110">
        <f>profiles!B2229/1000+L$46</f>
        <v>6.631999999999999E-2</v>
      </c>
    </row>
    <row r="2231" spans="1:9" x14ac:dyDescent="0.25">
      <c r="A2231">
        <f t="shared" si="175"/>
        <v>2228</v>
      </c>
      <c r="B2231" s="45">
        <v>0</v>
      </c>
      <c r="C2231" s="2">
        <f t="shared" si="171"/>
        <v>0</v>
      </c>
      <c r="D2231">
        <v>10</v>
      </c>
      <c r="E2231" s="45">
        <f t="shared" si="173"/>
        <v>1.7653930061132523</v>
      </c>
      <c r="F2231" s="2">
        <f t="shared" si="174"/>
        <v>0</v>
      </c>
      <c r="G2231" s="2">
        <f>IF($L$37=0,0,F2231/$L$37)*sysconfig!$B$3</f>
        <v>0</v>
      </c>
      <c r="H2231" s="110" t="e">
        <f t="shared" si="172"/>
        <v>#DIV/0!</v>
      </c>
      <c r="I2231" s="110">
        <f>profiles!B2230/1000+L$46</f>
        <v>6.7340000000000011E-2</v>
      </c>
    </row>
    <row r="2232" spans="1:9" x14ac:dyDescent="0.25">
      <c r="A2232">
        <f t="shared" si="175"/>
        <v>2229</v>
      </c>
      <c r="B2232" s="45">
        <v>0</v>
      </c>
      <c r="C2232" s="2">
        <f t="shared" si="171"/>
        <v>0</v>
      </c>
      <c r="D2232">
        <v>20</v>
      </c>
      <c r="E2232" s="45">
        <f t="shared" si="173"/>
        <v>3.5307860122265047</v>
      </c>
      <c r="F2232" s="2">
        <f t="shared" si="174"/>
        <v>82.294774464398429</v>
      </c>
      <c r="G2232" s="2">
        <f>IF($L$37=0,0,F2232/$L$37)*sysconfig!$B$3</f>
        <v>0</v>
      </c>
      <c r="H2232" s="110" t="e">
        <f t="shared" si="172"/>
        <v>#DIV/0!</v>
      </c>
      <c r="I2232" s="110">
        <f>profiles!B2231/1000+L$46</f>
        <v>5.9080000000000001E-2</v>
      </c>
    </row>
    <row r="2233" spans="1:9" x14ac:dyDescent="0.25">
      <c r="A2233">
        <f t="shared" si="175"/>
        <v>2230</v>
      </c>
      <c r="B2233" s="45">
        <v>0</v>
      </c>
      <c r="C2233" s="2">
        <f t="shared" si="171"/>
        <v>0</v>
      </c>
      <c r="D2233">
        <v>20</v>
      </c>
      <c r="E2233" s="45">
        <f t="shared" si="173"/>
        <v>3.5307860122265047</v>
      </c>
      <c r="F2233" s="2">
        <f t="shared" si="174"/>
        <v>82.294774464398429</v>
      </c>
      <c r="G2233" s="2">
        <f>IF($L$37=0,0,F2233/$L$37)*sysconfig!$B$3</f>
        <v>0</v>
      </c>
      <c r="H2233" s="110" t="e">
        <f t="shared" si="172"/>
        <v>#DIV/0!</v>
      </c>
      <c r="I2233" s="110">
        <f>profiles!B2232/1000+L$46</f>
        <v>5.4100000000000002E-2</v>
      </c>
    </row>
    <row r="2234" spans="1:9" x14ac:dyDescent="0.25">
      <c r="A2234">
        <f t="shared" si="175"/>
        <v>2231</v>
      </c>
      <c r="B2234" s="45">
        <v>0</v>
      </c>
      <c r="C2234" s="2">
        <f t="shared" si="171"/>
        <v>0</v>
      </c>
      <c r="D2234">
        <v>20</v>
      </c>
      <c r="E2234" s="45">
        <f t="shared" si="173"/>
        <v>3.5307860122265047</v>
      </c>
      <c r="F2234" s="2">
        <f t="shared" si="174"/>
        <v>82.294774464398429</v>
      </c>
      <c r="G2234" s="2">
        <f>IF($L$37=0,0,F2234/$L$37)*sysconfig!$B$3</f>
        <v>0</v>
      </c>
      <c r="H2234" s="110" t="e">
        <f t="shared" si="172"/>
        <v>#DIV/0!</v>
      </c>
      <c r="I2234" s="110">
        <f>profiles!B2233/1000+L$46</f>
        <v>5.1580000000000001E-2</v>
      </c>
    </row>
    <row r="2235" spans="1:9" x14ac:dyDescent="0.25">
      <c r="A2235">
        <f t="shared" si="175"/>
        <v>2232</v>
      </c>
      <c r="B2235" s="45">
        <v>0</v>
      </c>
      <c r="C2235" s="2">
        <f t="shared" si="171"/>
        <v>0</v>
      </c>
      <c r="D2235">
        <v>20</v>
      </c>
      <c r="E2235" s="45">
        <f t="shared" si="173"/>
        <v>3.5307860122265047</v>
      </c>
      <c r="F2235" s="2">
        <f t="shared" si="174"/>
        <v>82.294774464398429</v>
      </c>
      <c r="G2235" s="2">
        <f>IF($L$37=0,0,F2235/$L$37)*sysconfig!$B$3</f>
        <v>0</v>
      </c>
      <c r="H2235" s="110" t="e">
        <f t="shared" si="172"/>
        <v>#DIV/0!</v>
      </c>
      <c r="I2235" s="110">
        <f>profiles!B2234/1000+L$46</f>
        <v>5.0599999999999999E-2</v>
      </c>
    </row>
    <row r="2236" spans="1:9" x14ac:dyDescent="0.25">
      <c r="A2236">
        <f t="shared" si="175"/>
        <v>2233</v>
      </c>
      <c r="B2236" s="45">
        <v>0</v>
      </c>
      <c r="C2236" s="2">
        <f t="shared" si="171"/>
        <v>0</v>
      </c>
      <c r="D2236">
        <v>10</v>
      </c>
      <c r="E2236" s="45">
        <f t="shared" si="173"/>
        <v>1.7653930061132523</v>
      </c>
      <c r="F2236" s="2">
        <f t="shared" si="174"/>
        <v>0</v>
      </c>
      <c r="G2236" s="2">
        <f>IF($L$37=0,0,F2236/$L$37)*sysconfig!$B$3</f>
        <v>0</v>
      </c>
      <c r="H2236" s="110" t="e">
        <f t="shared" si="172"/>
        <v>#DIV/0!</v>
      </c>
      <c r="I2236" s="110">
        <f>profiles!B2235/1000+L$46</f>
        <v>5.0020000000000002E-2</v>
      </c>
    </row>
    <row r="2237" spans="1:9" x14ac:dyDescent="0.25">
      <c r="A2237">
        <f t="shared" si="175"/>
        <v>2234</v>
      </c>
      <c r="B2237" s="45">
        <v>0</v>
      </c>
      <c r="C2237" s="2">
        <f t="shared" si="171"/>
        <v>0</v>
      </c>
      <c r="D2237">
        <v>10</v>
      </c>
      <c r="E2237" s="45">
        <f t="shared" si="173"/>
        <v>1.7653930061132523</v>
      </c>
      <c r="F2237" s="2">
        <f t="shared" si="174"/>
        <v>0</v>
      </c>
      <c r="G2237" s="2">
        <f>IF($L$37=0,0,F2237/$L$37)*sysconfig!$B$3</f>
        <v>0</v>
      </c>
      <c r="H2237" s="110" t="e">
        <f t="shared" si="172"/>
        <v>#DIV/0!</v>
      </c>
      <c r="I2237" s="110">
        <f>profiles!B2236/1000+L$46</f>
        <v>4.8000000000000001E-2</v>
      </c>
    </row>
    <row r="2238" spans="1:9" x14ac:dyDescent="0.25">
      <c r="A2238">
        <f t="shared" si="175"/>
        <v>2235</v>
      </c>
      <c r="B2238" s="45">
        <v>0</v>
      </c>
      <c r="C2238" s="2">
        <f t="shared" si="171"/>
        <v>0</v>
      </c>
      <c r="D2238">
        <v>10</v>
      </c>
      <c r="E2238" s="45">
        <f t="shared" si="173"/>
        <v>1.7653930061132523</v>
      </c>
      <c r="F2238" s="2">
        <f t="shared" si="174"/>
        <v>0</v>
      </c>
      <c r="G2238" s="2">
        <f>IF($L$37=0,0,F2238/$L$37)*sysconfig!$B$3</f>
        <v>0</v>
      </c>
      <c r="H2238" s="110" t="e">
        <f t="shared" si="172"/>
        <v>#DIV/0!</v>
      </c>
      <c r="I2238" s="110">
        <f>profiles!B2237/1000+L$46</f>
        <v>4.759E-2</v>
      </c>
    </row>
    <row r="2239" spans="1:9" x14ac:dyDescent="0.25">
      <c r="A2239">
        <f t="shared" si="175"/>
        <v>2236</v>
      </c>
      <c r="B2239" s="45">
        <v>0</v>
      </c>
      <c r="C2239" s="2">
        <f t="shared" si="171"/>
        <v>0</v>
      </c>
      <c r="D2239">
        <v>10</v>
      </c>
      <c r="E2239" s="45">
        <f t="shared" si="173"/>
        <v>1.7653930061132523</v>
      </c>
      <c r="F2239" s="2">
        <f t="shared" si="174"/>
        <v>0</v>
      </c>
      <c r="G2239" s="2">
        <f>IF($L$37=0,0,F2239/$L$37)*sysconfig!$B$3</f>
        <v>0</v>
      </c>
      <c r="H2239" s="110" t="e">
        <f t="shared" si="172"/>
        <v>#DIV/0!</v>
      </c>
      <c r="I2239" s="110">
        <f>profiles!B2238/1000+L$46</f>
        <v>4.913E-2</v>
      </c>
    </row>
    <row r="2240" spans="1:9" x14ac:dyDescent="0.25">
      <c r="A2240">
        <f t="shared" si="175"/>
        <v>2237</v>
      </c>
      <c r="B2240" s="45">
        <v>0</v>
      </c>
      <c r="C2240" s="2">
        <f t="shared" si="171"/>
        <v>0</v>
      </c>
      <c r="D2240">
        <v>10</v>
      </c>
      <c r="E2240" s="45">
        <f t="shared" si="173"/>
        <v>1.7653930061132523</v>
      </c>
      <c r="F2240" s="2">
        <f t="shared" si="174"/>
        <v>0</v>
      </c>
      <c r="G2240" s="2">
        <f>IF($L$37=0,0,F2240/$L$37)*sysconfig!$B$3</f>
        <v>0</v>
      </c>
      <c r="H2240" s="110" t="e">
        <f t="shared" si="172"/>
        <v>#DIV/0!</v>
      </c>
      <c r="I2240" s="110">
        <f>profiles!B2239/1000+L$46</f>
        <v>5.1859999999999996E-2</v>
      </c>
    </row>
    <row r="2241" spans="1:9" x14ac:dyDescent="0.25">
      <c r="A2241">
        <f t="shared" si="175"/>
        <v>2238</v>
      </c>
      <c r="B2241" s="45">
        <v>11.111111111111111</v>
      </c>
      <c r="C2241" s="2">
        <f t="shared" si="171"/>
        <v>21.629700911854101</v>
      </c>
      <c r="D2241">
        <v>10</v>
      </c>
      <c r="E2241" s="45">
        <f t="shared" si="173"/>
        <v>1.7653930061132523</v>
      </c>
      <c r="F2241" s="2">
        <f t="shared" si="174"/>
        <v>0</v>
      </c>
      <c r="G2241" s="2">
        <f>IF($L$37=0,0,F2241/$L$37)*sysconfig!$B$3</f>
        <v>0</v>
      </c>
      <c r="H2241" s="110" t="e">
        <f t="shared" si="172"/>
        <v>#DIV/0!</v>
      </c>
      <c r="I2241" s="110">
        <f>profiles!B2240/1000+L$46</f>
        <v>5.9670000000000001E-2</v>
      </c>
    </row>
    <row r="2242" spans="1:9" x14ac:dyDescent="0.25">
      <c r="A2242">
        <f t="shared" si="175"/>
        <v>2239</v>
      </c>
      <c r="B2242" s="45">
        <v>44.444444444444443</v>
      </c>
      <c r="C2242" s="2">
        <f t="shared" si="171"/>
        <v>86.518803647416405</v>
      </c>
      <c r="D2242">
        <v>10</v>
      </c>
      <c r="E2242" s="45">
        <f t="shared" si="173"/>
        <v>1.7653930061132523</v>
      </c>
      <c r="F2242" s="2">
        <f t="shared" si="174"/>
        <v>0</v>
      </c>
      <c r="G2242" s="2">
        <f>IF($L$37=0,0,F2242/$L$37)*sysconfig!$B$3</f>
        <v>0</v>
      </c>
      <c r="H2242" s="110" t="e">
        <f t="shared" si="172"/>
        <v>#DIV/0!</v>
      </c>
      <c r="I2242" s="110">
        <f>profiles!B2241/1000+L$46</f>
        <v>6.8640000000000007E-2</v>
      </c>
    </row>
    <row r="2243" spans="1:9" x14ac:dyDescent="0.25">
      <c r="A2243">
        <f t="shared" si="175"/>
        <v>2240</v>
      </c>
      <c r="B2243" s="45">
        <v>94.444444444444443</v>
      </c>
      <c r="C2243" s="2">
        <f t="shared" si="171"/>
        <v>183.85245775075987</v>
      </c>
      <c r="D2243">
        <v>10</v>
      </c>
      <c r="E2243" s="45">
        <f t="shared" si="173"/>
        <v>1.7653930061132523</v>
      </c>
      <c r="F2243" s="2">
        <f t="shared" si="174"/>
        <v>0</v>
      </c>
      <c r="G2243" s="2">
        <f>IF($L$37=0,0,F2243/$L$37)*sysconfig!$B$3</f>
        <v>0</v>
      </c>
      <c r="H2243" s="110" t="e">
        <f t="shared" si="172"/>
        <v>#DIV/0!</v>
      </c>
      <c r="I2243" s="110">
        <f>profiles!B2242/1000+L$46</f>
        <v>7.4859999999999996E-2</v>
      </c>
    </row>
    <row r="2244" spans="1:9" x14ac:dyDescent="0.25">
      <c r="A2244">
        <f t="shared" si="175"/>
        <v>2241</v>
      </c>
      <c r="B2244" s="45">
        <v>116.66666666666666</v>
      </c>
      <c r="C2244" s="2">
        <f t="shared" ref="C2244:C2307" si="176">B2244/MAX(B$4:B$8673)*P_pv_max</f>
        <v>227.11185957446807</v>
      </c>
      <c r="D2244">
        <v>10</v>
      </c>
      <c r="E2244" s="45">
        <f t="shared" si="173"/>
        <v>1.7653930061132523</v>
      </c>
      <c r="F2244" s="2">
        <f t="shared" si="174"/>
        <v>0</v>
      </c>
      <c r="G2244" s="2">
        <f>IF($L$37=0,0,F2244/$L$37)*sysconfig!$B$3</f>
        <v>0</v>
      </c>
      <c r="H2244" s="110" t="e">
        <f t="shared" ref="H2244:H2307" si="177">(C2244/L$44+G2244/L$45)/2</f>
        <v>#DIV/0!</v>
      </c>
      <c r="I2244" s="110">
        <f>profiles!B2243/1000+L$46</f>
        <v>6.25E-2</v>
      </c>
    </row>
    <row r="2245" spans="1:9" x14ac:dyDescent="0.25">
      <c r="A2245">
        <f t="shared" si="175"/>
        <v>2242</v>
      </c>
      <c r="B2245" s="45">
        <v>127.77777777777777</v>
      </c>
      <c r="C2245" s="2">
        <f t="shared" si="176"/>
        <v>248.74156048632216</v>
      </c>
      <c r="D2245">
        <v>20</v>
      </c>
      <c r="E2245" s="45">
        <f t="shared" ref="E2245:E2308" si="178">D2245*0.1*($L$24/$L$23)^$L$25</f>
        <v>3.5307860122265047</v>
      </c>
      <c r="F2245" s="2">
        <f t="shared" ref="F2245:F2308" si="179">IF(E2245&lt;$L$35,0,IF(E2245&gt;$L$34,0,IF($L$32*0.5*1.25*E2245^3*PI()/4*$L$33^2/1000&gt;$L$36,$L$36,$L$32*0.5*1.25*E2245^3*PI()/4*$L$33^2/1000)))</f>
        <v>82.294774464398429</v>
      </c>
      <c r="G2245" s="2">
        <f>IF($L$37=0,0,F2245/$L$37)*sysconfig!$B$3</f>
        <v>0</v>
      </c>
      <c r="H2245" s="110" t="e">
        <f t="shared" si="177"/>
        <v>#DIV/0!</v>
      </c>
      <c r="I2245" s="110">
        <f>profiles!B2244/1000+L$46</f>
        <v>7.075999999999999E-2</v>
      </c>
    </row>
    <row r="2246" spans="1:9" x14ac:dyDescent="0.25">
      <c r="A2246">
        <f t="shared" ref="A2246:A2309" si="180">A2245+1</f>
        <v>2243</v>
      </c>
      <c r="B2246" s="45">
        <v>194.44444444444443</v>
      </c>
      <c r="C2246" s="2">
        <f t="shared" si="176"/>
        <v>378.51976595744674</v>
      </c>
      <c r="D2246">
        <v>10</v>
      </c>
      <c r="E2246" s="45">
        <f t="shared" si="178"/>
        <v>1.7653930061132523</v>
      </c>
      <c r="F2246" s="2">
        <f t="shared" si="179"/>
        <v>0</v>
      </c>
      <c r="G2246" s="2">
        <f>IF($L$37=0,0,F2246/$L$37)*sysconfig!$B$3</f>
        <v>0</v>
      </c>
      <c r="H2246" s="110" t="e">
        <f t="shared" si="177"/>
        <v>#DIV/0!</v>
      </c>
      <c r="I2246" s="110">
        <f>profiles!B2245/1000+L$46</f>
        <v>6.515E-2</v>
      </c>
    </row>
    <row r="2247" spans="1:9" x14ac:dyDescent="0.25">
      <c r="A2247">
        <f t="shared" si="180"/>
        <v>2244</v>
      </c>
      <c r="B2247" s="45">
        <v>205.55555555555554</v>
      </c>
      <c r="C2247" s="2">
        <f t="shared" si="176"/>
        <v>400.14946686930085</v>
      </c>
      <c r="D2247">
        <v>20</v>
      </c>
      <c r="E2247" s="45">
        <f t="shared" si="178"/>
        <v>3.5307860122265047</v>
      </c>
      <c r="F2247" s="2">
        <f t="shared" si="179"/>
        <v>82.294774464398429</v>
      </c>
      <c r="G2247" s="2">
        <f>IF($L$37=0,0,F2247/$L$37)*sysconfig!$B$3</f>
        <v>0</v>
      </c>
      <c r="H2247" s="110" t="e">
        <f t="shared" si="177"/>
        <v>#DIV/0!</v>
      </c>
      <c r="I2247" s="110">
        <f>profiles!B2246/1000+L$46</f>
        <v>0.06</v>
      </c>
    </row>
    <row r="2248" spans="1:9" x14ac:dyDescent="0.25">
      <c r="A2248">
        <f t="shared" si="180"/>
        <v>2245</v>
      </c>
      <c r="B2248" s="45">
        <v>163.88888888888889</v>
      </c>
      <c r="C2248" s="2">
        <f t="shared" si="176"/>
        <v>319.03808844984803</v>
      </c>
      <c r="D2248">
        <v>30</v>
      </c>
      <c r="E2248" s="45">
        <f t="shared" si="178"/>
        <v>5.2961790183397568</v>
      </c>
      <c r="F2248" s="2">
        <f t="shared" si="179"/>
        <v>277.74486381734465</v>
      </c>
      <c r="G2248" s="2">
        <f>IF($L$37=0,0,F2248/$L$37)*sysconfig!$B$3</f>
        <v>0</v>
      </c>
      <c r="H2248" s="110" t="e">
        <f t="shared" si="177"/>
        <v>#DIV/0!</v>
      </c>
      <c r="I2248" s="110">
        <f>profiles!B2247/1000+L$46</f>
        <v>5.6320000000000002E-2</v>
      </c>
    </row>
    <row r="2249" spans="1:9" x14ac:dyDescent="0.25">
      <c r="A2249">
        <f t="shared" si="180"/>
        <v>2246</v>
      </c>
      <c r="B2249" s="45">
        <v>127.77777777777777</v>
      </c>
      <c r="C2249" s="2">
        <f t="shared" si="176"/>
        <v>248.74156048632216</v>
      </c>
      <c r="D2249">
        <v>30</v>
      </c>
      <c r="E2249" s="45">
        <f t="shared" si="178"/>
        <v>5.2961790183397568</v>
      </c>
      <c r="F2249" s="2">
        <f t="shared" si="179"/>
        <v>277.74486381734465</v>
      </c>
      <c r="G2249" s="2">
        <f>IF($L$37=0,0,F2249/$L$37)*sysconfig!$B$3</f>
        <v>0</v>
      </c>
      <c r="H2249" s="110" t="e">
        <f t="shared" si="177"/>
        <v>#DIV/0!</v>
      </c>
      <c r="I2249" s="110">
        <f>profiles!B2248/1000+L$46</f>
        <v>5.3590000000000006E-2</v>
      </c>
    </row>
    <row r="2250" spans="1:9" x14ac:dyDescent="0.25">
      <c r="A2250">
        <f t="shared" si="180"/>
        <v>2247</v>
      </c>
      <c r="B2250" s="45">
        <v>66.666666666666671</v>
      </c>
      <c r="C2250" s="2">
        <f t="shared" si="176"/>
        <v>129.77820547112461</v>
      </c>
      <c r="D2250">
        <v>30</v>
      </c>
      <c r="E2250" s="45">
        <f t="shared" si="178"/>
        <v>5.2961790183397568</v>
      </c>
      <c r="F2250" s="2">
        <f t="shared" si="179"/>
        <v>277.74486381734465</v>
      </c>
      <c r="G2250" s="2">
        <f>IF($L$37=0,0,F2250/$L$37)*sysconfig!$B$3</f>
        <v>0</v>
      </c>
      <c r="H2250" s="110" t="e">
        <f t="shared" si="177"/>
        <v>#DIV/0!</v>
      </c>
      <c r="I2250" s="110">
        <f>profiles!B2249/1000+L$46</f>
        <v>5.3299999999999993E-2</v>
      </c>
    </row>
    <row r="2251" spans="1:9" x14ac:dyDescent="0.25">
      <c r="A2251">
        <f t="shared" si="180"/>
        <v>2248</v>
      </c>
      <c r="B2251" s="45">
        <v>50</v>
      </c>
      <c r="C2251" s="2">
        <f t="shared" si="176"/>
        <v>97.333654103343463</v>
      </c>
      <c r="D2251">
        <v>20</v>
      </c>
      <c r="E2251" s="45">
        <f t="shared" si="178"/>
        <v>3.5307860122265047</v>
      </c>
      <c r="F2251" s="2">
        <f t="shared" si="179"/>
        <v>82.294774464398429</v>
      </c>
      <c r="G2251" s="2">
        <f>IF($L$37=0,0,F2251/$L$37)*sysconfig!$B$3</f>
        <v>0</v>
      </c>
      <c r="H2251" s="110" t="e">
        <f t="shared" si="177"/>
        <v>#DIV/0!</v>
      </c>
      <c r="I2251" s="110">
        <f>profiles!B2250/1000+L$46</f>
        <v>5.3100000000000001E-2</v>
      </c>
    </row>
    <row r="2252" spans="1:9" x14ac:dyDescent="0.25">
      <c r="A2252">
        <f t="shared" si="180"/>
        <v>2249</v>
      </c>
      <c r="B2252" s="45">
        <v>55.555555555555557</v>
      </c>
      <c r="C2252" s="2">
        <f t="shared" si="176"/>
        <v>108.14850455927052</v>
      </c>
      <c r="D2252">
        <v>10</v>
      </c>
      <c r="E2252" s="45">
        <f t="shared" si="178"/>
        <v>1.7653930061132523</v>
      </c>
      <c r="F2252" s="2">
        <f t="shared" si="179"/>
        <v>0</v>
      </c>
      <c r="G2252" s="2">
        <f>IF($L$37=0,0,F2252/$L$37)*sysconfig!$B$3</f>
        <v>0</v>
      </c>
      <c r="H2252" s="110" t="e">
        <f t="shared" si="177"/>
        <v>#DIV/0!</v>
      </c>
      <c r="I2252" s="110">
        <f>profiles!B2251/1000+L$46</f>
        <v>5.5079999999999997E-2</v>
      </c>
    </row>
    <row r="2253" spans="1:9" x14ac:dyDescent="0.25">
      <c r="A2253">
        <f t="shared" si="180"/>
        <v>2250</v>
      </c>
      <c r="B2253" s="45">
        <v>27.777777777777779</v>
      </c>
      <c r="C2253" s="2">
        <f t="shared" si="176"/>
        <v>54.07425227963526</v>
      </c>
      <c r="D2253">
        <v>20</v>
      </c>
      <c r="E2253" s="45">
        <f t="shared" si="178"/>
        <v>3.5307860122265047</v>
      </c>
      <c r="F2253" s="2">
        <f t="shared" si="179"/>
        <v>82.294774464398429</v>
      </c>
      <c r="G2253" s="2">
        <f>IF($L$37=0,0,F2253/$L$37)*sysconfig!$B$3</f>
        <v>0</v>
      </c>
      <c r="H2253" s="110" t="e">
        <f t="shared" si="177"/>
        <v>#DIV/0!</v>
      </c>
      <c r="I2253" s="110">
        <f>profiles!B2252/1000+L$46</f>
        <v>6.0229999999999999E-2</v>
      </c>
    </row>
    <row r="2254" spans="1:9" x14ac:dyDescent="0.25">
      <c r="A2254">
        <f t="shared" si="180"/>
        <v>2251</v>
      </c>
      <c r="B2254" s="45">
        <v>2.7777777777777777</v>
      </c>
      <c r="C2254" s="2">
        <f t="shared" si="176"/>
        <v>5.4074252279635253</v>
      </c>
      <c r="D2254">
        <v>10</v>
      </c>
      <c r="E2254" s="45">
        <f t="shared" si="178"/>
        <v>1.7653930061132523</v>
      </c>
      <c r="F2254" s="2">
        <f t="shared" si="179"/>
        <v>0</v>
      </c>
      <c r="G2254" s="2">
        <f>IF($L$37=0,0,F2254/$L$37)*sysconfig!$B$3</f>
        <v>0</v>
      </c>
      <c r="H2254" s="110" t="e">
        <f t="shared" si="177"/>
        <v>#DIV/0!</v>
      </c>
      <c r="I2254" s="110">
        <f>profiles!B2253/1000+L$46</f>
        <v>6.5500000000000003E-2</v>
      </c>
    </row>
    <row r="2255" spans="1:9" x14ac:dyDescent="0.25">
      <c r="A2255">
        <f t="shared" si="180"/>
        <v>2252</v>
      </c>
      <c r="B2255" s="45">
        <v>0</v>
      </c>
      <c r="C2255" s="2">
        <f t="shared" si="176"/>
        <v>0</v>
      </c>
      <c r="D2255">
        <v>0</v>
      </c>
      <c r="E2255" s="45">
        <f t="shared" si="178"/>
        <v>0</v>
      </c>
      <c r="F2255" s="2">
        <f t="shared" si="179"/>
        <v>0</v>
      </c>
      <c r="G2255" s="2">
        <f>IF($L$37=0,0,F2255/$L$37)*sysconfig!$B$3</f>
        <v>0</v>
      </c>
      <c r="H2255" s="110" t="e">
        <f t="shared" si="177"/>
        <v>#DIV/0!</v>
      </c>
      <c r="I2255" s="110">
        <f>profiles!B2254/1000+L$46</f>
        <v>6.3930000000000001E-2</v>
      </c>
    </row>
    <row r="2256" spans="1:9" x14ac:dyDescent="0.25">
      <c r="A2256">
        <f t="shared" si="180"/>
        <v>2253</v>
      </c>
      <c r="B2256" s="45">
        <v>0</v>
      </c>
      <c r="C2256" s="2">
        <f t="shared" si="176"/>
        <v>0</v>
      </c>
      <c r="D2256">
        <v>0</v>
      </c>
      <c r="E2256" s="45">
        <f t="shared" si="178"/>
        <v>0</v>
      </c>
      <c r="F2256" s="2">
        <f t="shared" si="179"/>
        <v>0</v>
      </c>
      <c r="G2256" s="2">
        <f>IF($L$37=0,0,F2256/$L$37)*sysconfig!$B$3</f>
        <v>0</v>
      </c>
      <c r="H2256" s="110" t="e">
        <f t="shared" si="177"/>
        <v>#DIV/0!</v>
      </c>
      <c r="I2256" s="110">
        <f>profiles!B2255/1000+L$46</f>
        <v>5.8810000000000001E-2</v>
      </c>
    </row>
    <row r="2257" spans="1:9" x14ac:dyDescent="0.25">
      <c r="A2257">
        <f t="shared" si="180"/>
        <v>2254</v>
      </c>
      <c r="B2257" s="45">
        <v>0</v>
      </c>
      <c r="C2257" s="2">
        <f t="shared" si="176"/>
        <v>0</v>
      </c>
      <c r="D2257">
        <v>0</v>
      </c>
      <c r="E2257" s="45">
        <f t="shared" si="178"/>
        <v>0</v>
      </c>
      <c r="F2257" s="2">
        <f t="shared" si="179"/>
        <v>0</v>
      </c>
      <c r="G2257" s="2">
        <f>IF($L$37=0,0,F2257/$L$37)*sysconfig!$B$3</f>
        <v>0</v>
      </c>
      <c r="H2257" s="110" t="e">
        <f t="shared" si="177"/>
        <v>#DIV/0!</v>
      </c>
      <c r="I2257" s="110">
        <f>profiles!B2256/1000+L$46</f>
        <v>5.3469999999999997E-2</v>
      </c>
    </row>
    <row r="2258" spans="1:9" x14ac:dyDescent="0.25">
      <c r="A2258">
        <f t="shared" si="180"/>
        <v>2255</v>
      </c>
      <c r="B2258" s="45">
        <v>0</v>
      </c>
      <c r="C2258" s="2">
        <f t="shared" si="176"/>
        <v>0</v>
      </c>
      <c r="D2258">
        <v>10</v>
      </c>
      <c r="E2258" s="45">
        <f t="shared" si="178"/>
        <v>1.7653930061132523</v>
      </c>
      <c r="F2258" s="2">
        <f t="shared" si="179"/>
        <v>0</v>
      </c>
      <c r="G2258" s="2">
        <f>IF($L$37=0,0,F2258/$L$37)*sysconfig!$B$3</f>
        <v>0</v>
      </c>
      <c r="H2258" s="110" t="e">
        <f t="shared" si="177"/>
        <v>#DIV/0!</v>
      </c>
      <c r="I2258" s="110">
        <f>profiles!B2257/1000+L$46</f>
        <v>5.1799999999999999E-2</v>
      </c>
    </row>
    <row r="2259" spans="1:9" x14ac:dyDescent="0.25">
      <c r="A2259">
        <f t="shared" si="180"/>
        <v>2256</v>
      </c>
      <c r="B2259" s="45">
        <v>0</v>
      </c>
      <c r="C2259" s="2">
        <f t="shared" si="176"/>
        <v>0</v>
      </c>
      <c r="D2259">
        <v>10</v>
      </c>
      <c r="E2259" s="45">
        <f t="shared" si="178"/>
        <v>1.7653930061132523</v>
      </c>
      <c r="F2259" s="2">
        <f t="shared" si="179"/>
        <v>0</v>
      </c>
      <c r="G2259" s="2">
        <f>IF($L$37=0,0,F2259/$L$37)*sysconfig!$B$3</f>
        <v>0</v>
      </c>
      <c r="H2259" s="110" t="e">
        <f t="shared" si="177"/>
        <v>#DIV/0!</v>
      </c>
      <c r="I2259" s="110">
        <f>profiles!B2258/1000+L$46</f>
        <v>5.0360000000000002E-2</v>
      </c>
    </row>
    <row r="2260" spans="1:9" x14ac:dyDescent="0.25">
      <c r="A2260">
        <f t="shared" si="180"/>
        <v>2257</v>
      </c>
      <c r="B2260" s="45">
        <v>0</v>
      </c>
      <c r="C2260" s="2">
        <f t="shared" si="176"/>
        <v>0</v>
      </c>
      <c r="D2260">
        <v>10</v>
      </c>
      <c r="E2260" s="45">
        <f t="shared" si="178"/>
        <v>1.7653930061132523</v>
      </c>
      <c r="F2260" s="2">
        <f t="shared" si="179"/>
        <v>0</v>
      </c>
      <c r="G2260" s="2">
        <f>IF($L$37=0,0,F2260/$L$37)*sysconfig!$B$3</f>
        <v>0</v>
      </c>
      <c r="H2260" s="110" t="e">
        <f t="shared" si="177"/>
        <v>#DIV/0!</v>
      </c>
      <c r="I2260" s="110">
        <f>profiles!B2259/1000+L$46</f>
        <v>4.99E-2</v>
      </c>
    </row>
    <row r="2261" spans="1:9" x14ac:dyDescent="0.25">
      <c r="A2261">
        <f t="shared" si="180"/>
        <v>2258</v>
      </c>
      <c r="B2261" s="45">
        <v>0</v>
      </c>
      <c r="C2261" s="2">
        <f t="shared" si="176"/>
        <v>0</v>
      </c>
      <c r="D2261">
        <v>0</v>
      </c>
      <c r="E2261" s="45">
        <f t="shared" si="178"/>
        <v>0</v>
      </c>
      <c r="F2261" s="2">
        <f t="shared" si="179"/>
        <v>0</v>
      </c>
      <c r="G2261" s="2">
        <f>IF($L$37=0,0,F2261/$L$37)*sysconfig!$B$3</f>
        <v>0</v>
      </c>
      <c r="H2261" s="110" t="e">
        <f t="shared" si="177"/>
        <v>#DIV/0!</v>
      </c>
      <c r="I2261" s="110">
        <f>profiles!B2260/1000+L$46</f>
        <v>4.9489999999999999E-2</v>
      </c>
    </row>
    <row r="2262" spans="1:9" x14ac:dyDescent="0.25">
      <c r="A2262">
        <f t="shared" si="180"/>
        <v>2259</v>
      </c>
      <c r="B2262" s="45">
        <v>0</v>
      </c>
      <c r="C2262" s="2">
        <f t="shared" si="176"/>
        <v>0</v>
      </c>
      <c r="D2262">
        <v>10</v>
      </c>
      <c r="E2262" s="45">
        <f t="shared" si="178"/>
        <v>1.7653930061132523</v>
      </c>
      <c r="F2262" s="2">
        <f t="shared" si="179"/>
        <v>0</v>
      </c>
      <c r="G2262" s="2">
        <f>IF($L$37=0,0,F2262/$L$37)*sysconfig!$B$3</f>
        <v>0</v>
      </c>
      <c r="H2262" s="110" t="e">
        <f t="shared" si="177"/>
        <v>#DIV/0!</v>
      </c>
      <c r="I2262" s="110">
        <f>profiles!B2261/1000+L$46</f>
        <v>4.8759999999999998E-2</v>
      </c>
    </row>
    <row r="2263" spans="1:9" x14ac:dyDescent="0.25">
      <c r="A2263">
        <f t="shared" si="180"/>
        <v>2260</v>
      </c>
      <c r="B2263" s="45">
        <v>0</v>
      </c>
      <c r="C2263" s="2">
        <f t="shared" si="176"/>
        <v>0</v>
      </c>
      <c r="D2263">
        <v>10</v>
      </c>
      <c r="E2263" s="45">
        <f t="shared" si="178"/>
        <v>1.7653930061132523</v>
      </c>
      <c r="F2263" s="2">
        <f t="shared" si="179"/>
        <v>0</v>
      </c>
      <c r="G2263" s="2">
        <f>IF($L$37=0,0,F2263/$L$37)*sysconfig!$B$3</f>
        <v>0</v>
      </c>
      <c r="H2263" s="110" t="e">
        <f t="shared" si="177"/>
        <v>#DIV/0!</v>
      </c>
      <c r="I2263" s="110">
        <f>profiles!B2262/1000+L$46</f>
        <v>5.117E-2</v>
      </c>
    </row>
    <row r="2264" spans="1:9" x14ac:dyDescent="0.25">
      <c r="A2264">
        <f t="shared" si="180"/>
        <v>2261</v>
      </c>
      <c r="B2264" s="45">
        <v>0</v>
      </c>
      <c r="C2264" s="2">
        <f t="shared" si="176"/>
        <v>0</v>
      </c>
      <c r="D2264">
        <v>0</v>
      </c>
      <c r="E2264" s="45">
        <f t="shared" si="178"/>
        <v>0</v>
      </c>
      <c r="F2264" s="2">
        <f t="shared" si="179"/>
        <v>0</v>
      </c>
      <c r="G2264" s="2">
        <f>IF($L$37=0,0,F2264/$L$37)*sysconfig!$B$3</f>
        <v>0</v>
      </c>
      <c r="H2264" s="110" t="e">
        <f t="shared" si="177"/>
        <v>#DIV/0!</v>
      </c>
      <c r="I2264" s="110">
        <f>profiles!B2263/1000+L$46</f>
        <v>5.3530000000000001E-2</v>
      </c>
    </row>
    <row r="2265" spans="1:9" x14ac:dyDescent="0.25">
      <c r="A2265">
        <f t="shared" si="180"/>
        <v>2262</v>
      </c>
      <c r="B2265" s="45">
        <v>19.444444444444443</v>
      </c>
      <c r="C2265" s="2">
        <f t="shared" si="176"/>
        <v>37.851976595744674</v>
      </c>
      <c r="D2265">
        <v>0</v>
      </c>
      <c r="E2265" s="45">
        <f t="shared" si="178"/>
        <v>0</v>
      </c>
      <c r="F2265" s="2">
        <f t="shared" si="179"/>
        <v>0</v>
      </c>
      <c r="G2265" s="2">
        <f>IF($L$37=0,0,F2265/$L$37)*sysconfig!$B$3</f>
        <v>0</v>
      </c>
      <c r="H2265" s="110" t="e">
        <f t="shared" si="177"/>
        <v>#DIV/0!</v>
      </c>
      <c r="I2265" s="110">
        <f>profiles!B2264/1000+L$46</f>
        <v>5.9840000000000004E-2</v>
      </c>
    </row>
    <row r="2266" spans="1:9" x14ac:dyDescent="0.25">
      <c r="A2266">
        <f t="shared" si="180"/>
        <v>2263</v>
      </c>
      <c r="B2266" s="45">
        <v>72.222222222222214</v>
      </c>
      <c r="C2266" s="2">
        <f t="shared" si="176"/>
        <v>140.59305592705164</v>
      </c>
      <c r="D2266">
        <v>0</v>
      </c>
      <c r="E2266" s="45">
        <f t="shared" si="178"/>
        <v>0</v>
      </c>
      <c r="F2266" s="2">
        <f t="shared" si="179"/>
        <v>0</v>
      </c>
      <c r="G2266" s="2">
        <f>IF($L$37=0,0,F2266/$L$37)*sysconfig!$B$3</f>
        <v>0</v>
      </c>
      <c r="H2266" s="110" t="e">
        <f t="shared" si="177"/>
        <v>#DIV/0!</v>
      </c>
      <c r="I2266" s="110">
        <f>profiles!B2265/1000+L$46</f>
        <v>6.7039999999999988E-2</v>
      </c>
    </row>
    <row r="2267" spans="1:9" x14ac:dyDescent="0.25">
      <c r="A2267">
        <f t="shared" si="180"/>
        <v>2264</v>
      </c>
      <c r="B2267" s="45">
        <v>266.66666666666669</v>
      </c>
      <c r="C2267" s="2">
        <f t="shared" si="176"/>
        <v>519.11282188449843</v>
      </c>
      <c r="D2267">
        <v>10</v>
      </c>
      <c r="E2267" s="45">
        <f t="shared" si="178"/>
        <v>1.7653930061132523</v>
      </c>
      <c r="F2267" s="2">
        <f t="shared" si="179"/>
        <v>0</v>
      </c>
      <c r="G2267" s="2">
        <f>IF($L$37=0,0,F2267/$L$37)*sysconfig!$B$3</f>
        <v>0</v>
      </c>
      <c r="H2267" s="110" t="e">
        <f t="shared" si="177"/>
        <v>#DIV/0!</v>
      </c>
      <c r="I2267" s="110">
        <f>profiles!B2266/1000+L$46</f>
        <v>7.3669999999999999E-2</v>
      </c>
    </row>
    <row r="2268" spans="1:9" x14ac:dyDescent="0.25">
      <c r="A2268">
        <f t="shared" si="180"/>
        <v>2265</v>
      </c>
      <c r="B2268" s="45">
        <v>422.22222222222223</v>
      </c>
      <c r="C2268" s="2">
        <f t="shared" si="176"/>
        <v>821.92863465045593</v>
      </c>
      <c r="D2268">
        <v>20</v>
      </c>
      <c r="E2268" s="45">
        <f t="shared" si="178"/>
        <v>3.5307860122265047</v>
      </c>
      <c r="F2268" s="2">
        <f t="shared" si="179"/>
        <v>82.294774464398429</v>
      </c>
      <c r="G2268" s="2">
        <f>IF($L$37=0,0,F2268/$L$37)*sysconfig!$B$3</f>
        <v>0</v>
      </c>
      <c r="H2268" s="110" t="e">
        <f t="shared" si="177"/>
        <v>#DIV/0!</v>
      </c>
      <c r="I2268" s="110">
        <f>profiles!B2267/1000+L$46</f>
        <v>6.8640000000000007E-2</v>
      </c>
    </row>
    <row r="2269" spans="1:9" x14ac:dyDescent="0.25">
      <c r="A2269">
        <f t="shared" si="180"/>
        <v>2266</v>
      </c>
      <c r="B2269" s="45">
        <v>347.22222222222223</v>
      </c>
      <c r="C2269" s="2">
        <f t="shared" si="176"/>
        <v>675.9281534954406</v>
      </c>
      <c r="D2269">
        <v>20</v>
      </c>
      <c r="E2269" s="45">
        <f t="shared" si="178"/>
        <v>3.5307860122265047</v>
      </c>
      <c r="F2269" s="2">
        <f t="shared" si="179"/>
        <v>82.294774464398429</v>
      </c>
      <c r="G2269" s="2">
        <f>IF($L$37=0,0,F2269/$L$37)*sysconfig!$B$3</f>
        <v>0</v>
      </c>
      <c r="H2269" s="110" t="e">
        <f t="shared" si="177"/>
        <v>#DIV/0!</v>
      </c>
      <c r="I2269" s="110">
        <f>profiles!B2268/1000+L$46</f>
        <v>6.1579999999999996E-2</v>
      </c>
    </row>
    <row r="2270" spans="1:9" x14ac:dyDescent="0.25">
      <c r="A2270">
        <f t="shared" si="180"/>
        <v>2267</v>
      </c>
      <c r="B2270" s="45">
        <v>300</v>
      </c>
      <c r="C2270" s="2">
        <f t="shared" si="176"/>
        <v>584.00192462006078</v>
      </c>
      <c r="D2270">
        <v>20</v>
      </c>
      <c r="E2270" s="45">
        <f t="shared" si="178"/>
        <v>3.5307860122265047</v>
      </c>
      <c r="F2270" s="2">
        <f t="shared" si="179"/>
        <v>82.294774464398429</v>
      </c>
      <c r="G2270" s="2">
        <f>IF($L$37=0,0,F2270/$L$37)*sysconfig!$B$3</f>
        <v>0</v>
      </c>
      <c r="H2270" s="110" t="e">
        <f t="shared" si="177"/>
        <v>#DIV/0!</v>
      </c>
      <c r="I2270" s="110">
        <f>profiles!B2269/1000+L$46</f>
        <v>5.765E-2</v>
      </c>
    </row>
    <row r="2271" spans="1:9" x14ac:dyDescent="0.25">
      <c r="A2271">
        <f t="shared" si="180"/>
        <v>2268</v>
      </c>
      <c r="B2271" s="45">
        <v>216.66666666666666</v>
      </c>
      <c r="C2271" s="2">
        <f t="shared" si="176"/>
        <v>421.77916778115497</v>
      </c>
      <c r="D2271">
        <v>20</v>
      </c>
      <c r="E2271" s="45">
        <f t="shared" si="178"/>
        <v>3.5307860122265047</v>
      </c>
      <c r="F2271" s="2">
        <f t="shared" si="179"/>
        <v>82.294774464398429</v>
      </c>
      <c r="G2271" s="2">
        <f>IF($L$37=0,0,F2271/$L$37)*sysconfig!$B$3</f>
        <v>0</v>
      </c>
      <c r="H2271" s="110" t="e">
        <f t="shared" si="177"/>
        <v>#DIV/0!</v>
      </c>
      <c r="I2271" s="110">
        <f>profiles!B2270/1000+L$46</f>
        <v>5.4899999999999997E-2</v>
      </c>
    </row>
    <row r="2272" spans="1:9" x14ac:dyDescent="0.25">
      <c r="A2272">
        <f t="shared" si="180"/>
        <v>2269</v>
      </c>
      <c r="B2272" s="45">
        <v>238.88888888888889</v>
      </c>
      <c r="C2272" s="2">
        <f t="shared" si="176"/>
        <v>465.03856960486314</v>
      </c>
      <c r="D2272">
        <v>20</v>
      </c>
      <c r="E2272" s="45">
        <f t="shared" si="178"/>
        <v>3.5307860122265047</v>
      </c>
      <c r="F2272" s="2">
        <f t="shared" si="179"/>
        <v>82.294774464398429</v>
      </c>
      <c r="G2272" s="2">
        <f>IF($L$37=0,0,F2272/$L$37)*sysconfig!$B$3</f>
        <v>0</v>
      </c>
      <c r="H2272" s="110" t="e">
        <f t="shared" si="177"/>
        <v>#DIV/0!</v>
      </c>
      <c r="I2272" s="110">
        <f>profiles!B2271/1000+L$46</f>
        <v>5.4719999999999998E-2</v>
      </c>
    </row>
    <row r="2273" spans="1:9" x14ac:dyDescent="0.25">
      <c r="A2273">
        <f t="shared" si="180"/>
        <v>2270</v>
      </c>
      <c r="B2273" s="45">
        <v>147.22222222222223</v>
      </c>
      <c r="C2273" s="2">
        <f t="shared" si="176"/>
        <v>286.59353708206686</v>
      </c>
      <c r="D2273">
        <v>20</v>
      </c>
      <c r="E2273" s="45">
        <f t="shared" si="178"/>
        <v>3.5307860122265047</v>
      </c>
      <c r="F2273" s="2">
        <f t="shared" si="179"/>
        <v>82.294774464398429</v>
      </c>
      <c r="G2273" s="2">
        <f>IF($L$37=0,0,F2273/$L$37)*sysconfig!$B$3</f>
        <v>0</v>
      </c>
      <c r="H2273" s="110" t="e">
        <f t="shared" si="177"/>
        <v>#DIV/0!</v>
      </c>
      <c r="I2273" s="110">
        <f>profiles!B2272/1000+L$46</f>
        <v>5.3539999999999997E-2</v>
      </c>
    </row>
    <row r="2274" spans="1:9" x14ac:dyDescent="0.25">
      <c r="A2274">
        <f t="shared" si="180"/>
        <v>2271</v>
      </c>
      <c r="B2274" s="45">
        <v>175</v>
      </c>
      <c r="C2274" s="2">
        <f t="shared" si="176"/>
        <v>340.66778936170209</v>
      </c>
      <c r="D2274">
        <v>20</v>
      </c>
      <c r="E2274" s="45">
        <f t="shared" si="178"/>
        <v>3.5307860122265047</v>
      </c>
      <c r="F2274" s="2">
        <f t="shared" si="179"/>
        <v>82.294774464398429</v>
      </c>
      <c r="G2274" s="2">
        <f>IF($L$37=0,0,F2274/$L$37)*sysconfig!$B$3</f>
        <v>0</v>
      </c>
      <c r="H2274" s="110" t="e">
        <f t="shared" si="177"/>
        <v>#DIV/0!</v>
      </c>
      <c r="I2274" s="110">
        <f>profiles!B2273/1000+L$46</f>
        <v>5.3340000000000005E-2</v>
      </c>
    </row>
    <row r="2275" spans="1:9" x14ac:dyDescent="0.25">
      <c r="A2275">
        <f t="shared" si="180"/>
        <v>2272</v>
      </c>
      <c r="B2275" s="45">
        <v>144.44444444444443</v>
      </c>
      <c r="C2275" s="2">
        <f t="shared" si="176"/>
        <v>281.18611185410327</v>
      </c>
      <c r="D2275">
        <v>30</v>
      </c>
      <c r="E2275" s="45">
        <f t="shared" si="178"/>
        <v>5.2961790183397568</v>
      </c>
      <c r="F2275" s="2">
        <f t="shared" si="179"/>
        <v>277.74486381734465</v>
      </c>
      <c r="G2275" s="2">
        <f>IF($L$37=0,0,F2275/$L$37)*sysconfig!$B$3</f>
        <v>0</v>
      </c>
      <c r="H2275" s="110" t="e">
        <f t="shared" si="177"/>
        <v>#DIV/0!</v>
      </c>
      <c r="I2275" s="110">
        <f>profiles!B2274/1000+L$46</f>
        <v>5.364E-2</v>
      </c>
    </row>
    <row r="2276" spans="1:9" x14ac:dyDescent="0.25">
      <c r="A2276">
        <f t="shared" si="180"/>
        <v>2273</v>
      </c>
      <c r="B2276" s="45">
        <v>75</v>
      </c>
      <c r="C2276" s="2">
        <f t="shared" si="176"/>
        <v>146.00048115501519</v>
      </c>
      <c r="D2276">
        <v>20</v>
      </c>
      <c r="E2276" s="45">
        <f t="shared" si="178"/>
        <v>3.5307860122265047</v>
      </c>
      <c r="F2276" s="2">
        <f t="shared" si="179"/>
        <v>82.294774464398429</v>
      </c>
      <c r="G2276" s="2">
        <f>IF($L$37=0,0,F2276/$L$37)*sysconfig!$B$3</f>
        <v>0</v>
      </c>
      <c r="H2276" s="110" t="e">
        <f t="shared" si="177"/>
        <v>#DIV/0!</v>
      </c>
      <c r="I2276" s="110">
        <f>profiles!B2275/1000+L$46</f>
        <v>5.5960000000000003E-2</v>
      </c>
    </row>
    <row r="2277" spans="1:9" x14ac:dyDescent="0.25">
      <c r="A2277">
        <f t="shared" si="180"/>
        <v>2274</v>
      </c>
      <c r="B2277" s="45">
        <v>11.111111111111111</v>
      </c>
      <c r="C2277" s="2">
        <f t="shared" si="176"/>
        <v>21.629700911854101</v>
      </c>
      <c r="D2277">
        <v>20</v>
      </c>
      <c r="E2277" s="45">
        <f t="shared" si="178"/>
        <v>3.5307860122265047</v>
      </c>
      <c r="F2277" s="2">
        <f t="shared" si="179"/>
        <v>82.294774464398429</v>
      </c>
      <c r="G2277" s="2">
        <f>IF($L$37=0,0,F2277/$L$37)*sysconfig!$B$3</f>
        <v>0</v>
      </c>
      <c r="H2277" s="110" t="e">
        <f t="shared" si="177"/>
        <v>#DIV/0!</v>
      </c>
      <c r="I2277" s="110">
        <f>profiles!B2276/1000+L$46</f>
        <v>5.935E-2</v>
      </c>
    </row>
    <row r="2278" spans="1:9" x14ac:dyDescent="0.25">
      <c r="A2278">
        <f t="shared" si="180"/>
        <v>2275</v>
      </c>
      <c r="B2278" s="45">
        <v>0</v>
      </c>
      <c r="C2278" s="2">
        <f t="shared" si="176"/>
        <v>0</v>
      </c>
      <c r="D2278">
        <v>20</v>
      </c>
      <c r="E2278" s="45">
        <f t="shared" si="178"/>
        <v>3.5307860122265047</v>
      </c>
      <c r="F2278" s="2">
        <f t="shared" si="179"/>
        <v>82.294774464398429</v>
      </c>
      <c r="G2278" s="2">
        <f>IF($L$37=0,0,F2278/$L$37)*sysconfig!$B$3</f>
        <v>0</v>
      </c>
      <c r="H2278" s="110" t="e">
        <f t="shared" si="177"/>
        <v>#DIV/0!</v>
      </c>
      <c r="I2278" s="110">
        <f>profiles!B2277/1000+L$46</f>
        <v>6.2229999999999994E-2</v>
      </c>
    </row>
    <row r="2279" spans="1:9" x14ac:dyDescent="0.25">
      <c r="A2279">
        <f t="shared" si="180"/>
        <v>2276</v>
      </c>
      <c r="B2279" s="45">
        <v>0</v>
      </c>
      <c r="C2279" s="2">
        <f t="shared" si="176"/>
        <v>0</v>
      </c>
      <c r="D2279">
        <v>10</v>
      </c>
      <c r="E2279" s="45">
        <f t="shared" si="178"/>
        <v>1.7653930061132523</v>
      </c>
      <c r="F2279" s="2">
        <f t="shared" si="179"/>
        <v>0</v>
      </c>
      <c r="G2279" s="2">
        <f>IF($L$37=0,0,F2279/$L$37)*sysconfig!$B$3</f>
        <v>0</v>
      </c>
      <c r="H2279" s="110" t="e">
        <f t="shared" si="177"/>
        <v>#DIV/0!</v>
      </c>
      <c r="I2279" s="110">
        <f>profiles!B2278/1000+L$46</f>
        <v>6.1939999999999995E-2</v>
      </c>
    </row>
    <row r="2280" spans="1:9" x14ac:dyDescent="0.25">
      <c r="A2280">
        <f t="shared" si="180"/>
        <v>2277</v>
      </c>
      <c r="B2280" s="45">
        <v>0</v>
      </c>
      <c r="C2280" s="2">
        <f t="shared" si="176"/>
        <v>0</v>
      </c>
      <c r="D2280">
        <v>10</v>
      </c>
      <c r="E2280" s="45">
        <f t="shared" si="178"/>
        <v>1.7653930061132523</v>
      </c>
      <c r="F2280" s="2">
        <f t="shared" si="179"/>
        <v>0</v>
      </c>
      <c r="G2280" s="2">
        <f>IF($L$37=0,0,F2280/$L$37)*sysconfig!$B$3</f>
        <v>0</v>
      </c>
      <c r="H2280" s="110" t="e">
        <f t="shared" si="177"/>
        <v>#DIV/0!</v>
      </c>
      <c r="I2280" s="110">
        <f>profiles!B2279/1000+L$46</f>
        <v>5.6989999999999999E-2</v>
      </c>
    </row>
    <row r="2281" spans="1:9" x14ac:dyDescent="0.25">
      <c r="A2281">
        <f t="shared" si="180"/>
        <v>2278</v>
      </c>
      <c r="B2281" s="45">
        <v>0</v>
      </c>
      <c r="C2281" s="2">
        <f t="shared" si="176"/>
        <v>0</v>
      </c>
      <c r="D2281">
        <v>20</v>
      </c>
      <c r="E2281" s="45">
        <f t="shared" si="178"/>
        <v>3.5307860122265047</v>
      </c>
      <c r="F2281" s="2">
        <f t="shared" si="179"/>
        <v>82.294774464398429</v>
      </c>
      <c r="G2281" s="2">
        <f>IF($L$37=0,0,F2281/$L$37)*sysconfig!$B$3</f>
        <v>0</v>
      </c>
      <c r="H2281" s="110" t="e">
        <f t="shared" si="177"/>
        <v>#DIV/0!</v>
      </c>
      <c r="I2281" s="110">
        <f>profiles!B2280/1000+L$46</f>
        <v>5.6329999999999998E-2</v>
      </c>
    </row>
    <row r="2282" spans="1:9" x14ac:dyDescent="0.25">
      <c r="A2282">
        <f t="shared" si="180"/>
        <v>2279</v>
      </c>
      <c r="B2282" s="45">
        <v>0</v>
      </c>
      <c r="C2282" s="2">
        <f t="shared" si="176"/>
        <v>0</v>
      </c>
      <c r="D2282">
        <v>20</v>
      </c>
      <c r="E2282" s="45">
        <f t="shared" si="178"/>
        <v>3.5307860122265047</v>
      </c>
      <c r="F2282" s="2">
        <f t="shared" si="179"/>
        <v>82.294774464398429</v>
      </c>
      <c r="G2282" s="2">
        <f>IF($L$37=0,0,F2282/$L$37)*sysconfig!$B$3</f>
        <v>0</v>
      </c>
      <c r="H2282" s="110" t="e">
        <f t="shared" si="177"/>
        <v>#DIV/0!</v>
      </c>
      <c r="I2282" s="110">
        <f>profiles!B2281/1000+L$46</f>
        <v>5.5329999999999997E-2</v>
      </c>
    </row>
    <row r="2283" spans="1:9" x14ac:dyDescent="0.25">
      <c r="A2283">
        <f t="shared" si="180"/>
        <v>2280</v>
      </c>
      <c r="B2283" s="45">
        <v>0</v>
      </c>
      <c r="C2283" s="2">
        <f t="shared" si="176"/>
        <v>0</v>
      </c>
      <c r="D2283">
        <v>20</v>
      </c>
      <c r="E2283" s="45">
        <f t="shared" si="178"/>
        <v>3.5307860122265047</v>
      </c>
      <c r="F2283" s="2">
        <f t="shared" si="179"/>
        <v>82.294774464398429</v>
      </c>
      <c r="G2283" s="2">
        <f>IF($L$37=0,0,F2283/$L$37)*sysconfig!$B$3</f>
        <v>0</v>
      </c>
      <c r="H2283" s="110" t="e">
        <f t="shared" si="177"/>
        <v>#DIV/0!</v>
      </c>
      <c r="I2283" s="110">
        <f>profiles!B2282/1000+L$46</f>
        <v>5.6649999999999999E-2</v>
      </c>
    </row>
    <row r="2284" spans="1:9" x14ac:dyDescent="0.25">
      <c r="A2284">
        <f t="shared" si="180"/>
        <v>2281</v>
      </c>
      <c r="B2284" s="45">
        <v>0</v>
      </c>
      <c r="C2284" s="2">
        <f t="shared" si="176"/>
        <v>0</v>
      </c>
      <c r="D2284">
        <v>20</v>
      </c>
      <c r="E2284" s="45">
        <f t="shared" si="178"/>
        <v>3.5307860122265047</v>
      </c>
      <c r="F2284" s="2">
        <f t="shared" si="179"/>
        <v>82.294774464398429</v>
      </c>
      <c r="G2284" s="2">
        <f>IF($L$37=0,0,F2284/$L$37)*sysconfig!$B$3</f>
        <v>0</v>
      </c>
      <c r="H2284" s="110" t="e">
        <f t="shared" si="177"/>
        <v>#DIV/0!</v>
      </c>
      <c r="I2284" s="110">
        <f>profiles!B2283/1000+L$46</f>
        <v>5.4859999999999999E-2</v>
      </c>
    </row>
    <row r="2285" spans="1:9" x14ac:dyDescent="0.25">
      <c r="A2285">
        <f t="shared" si="180"/>
        <v>2282</v>
      </c>
      <c r="B2285" s="45">
        <v>0</v>
      </c>
      <c r="C2285" s="2">
        <f t="shared" si="176"/>
        <v>0</v>
      </c>
      <c r="D2285">
        <v>30</v>
      </c>
      <c r="E2285" s="45">
        <f t="shared" si="178"/>
        <v>5.2961790183397568</v>
      </c>
      <c r="F2285" s="2">
        <f t="shared" si="179"/>
        <v>277.74486381734465</v>
      </c>
      <c r="G2285" s="2">
        <f>IF($L$37=0,0,F2285/$L$37)*sysconfig!$B$3</f>
        <v>0</v>
      </c>
      <c r="H2285" s="110" t="e">
        <f t="shared" si="177"/>
        <v>#DIV/0!</v>
      </c>
      <c r="I2285" s="110">
        <f>profiles!B2284/1000+L$46</f>
        <v>5.3310000000000003E-2</v>
      </c>
    </row>
    <row r="2286" spans="1:9" x14ac:dyDescent="0.25">
      <c r="A2286">
        <f t="shared" si="180"/>
        <v>2283</v>
      </c>
      <c r="B2286" s="45">
        <v>0</v>
      </c>
      <c r="C2286" s="2">
        <f t="shared" si="176"/>
        <v>0</v>
      </c>
      <c r="D2286">
        <v>30</v>
      </c>
      <c r="E2286" s="45">
        <f t="shared" si="178"/>
        <v>5.2961790183397568</v>
      </c>
      <c r="F2286" s="2">
        <f t="shared" si="179"/>
        <v>277.74486381734465</v>
      </c>
      <c r="G2286" s="2">
        <f>IF($L$37=0,0,F2286/$L$37)*sysconfig!$B$3</f>
        <v>0</v>
      </c>
      <c r="H2286" s="110" t="e">
        <f t="shared" si="177"/>
        <v>#DIV/0!</v>
      </c>
      <c r="I2286" s="110">
        <f>profiles!B2285/1000+L$46</f>
        <v>5.11E-2</v>
      </c>
    </row>
    <row r="2287" spans="1:9" x14ac:dyDescent="0.25">
      <c r="A2287">
        <f t="shared" si="180"/>
        <v>2284</v>
      </c>
      <c r="B2287" s="45">
        <v>0</v>
      </c>
      <c r="C2287" s="2">
        <f t="shared" si="176"/>
        <v>0</v>
      </c>
      <c r="D2287">
        <v>20</v>
      </c>
      <c r="E2287" s="45">
        <f t="shared" si="178"/>
        <v>3.5307860122265047</v>
      </c>
      <c r="F2287" s="2">
        <f t="shared" si="179"/>
        <v>82.294774464398429</v>
      </c>
      <c r="G2287" s="2">
        <f>IF($L$37=0,0,F2287/$L$37)*sysconfig!$B$3</f>
        <v>0</v>
      </c>
      <c r="H2287" s="110" t="e">
        <f t="shared" si="177"/>
        <v>#DIV/0!</v>
      </c>
      <c r="I2287" s="110">
        <f>profiles!B2286/1000+L$46</f>
        <v>5.1130000000000002E-2</v>
      </c>
    </row>
    <row r="2288" spans="1:9" x14ac:dyDescent="0.25">
      <c r="A2288">
        <f t="shared" si="180"/>
        <v>2285</v>
      </c>
      <c r="B2288" s="45">
        <v>0</v>
      </c>
      <c r="C2288" s="2">
        <f t="shared" si="176"/>
        <v>0</v>
      </c>
      <c r="D2288">
        <v>20</v>
      </c>
      <c r="E2288" s="45">
        <f t="shared" si="178"/>
        <v>3.5307860122265047</v>
      </c>
      <c r="F2288" s="2">
        <f t="shared" si="179"/>
        <v>82.294774464398429</v>
      </c>
      <c r="G2288" s="2">
        <f>IF($L$37=0,0,F2288/$L$37)*sysconfig!$B$3</f>
        <v>0</v>
      </c>
      <c r="H2288" s="110" t="e">
        <f t="shared" si="177"/>
        <v>#DIV/0!</v>
      </c>
      <c r="I2288" s="110">
        <f>profiles!B2287/1000+L$46</f>
        <v>5.2270000000000004E-2</v>
      </c>
    </row>
    <row r="2289" spans="1:9" x14ac:dyDescent="0.25">
      <c r="A2289">
        <f t="shared" si="180"/>
        <v>2286</v>
      </c>
      <c r="B2289" s="45">
        <v>8.3333333333333339</v>
      </c>
      <c r="C2289" s="2">
        <f t="shared" si="176"/>
        <v>16.222275683890576</v>
      </c>
      <c r="D2289">
        <v>30</v>
      </c>
      <c r="E2289" s="45">
        <f t="shared" si="178"/>
        <v>5.2961790183397568</v>
      </c>
      <c r="F2289" s="2">
        <f t="shared" si="179"/>
        <v>277.74486381734465</v>
      </c>
      <c r="G2289" s="2">
        <f>IF($L$37=0,0,F2289/$L$37)*sysconfig!$B$3</f>
        <v>0</v>
      </c>
      <c r="H2289" s="110" t="e">
        <f t="shared" si="177"/>
        <v>#DIV/0!</v>
      </c>
      <c r="I2289" s="110">
        <f>profiles!B2288/1000+L$46</f>
        <v>5.4200000000000005E-2</v>
      </c>
    </row>
    <row r="2290" spans="1:9" x14ac:dyDescent="0.25">
      <c r="A2290">
        <f t="shared" si="180"/>
        <v>2287</v>
      </c>
      <c r="B2290" s="45">
        <v>27.777777777777779</v>
      </c>
      <c r="C2290" s="2">
        <f t="shared" si="176"/>
        <v>54.07425227963526</v>
      </c>
      <c r="D2290">
        <v>30</v>
      </c>
      <c r="E2290" s="45">
        <f t="shared" si="178"/>
        <v>5.2961790183397568</v>
      </c>
      <c r="F2290" s="2">
        <f t="shared" si="179"/>
        <v>277.74486381734465</v>
      </c>
      <c r="G2290" s="2">
        <f>IF($L$37=0,0,F2290/$L$37)*sysconfig!$B$3</f>
        <v>0</v>
      </c>
      <c r="H2290" s="110" t="e">
        <f t="shared" si="177"/>
        <v>#DIV/0!</v>
      </c>
      <c r="I2290" s="110">
        <f>profiles!B2289/1000+L$46</f>
        <v>5.7029999999999997E-2</v>
      </c>
    </row>
    <row r="2291" spans="1:9" x14ac:dyDescent="0.25">
      <c r="A2291">
        <f t="shared" si="180"/>
        <v>2288</v>
      </c>
      <c r="B2291" s="45">
        <v>41.666666666666664</v>
      </c>
      <c r="C2291" s="2">
        <f t="shared" si="176"/>
        <v>81.111378419452876</v>
      </c>
      <c r="D2291">
        <v>30</v>
      </c>
      <c r="E2291" s="45">
        <f t="shared" si="178"/>
        <v>5.2961790183397568</v>
      </c>
      <c r="F2291" s="2">
        <f t="shared" si="179"/>
        <v>277.74486381734465</v>
      </c>
      <c r="G2291" s="2">
        <f>IF($L$37=0,0,F2291/$L$37)*sysconfig!$B$3</f>
        <v>0</v>
      </c>
      <c r="H2291" s="110" t="e">
        <f t="shared" si="177"/>
        <v>#DIV/0!</v>
      </c>
      <c r="I2291" s="110">
        <f>profiles!B2290/1000+L$46</f>
        <v>5.9060000000000001E-2</v>
      </c>
    </row>
    <row r="2292" spans="1:9" x14ac:dyDescent="0.25">
      <c r="A2292">
        <f t="shared" si="180"/>
        <v>2289</v>
      </c>
      <c r="B2292" s="45">
        <v>97.222222222222214</v>
      </c>
      <c r="C2292" s="2">
        <f t="shared" si="176"/>
        <v>189.25988297872337</v>
      </c>
      <c r="D2292">
        <v>50</v>
      </c>
      <c r="E2292" s="45">
        <f t="shared" si="178"/>
        <v>8.8269650305662619</v>
      </c>
      <c r="F2292" s="2">
        <f t="shared" si="179"/>
        <v>1285.8558510062257</v>
      </c>
      <c r="G2292" s="2">
        <f>IF($L$37=0,0,F2292/$L$37)*sysconfig!$B$3</f>
        <v>0</v>
      </c>
      <c r="H2292" s="110" t="e">
        <f t="shared" si="177"/>
        <v>#DIV/0!</v>
      </c>
      <c r="I2292" s="110">
        <f>profiles!B2291/1000+L$46</f>
        <v>6.1509999999999995E-2</v>
      </c>
    </row>
    <row r="2293" spans="1:9" x14ac:dyDescent="0.25">
      <c r="A2293">
        <f t="shared" si="180"/>
        <v>2290</v>
      </c>
      <c r="B2293" s="45">
        <v>105.55555555555556</v>
      </c>
      <c r="C2293" s="2">
        <f t="shared" si="176"/>
        <v>205.48215866261398</v>
      </c>
      <c r="D2293">
        <v>40</v>
      </c>
      <c r="E2293" s="45">
        <f t="shared" si="178"/>
        <v>7.0615720244530094</v>
      </c>
      <c r="F2293" s="2">
        <f t="shared" si="179"/>
        <v>658.35819571518743</v>
      </c>
      <c r="G2293" s="2">
        <f>IF($L$37=0,0,F2293/$L$37)*sysconfig!$B$3</f>
        <v>0</v>
      </c>
      <c r="H2293" s="110" t="e">
        <f t="shared" si="177"/>
        <v>#DIV/0!</v>
      </c>
      <c r="I2293" s="110">
        <f>profiles!B2292/1000+L$46</f>
        <v>5.772E-2</v>
      </c>
    </row>
    <row r="2294" spans="1:9" x14ac:dyDescent="0.25">
      <c r="A2294">
        <f t="shared" si="180"/>
        <v>2291</v>
      </c>
      <c r="B2294" s="45">
        <v>216.66666666666666</v>
      </c>
      <c r="C2294" s="2">
        <f t="shared" si="176"/>
        <v>421.77916778115497</v>
      </c>
      <c r="D2294">
        <v>40</v>
      </c>
      <c r="E2294" s="45">
        <f t="shared" si="178"/>
        <v>7.0615720244530094</v>
      </c>
      <c r="F2294" s="2">
        <f t="shared" si="179"/>
        <v>658.35819571518743</v>
      </c>
      <c r="G2294" s="2">
        <f>IF($L$37=0,0,F2294/$L$37)*sysconfig!$B$3</f>
        <v>0</v>
      </c>
      <c r="H2294" s="110" t="e">
        <f t="shared" si="177"/>
        <v>#DIV/0!</v>
      </c>
      <c r="I2294" s="110">
        <f>profiles!B2293/1000+L$46</f>
        <v>5.5909999999999994E-2</v>
      </c>
    </row>
    <row r="2295" spans="1:9" x14ac:dyDescent="0.25">
      <c r="A2295">
        <f t="shared" si="180"/>
        <v>2292</v>
      </c>
      <c r="B2295" s="45">
        <v>450</v>
      </c>
      <c r="C2295" s="2">
        <f t="shared" si="176"/>
        <v>876.00288693009122</v>
      </c>
      <c r="D2295">
        <v>40</v>
      </c>
      <c r="E2295" s="45">
        <f t="shared" si="178"/>
        <v>7.0615720244530094</v>
      </c>
      <c r="F2295" s="2">
        <f t="shared" si="179"/>
        <v>658.35819571518743</v>
      </c>
      <c r="G2295" s="2">
        <f>IF($L$37=0,0,F2295/$L$37)*sysconfig!$B$3</f>
        <v>0</v>
      </c>
      <c r="H2295" s="110" t="e">
        <f t="shared" si="177"/>
        <v>#DIV/0!</v>
      </c>
      <c r="I2295" s="110">
        <f>profiles!B2294/1000+L$46</f>
        <v>5.287E-2</v>
      </c>
    </row>
    <row r="2296" spans="1:9" x14ac:dyDescent="0.25">
      <c r="A2296">
        <f t="shared" si="180"/>
        <v>2293</v>
      </c>
      <c r="B2296" s="45">
        <v>300</v>
      </c>
      <c r="C2296" s="2">
        <f t="shared" si="176"/>
        <v>584.00192462006078</v>
      </c>
      <c r="D2296">
        <v>40</v>
      </c>
      <c r="E2296" s="45">
        <f t="shared" si="178"/>
        <v>7.0615720244530094</v>
      </c>
      <c r="F2296" s="2">
        <f t="shared" si="179"/>
        <v>658.35819571518743</v>
      </c>
      <c r="G2296" s="2">
        <f>IF($L$37=0,0,F2296/$L$37)*sysconfig!$B$3</f>
        <v>0</v>
      </c>
      <c r="H2296" s="110" t="e">
        <f t="shared" si="177"/>
        <v>#DIV/0!</v>
      </c>
      <c r="I2296" s="110">
        <f>profiles!B2295/1000+L$46</f>
        <v>5.289E-2</v>
      </c>
    </row>
    <row r="2297" spans="1:9" x14ac:dyDescent="0.25">
      <c r="A2297">
        <f t="shared" si="180"/>
        <v>2294</v>
      </c>
      <c r="B2297" s="45">
        <v>258.33333333333331</v>
      </c>
      <c r="C2297" s="2">
        <f t="shared" si="176"/>
        <v>502.89054620060779</v>
      </c>
      <c r="D2297">
        <v>40</v>
      </c>
      <c r="E2297" s="45">
        <f t="shared" si="178"/>
        <v>7.0615720244530094</v>
      </c>
      <c r="F2297" s="2">
        <f t="shared" si="179"/>
        <v>658.35819571518743</v>
      </c>
      <c r="G2297" s="2">
        <f>IF($L$37=0,0,F2297/$L$37)*sysconfig!$B$3</f>
        <v>0</v>
      </c>
      <c r="H2297" s="110" t="e">
        <f t="shared" si="177"/>
        <v>#DIV/0!</v>
      </c>
      <c r="I2297" s="110">
        <f>profiles!B2296/1000+L$46</f>
        <v>4.9599999999999998E-2</v>
      </c>
    </row>
    <row r="2298" spans="1:9" x14ac:dyDescent="0.25">
      <c r="A2298">
        <f t="shared" si="180"/>
        <v>2295</v>
      </c>
      <c r="B2298" s="45">
        <v>183.33333333333334</v>
      </c>
      <c r="C2298" s="2">
        <f t="shared" si="176"/>
        <v>356.89006504559268</v>
      </c>
      <c r="D2298">
        <v>40</v>
      </c>
      <c r="E2298" s="45">
        <f t="shared" si="178"/>
        <v>7.0615720244530094</v>
      </c>
      <c r="F2298" s="2">
        <f t="shared" si="179"/>
        <v>658.35819571518743</v>
      </c>
      <c r="G2298" s="2">
        <f>IF($L$37=0,0,F2298/$L$37)*sysconfig!$B$3</f>
        <v>0</v>
      </c>
      <c r="H2298" s="110" t="e">
        <f t="shared" si="177"/>
        <v>#DIV/0!</v>
      </c>
      <c r="I2298" s="110">
        <f>profiles!B2297/1000+L$46</f>
        <v>5.1200000000000002E-2</v>
      </c>
    </row>
    <row r="2299" spans="1:9" x14ac:dyDescent="0.25">
      <c r="A2299">
        <f t="shared" si="180"/>
        <v>2296</v>
      </c>
      <c r="B2299" s="45">
        <v>186.11111111111111</v>
      </c>
      <c r="C2299" s="2">
        <f t="shared" si="176"/>
        <v>362.29749027355621</v>
      </c>
      <c r="D2299">
        <v>40</v>
      </c>
      <c r="E2299" s="45">
        <f t="shared" si="178"/>
        <v>7.0615720244530094</v>
      </c>
      <c r="F2299" s="2">
        <f t="shared" si="179"/>
        <v>658.35819571518743</v>
      </c>
      <c r="G2299" s="2">
        <f>IF($L$37=0,0,F2299/$L$37)*sysconfig!$B$3</f>
        <v>0</v>
      </c>
      <c r="H2299" s="110" t="e">
        <f t="shared" si="177"/>
        <v>#DIV/0!</v>
      </c>
      <c r="I2299" s="110">
        <f>profiles!B2298/1000+L$46</f>
        <v>5.2380000000000003E-2</v>
      </c>
    </row>
    <row r="2300" spans="1:9" x14ac:dyDescent="0.25">
      <c r="A2300">
        <f t="shared" si="180"/>
        <v>2297</v>
      </c>
      <c r="B2300" s="45">
        <v>111.11111111111111</v>
      </c>
      <c r="C2300" s="2">
        <f t="shared" si="176"/>
        <v>216.29700911854104</v>
      </c>
      <c r="D2300">
        <v>30</v>
      </c>
      <c r="E2300" s="45">
        <f t="shared" si="178"/>
        <v>5.2961790183397568</v>
      </c>
      <c r="F2300" s="2">
        <f t="shared" si="179"/>
        <v>277.74486381734465</v>
      </c>
      <c r="G2300" s="2">
        <f>IF($L$37=0,0,F2300/$L$37)*sysconfig!$B$3</f>
        <v>0</v>
      </c>
      <c r="H2300" s="110" t="e">
        <f t="shared" si="177"/>
        <v>#DIV/0!</v>
      </c>
      <c r="I2300" s="110">
        <f>profiles!B2299/1000+L$46</f>
        <v>5.3600000000000002E-2</v>
      </c>
    </row>
    <row r="2301" spans="1:9" x14ac:dyDescent="0.25">
      <c r="A2301">
        <f t="shared" si="180"/>
        <v>2298</v>
      </c>
      <c r="B2301" s="45">
        <v>30.555555555555554</v>
      </c>
      <c r="C2301" s="2">
        <f t="shared" si="176"/>
        <v>59.481677507598775</v>
      </c>
      <c r="D2301">
        <v>20</v>
      </c>
      <c r="E2301" s="45">
        <f t="shared" si="178"/>
        <v>3.5307860122265047</v>
      </c>
      <c r="F2301" s="2">
        <f t="shared" si="179"/>
        <v>82.294774464398429</v>
      </c>
      <c r="G2301" s="2">
        <f>IF($L$37=0,0,F2301/$L$37)*sysconfig!$B$3</f>
        <v>0</v>
      </c>
      <c r="H2301" s="110" t="e">
        <f t="shared" si="177"/>
        <v>#DIV/0!</v>
      </c>
      <c r="I2301" s="110">
        <f>profiles!B2300/1000+L$46</f>
        <v>5.6619999999999997E-2</v>
      </c>
    </row>
    <row r="2302" spans="1:9" x14ac:dyDescent="0.25">
      <c r="A2302">
        <f t="shared" si="180"/>
        <v>2299</v>
      </c>
      <c r="B2302" s="45">
        <v>0</v>
      </c>
      <c r="C2302" s="2">
        <f t="shared" si="176"/>
        <v>0</v>
      </c>
      <c r="D2302">
        <v>10</v>
      </c>
      <c r="E2302" s="45">
        <f t="shared" si="178"/>
        <v>1.7653930061132523</v>
      </c>
      <c r="F2302" s="2">
        <f t="shared" si="179"/>
        <v>0</v>
      </c>
      <c r="G2302" s="2">
        <f>IF($L$37=0,0,F2302/$L$37)*sysconfig!$B$3</f>
        <v>0</v>
      </c>
      <c r="H2302" s="110" t="e">
        <f t="shared" si="177"/>
        <v>#DIV/0!</v>
      </c>
      <c r="I2302" s="110">
        <f>profiles!B2301/1000+L$46</f>
        <v>5.7909999999999996E-2</v>
      </c>
    </row>
    <row r="2303" spans="1:9" x14ac:dyDescent="0.25">
      <c r="A2303">
        <f t="shared" si="180"/>
        <v>2300</v>
      </c>
      <c r="B2303" s="45">
        <v>0</v>
      </c>
      <c r="C2303" s="2">
        <f t="shared" si="176"/>
        <v>0</v>
      </c>
      <c r="D2303">
        <v>10</v>
      </c>
      <c r="E2303" s="45">
        <f t="shared" si="178"/>
        <v>1.7653930061132523</v>
      </c>
      <c r="F2303" s="2">
        <f t="shared" si="179"/>
        <v>0</v>
      </c>
      <c r="G2303" s="2">
        <f>IF($L$37=0,0,F2303/$L$37)*sysconfig!$B$3</f>
        <v>0</v>
      </c>
      <c r="H2303" s="110" t="e">
        <f t="shared" si="177"/>
        <v>#DIV/0!</v>
      </c>
      <c r="I2303" s="110">
        <f>profiles!B2302/1000+L$46</f>
        <v>0.08</v>
      </c>
    </row>
    <row r="2304" spans="1:9" x14ac:dyDescent="0.25">
      <c r="A2304">
        <f t="shared" si="180"/>
        <v>2301</v>
      </c>
      <c r="B2304" s="45">
        <v>0</v>
      </c>
      <c r="C2304" s="2">
        <f t="shared" si="176"/>
        <v>0</v>
      </c>
      <c r="D2304">
        <v>10</v>
      </c>
      <c r="E2304" s="45">
        <f t="shared" si="178"/>
        <v>1.7653930061132523</v>
      </c>
      <c r="F2304" s="2">
        <f t="shared" si="179"/>
        <v>0</v>
      </c>
      <c r="G2304" s="2">
        <f>IF($L$37=0,0,F2304/$L$37)*sysconfig!$B$3</f>
        <v>0</v>
      </c>
      <c r="H2304" s="110" t="e">
        <f t="shared" si="177"/>
        <v>#DIV/0!</v>
      </c>
      <c r="I2304" s="110">
        <f>profiles!B2303/1000+L$46</f>
        <v>6.2399999999999997E-2</v>
      </c>
    </row>
    <row r="2305" spans="1:9" x14ac:dyDescent="0.25">
      <c r="A2305">
        <f t="shared" si="180"/>
        <v>2302</v>
      </c>
      <c r="B2305" s="45">
        <v>0</v>
      </c>
      <c r="C2305" s="2">
        <f t="shared" si="176"/>
        <v>0</v>
      </c>
      <c r="D2305">
        <v>10</v>
      </c>
      <c r="E2305" s="45">
        <f t="shared" si="178"/>
        <v>1.7653930061132523</v>
      </c>
      <c r="F2305" s="2">
        <f t="shared" si="179"/>
        <v>0</v>
      </c>
      <c r="G2305" s="2">
        <f>IF($L$37=0,0,F2305/$L$37)*sysconfig!$B$3</f>
        <v>0</v>
      </c>
      <c r="H2305" s="110" t="e">
        <f t="shared" si="177"/>
        <v>#DIV/0!</v>
      </c>
      <c r="I2305" s="110">
        <f>profiles!B2304/1000+L$46</f>
        <v>6.3E-2</v>
      </c>
    </row>
    <row r="2306" spans="1:9" x14ac:dyDescent="0.25">
      <c r="A2306">
        <f t="shared" si="180"/>
        <v>2303</v>
      </c>
      <c r="B2306" s="45">
        <v>0</v>
      </c>
      <c r="C2306" s="2">
        <f t="shared" si="176"/>
        <v>0</v>
      </c>
      <c r="D2306">
        <v>10</v>
      </c>
      <c r="E2306" s="45">
        <f t="shared" si="178"/>
        <v>1.7653930061132523</v>
      </c>
      <c r="F2306" s="2">
        <f t="shared" si="179"/>
        <v>0</v>
      </c>
      <c r="G2306" s="2">
        <f>IF($L$37=0,0,F2306/$L$37)*sysconfig!$B$3</f>
        <v>0</v>
      </c>
      <c r="H2306" s="110" t="e">
        <f t="shared" si="177"/>
        <v>#DIV/0!</v>
      </c>
      <c r="I2306" s="110">
        <f>profiles!B2305/1000+L$46</f>
        <v>6.053E-2</v>
      </c>
    </row>
    <row r="2307" spans="1:9" x14ac:dyDescent="0.25">
      <c r="A2307">
        <f t="shared" si="180"/>
        <v>2304</v>
      </c>
      <c r="B2307" s="45">
        <v>0</v>
      </c>
      <c r="C2307" s="2">
        <f t="shared" si="176"/>
        <v>0</v>
      </c>
      <c r="D2307">
        <v>10</v>
      </c>
      <c r="E2307" s="45">
        <f t="shared" si="178"/>
        <v>1.7653930061132523</v>
      </c>
      <c r="F2307" s="2">
        <f t="shared" si="179"/>
        <v>0</v>
      </c>
      <c r="G2307" s="2">
        <f>IF($L$37=0,0,F2307/$L$37)*sysconfig!$B$3</f>
        <v>0</v>
      </c>
      <c r="H2307" s="110" t="e">
        <f t="shared" si="177"/>
        <v>#DIV/0!</v>
      </c>
      <c r="I2307" s="110">
        <f>profiles!B2306/1000+L$46</f>
        <v>5.6779999999999997E-2</v>
      </c>
    </row>
    <row r="2308" spans="1:9" x14ac:dyDescent="0.25">
      <c r="A2308">
        <f t="shared" si="180"/>
        <v>2305</v>
      </c>
      <c r="B2308" s="45">
        <v>0</v>
      </c>
      <c r="C2308" s="2">
        <f t="shared" ref="C2308:C2371" si="181">B2308/MAX(B$4:B$8673)*P_pv_max</f>
        <v>0</v>
      </c>
      <c r="D2308">
        <v>10</v>
      </c>
      <c r="E2308" s="45">
        <f t="shared" si="178"/>
        <v>1.7653930061132523</v>
      </c>
      <c r="F2308" s="2">
        <f t="shared" si="179"/>
        <v>0</v>
      </c>
      <c r="G2308" s="2">
        <f>IF($L$37=0,0,F2308/$L$37)*sysconfig!$B$3</f>
        <v>0</v>
      </c>
      <c r="H2308" s="110" t="e">
        <f t="shared" ref="H2308:H2371" si="182">(C2308/L$44+G2308/L$45)/2</f>
        <v>#DIV/0!</v>
      </c>
      <c r="I2308" s="110">
        <f>profiles!B2307/1000+L$46</f>
        <v>5.3630000000000004E-2</v>
      </c>
    </row>
    <row r="2309" spans="1:9" x14ac:dyDescent="0.25">
      <c r="A2309">
        <f t="shared" si="180"/>
        <v>2306</v>
      </c>
      <c r="B2309" s="45">
        <v>0</v>
      </c>
      <c r="C2309" s="2">
        <f t="shared" si="181"/>
        <v>0</v>
      </c>
      <c r="D2309">
        <v>10</v>
      </c>
      <c r="E2309" s="45">
        <f t="shared" ref="E2309:E2372" si="183">D2309*0.1*($L$24/$L$23)^$L$25</f>
        <v>1.7653930061132523</v>
      </c>
      <c r="F2309" s="2">
        <f t="shared" ref="F2309:F2372" si="184">IF(E2309&lt;$L$35,0,IF(E2309&gt;$L$34,0,IF($L$32*0.5*1.25*E2309^3*PI()/4*$L$33^2/1000&gt;$L$36,$L$36,$L$32*0.5*1.25*E2309^3*PI()/4*$L$33^2/1000)))</f>
        <v>0</v>
      </c>
      <c r="G2309" s="2">
        <f>IF($L$37=0,0,F2309/$L$37)*sysconfig!$B$3</f>
        <v>0</v>
      </c>
      <c r="H2309" s="110" t="e">
        <f t="shared" si="182"/>
        <v>#DIV/0!</v>
      </c>
      <c r="I2309" s="110">
        <f>profiles!B2308/1000+L$46</f>
        <v>5.2399999999999995E-2</v>
      </c>
    </row>
    <row r="2310" spans="1:9" x14ac:dyDescent="0.25">
      <c r="A2310">
        <f t="shared" ref="A2310:A2373" si="185">A2309+1</f>
        <v>2307</v>
      </c>
      <c r="B2310" s="45">
        <v>0</v>
      </c>
      <c r="C2310" s="2">
        <f t="shared" si="181"/>
        <v>0</v>
      </c>
      <c r="D2310">
        <v>20</v>
      </c>
      <c r="E2310" s="45">
        <f t="shared" si="183"/>
        <v>3.5307860122265047</v>
      </c>
      <c r="F2310" s="2">
        <f t="shared" si="184"/>
        <v>82.294774464398429</v>
      </c>
      <c r="G2310" s="2">
        <f>IF($L$37=0,0,F2310/$L$37)*sysconfig!$B$3</f>
        <v>0</v>
      </c>
      <c r="H2310" s="110" t="e">
        <f t="shared" si="182"/>
        <v>#DIV/0!</v>
      </c>
      <c r="I2310" s="110">
        <f>profiles!B2309/1000+L$46</f>
        <v>5.0499999999999996E-2</v>
      </c>
    </row>
    <row r="2311" spans="1:9" x14ac:dyDescent="0.25">
      <c r="A2311">
        <f t="shared" si="185"/>
        <v>2308</v>
      </c>
      <c r="B2311" s="45">
        <v>0</v>
      </c>
      <c r="C2311" s="2">
        <f t="shared" si="181"/>
        <v>0</v>
      </c>
      <c r="D2311">
        <v>10</v>
      </c>
      <c r="E2311" s="45">
        <f t="shared" si="183"/>
        <v>1.7653930061132523</v>
      </c>
      <c r="F2311" s="2">
        <f t="shared" si="184"/>
        <v>0</v>
      </c>
      <c r="G2311" s="2">
        <f>IF($L$37=0,0,F2311/$L$37)*sysconfig!$B$3</f>
        <v>0</v>
      </c>
      <c r="H2311" s="110" t="e">
        <f t="shared" si="182"/>
        <v>#DIV/0!</v>
      </c>
      <c r="I2311" s="110">
        <f>profiles!B2310/1000+L$46</f>
        <v>5.0639999999999998E-2</v>
      </c>
    </row>
    <row r="2312" spans="1:9" x14ac:dyDescent="0.25">
      <c r="A2312">
        <f t="shared" si="185"/>
        <v>2309</v>
      </c>
      <c r="B2312" s="45">
        <v>0</v>
      </c>
      <c r="C2312" s="2">
        <f t="shared" si="181"/>
        <v>0</v>
      </c>
      <c r="D2312">
        <v>10</v>
      </c>
      <c r="E2312" s="45">
        <f t="shared" si="183"/>
        <v>1.7653930061132523</v>
      </c>
      <c r="F2312" s="2">
        <f t="shared" si="184"/>
        <v>0</v>
      </c>
      <c r="G2312" s="2">
        <f>IF($L$37=0,0,F2312/$L$37)*sysconfig!$B$3</f>
        <v>0</v>
      </c>
      <c r="H2312" s="110" t="e">
        <f t="shared" si="182"/>
        <v>#DIV/0!</v>
      </c>
      <c r="I2312" s="110">
        <f>profiles!B2311/1000+L$46</f>
        <v>5.117E-2</v>
      </c>
    </row>
    <row r="2313" spans="1:9" x14ac:dyDescent="0.25">
      <c r="A2313">
        <f t="shared" si="185"/>
        <v>2310</v>
      </c>
      <c r="B2313" s="45">
        <v>38.888888888888886</v>
      </c>
      <c r="C2313" s="2">
        <f t="shared" si="181"/>
        <v>75.703953191489347</v>
      </c>
      <c r="D2313">
        <v>20</v>
      </c>
      <c r="E2313" s="45">
        <f t="shared" si="183"/>
        <v>3.5307860122265047</v>
      </c>
      <c r="F2313" s="2">
        <f t="shared" si="184"/>
        <v>82.294774464398429</v>
      </c>
      <c r="G2313" s="2">
        <f>IF($L$37=0,0,F2313/$L$37)*sysconfig!$B$3</f>
        <v>0</v>
      </c>
      <c r="H2313" s="110" t="e">
        <f t="shared" si="182"/>
        <v>#DIV/0!</v>
      </c>
      <c r="I2313" s="110">
        <f>profiles!B2312/1000+L$46</f>
        <v>5.169E-2</v>
      </c>
    </row>
    <row r="2314" spans="1:9" x14ac:dyDescent="0.25">
      <c r="A2314">
        <f t="shared" si="185"/>
        <v>2311</v>
      </c>
      <c r="B2314" s="45">
        <v>158.33333333333334</v>
      </c>
      <c r="C2314" s="2">
        <f t="shared" si="181"/>
        <v>308.22323799392097</v>
      </c>
      <c r="D2314">
        <v>20</v>
      </c>
      <c r="E2314" s="45">
        <f t="shared" si="183"/>
        <v>3.5307860122265047</v>
      </c>
      <c r="F2314" s="2">
        <f t="shared" si="184"/>
        <v>82.294774464398429</v>
      </c>
      <c r="G2314" s="2">
        <f>IF($L$37=0,0,F2314/$L$37)*sysconfig!$B$3</f>
        <v>0</v>
      </c>
      <c r="H2314" s="110" t="e">
        <f t="shared" si="182"/>
        <v>#DIV/0!</v>
      </c>
      <c r="I2314" s="110">
        <f>profiles!B2313/1000+L$46</f>
        <v>5.4429999999999999E-2</v>
      </c>
    </row>
    <row r="2315" spans="1:9" x14ac:dyDescent="0.25">
      <c r="A2315">
        <f t="shared" si="185"/>
        <v>2312</v>
      </c>
      <c r="B2315" s="45">
        <v>305.55555555555554</v>
      </c>
      <c r="C2315" s="2">
        <f t="shared" si="181"/>
        <v>594.81677507598783</v>
      </c>
      <c r="D2315">
        <v>20</v>
      </c>
      <c r="E2315" s="45">
        <f t="shared" si="183"/>
        <v>3.5307860122265047</v>
      </c>
      <c r="F2315" s="2">
        <f t="shared" si="184"/>
        <v>82.294774464398429</v>
      </c>
      <c r="G2315" s="2">
        <f>IF($L$37=0,0,F2315/$L$37)*sysconfig!$B$3</f>
        <v>0</v>
      </c>
      <c r="H2315" s="110" t="e">
        <f t="shared" si="182"/>
        <v>#DIV/0!</v>
      </c>
      <c r="I2315" s="110">
        <f>profiles!B2314/1000+L$46</f>
        <v>5.5509999999999997E-2</v>
      </c>
    </row>
    <row r="2316" spans="1:9" x14ac:dyDescent="0.25">
      <c r="A2316">
        <f t="shared" si="185"/>
        <v>2313</v>
      </c>
      <c r="B2316" s="45">
        <v>447.22222222222223</v>
      </c>
      <c r="C2316" s="2">
        <f t="shared" si="181"/>
        <v>870.59546170212764</v>
      </c>
      <c r="D2316">
        <v>30</v>
      </c>
      <c r="E2316" s="45">
        <f t="shared" si="183"/>
        <v>5.2961790183397568</v>
      </c>
      <c r="F2316" s="2">
        <f t="shared" si="184"/>
        <v>277.74486381734465</v>
      </c>
      <c r="G2316" s="2">
        <f>IF($L$37=0,0,F2316/$L$37)*sysconfig!$B$3</f>
        <v>0</v>
      </c>
      <c r="H2316" s="110" t="e">
        <f t="shared" si="182"/>
        <v>#DIV/0!</v>
      </c>
      <c r="I2316" s="110">
        <f>profiles!B2315/1000+L$46</f>
        <v>5.5659999999999994E-2</v>
      </c>
    </row>
    <row r="2317" spans="1:9" x14ac:dyDescent="0.25">
      <c r="A2317">
        <f t="shared" si="185"/>
        <v>2314</v>
      </c>
      <c r="B2317" s="45">
        <v>577.77777777777771</v>
      </c>
      <c r="C2317" s="2">
        <f t="shared" si="181"/>
        <v>1124.7444474164131</v>
      </c>
      <c r="D2317">
        <v>50</v>
      </c>
      <c r="E2317" s="45">
        <f t="shared" si="183"/>
        <v>8.8269650305662619</v>
      </c>
      <c r="F2317" s="2">
        <f t="shared" si="184"/>
        <v>1285.8558510062257</v>
      </c>
      <c r="G2317" s="2">
        <f>IF($L$37=0,0,F2317/$L$37)*sysconfig!$B$3</f>
        <v>0</v>
      </c>
      <c r="H2317" s="110" t="e">
        <f t="shared" si="182"/>
        <v>#DIV/0!</v>
      </c>
      <c r="I2317" s="110">
        <f>profiles!B2316/1000+L$46</f>
        <v>5.1630000000000002E-2</v>
      </c>
    </row>
    <row r="2318" spans="1:9" x14ac:dyDescent="0.25">
      <c r="A2318">
        <f t="shared" si="185"/>
        <v>2315</v>
      </c>
      <c r="B2318" s="45">
        <v>650</v>
      </c>
      <c r="C2318" s="2">
        <f t="shared" si="181"/>
        <v>1265.337503343465</v>
      </c>
      <c r="D2318">
        <v>50</v>
      </c>
      <c r="E2318" s="45">
        <f t="shared" si="183"/>
        <v>8.8269650305662619</v>
      </c>
      <c r="F2318" s="2">
        <f t="shared" si="184"/>
        <v>1285.8558510062257</v>
      </c>
      <c r="G2318" s="2">
        <f>IF($L$37=0,0,F2318/$L$37)*sysconfig!$B$3</f>
        <v>0</v>
      </c>
      <c r="H2318" s="110" t="e">
        <f t="shared" si="182"/>
        <v>#DIV/0!</v>
      </c>
      <c r="I2318" s="110">
        <f>profiles!B2317/1000+L$46</f>
        <v>4.999E-2</v>
      </c>
    </row>
    <row r="2319" spans="1:9" x14ac:dyDescent="0.25">
      <c r="A2319">
        <f t="shared" si="185"/>
        <v>2316</v>
      </c>
      <c r="B2319" s="45">
        <v>677.77777777777771</v>
      </c>
      <c r="C2319" s="2">
        <f t="shared" si="181"/>
        <v>1319.4117556231001</v>
      </c>
      <c r="D2319">
        <v>60</v>
      </c>
      <c r="E2319" s="45">
        <f t="shared" si="183"/>
        <v>10.592358036679514</v>
      </c>
      <c r="F2319" s="2">
        <f t="shared" si="184"/>
        <v>2221.9589105387572</v>
      </c>
      <c r="G2319" s="2">
        <f>IF($L$37=0,0,F2319/$L$37)*sysconfig!$B$3</f>
        <v>0</v>
      </c>
      <c r="H2319" s="110" t="e">
        <f t="shared" si="182"/>
        <v>#DIV/0!</v>
      </c>
      <c r="I2319" s="110">
        <f>profiles!B2318/1000+L$46</f>
        <v>4.9680000000000002E-2</v>
      </c>
    </row>
    <row r="2320" spans="1:9" x14ac:dyDescent="0.25">
      <c r="A2320">
        <f t="shared" si="185"/>
        <v>2317</v>
      </c>
      <c r="B2320" s="45">
        <v>661.11111111111109</v>
      </c>
      <c r="C2320" s="2">
        <f t="shared" si="181"/>
        <v>1286.9672042553191</v>
      </c>
      <c r="D2320">
        <v>60</v>
      </c>
      <c r="E2320" s="45">
        <f t="shared" si="183"/>
        <v>10.592358036679514</v>
      </c>
      <c r="F2320" s="2">
        <f t="shared" si="184"/>
        <v>2221.9589105387572</v>
      </c>
      <c r="G2320" s="2">
        <f>IF($L$37=0,0,F2320/$L$37)*sysconfig!$B$3</f>
        <v>0</v>
      </c>
      <c r="H2320" s="110" t="e">
        <f t="shared" si="182"/>
        <v>#DIV/0!</v>
      </c>
      <c r="I2320" s="110">
        <f>profiles!B2319/1000+L$46</f>
        <v>4.65E-2</v>
      </c>
    </row>
    <row r="2321" spans="1:9" x14ac:dyDescent="0.25">
      <c r="A2321">
        <f t="shared" si="185"/>
        <v>2318</v>
      </c>
      <c r="B2321" s="45">
        <v>608.33333333333337</v>
      </c>
      <c r="C2321" s="2">
        <f t="shared" si="181"/>
        <v>1184.2261249240121</v>
      </c>
      <c r="D2321">
        <v>60</v>
      </c>
      <c r="E2321" s="45">
        <f t="shared" si="183"/>
        <v>10.592358036679514</v>
      </c>
      <c r="F2321" s="2">
        <f t="shared" si="184"/>
        <v>2221.9589105387572</v>
      </c>
      <c r="G2321" s="2">
        <f>IF($L$37=0,0,F2321/$L$37)*sysconfig!$B$3</f>
        <v>0</v>
      </c>
      <c r="H2321" s="110" t="e">
        <f t="shared" si="182"/>
        <v>#DIV/0!</v>
      </c>
      <c r="I2321" s="110">
        <f>profiles!B2320/1000+L$46</f>
        <v>4.3029999999999999E-2</v>
      </c>
    </row>
    <row r="2322" spans="1:9" x14ac:dyDescent="0.25">
      <c r="A2322">
        <f t="shared" si="185"/>
        <v>2319</v>
      </c>
      <c r="B2322" s="45">
        <v>505.55555555555554</v>
      </c>
      <c r="C2322" s="2">
        <f t="shared" si="181"/>
        <v>984.15139148936169</v>
      </c>
      <c r="D2322">
        <v>50</v>
      </c>
      <c r="E2322" s="45">
        <f t="shared" si="183"/>
        <v>8.8269650305662619</v>
      </c>
      <c r="F2322" s="2">
        <f t="shared" si="184"/>
        <v>1285.8558510062257</v>
      </c>
      <c r="G2322" s="2">
        <f>IF($L$37=0,0,F2322/$L$37)*sysconfig!$B$3</f>
        <v>0</v>
      </c>
      <c r="H2322" s="110" t="e">
        <f t="shared" si="182"/>
        <v>#DIV/0!</v>
      </c>
      <c r="I2322" s="110">
        <f>profiles!B2321/1000+L$46</f>
        <v>4.3920000000000001E-2</v>
      </c>
    </row>
    <row r="2323" spans="1:9" x14ac:dyDescent="0.25">
      <c r="A2323">
        <f t="shared" si="185"/>
        <v>2320</v>
      </c>
      <c r="B2323" s="45">
        <v>358.33333333333331</v>
      </c>
      <c r="C2323" s="2">
        <f t="shared" si="181"/>
        <v>697.55785440729471</v>
      </c>
      <c r="D2323">
        <v>40</v>
      </c>
      <c r="E2323" s="45">
        <f t="shared" si="183"/>
        <v>7.0615720244530094</v>
      </c>
      <c r="F2323" s="2">
        <f t="shared" si="184"/>
        <v>658.35819571518743</v>
      </c>
      <c r="G2323" s="2">
        <f>IF($L$37=0,0,F2323/$L$37)*sysconfig!$B$3</f>
        <v>0</v>
      </c>
      <c r="H2323" s="110" t="e">
        <f t="shared" si="182"/>
        <v>#DIV/0!</v>
      </c>
      <c r="I2323" s="110">
        <f>profiles!B2322/1000+L$46</f>
        <v>4.6399999999999997E-2</v>
      </c>
    </row>
    <row r="2324" spans="1:9" x14ac:dyDescent="0.25">
      <c r="A2324">
        <f t="shared" si="185"/>
        <v>2321</v>
      </c>
      <c r="B2324" s="45">
        <v>194.44444444444443</v>
      </c>
      <c r="C2324" s="2">
        <f t="shared" si="181"/>
        <v>378.51976595744674</v>
      </c>
      <c r="D2324">
        <v>40</v>
      </c>
      <c r="E2324" s="45">
        <f t="shared" si="183"/>
        <v>7.0615720244530094</v>
      </c>
      <c r="F2324" s="2">
        <f t="shared" si="184"/>
        <v>658.35819571518743</v>
      </c>
      <c r="G2324" s="2">
        <f>IF($L$37=0,0,F2324/$L$37)*sysconfig!$B$3</f>
        <v>0</v>
      </c>
      <c r="H2324" s="110" t="e">
        <f t="shared" si="182"/>
        <v>#DIV/0!</v>
      </c>
      <c r="I2324" s="110">
        <f>profiles!B2323/1000+L$46</f>
        <v>4.9869999999999998E-2</v>
      </c>
    </row>
    <row r="2325" spans="1:9" x14ac:dyDescent="0.25">
      <c r="A2325">
        <f t="shared" si="185"/>
        <v>2322</v>
      </c>
      <c r="B2325" s="45">
        <v>58.333333333333329</v>
      </c>
      <c r="C2325" s="2">
        <f t="shared" si="181"/>
        <v>113.55592978723404</v>
      </c>
      <c r="D2325">
        <v>30</v>
      </c>
      <c r="E2325" s="45">
        <f t="shared" si="183"/>
        <v>5.2961790183397568</v>
      </c>
      <c r="F2325" s="2">
        <f t="shared" si="184"/>
        <v>277.74486381734465</v>
      </c>
      <c r="G2325" s="2">
        <f>IF($L$37=0,0,F2325/$L$37)*sysconfig!$B$3</f>
        <v>0</v>
      </c>
      <c r="H2325" s="110" t="e">
        <f t="shared" si="182"/>
        <v>#DIV/0!</v>
      </c>
      <c r="I2325" s="110">
        <f>profiles!B2324/1000+L$46</f>
        <v>5.79E-2</v>
      </c>
    </row>
    <row r="2326" spans="1:9" x14ac:dyDescent="0.25">
      <c r="A2326">
        <f t="shared" si="185"/>
        <v>2323</v>
      </c>
      <c r="B2326" s="45">
        <v>2.7777777777777777</v>
      </c>
      <c r="C2326" s="2">
        <f t="shared" si="181"/>
        <v>5.4074252279635253</v>
      </c>
      <c r="D2326">
        <v>20</v>
      </c>
      <c r="E2326" s="45">
        <f t="shared" si="183"/>
        <v>3.5307860122265047</v>
      </c>
      <c r="F2326" s="2">
        <f t="shared" si="184"/>
        <v>82.294774464398429</v>
      </c>
      <c r="G2326" s="2">
        <f>IF($L$37=0,0,F2326/$L$37)*sysconfig!$B$3</f>
        <v>0</v>
      </c>
      <c r="H2326" s="110" t="e">
        <f t="shared" si="182"/>
        <v>#DIV/0!</v>
      </c>
      <c r="I2326" s="110">
        <f>profiles!B2325/1000+L$46</f>
        <v>6.1649999999999996E-2</v>
      </c>
    </row>
    <row r="2327" spans="1:9" x14ac:dyDescent="0.25">
      <c r="A2327">
        <f t="shared" si="185"/>
        <v>2324</v>
      </c>
      <c r="B2327" s="45">
        <v>0</v>
      </c>
      <c r="C2327" s="2">
        <f t="shared" si="181"/>
        <v>0</v>
      </c>
      <c r="D2327">
        <v>10</v>
      </c>
      <c r="E2327" s="45">
        <f t="shared" si="183"/>
        <v>1.7653930061132523</v>
      </c>
      <c r="F2327" s="2">
        <f t="shared" si="184"/>
        <v>0</v>
      </c>
      <c r="G2327" s="2">
        <f>IF($L$37=0,0,F2327/$L$37)*sysconfig!$B$3</f>
        <v>0</v>
      </c>
      <c r="H2327" s="110" t="e">
        <f t="shared" si="182"/>
        <v>#DIV/0!</v>
      </c>
      <c r="I2327" s="110">
        <f>profiles!B2326/1000+L$46</f>
        <v>6.4649999999999999E-2</v>
      </c>
    </row>
    <row r="2328" spans="1:9" x14ac:dyDescent="0.25">
      <c r="A2328">
        <f t="shared" si="185"/>
        <v>2325</v>
      </c>
      <c r="B2328" s="45">
        <v>0</v>
      </c>
      <c r="C2328" s="2">
        <f t="shared" si="181"/>
        <v>0</v>
      </c>
      <c r="D2328">
        <v>10</v>
      </c>
      <c r="E2328" s="45">
        <f t="shared" si="183"/>
        <v>1.7653930061132523</v>
      </c>
      <c r="F2328" s="2">
        <f t="shared" si="184"/>
        <v>0</v>
      </c>
      <c r="G2328" s="2">
        <f>IF($L$37=0,0,F2328/$L$37)*sysconfig!$B$3</f>
        <v>0</v>
      </c>
      <c r="H2328" s="110" t="e">
        <f t="shared" si="182"/>
        <v>#DIV/0!</v>
      </c>
      <c r="I2328" s="110">
        <f>profiles!B2327/1000+L$46</f>
        <v>6.1270000000000005E-2</v>
      </c>
    </row>
    <row r="2329" spans="1:9" x14ac:dyDescent="0.25">
      <c r="A2329">
        <f t="shared" si="185"/>
        <v>2326</v>
      </c>
      <c r="B2329" s="45">
        <v>0</v>
      </c>
      <c r="C2329" s="2">
        <f t="shared" si="181"/>
        <v>0</v>
      </c>
      <c r="D2329">
        <v>10</v>
      </c>
      <c r="E2329" s="45">
        <f t="shared" si="183"/>
        <v>1.7653930061132523</v>
      </c>
      <c r="F2329" s="2">
        <f t="shared" si="184"/>
        <v>0</v>
      </c>
      <c r="G2329" s="2">
        <f>IF($L$37=0,0,F2329/$L$37)*sysconfig!$B$3</f>
        <v>0</v>
      </c>
      <c r="H2329" s="110" t="e">
        <f t="shared" si="182"/>
        <v>#DIV/0!</v>
      </c>
      <c r="I2329" s="110">
        <f>profiles!B2328/1000+L$46</f>
        <v>6.055E-2</v>
      </c>
    </row>
    <row r="2330" spans="1:9" x14ac:dyDescent="0.25">
      <c r="A2330">
        <f t="shared" si="185"/>
        <v>2327</v>
      </c>
      <c r="B2330" s="45">
        <v>0</v>
      </c>
      <c r="C2330" s="2">
        <f t="shared" si="181"/>
        <v>0</v>
      </c>
      <c r="D2330">
        <v>20</v>
      </c>
      <c r="E2330" s="45">
        <f t="shared" si="183"/>
        <v>3.5307860122265047</v>
      </c>
      <c r="F2330" s="2">
        <f t="shared" si="184"/>
        <v>82.294774464398429</v>
      </c>
      <c r="G2330" s="2">
        <f>IF($L$37=0,0,F2330/$L$37)*sysconfig!$B$3</f>
        <v>0</v>
      </c>
      <c r="H2330" s="110" t="e">
        <f t="shared" si="182"/>
        <v>#DIV/0!</v>
      </c>
      <c r="I2330" s="110">
        <f>profiles!B2329/1000+L$46</f>
        <v>5.901E-2</v>
      </c>
    </row>
    <row r="2331" spans="1:9" x14ac:dyDescent="0.25">
      <c r="A2331">
        <f t="shared" si="185"/>
        <v>2328</v>
      </c>
      <c r="B2331" s="45">
        <v>0</v>
      </c>
      <c r="C2331" s="2">
        <f t="shared" si="181"/>
        <v>0</v>
      </c>
      <c r="D2331">
        <v>10</v>
      </c>
      <c r="E2331" s="45">
        <f t="shared" si="183"/>
        <v>1.7653930061132523</v>
      </c>
      <c r="F2331" s="2">
        <f t="shared" si="184"/>
        <v>0</v>
      </c>
      <c r="G2331" s="2">
        <f>IF($L$37=0,0,F2331/$L$37)*sysconfig!$B$3</f>
        <v>0</v>
      </c>
      <c r="H2331" s="110" t="e">
        <f t="shared" si="182"/>
        <v>#DIV/0!</v>
      </c>
      <c r="I2331" s="110">
        <f>profiles!B2330/1000+L$46</f>
        <v>5.3840000000000006E-2</v>
      </c>
    </row>
    <row r="2332" spans="1:9" x14ac:dyDescent="0.25">
      <c r="A2332">
        <f t="shared" si="185"/>
        <v>2329</v>
      </c>
      <c r="B2332" s="45">
        <v>0</v>
      </c>
      <c r="C2332" s="2">
        <f t="shared" si="181"/>
        <v>0</v>
      </c>
      <c r="D2332">
        <v>20</v>
      </c>
      <c r="E2332" s="45">
        <f t="shared" si="183"/>
        <v>3.5307860122265047</v>
      </c>
      <c r="F2332" s="2">
        <f t="shared" si="184"/>
        <v>82.294774464398429</v>
      </c>
      <c r="G2332" s="2">
        <f>IF($L$37=0,0,F2332/$L$37)*sysconfig!$B$3</f>
        <v>0</v>
      </c>
      <c r="H2332" s="110" t="e">
        <f t="shared" si="182"/>
        <v>#DIV/0!</v>
      </c>
      <c r="I2332" s="110">
        <f>profiles!B2331/1000+L$46</f>
        <v>5.2700000000000004E-2</v>
      </c>
    </row>
    <row r="2333" spans="1:9" x14ac:dyDescent="0.25">
      <c r="A2333">
        <f t="shared" si="185"/>
        <v>2330</v>
      </c>
      <c r="B2333" s="45">
        <v>0</v>
      </c>
      <c r="C2333" s="2">
        <f t="shared" si="181"/>
        <v>0</v>
      </c>
      <c r="D2333">
        <v>10</v>
      </c>
      <c r="E2333" s="45">
        <f t="shared" si="183"/>
        <v>1.7653930061132523</v>
      </c>
      <c r="F2333" s="2">
        <f t="shared" si="184"/>
        <v>0</v>
      </c>
      <c r="G2333" s="2">
        <f>IF($L$37=0,0,F2333/$L$37)*sysconfig!$B$3</f>
        <v>0</v>
      </c>
      <c r="H2333" s="110" t="e">
        <f t="shared" si="182"/>
        <v>#DIV/0!</v>
      </c>
      <c r="I2333" s="110">
        <f>profiles!B2332/1000+L$46</f>
        <v>5.1729999999999998E-2</v>
      </c>
    </row>
    <row r="2334" spans="1:9" x14ac:dyDescent="0.25">
      <c r="A2334">
        <f t="shared" si="185"/>
        <v>2331</v>
      </c>
      <c r="B2334" s="45">
        <v>0</v>
      </c>
      <c r="C2334" s="2">
        <f t="shared" si="181"/>
        <v>0</v>
      </c>
      <c r="D2334">
        <v>10</v>
      </c>
      <c r="E2334" s="45">
        <f t="shared" si="183"/>
        <v>1.7653930061132523</v>
      </c>
      <c r="F2334" s="2">
        <f t="shared" si="184"/>
        <v>0</v>
      </c>
      <c r="G2334" s="2">
        <f>IF($L$37=0,0,F2334/$L$37)*sysconfig!$B$3</f>
        <v>0</v>
      </c>
      <c r="H2334" s="110" t="e">
        <f t="shared" si="182"/>
        <v>#DIV/0!</v>
      </c>
      <c r="I2334" s="110">
        <f>profiles!B2333/1000+L$46</f>
        <v>5.1299999999999998E-2</v>
      </c>
    </row>
    <row r="2335" spans="1:9" x14ac:dyDescent="0.25">
      <c r="A2335">
        <f t="shared" si="185"/>
        <v>2332</v>
      </c>
      <c r="B2335" s="45">
        <v>0</v>
      </c>
      <c r="C2335" s="2">
        <f t="shared" si="181"/>
        <v>0</v>
      </c>
      <c r="D2335">
        <v>10</v>
      </c>
      <c r="E2335" s="45">
        <f t="shared" si="183"/>
        <v>1.7653930061132523</v>
      </c>
      <c r="F2335" s="2">
        <f t="shared" si="184"/>
        <v>0</v>
      </c>
      <c r="G2335" s="2">
        <f>IF($L$37=0,0,F2335/$L$37)*sysconfig!$B$3</f>
        <v>0</v>
      </c>
      <c r="H2335" s="110" t="e">
        <f t="shared" si="182"/>
        <v>#DIV/0!</v>
      </c>
      <c r="I2335" s="110">
        <f>profiles!B2334/1000+L$46</f>
        <v>5.2200000000000003E-2</v>
      </c>
    </row>
    <row r="2336" spans="1:9" x14ac:dyDescent="0.25">
      <c r="A2336">
        <f t="shared" si="185"/>
        <v>2333</v>
      </c>
      <c r="B2336" s="45">
        <v>0</v>
      </c>
      <c r="C2336" s="2">
        <f t="shared" si="181"/>
        <v>0</v>
      </c>
      <c r="D2336">
        <v>10</v>
      </c>
      <c r="E2336" s="45">
        <f t="shared" si="183"/>
        <v>1.7653930061132523</v>
      </c>
      <c r="F2336" s="2">
        <f t="shared" si="184"/>
        <v>0</v>
      </c>
      <c r="G2336" s="2">
        <f>IF($L$37=0,0,F2336/$L$37)*sysconfig!$B$3</f>
        <v>0</v>
      </c>
      <c r="H2336" s="110" t="e">
        <f t="shared" si="182"/>
        <v>#DIV/0!</v>
      </c>
      <c r="I2336" s="110">
        <f>profiles!B2335/1000+L$46</f>
        <v>5.6599999999999998E-2</v>
      </c>
    </row>
    <row r="2337" spans="1:9" x14ac:dyDescent="0.25">
      <c r="A2337">
        <f t="shared" si="185"/>
        <v>2334</v>
      </c>
      <c r="B2337" s="45">
        <v>44.444444444444443</v>
      </c>
      <c r="C2337" s="2">
        <f t="shared" si="181"/>
        <v>86.518803647416405</v>
      </c>
      <c r="D2337">
        <v>10</v>
      </c>
      <c r="E2337" s="45">
        <f t="shared" si="183"/>
        <v>1.7653930061132523</v>
      </c>
      <c r="F2337" s="2">
        <f t="shared" si="184"/>
        <v>0</v>
      </c>
      <c r="G2337" s="2">
        <f>IF($L$37=0,0,F2337/$L$37)*sysconfig!$B$3</f>
        <v>0</v>
      </c>
      <c r="H2337" s="110" t="e">
        <f t="shared" si="182"/>
        <v>#DIV/0!</v>
      </c>
      <c r="I2337" s="110">
        <f>profiles!B2336/1000+L$46</f>
        <v>6.9959999999999994E-2</v>
      </c>
    </row>
    <row r="2338" spans="1:9" x14ac:dyDescent="0.25">
      <c r="A2338">
        <f t="shared" si="185"/>
        <v>2335</v>
      </c>
      <c r="B2338" s="45">
        <v>177.77777777777777</v>
      </c>
      <c r="C2338" s="2">
        <f t="shared" si="181"/>
        <v>346.07521458966562</v>
      </c>
      <c r="D2338">
        <v>10</v>
      </c>
      <c r="E2338" s="45">
        <f t="shared" si="183"/>
        <v>1.7653930061132523</v>
      </c>
      <c r="F2338" s="2">
        <f t="shared" si="184"/>
        <v>0</v>
      </c>
      <c r="G2338" s="2">
        <f>IF($L$37=0,0,F2338/$L$37)*sysconfig!$B$3</f>
        <v>0</v>
      </c>
      <c r="H2338" s="110" t="e">
        <f t="shared" si="182"/>
        <v>#DIV/0!</v>
      </c>
      <c r="I2338" s="110">
        <f>profiles!B2337/1000+L$46</f>
        <v>7.4470000000000008E-2</v>
      </c>
    </row>
    <row r="2339" spans="1:9" x14ac:dyDescent="0.25">
      <c r="A2339">
        <f t="shared" si="185"/>
        <v>2336</v>
      </c>
      <c r="B2339" s="45">
        <v>358.33333333333331</v>
      </c>
      <c r="C2339" s="2">
        <f t="shared" si="181"/>
        <v>697.55785440729471</v>
      </c>
      <c r="D2339">
        <v>20</v>
      </c>
      <c r="E2339" s="45">
        <f t="shared" si="183"/>
        <v>3.5307860122265047</v>
      </c>
      <c r="F2339" s="2">
        <f t="shared" si="184"/>
        <v>82.294774464398429</v>
      </c>
      <c r="G2339" s="2">
        <f>IF($L$37=0,0,F2339/$L$37)*sysconfig!$B$3</f>
        <v>0</v>
      </c>
      <c r="H2339" s="110" t="e">
        <f t="shared" si="182"/>
        <v>#DIV/0!</v>
      </c>
      <c r="I2339" s="110">
        <f>profiles!B2338/1000+L$46</f>
        <v>7.4999999999999997E-2</v>
      </c>
    </row>
    <row r="2340" spans="1:9" x14ac:dyDescent="0.25">
      <c r="A2340">
        <f t="shared" si="185"/>
        <v>2337</v>
      </c>
      <c r="B2340" s="45">
        <v>502.77777777777777</v>
      </c>
      <c r="C2340" s="2">
        <f t="shared" si="181"/>
        <v>978.74396626139799</v>
      </c>
      <c r="D2340">
        <v>20</v>
      </c>
      <c r="E2340" s="45">
        <f t="shared" si="183"/>
        <v>3.5307860122265047</v>
      </c>
      <c r="F2340" s="2">
        <f t="shared" si="184"/>
        <v>82.294774464398429</v>
      </c>
      <c r="G2340" s="2">
        <f>IF($L$37=0,0,F2340/$L$37)*sysconfig!$B$3</f>
        <v>0</v>
      </c>
      <c r="H2340" s="110" t="e">
        <f t="shared" si="182"/>
        <v>#DIV/0!</v>
      </c>
      <c r="I2340" s="110">
        <f>profiles!B2339/1000+L$46</f>
        <v>7.3619999999999991E-2</v>
      </c>
    </row>
    <row r="2341" spans="1:9" x14ac:dyDescent="0.25">
      <c r="A2341">
        <f t="shared" si="185"/>
        <v>2338</v>
      </c>
      <c r="B2341" s="45">
        <v>608.33333333333337</v>
      </c>
      <c r="C2341" s="2">
        <f t="shared" si="181"/>
        <v>1184.2261249240121</v>
      </c>
      <c r="D2341">
        <v>40</v>
      </c>
      <c r="E2341" s="45">
        <f t="shared" si="183"/>
        <v>7.0615720244530094</v>
      </c>
      <c r="F2341" s="2">
        <f t="shared" si="184"/>
        <v>658.35819571518743</v>
      </c>
      <c r="G2341" s="2">
        <f>IF($L$37=0,0,F2341/$L$37)*sysconfig!$B$3</f>
        <v>0</v>
      </c>
      <c r="H2341" s="110" t="e">
        <f t="shared" si="182"/>
        <v>#DIV/0!</v>
      </c>
      <c r="I2341" s="110">
        <f>profiles!B2340/1000+L$46</f>
        <v>6.4100000000000004E-2</v>
      </c>
    </row>
    <row r="2342" spans="1:9" x14ac:dyDescent="0.25">
      <c r="A2342">
        <f t="shared" si="185"/>
        <v>2339</v>
      </c>
      <c r="B2342" s="45">
        <v>677.77777777777771</v>
      </c>
      <c r="C2342" s="2">
        <f t="shared" si="181"/>
        <v>1319.4117556231001</v>
      </c>
      <c r="D2342">
        <v>50</v>
      </c>
      <c r="E2342" s="45">
        <f t="shared" si="183"/>
        <v>8.8269650305662619</v>
      </c>
      <c r="F2342" s="2">
        <f t="shared" si="184"/>
        <v>1285.8558510062257</v>
      </c>
      <c r="G2342" s="2">
        <f>IF($L$37=0,0,F2342/$L$37)*sysconfig!$B$3</f>
        <v>0</v>
      </c>
      <c r="H2342" s="110" t="e">
        <f t="shared" si="182"/>
        <v>#DIV/0!</v>
      </c>
      <c r="I2342" s="110">
        <f>profiles!B2341/1000+L$46</f>
        <v>5.9400000000000001E-2</v>
      </c>
    </row>
    <row r="2343" spans="1:9" x14ac:dyDescent="0.25">
      <c r="A2343">
        <f t="shared" si="185"/>
        <v>2340</v>
      </c>
      <c r="B2343" s="45">
        <v>700</v>
      </c>
      <c r="C2343" s="2">
        <f t="shared" si="181"/>
        <v>1362.6711574468084</v>
      </c>
      <c r="D2343">
        <v>40</v>
      </c>
      <c r="E2343" s="45">
        <f t="shared" si="183"/>
        <v>7.0615720244530094</v>
      </c>
      <c r="F2343" s="2">
        <f t="shared" si="184"/>
        <v>658.35819571518743</v>
      </c>
      <c r="G2343" s="2">
        <f>IF($L$37=0,0,F2343/$L$37)*sysconfig!$B$3</f>
        <v>0</v>
      </c>
      <c r="H2343" s="110" t="e">
        <f t="shared" si="182"/>
        <v>#DIV/0!</v>
      </c>
      <c r="I2343" s="110">
        <f>profiles!B2342/1000+L$46</f>
        <v>5.6000000000000001E-2</v>
      </c>
    </row>
    <row r="2344" spans="1:9" x14ac:dyDescent="0.25">
      <c r="A2344">
        <f t="shared" si="185"/>
        <v>2341</v>
      </c>
      <c r="B2344" s="45">
        <v>666.66666666666663</v>
      </c>
      <c r="C2344" s="2">
        <f t="shared" si="181"/>
        <v>1297.782054711246</v>
      </c>
      <c r="D2344">
        <v>50</v>
      </c>
      <c r="E2344" s="45">
        <f t="shared" si="183"/>
        <v>8.8269650305662619</v>
      </c>
      <c r="F2344" s="2">
        <f t="shared" si="184"/>
        <v>1285.8558510062257</v>
      </c>
      <c r="G2344" s="2">
        <f>IF($L$37=0,0,F2344/$L$37)*sysconfig!$B$3</f>
        <v>0</v>
      </c>
      <c r="H2344" s="110" t="e">
        <f t="shared" si="182"/>
        <v>#DIV/0!</v>
      </c>
      <c r="I2344" s="110">
        <f>profiles!B2343/1000+L$46</f>
        <v>5.5509999999999997E-2</v>
      </c>
    </row>
    <row r="2345" spans="1:9" x14ac:dyDescent="0.25">
      <c r="A2345">
        <f t="shared" si="185"/>
        <v>2342</v>
      </c>
      <c r="B2345" s="45">
        <v>611.11111111111109</v>
      </c>
      <c r="C2345" s="2">
        <f t="shared" si="181"/>
        <v>1189.6335501519757</v>
      </c>
      <c r="D2345">
        <v>50</v>
      </c>
      <c r="E2345" s="45">
        <f t="shared" si="183"/>
        <v>8.8269650305662619</v>
      </c>
      <c r="F2345" s="2">
        <f t="shared" si="184"/>
        <v>1285.8558510062257</v>
      </c>
      <c r="G2345" s="2">
        <f>IF($L$37=0,0,F2345/$L$37)*sysconfig!$B$3</f>
        <v>0</v>
      </c>
      <c r="H2345" s="110" t="e">
        <f t="shared" si="182"/>
        <v>#DIV/0!</v>
      </c>
      <c r="I2345" s="110">
        <f>profiles!B2344/1000+L$46</f>
        <v>5.425E-2</v>
      </c>
    </row>
    <row r="2346" spans="1:9" x14ac:dyDescent="0.25">
      <c r="A2346">
        <f t="shared" si="185"/>
        <v>2343</v>
      </c>
      <c r="B2346" s="45">
        <v>477.77777777777777</v>
      </c>
      <c r="C2346" s="2">
        <f t="shared" si="181"/>
        <v>930.07713920972628</v>
      </c>
      <c r="D2346">
        <v>40</v>
      </c>
      <c r="E2346" s="45">
        <f t="shared" si="183"/>
        <v>7.0615720244530094</v>
      </c>
      <c r="F2346" s="2">
        <f t="shared" si="184"/>
        <v>658.35819571518743</v>
      </c>
      <c r="G2346" s="2">
        <f>IF($L$37=0,0,F2346/$L$37)*sysconfig!$B$3</f>
        <v>0</v>
      </c>
      <c r="H2346" s="110" t="e">
        <f t="shared" si="182"/>
        <v>#DIV/0!</v>
      </c>
      <c r="I2346" s="110">
        <f>profiles!B2345/1000+L$46</f>
        <v>5.5170000000000004E-2</v>
      </c>
    </row>
    <row r="2347" spans="1:9" x14ac:dyDescent="0.25">
      <c r="A2347">
        <f t="shared" si="185"/>
        <v>2344</v>
      </c>
      <c r="B2347" s="45">
        <v>350</v>
      </c>
      <c r="C2347" s="2">
        <f t="shared" si="181"/>
        <v>681.33557872340418</v>
      </c>
      <c r="D2347">
        <v>30</v>
      </c>
      <c r="E2347" s="45">
        <f t="shared" si="183"/>
        <v>5.2961790183397568</v>
      </c>
      <c r="F2347" s="2">
        <f t="shared" si="184"/>
        <v>277.74486381734465</v>
      </c>
      <c r="G2347" s="2">
        <f>IF($L$37=0,0,F2347/$L$37)*sysconfig!$B$3</f>
        <v>0</v>
      </c>
      <c r="H2347" s="110" t="e">
        <f t="shared" si="182"/>
        <v>#DIV/0!</v>
      </c>
      <c r="I2347" s="110">
        <f>profiles!B2346/1000+L$46</f>
        <v>5.4729999999999994E-2</v>
      </c>
    </row>
    <row r="2348" spans="1:9" x14ac:dyDescent="0.25">
      <c r="A2348">
        <f t="shared" si="185"/>
        <v>2345</v>
      </c>
      <c r="B2348" s="45">
        <v>158.33333333333334</v>
      </c>
      <c r="C2348" s="2">
        <f t="shared" si="181"/>
        <v>308.22323799392097</v>
      </c>
      <c r="D2348">
        <v>30</v>
      </c>
      <c r="E2348" s="45">
        <f t="shared" si="183"/>
        <v>5.2961790183397568</v>
      </c>
      <c r="F2348" s="2">
        <f t="shared" si="184"/>
        <v>277.74486381734465</v>
      </c>
      <c r="G2348" s="2">
        <f>IF($L$37=0,0,F2348/$L$37)*sysconfig!$B$3</f>
        <v>0</v>
      </c>
      <c r="H2348" s="110" t="e">
        <f t="shared" si="182"/>
        <v>#DIV/0!</v>
      </c>
      <c r="I2348" s="110">
        <f>profiles!B2347/1000+L$46</f>
        <v>5.7840000000000003E-2</v>
      </c>
    </row>
    <row r="2349" spans="1:9" x14ac:dyDescent="0.25">
      <c r="A2349">
        <f t="shared" si="185"/>
        <v>2346</v>
      </c>
      <c r="B2349" s="45">
        <v>58.333333333333329</v>
      </c>
      <c r="C2349" s="2">
        <f t="shared" si="181"/>
        <v>113.55592978723404</v>
      </c>
      <c r="D2349">
        <v>30</v>
      </c>
      <c r="E2349" s="45">
        <f t="shared" si="183"/>
        <v>5.2961790183397568</v>
      </c>
      <c r="F2349" s="2">
        <f t="shared" si="184"/>
        <v>277.74486381734465</v>
      </c>
      <c r="G2349" s="2">
        <f>IF($L$37=0,0,F2349/$L$37)*sysconfig!$B$3</f>
        <v>0</v>
      </c>
      <c r="H2349" s="110" t="e">
        <f t="shared" si="182"/>
        <v>#DIV/0!</v>
      </c>
      <c r="I2349" s="110">
        <f>profiles!B2348/1000+L$46</f>
        <v>6.0049999999999999E-2</v>
      </c>
    </row>
    <row r="2350" spans="1:9" x14ac:dyDescent="0.25">
      <c r="A2350">
        <f t="shared" si="185"/>
        <v>2347</v>
      </c>
      <c r="B2350" s="45">
        <v>2.7777777777777777</v>
      </c>
      <c r="C2350" s="2">
        <f t="shared" si="181"/>
        <v>5.4074252279635253</v>
      </c>
      <c r="D2350">
        <v>30</v>
      </c>
      <c r="E2350" s="45">
        <f t="shared" si="183"/>
        <v>5.2961790183397568</v>
      </c>
      <c r="F2350" s="2">
        <f t="shared" si="184"/>
        <v>277.74486381734465</v>
      </c>
      <c r="G2350" s="2">
        <f>IF($L$37=0,0,F2350/$L$37)*sysconfig!$B$3</f>
        <v>0</v>
      </c>
      <c r="H2350" s="110" t="e">
        <f t="shared" si="182"/>
        <v>#DIV/0!</v>
      </c>
      <c r="I2350" s="110">
        <f>profiles!B2349/1000+L$46</f>
        <v>6.3460000000000003E-2</v>
      </c>
    </row>
    <row r="2351" spans="1:9" x14ac:dyDescent="0.25">
      <c r="A2351">
        <f t="shared" si="185"/>
        <v>2348</v>
      </c>
      <c r="B2351" s="45">
        <v>0</v>
      </c>
      <c r="C2351" s="2">
        <f t="shared" si="181"/>
        <v>0</v>
      </c>
      <c r="D2351">
        <v>30</v>
      </c>
      <c r="E2351" s="45">
        <f t="shared" si="183"/>
        <v>5.2961790183397568</v>
      </c>
      <c r="F2351" s="2">
        <f t="shared" si="184"/>
        <v>277.74486381734465</v>
      </c>
      <c r="G2351" s="2">
        <f>IF($L$37=0,0,F2351/$L$37)*sysconfig!$B$3</f>
        <v>0</v>
      </c>
      <c r="H2351" s="110" t="e">
        <f t="shared" si="182"/>
        <v>#DIV/0!</v>
      </c>
      <c r="I2351" s="110">
        <f>profiles!B2350/1000+L$46</f>
        <v>6.1579999999999996E-2</v>
      </c>
    </row>
    <row r="2352" spans="1:9" x14ac:dyDescent="0.25">
      <c r="A2352">
        <f t="shared" si="185"/>
        <v>2349</v>
      </c>
      <c r="B2352" s="45">
        <v>0</v>
      </c>
      <c r="C2352" s="2">
        <f t="shared" si="181"/>
        <v>0</v>
      </c>
      <c r="D2352">
        <v>30</v>
      </c>
      <c r="E2352" s="45">
        <f t="shared" si="183"/>
        <v>5.2961790183397568</v>
      </c>
      <c r="F2352" s="2">
        <f t="shared" si="184"/>
        <v>277.74486381734465</v>
      </c>
      <c r="G2352" s="2">
        <f>IF($L$37=0,0,F2352/$L$37)*sysconfig!$B$3</f>
        <v>0</v>
      </c>
      <c r="H2352" s="110" t="e">
        <f t="shared" si="182"/>
        <v>#DIV/0!</v>
      </c>
      <c r="I2352" s="110">
        <f>profiles!B2351/1000+L$46</f>
        <v>5.8779999999999999E-2</v>
      </c>
    </row>
    <row r="2353" spans="1:9" x14ac:dyDescent="0.25">
      <c r="A2353">
        <f t="shared" si="185"/>
        <v>2350</v>
      </c>
      <c r="B2353" s="45">
        <v>0</v>
      </c>
      <c r="C2353" s="2">
        <f t="shared" si="181"/>
        <v>0</v>
      </c>
      <c r="D2353">
        <v>20</v>
      </c>
      <c r="E2353" s="45">
        <f t="shared" si="183"/>
        <v>3.5307860122265047</v>
      </c>
      <c r="F2353" s="2">
        <f t="shared" si="184"/>
        <v>82.294774464398429</v>
      </c>
      <c r="G2353" s="2">
        <f>IF($L$37=0,0,F2353/$L$37)*sysconfig!$B$3</f>
        <v>0</v>
      </c>
      <c r="H2353" s="110" t="e">
        <f t="shared" si="182"/>
        <v>#DIV/0!</v>
      </c>
      <c r="I2353" s="110">
        <f>profiles!B2352/1000+L$46</f>
        <v>5.7369999999999997E-2</v>
      </c>
    </row>
    <row r="2354" spans="1:9" x14ac:dyDescent="0.25">
      <c r="A2354">
        <f t="shared" si="185"/>
        <v>2351</v>
      </c>
      <c r="B2354" s="45">
        <v>0</v>
      </c>
      <c r="C2354" s="2">
        <f t="shared" si="181"/>
        <v>0</v>
      </c>
      <c r="D2354">
        <v>30</v>
      </c>
      <c r="E2354" s="45">
        <f t="shared" si="183"/>
        <v>5.2961790183397568</v>
      </c>
      <c r="F2354" s="2">
        <f t="shared" si="184"/>
        <v>277.74486381734465</v>
      </c>
      <c r="G2354" s="2">
        <f>IF($L$37=0,0,F2354/$L$37)*sysconfig!$B$3</f>
        <v>0</v>
      </c>
      <c r="H2354" s="110" t="e">
        <f t="shared" si="182"/>
        <v>#DIV/0!</v>
      </c>
      <c r="I2354" s="110">
        <f>profiles!B2353/1000+L$46</f>
        <v>5.2440000000000001E-2</v>
      </c>
    </row>
    <row r="2355" spans="1:9" x14ac:dyDescent="0.25">
      <c r="A2355">
        <f t="shared" si="185"/>
        <v>2352</v>
      </c>
      <c r="B2355" s="45">
        <v>0</v>
      </c>
      <c r="C2355" s="2">
        <f t="shared" si="181"/>
        <v>0</v>
      </c>
      <c r="D2355">
        <v>30</v>
      </c>
      <c r="E2355" s="45">
        <f t="shared" si="183"/>
        <v>5.2961790183397568</v>
      </c>
      <c r="F2355" s="2">
        <f t="shared" si="184"/>
        <v>277.74486381734465</v>
      </c>
      <c r="G2355" s="2">
        <f>IF($L$37=0,0,F2355/$L$37)*sysconfig!$B$3</f>
        <v>0</v>
      </c>
      <c r="H2355" s="110" t="e">
        <f t="shared" si="182"/>
        <v>#DIV/0!</v>
      </c>
      <c r="I2355" s="110">
        <f>profiles!B2354/1000+L$46</f>
        <v>4.9750000000000003E-2</v>
      </c>
    </row>
    <row r="2356" spans="1:9" x14ac:dyDescent="0.25">
      <c r="A2356">
        <f t="shared" si="185"/>
        <v>2353</v>
      </c>
      <c r="B2356" s="45">
        <v>0</v>
      </c>
      <c r="C2356" s="2">
        <f t="shared" si="181"/>
        <v>0</v>
      </c>
      <c r="D2356">
        <v>30</v>
      </c>
      <c r="E2356" s="45">
        <f t="shared" si="183"/>
        <v>5.2961790183397568</v>
      </c>
      <c r="F2356" s="2">
        <f t="shared" si="184"/>
        <v>277.74486381734465</v>
      </c>
      <c r="G2356" s="2">
        <f>IF($L$37=0,0,F2356/$L$37)*sysconfig!$B$3</f>
        <v>0</v>
      </c>
      <c r="H2356" s="110" t="e">
        <f t="shared" si="182"/>
        <v>#DIV/0!</v>
      </c>
      <c r="I2356" s="110">
        <f>profiles!B2355/1000+L$46</f>
        <v>4.9689999999999998E-2</v>
      </c>
    </row>
    <row r="2357" spans="1:9" x14ac:dyDescent="0.25">
      <c r="A2357">
        <f t="shared" si="185"/>
        <v>2354</v>
      </c>
      <c r="B2357" s="45">
        <v>0</v>
      </c>
      <c r="C2357" s="2">
        <f t="shared" si="181"/>
        <v>0</v>
      </c>
      <c r="D2357">
        <v>30</v>
      </c>
      <c r="E2357" s="45">
        <f t="shared" si="183"/>
        <v>5.2961790183397568</v>
      </c>
      <c r="F2357" s="2">
        <f t="shared" si="184"/>
        <v>277.74486381734465</v>
      </c>
      <c r="G2357" s="2">
        <f>IF($L$37=0,0,F2357/$L$37)*sysconfig!$B$3</f>
        <v>0</v>
      </c>
      <c r="H2357" s="110" t="e">
        <f t="shared" si="182"/>
        <v>#DIV/0!</v>
      </c>
      <c r="I2357" s="110">
        <f>profiles!B2356/1000+L$46</f>
        <v>5.0599999999999999E-2</v>
      </c>
    </row>
    <row r="2358" spans="1:9" x14ac:dyDescent="0.25">
      <c r="A2358">
        <f t="shared" si="185"/>
        <v>2355</v>
      </c>
      <c r="B2358" s="45">
        <v>0</v>
      </c>
      <c r="C2358" s="2">
        <f t="shared" si="181"/>
        <v>0</v>
      </c>
      <c r="D2358">
        <v>40</v>
      </c>
      <c r="E2358" s="45">
        <f t="shared" si="183"/>
        <v>7.0615720244530094</v>
      </c>
      <c r="F2358" s="2">
        <f t="shared" si="184"/>
        <v>658.35819571518743</v>
      </c>
      <c r="G2358" s="2">
        <f>IF($L$37=0,0,F2358/$L$37)*sysconfig!$B$3</f>
        <v>0</v>
      </c>
      <c r="H2358" s="110" t="e">
        <f t="shared" si="182"/>
        <v>#DIV/0!</v>
      </c>
      <c r="I2358" s="110">
        <f>profiles!B2357/1000+L$46</f>
        <v>4.9959999999999997E-2</v>
      </c>
    </row>
    <row r="2359" spans="1:9" x14ac:dyDescent="0.25">
      <c r="A2359">
        <f t="shared" si="185"/>
        <v>2356</v>
      </c>
      <c r="B2359" s="45">
        <v>0</v>
      </c>
      <c r="C2359" s="2">
        <f t="shared" si="181"/>
        <v>0</v>
      </c>
      <c r="D2359">
        <v>30</v>
      </c>
      <c r="E2359" s="45">
        <f t="shared" si="183"/>
        <v>5.2961790183397568</v>
      </c>
      <c r="F2359" s="2">
        <f t="shared" si="184"/>
        <v>277.74486381734465</v>
      </c>
      <c r="G2359" s="2">
        <f>IF($L$37=0,0,F2359/$L$37)*sysconfig!$B$3</f>
        <v>0</v>
      </c>
      <c r="H2359" s="110" t="e">
        <f t="shared" si="182"/>
        <v>#DIV/0!</v>
      </c>
      <c r="I2359" s="110">
        <f>profiles!B2358/1000+L$46</f>
        <v>5.0119999999999998E-2</v>
      </c>
    </row>
    <row r="2360" spans="1:9" x14ac:dyDescent="0.25">
      <c r="A2360">
        <f t="shared" si="185"/>
        <v>2357</v>
      </c>
      <c r="B2360" s="45">
        <v>0</v>
      </c>
      <c r="C2360" s="2">
        <f t="shared" si="181"/>
        <v>0</v>
      </c>
      <c r="D2360">
        <v>40</v>
      </c>
      <c r="E2360" s="45">
        <f t="shared" si="183"/>
        <v>7.0615720244530094</v>
      </c>
      <c r="F2360" s="2">
        <f t="shared" si="184"/>
        <v>658.35819571518743</v>
      </c>
      <c r="G2360" s="2">
        <f>IF($L$37=0,0,F2360/$L$37)*sysconfig!$B$3</f>
        <v>0</v>
      </c>
      <c r="H2360" s="110" t="e">
        <f t="shared" si="182"/>
        <v>#DIV/0!</v>
      </c>
      <c r="I2360" s="110">
        <f>profiles!B2359/1000+L$46</f>
        <v>5.2469999999999996E-2</v>
      </c>
    </row>
    <row r="2361" spans="1:9" x14ac:dyDescent="0.25">
      <c r="A2361">
        <f t="shared" si="185"/>
        <v>2358</v>
      </c>
      <c r="B2361" s="45">
        <v>41.666666666666664</v>
      </c>
      <c r="C2361" s="2">
        <f t="shared" si="181"/>
        <v>81.111378419452876</v>
      </c>
      <c r="D2361">
        <v>40</v>
      </c>
      <c r="E2361" s="45">
        <f t="shared" si="183"/>
        <v>7.0615720244530094</v>
      </c>
      <c r="F2361" s="2">
        <f t="shared" si="184"/>
        <v>658.35819571518743</v>
      </c>
      <c r="G2361" s="2">
        <f>IF($L$37=0,0,F2361/$L$37)*sysconfig!$B$3</f>
        <v>0</v>
      </c>
      <c r="H2361" s="110" t="e">
        <f t="shared" si="182"/>
        <v>#DIV/0!</v>
      </c>
      <c r="I2361" s="110">
        <f>profiles!B2360/1000+L$46</f>
        <v>6.2200000000000005E-2</v>
      </c>
    </row>
    <row r="2362" spans="1:9" x14ac:dyDescent="0.25">
      <c r="A2362">
        <f t="shared" si="185"/>
        <v>2359</v>
      </c>
      <c r="B2362" s="45">
        <v>169.44444444444443</v>
      </c>
      <c r="C2362" s="2">
        <f t="shared" si="181"/>
        <v>329.85293890577503</v>
      </c>
      <c r="D2362">
        <v>50</v>
      </c>
      <c r="E2362" s="45">
        <f t="shared" si="183"/>
        <v>8.8269650305662619</v>
      </c>
      <c r="F2362" s="2">
        <f t="shared" si="184"/>
        <v>1285.8558510062257</v>
      </c>
      <c r="G2362" s="2">
        <f>IF($L$37=0,0,F2362/$L$37)*sysconfig!$B$3</f>
        <v>0</v>
      </c>
      <c r="H2362" s="110" t="e">
        <f t="shared" si="182"/>
        <v>#DIV/0!</v>
      </c>
      <c r="I2362" s="110">
        <f>profiles!B2361/1000+L$46</f>
        <v>6.7080000000000001E-2</v>
      </c>
    </row>
    <row r="2363" spans="1:9" x14ac:dyDescent="0.25">
      <c r="A2363">
        <f t="shared" si="185"/>
        <v>2360</v>
      </c>
      <c r="B2363" s="45">
        <v>311.11111111111109</v>
      </c>
      <c r="C2363" s="2">
        <f t="shared" si="181"/>
        <v>605.63162553191478</v>
      </c>
      <c r="D2363">
        <v>50</v>
      </c>
      <c r="E2363" s="45">
        <f t="shared" si="183"/>
        <v>8.8269650305662619</v>
      </c>
      <c r="F2363" s="2">
        <f t="shared" si="184"/>
        <v>1285.8558510062257</v>
      </c>
      <c r="G2363" s="2">
        <f>IF($L$37=0,0,F2363/$L$37)*sysconfig!$B$3</f>
        <v>0</v>
      </c>
      <c r="H2363" s="110" t="e">
        <f t="shared" si="182"/>
        <v>#DIV/0!</v>
      </c>
      <c r="I2363" s="110">
        <f>profiles!B2362/1000+L$46</f>
        <v>7.0319999999999994E-2</v>
      </c>
    </row>
    <row r="2364" spans="1:9" x14ac:dyDescent="0.25">
      <c r="A2364">
        <f t="shared" si="185"/>
        <v>2361</v>
      </c>
      <c r="B2364" s="45">
        <v>516.66666666666663</v>
      </c>
      <c r="C2364" s="2">
        <f t="shared" si="181"/>
        <v>1005.7810924012156</v>
      </c>
      <c r="D2364">
        <v>60</v>
      </c>
      <c r="E2364" s="45">
        <f t="shared" si="183"/>
        <v>10.592358036679514</v>
      </c>
      <c r="F2364" s="2">
        <f t="shared" si="184"/>
        <v>2221.9589105387572</v>
      </c>
      <c r="G2364" s="2">
        <f>IF($L$37=0,0,F2364/$L$37)*sysconfig!$B$3</f>
        <v>0</v>
      </c>
      <c r="H2364" s="110" t="e">
        <f t="shared" si="182"/>
        <v>#DIV/0!</v>
      </c>
      <c r="I2364" s="110">
        <f>profiles!B2363/1000+L$46</f>
        <v>6.447E-2</v>
      </c>
    </row>
    <row r="2365" spans="1:9" x14ac:dyDescent="0.25">
      <c r="A2365">
        <f t="shared" si="185"/>
        <v>2362</v>
      </c>
      <c r="B2365" s="45">
        <v>611.11111111111109</v>
      </c>
      <c r="C2365" s="2">
        <f t="shared" si="181"/>
        <v>1189.6335501519757</v>
      </c>
      <c r="D2365">
        <v>50</v>
      </c>
      <c r="E2365" s="45">
        <f t="shared" si="183"/>
        <v>8.8269650305662619</v>
      </c>
      <c r="F2365" s="2">
        <f t="shared" si="184"/>
        <v>1285.8558510062257</v>
      </c>
      <c r="G2365" s="2">
        <f>IF($L$37=0,0,F2365/$L$37)*sysconfig!$B$3</f>
        <v>0</v>
      </c>
      <c r="H2365" s="110" t="e">
        <f t="shared" si="182"/>
        <v>#DIV/0!</v>
      </c>
      <c r="I2365" s="110">
        <f>profiles!B2364/1000+L$46</f>
        <v>6.2109999999999999E-2</v>
      </c>
    </row>
    <row r="2366" spans="1:9" x14ac:dyDescent="0.25">
      <c r="A2366">
        <f t="shared" si="185"/>
        <v>2363</v>
      </c>
      <c r="B2366" s="45">
        <v>708.33333333333337</v>
      </c>
      <c r="C2366" s="2">
        <f t="shared" si="181"/>
        <v>1378.8934331306991</v>
      </c>
      <c r="D2366">
        <v>60</v>
      </c>
      <c r="E2366" s="45">
        <f t="shared" si="183"/>
        <v>10.592358036679514</v>
      </c>
      <c r="F2366" s="2">
        <f t="shared" si="184"/>
        <v>2221.9589105387572</v>
      </c>
      <c r="G2366" s="2">
        <f>IF($L$37=0,0,F2366/$L$37)*sysconfig!$B$3</f>
        <v>0</v>
      </c>
      <c r="H2366" s="110" t="e">
        <f t="shared" si="182"/>
        <v>#DIV/0!</v>
      </c>
      <c r="I2366" s="110">
        <f>profiles!B2365/1000+L$46</f>
        <v>5.9789999999999996E-2</v>
      </c>
    </row>
    <row r="2367" spans="1:9" x14ac:dyDescent="0.25">
      <c r="A2367">
        <f t="shared" si="185"/>
        <v>2364</v>
      </c>
      <c r="B2367" s="45">
        <v>725</v>
      </c>
      <c r="C2367" s="2">
        <f t="shared" si="181"/>
        <v>1411.3379844984802</v>
      </c>
      <c r="D2367">
        <v>60</v>
      </c>
      <c r="E2367" s="45">
        <f t="shared" si="183"/>
        <v>10.592358036679514</v>
      </c>
      <c r="F2367" s="2">
        <f t="shared" si="184"/>
        <v>2221.9589105387572</v>
      </c>
      <c r="G2367" s="2">
        <f>IF($L$37=0,0,F2367/$L$37)*sysconfig!$B$3</f>
        <v>0</v>
      </c>
      <c r="H2367" s="110" t="e">
        <f t="shared" si="182"/>
        <v>#DIV/0!</v>
      </c>
      <c r="I2367" s="110">
        <f>profiles!B2366/1000+L$46</f>
        <v>5.6770000000000001E-2</v>
      </c>
    </row>
    <row r="2368" spans="1:9" x14ac:dyDescent="0.25">
      <c r="A2368">
        <f t="shared" si="185"/>
        <v>2365</v>
      </c>
      <c r="B2368" s="45">
        <v>694.44444444444446</v>
      </c>
      <c r="C2368" s="2">
        <f t="shared" si="181"/>
        <v>1351.8563069908812</v>
      </c>
      <c r="D2368">
        <v>60</v>
      </c>
      <c r="E2368" s="45">
        <f t="shared" si="183"/>
        <v>10.592358036679514</v>
      </c>
      <c r="F2368" s="2">
        <f t="shared" si="184"/>
        <v>2221.9589105387572</v>
      </c>
      <c r="G2368" s="2">
        <f>IF($L$37=0,0,F2368/$L$37)*sysconfig!$B$3</f>
        <v>0</v>
      </c>
      <c r="H2368" s="110" t="e">
        <f t="shared" si="182"/>
        <v>#DIV/0!</v>
      </c>
      <c r="I2368" s="110">
        <f>profiles!B2367/1000+L$46</f>
        <v>5.5939999999999997E-2</v>
      </c>
    </row>
    <row r="2369" spans="1:9" x14ac:dyDescent="0.25">
      <c r="A2369">
        <f t="shared" si="185"/>
        <v>2366</v>
      </c>
      <c r="B2369" s="45">
        <v>644.44444444444446</v>
      </c>
      <c r="C2369" s="2">
        <f t="shared" si="181"/>
        <v>1254.522652887538</v>
      </c>
      <c r="D2369">
        <v>60</v>
      </c>
      <c r="E2369" s="45">
        <f t="shared" si="183"/>
        <v>10.592358036679514</v>
      </c>
      <c r="F2369" s="2">
        <f t="shared" si="184"/>
        <v>2221.9589105387572</v>
      </c>
      <c r="G2369" s="2">
        <f>IF($L$37=0,0,F2369/$L$37)*sysconfig!$B$3</f>
        <v>0</v>
      </c>
      <c r="H2369" s="110" t="e">
        <f t="shared" si="182"/>
        <v>#DIV/0!</v>
      </c>
      <c r="I2369" s="110">
        <f>profiles!B2368/1000+L$46</f>
        <v>5.459E-2</v>
      </c>
    </row>
    <row r="2370" spans="1:9" x14ac:dyDescent="0.25">
      <c r="A2370">
        <f t="shared" si="185"/>
        <v>2367</v>
      </c>
      <c r="B2370" s="45">
        <v>550</v>
      </c>
      <c r="C2370" s="2">
        <f t="shared" si="181"/>
        <v>1070.6701951367781</v>
      </c>
      <c r="D2370">
        <v>60</v>
      </c>
      <c r="E2370" s="45">
        <f t="shared" si="183"/>
        <v>10.592358036679514</v>
      </c>
      <c r="F2370" s="2">
        <f t="shared" si="184"/>
        <v>2221.9589105387572</v>
      </c>
      <c r="G2370" s="2">
        <f>IF($L$37=0,0,F2370/$L$37)*sysconfig!$B$3</f>
        <v>0</v>
      </c>
      <c r="H2370" s="110" t="e">
        <f t="shared" si="182"/>
        <v>#DIV/0!</v>
      </c>
      <c r="I2370" s="110">
        <f>profiles!B2369/1000+L$46</f>
        <v>5.2380000000000003E-2</v>
      </c>
    </row>
    <row r="2371" spans="1:9" x14ac:dyDescent="0.25">
      <c r="A2371">
        <f t="shared" si="185"/>
        <v>2368</v>
      </c>
      <c r="B2371" s="45">
        <v>413.88888888888886</v>
      </c>
      <c r="C2371" s="2">
        <f t="shared" si="181"/>
        <v>805.70635896656529</v>
      </c>
      <c r="D2371">
        <v>60</v>
      </c>
      <c r="E2371" s="45">
        <f t="shared" si="183"/>
        <v>10.592358036679514</v>
      </c>
      <c r="F2371" s="2">
        <f t="shared" si="184"/>
        <v>2221.9589105387572</v>
      </c>
      <c r="G2371" s="2">
        <f>IF($L$37=0,0,F2371/$L$37)*sysconfig!$B$3</f>
        <v>0</v>
      </c>
      <c r="H2371" s="110" t="e">
        <f t="shared" si="182"/>
        <v>#DIV/0!</v>
      </c>
      <c r="I2371" s="110">
        <f>profiles!B2370/1000+L$46</f>
        <v>5.2389999999999999E-2</v>
      </c>
    </row>
    <row r="2372" spans="1:9" x14ac:dyDescent="0.25">
      <c r="A2372">
        <f t="shared" si="185"/>
        <v>2369</v>
      </c>
      <c r="B2372" s="45">
        <v>216.66666666666666</v>
      </c>
      <c r="C2372" s="2">
        <f t="shared" ref="C2372:C2435" si="186">B2372/MAX(B$4:B$8673)*P_pv_max</f>
        <v>421.77916778115497</v>
      </c>
      <c r="D2372">
        <v>50</v>
      </c>
      <c r="E2372" s="45">
        <f t="shared" si="183"/>
        <v>8.8269650305662619</v>
      </c>
      <c r="F2372" s="2">
        <f t="shared" si="184"/>
        <v>1285.8558510062257</v>
      </c>
      <c r="G2372" s="2">
        <f>IF($L$37=0,0,F2372/$L$37)*sysconfig!$B$3</f>
        <v>0</v>
      </c>
      <c r="H2372" s="110" t="e">
        <f t="shared" ref="H2372:H2435" si="187">(C2372/L$44+G2372/L$45)/2</f>
        <v>#DIV/0!</v>
      </c>
      <c r="I2372" s="110">
        <f>profiles!B2371/1000+L$46</f>
        <v>5.5710000000000003E-2</v>
      </c>
    </row>
    <row r="2373" spans="1:9" x14ac:dyDescent="0.25">
      <c r="A2373">
        <f t="shared" si="185"/>
        <v>2370</v>
      </c>
      <c r="B2373" s="45">
        <v>69.444444444444443</v>
      </c>
      <c r="C2373" s="2">
        <f t="shared" si="186"/>
        <v>135.18563069908814</v>
      </c>
      <c r="D2373">
        <v>40</v>
      </c>
      <c r="E2373" s="45">
        <f t="shared" ref="E2373:E2436" si="188">D2373*0.1*($L$24/$L$23)^$L$25</f>
        <v>7.0615720244530094</v>
      </c>
      <c r="F2373" s="2">
        <f t="shared" ref="F2373:F2436" si="189">IF(E2373&lt;$L$35,0,IF(E2373&gt;$L$34,0,IF($L$32*0.5*1.25*E2373^3*PI()/4*$L$33^2/1000&gt;$L$36,$L$36,$L$32*0.5*1.25*E2373^3*PI()/4*$L$33^2/1000)))</f>
        <v>658.35819571518743</v>
      </c>
      <c r="G2373" s="2">
        <f>IF($L$37=0,0,F2373/$L$37)*sysconfig!$B$3</f>
        <v>0</v>
      </c>
      <c r="H2373" s="110" t="e">
        <f t="shared" si="187"/>
        <v>#DIV/0!</v>
      </c>
      <c r="I2373" s="110">
        <f>profiles!B2372/1000+L$46</f>
        <v>5.9090000000000004E-2</v>
      </c>
    </row>
    <row r="2374" spans="1:9" x14ac:dyDescent="0.25">
      <c r="A2374">
        <f t="shared" ref="A2374:A2437" si="190">A2373+1</f>
        <v>2371</v>
      </c>
      <c r="B2374" s="45">
        <v>2.7777777777777777</v>
      </c>
      <c r="C2374" s="2">
        <f t="shared" si="186"/>
        <v>5.4074252279635253</v>
      </c>
      <c r="D2374">
        <v>30</v>
      </c>
      <c r="E2374" s="45">
        <f t="shared" si="188"/>
        <v>5.2961790183397568</v>
      </c>
      <c r="F2374" s="2">
        <f t="shared" si="189"/>
        <v>277.74486381734465</v>
      </c>
      <c r="G2374" s="2">
        <f>IF($L$37=0,0,F2374/$L$37)*sysconfig!$B$3</f>
        <v>0</v>
      </c>
      <c r="H2374" s="110" t="e">
        <f t="shared" si="187"/>
        <v>#DIV/0!</v>
      </c>
      <c r="I2374" s="110">
        <f>profiles!B2373/1000+L$46</f>
        <v>6.2009999999999996E-2</v>
      </c>
    </row>
    <row r="2375" spans="1:9" x14ac:dyDescent="0.25">
      <c r="A2375">
        <f t="shared" si="190"/>
        <v>2372</v>
      </c>
      <c r="B2375" s="45">
        <v>0</v>
      </c>
      <c r="C2375" s="2">
        <f t="shared" si="186"/>
        <v>0</v>
      </c>
      <c r="D2375">
        <v>30</v>
      </c>
      <c r="E2375" s="45">
        <f t="shared" si="188"/>
        <v>5.2961790183397568</v>
      </c>
      <c r="F2375" s="2">
        <f t="shared" si="189"/>
        <v>277.74486381734465</v>
      </c>
      <c r="G2375" s="2">
        <f>IF($L$37=0,0,F2375/$L$37)*sysconfig!$B$3</f>
        <v>0</v>
      </c>
      <c r="H2375" s="110" t="e">
        <f t="shared" si="187"/>
        <v>#DIV/0!</v>
      </c>
      <c r="I2375" s="110">
        <f>profiles!B2374/1000+L$46</f>
        <v>6.0939999999999994E-2</v>
      </c>
    </row>
    <row r="2376" spans="1:9" x14ac:dyDescent="0.25">
      <c r="A2376">
        <f t="shared" si="190"/>
        <v>2373</v>
      </c>
      <c r="B2376" s="45">
        <v>0</v>
      </c>
      <c r="C2376" s="2">
        <f t="shared" si="186"/>
        <v>0</v>
      </c>
      <c r="D2376">
        <v>30</v>
      </c>
      <c r="E2376" s="45">
        <f t="shared" si="188"/>
        <v>5.2961790183397568</v>
      </c>
      <c r="F2376" s="2">
        <f t="shared" si="189"/>
        <v>277.74486381734465</v>
      </c>
      <c r="G2376" s="2">
        <f>IF($L$37=0,0,F2376/$L$37)*sysconfig!$B$3</f>
        <v>0</v>
      </c>
      <c r="H2376" s="110" t="e">
        <f t="shared" si="187"/>
        <v>#DIV/0!</v>
      </c>
      <c r="I2376" s="110">
        <f>profiles!B2375/1000+L$46</f>
        <v>5.7759999999999999E-2</v>
      </c>
    </row>
    <row r="2377" spans="1:9" x14ac:dyDescent="0.25">
      <c r="A2377">
        <f t="shared" si="190"/>
        <v>2374</v>
      </c>
      <c r="B2377" s="45">
        <v>0</v>
      </c>
      <c r="C2377" s="2">
        <f t="shared" si="186"/>
        <v>0</v>
      </c>
      <c r="D2377">
        <v>30</v>
      </c>
      <c r="E2377" s="45">
        <f t="shared" si="188"/>
        <v>5.2961790183397568</v>
      </c>
      <c r="F2377" s="2">
        <f t="shared" si="189"/>
        <v>277.74486381734465</v>
      </c>
      <c r="G2377" s="2">
        <f>IF($L$37=0,0,F2377/$L$37)*sysconfig!$B$3</f>
        <v>0</v>
      </c>
      <c r="H2377" s="110" t="e">
        <f t="shared" si="187"/>
        <v>#DIV/0!</v>
      </c>
      <c r="I2377" s="110">
        <f>profiles!B2376/1000+L$46</f>
        <v>5.7009999999999998E-2</v>
      </c>
    </row>
    <row r="2378" spans="1:9" x14ac:dyDescent="0.25">
      <c r="A2378">
        <f t="shared" si="190"/>
        <v>2375</v>
      </c>
      <c r="B2378" s="45">
        <v>0</v>
      </c>
      <c r="C2378" s="2">
        <f t="shared" si="186"/>
        <v>0</v>
      </c>
      <c r="D2378">
        <v>30</v>
      </c>
      <c r="E2378" s="45">
        <f t="shared" si="188"/>
        <v>5.2961790183397568</v>
      </c>
      <c r="F2378" s="2">
        <f t="shared" si="189"/>
        <v>277.74486381734465</v>
      </c>
      <c r="G2378" s="2">
        <f>IF($L$37=0,0,F2378/$L$37)*sysconfig!$B$3</f>
        <v>0</v>
      </c>
      <c r="H2378" s="110" t="e">
        <f t="shared" si="187"/>
        <v>#DIV/0!</v>
      </c>
      <c r="I2378" s="110">
        <f>profiles!B2377/1000+L$46</f>
        <v>5.407E-2</v>
      </c>
    </row>
    <row r="2379" spans="1:9" x14ac:dyDescent="0.25">
      <c r="A2379">
        <f t="shared" si="190"/>
        <v>2376</v>
      </c>
      <c r="B2379" s="45">
        <v>0</v>
      </c>
      <c r="C2379" s="2">
        <f t="shared" si="186"/>
        <v>0</v>
      </c>
      <c r="D2379">
        <v>30</v>
      </c>
      <c r="E2379" s="45">
        <f t="shared" si="188"/>
        <v>5.2961790183397568</v>
      </c>
      <c r="F2379" s="2">
        <f t="shared" si="189"/>
        <v>277.74486381734465</v>
      </c>
      <c r="G2379" s="2">
        <f>IF($L$37=0,0,F2379/$L$37)*sysconfig!$B$3</f>
        <v>0</v>
      </c>
      <c r="H2379" s="110" t="e">
        <f t="shared" si="187"/>
        <v>#DIV/0!</v>
      </c>
      <c r="I2379" s="110">
        <f>profiles!B2378/1000+L$46</f>
        <v>5.1499999999999997E-2</v>
      </c>
    </row>
    <row r="2380" spans="1:9" x14ac:dyDescent="0.25">
      <c r="A2380">
        <f t="shared" si="190"/>
        <v>2377</v>
      </c>
      <c r="B2380" s="45">
        <v>0</v>
      </c>
      <c r="C2380" s="2">
        <f t="shared" si="186"/>
        <v>0</v>
      </c>
      <c r="D2380">
        <v>40</v>
      </c>
      <c r="E2380" s="45">
        <f t="shared" si="188"/>
        <v>7.0615720244530094</v>
      </c>
      <c r="F2380" s="2">
        <f t="shared" si="189"/>
        <v>658.35819571518743</v>
      </c>
      <c r="G2380" s="2">
        <f>IF($L$37=0,0,F2380/$L$37)*sysconfig!$B$3</f>
        <v>0</v>
      </c>
      <c r="H2380" s="110" t="e">
        <f t="shared" si="187"/>
        <v>#DIV/0!</v>
      </c>
      <c r="I2380" s="110">
        <f>profiles!B2379/1000+L$46</f>
        <v>5.2179999999999997E-2</v>
      </c>
    </row>
    <row r="2381" spans="1:9" x14ac:dyDescent="0.25">
      <c r="A2381">
        <f t="shared" si="190"/>
        <v>2378</v>
      </c>
      <c r="B2381" s="45">
        <v>0</v>
      </c>
      <c r="C2381" s="2">
        <f t="shared" si="186"/>
        <v>0</v>
      </c>
      <c r="D2381">
        <v>30</v>
      </c>
      <c r="E2381" s="45">
        <f t="shared" si="188"/>
        <v>5.2961790183397568</v>
      </c>
      <c r="F2381" s="2">
        <f t="shared" si="189"/>
        <v>277.74486381734465</v>
      </c>
      <c r="G2381" s="2">
        <f>IF($L$37=0,0,F2381/$L$37)*sysconfig!$B$3</f>
        <v>0</v>
      </c>
      <c r="H2381" s="110" t="e">
        <f t="shared" si="187"/>
        <v>#DIV/0!</v>
      </c>
      <c r="I2381" s="110">
        <f>profiles!B2380/1000+L$46</f>
        <v>5.1539999999999996E-2</v>
      </c>
    </row>
    <row r="2382" spans="1:9" x14ac:dyDescent="0.25">
      <c r="A2382">
        <f t="shared" si="190"/>
        <v>2379</v>
      </c>
      <c r="B2382" s="45">
        <v>0</v>
      </c>
      <c r="C2382" s="2">
        <f t="shared" si="186"/>
        <v>0</v>
      </c>
      <c r="D2382">
        <v>30</v>
      </c>
      <c r="E2382" s="45">
        <f t="shared" si="188"/>
        <v>5.2961790183397568</v>
      </c>
      <c r="F2382" s="2">
        <f t="shared" si="189"/>
        <v>277.74486381734465</v>
      </c>
      <c r="G2382" s="2">
        <f>IF($L$37=0,0,F2382/$L$37)*sysconfig!$B$3</f>
        <v>0</v>
      </c>
      <c r="H2382" s="110" t="e">
        <f t="shared" si="187"/>
        <v>#DIV/0!</v>
      </c>
      <c r="I2382" s="110">
        <f>profiles!B2381/1000+L$46</f>
        <v>5.0779999999999999E-2</v>
      </c>
    </row>
    <row r="2383" spans="1:9" x14ac:dyDescent="0.25">
      <c r="A2383">
        <f t="shared" si="190"/>
        <v>2380</v>
      </c>
      <c r="B2383" s="45">
        <v>0</v>
      </c>
      <c r="C2383" s="2">
        <f t="shared" si="186"/>
        <v>0</v>
      </c>
      <c r="D2383">
        <v>30</v>
      </c>
      <c r="E2383" s="45">
        <f t="shared" si="188"/>
        <v>5.2961790183397568</v>
      </c>
      <c r="F2383" s="2">
        <f t="shared" si="189"/>
        <v>277.74486381734465</v>
      </c>
      <c r="G2383" s="2">
        <f>IF($L$37=0,0,F2383/$L$37)*sysconfig!$B$3</f>
        <v>0</v>
      </c>
      <c r="H2383" s="110" t="e">
        <f t="shared" si="187"/>
        <v>#DIV/0!</v>
      </c>
      <c r="I2383" s="110">
        <f>profiles!B2382/1000+L$46</f>
        <v>5.1630000000000002E-2</v>
      </c>
    </row>
    <row r="2384" spans="1:9" x14ac:dyDescent="0.25">
      <c r="A2384">
        <f t="shared" si="190"/>
        <v>2381</v>
      </c>
      <c r="B2384" s="45">
        <v>0</v>
      </c>
      <c r="C2384" s="2">
        <f t="shared" si="186"/>
        <v>0</v>
      </c>
      <c r="D2384">
        <v>30</v>
      </c>
      <c r="E2384" s="45">
        <f t="shared" si="188"/>
        <v>5.2961790183397568</v>
      </c>
      <c r="F2384" s="2">
        <f t="shared" si="189"/>
        <v>277.74486381734465</v>
      </c>
      <c r="G2384" s="2">
        <f>IF($L$37=0,0,F2384/$L$37)*sysconfig!$B$3</f>
        <v>0</v>
      </c>
      <c r="H2384" s="110" t="e">
        <f t="shared" si="187"/>
        <v>#DIV/0!</v>
      </c>
      <c r="I2384" s="110">
        <f>profiles!B2383/1000+L$46</f>
        <v>5.3549999999999993E-2</v>
      </c>
    </row>
    <row r="2385" spans="1:9" x14ac:dyDescent="0.25">
      <c r="A2385">
        <f t="shared" si="190"/>
        <v>2382</v>
      </c>
      <c r="B2385" s="45">
        <v>63.888888888888886</v>
      </c>
      <c r="C2385" s="2">
        <f t="shared" si="186"/>
        <v>124.37078024316108</v>
      </c>
      <c r="D2385">
        <v>30</v>
      </c>
      <c r="E2385" s="45">
        <f t="shared" si="188"/>
        <v>5.2961790183397568</v>
      </c>
      <c r="F2385" s="2">
        <f t="shared" si="189"/>
        <v>277.74486381734465</v>
      </c>
      <c r="G2385" s="2">
        <f>IF($L$37=0,0,F2385/$L$37)*sysconfig!$B$3</f>
        <v>0</v>
      </c>
      <c r="H2385" s="110" t="e">
        <f t="shared" si="187"/>
        <v>#DIV/0!</v>
      </c>
      <c r="I2385" s="110">
        <f>profiles!B2384/1000+L$46</f>
        <v>6.1990000000000003E-2</v>
      </c>
    </row>
    <row r="2386" spans="1:9" x14ac:dyDescent="0.25">
      <c r="A2386">
        <f t="shared" si="190"/>
        <v>2383</v>
      </c>
      <c r="B2386" s="45">
        <v>208.33333333333331</v>
      </c>
      <c r="C2386" s="2">
        <f t="shared" si="186"/>
        <v>405.55689209726438</v>
      </c>
      <c r="D2386">
        <v>40</v>
      </c>
      <c r="E2386" s="45">
        <f t="shared" si="188"/>
        <v>7.0615720244530094</v>
      </c>
      <c r="F2386" s="2">
        <f t="shared" si="189"/>
        <v>658.35819571518743</v>
      </c>
      <c r="G2386" s="2">
        <f>IF($L$37=0,0,F2386/$L$37)*sysconfig!$B$3</f>
        <v>0</v>
      </c>
      <c r="H2386" s="110" t="e">
        <f t="shared" si="187"/>
        <v>#DIV/0!</v>
      </c>
      <c r="I2386" s="110">
        <f>profiles!B2385/1000+L$46</f>
        <v>6.9429999999999992E-2</v>
      </c>
    </row>
    <row r="2387" spans="1:9" x14ac:dyDescent="0.25">
      <c r="A2387">
        <f t="shared" si="190"/>
        <v>2384</v>
      </c>
      <c r="B2387" s="45">
        <v>391.66666666666663</v>
      </c>
      <c r="C2387" s="2">
        <f t="shared" si="186"/>
        <v>762.44695714285695</v>
      </c>
      <c r="D2387">
        <v>50</v>
      </c>
      <c r="E2387" s="45">
        <f t="shared" si="188"/>
        <v>8.8269650305662619</v>
      </c>
      <c r="F2387" s="2">
        <f t="shared" si="189"/>
        <v>1285.8558510062257</v>
      </c>
      <c r="G2387" s="2">
        <f>IF($L$37=0,0,F2387/$L$37)*sysconfig!$B$3</f>
        <v>0</v>
      </c>
      <c r="H2387" s="110" t="e">
        <f t="shared" si="187"/>
        <v>#DIV/0!</v>
      </c>
      <c r="I2387" s="110">
        <f>profiles!B2386/1000+L$46</f>
        <v>7.3020000000000002E-2</v>
      </c>
    </row>
    <row r="2388" spans="1:9" x14ac:dyDescent="0.25">
      <c r="A2388">
        <f t="shared" si="190"/>
        <v>2385</v>
      </c>
      <c r="B2388" s="45">
        <v>541.66666666666663</v>
      </c>
      <c r="C2388" s="2">
        <f t="shared" si="186"/>
        <v>1054.4479194528874</v>
      </c>
      <c r="D2388">
        <v>50</v>
      </c>
      <c r="E2388" s="45">
        <f t="shared" si="188"/>
        <v>8.8269650305662619</v>
      </c>
      <c r="F2388" s="2">
        <f t="shared" si="189"/>
        <v>1285.8558510062257</v>
      </c>
      <c r="G2388" s="2">
        <f>IF($L$37=0,0,F2388/$L$37)*sysconfig!$B$3</f>
        <v>0</v>
      </c>
      <c r="H2388" s="110" t="e">
        <f t="shared" si="187"/>
        <v>#DIV/0!</v>
      </c>
      <c r="I2388" s="110">
        <f>profiles!B2387/1000+L$46</f>
        <v>6.5590000000000009E-2</v>
      </c>
    </row>
    <row r="2389" spans="1:9" x14ac:dyDescent="0.25">
      <c r="A2389">
        <f t="shared" si="190"/>
        <v>2386</v>
      </c>
      <c r="B2389" s="45">
        <v>650</v>
      </c>
      <c r="C2389" s="2">
        <f t="shared" si="186"/>
        <v>1265.337503343465</v>
      </c>
      <c r="D2389">
        <v>50</v>
      </c>
      <c r="E2389" s="45">
        <f t="shared" si="188"/>
        <v>8.8269650305662619</v>
      </c>
      <c r="F2389" s="2">
        <f t="shared" si="189"/>
        <v>1285.8558510062257</v>
      </c>
      <c r="G2389" s="2">
        <f>IF($L$37=0,0,F2389/$L$37)*sysconfig!$B$3</f>
        <v>0</v>
      </c>
      <c r="H2389" s="110" t="e">
        <f t="shared" si="187"/>
        <v>#DIV/0!</v>
      </c>
      <c r="I2389" s="110">
        <f>profiles!B2388/1000+L$46</f>
        <v>5.9679999999999997E-2</v>
      </c>
    </row>
    <row r="2390" spans="1:9" x14ac:dyDescent="0.25">
      <c r="A2390">
        <f t="shared" si="190"/>
        <v>2387</v>
      </c>
      <c r="B2390" s="45">
        <v>725</v>
      </c>
      <c r="C2390" s="2">
        <f t="shared" si="186"/>
        <v>1411.3379844984802</v>
      </c>
      <c r="D2390">
        <v>50</v>
      </c>
      <c r="E2390" s="45">
        <f t="shared" si="188"/>
        <v>8.8269650305662619</v>
      </c>
      <c r="F2390" s="2">
        <f t="shared" si="189"/>
        <v>1285.8558510062257</v>
      </c>
      <c r="G2390" s="2">
        <f>IF($L$37=0,0,F2390/$L$37)*sysconfig!$B$3</f>
        <v>0</v>
      </c>
      <c r="H2390" s="110" t="e">
        <f t="shared" si="187"/>
        <v>#DIV/0!</v>
      </c>
      <c r="I2390" s="110">
        <f>profiles!B2389/1000+L$46</f>
        <v>5.6340000000000001E-2</v>
      </c>
    </row>
    <row r="2391" spans="1:9" x14ac:dyDescent="0.25">
      <c r="A2391">
        <f t="shared" si="190"/>
        <v>2388</v>
      </c>
      <c r="B2391" s="45">
        <v>744.44444444444446</v>
      </c>
      <c r="C2391" s="2">
        <f t="shared" si="186"/>
        <v>1449.1899610942248</v>
      </c>
      <c r="D2391">
        <v>50</v>
      </c>
      <c r="E2391" s="45">
        <f t="shared" si="188"/>
        <v>8.8269650305662619</v>
      </c>
      <c r="F2391" s="2">
        <f t="shared" si="189"/>
        <v>1285.8558510062257</v>
      </c>
      <c r="G2391" s="2">
        <f>IF($L$37=0,0,F2391/$L$37)*sysconfig!$B$3</f>
        <v>0</v>
      </c>
      <c r="H2391" s="110" t="e">
        <f t="shared" si="187"/>
        <v>#DIV/0!</v>
      </c>
      <c r="I2391" s="110">
        <f>profiles!B2390/1000+L$46</f>
        <v>5.1499999999999997E-2</v>
      </c>
    </row>
    <row r="2392" spans="1:9" x14ac:dyDescent="0.25">
      <c r="A2392">
        <f t="shared" si="190"/>
        <v>2389</v>
      </c>
      <c r="B2392" s="45">
        <v>711.11111111111109</v>
      </c>
      <c r="C2392" s="2">
        <f t="shared" si="186"/>
        <v>1384.3008583586625</v>
      </c>
      <c r="D2392">
        <v>50</v>
      </c>
      <c r="E2392" s="45">
        <f t="shared" si="188"/>
        <v>8.8269650305662619</v>
      </c>
      <c r="F2392" s="2">
        <f t="shared" si="189"/>
        <v>1285.8558510062257</v>
      </c>
      <c r="G2392" s="2">
        <f>IF($L$37=0,0,F2392/$L$37)*sysconfig!$B$3</f>
        <v>0</v>
      </c>
      <c r="H2392" s="110" t="e">
        <f t="shared" si="187"/>
        <v>#DIV/0!</v>
      </c>
      <c r="I2392" s="110">
        <f>profiles!B2391/1000+L$46</f>
        <v>5.2409999999999998E-2</v>
      </c>
    </row>
    <row r="2393" spans="1:9" x14ac:dyDescent="0.25">
      <c r="A2393">
        <f t="shared" si="190"/>
        <v>2390</v>
      </c>
      <c r="B2393" s="45">
        <v>655.55555555555554</v>
      </c>
      <c r="C2393" s="2">
        <f t="shared" si="186"/>
        <v>1276.1523537993921</v>
      </c>
      <c r="D2393">
        <v>50</v>
      </c>
      <c r="E2393" s="45">
        <f t="shared" si="188"/>
        <v>8.8269650305662619</v>
      </c>
      <c r="F2393" s="2">
        <f t="shared" si="189"/>
        <v>1285.8558510062257</v>
      </c>
      <c r="G2393" s="2">
        <f>IF($L$37=0,0,F2393/$L$37)*sysconfig!$B$3</f>
        <v>0</v>
      </c>
      <c r="H2393" s="110" t="e">
        <f t="shared" si="187"/>
        <v>#DIV/0!</v>
      </c>
      <c r="I2393" s="110">
        <f>profiles!B2392/1000+L$46</f>
        <v>5.314E-2</v>
      </c>
    </row>
    <row r="2394" spans="1:9" x14ac:dyDescent="0.25">
      <c r="A2394">
        <f t="shared" si="190"/>
        <v>2391</v>
      </c>
      <c r="B2394" s="45">
        <v>566.66666666666663</v>
      </c>
      <c r="C2394" s="2">
        <f t="shared" si="186"/>
        <v>1103.1147465045592</v>
      </c>
      <c r="D2394">
        <v>50</v>
      </c>
      <c r="E2394" s="45">
        <f t="shared" si="188"/>
        <v>8.8269650305662619</v>
      </c>
      <c r="F2394" s="2">
        <f t="shared" si="189"/>
        <v>1285.8558510062257</v>
      </c>
      <c r="G2394" s="2">
        <f>IF($L$37=0,0,F2394/$L$37)*sysconfig!$B$3</f>
        <v>0</v>
      </c>
      <c r="H2394" s="110" t="e">
        <f t="shared" si="187"/>
        <v>#DIV/0!</v>
      </c>
      <c r="I2394" s="110">
        <f>profiles!B2393/1000+L$46</f>
        <v>5.2600000000000001E-2</v>
      </c>
    </row>
    <row r="2395" spans="1:9" x14ac:dyDescent="0.25">
      <c r="A2395">
        <f t="shared" si="190"/>
        <v>2392</v>
      </c>
      <c r="B2395" s="45">
        <v>425</v>
      </c>
      <c r="C2395" s="2">
        <f t="shared" si="186"/>
        <v>827.33605987841941</v>
      </c>
      <c r="D2395">
        <v>50</v>
      </c>
      <c r="E2395" s="45">
        <f t="shared" si="188"/>
        <v>8.8269650305662619</v>
      </c>
      <c r="F2395" s="2">
        <f t="shared" si="189"/>
        <v>1285.8558510062257</v>
      </c>
      <c r="G2395" s="2">
        <f>IF($L$37=0,0,F2395/$L$37)*sysconfig!$B$3</f>
        <v>0</v>
      </c>
      <c r="H2395" s="110" t="e">
        <f t="shared" si="187"/>
        <v>#DIV/0!</v>
      </c>
      <c r="I2395" s="110">
        <f>profiles!B2394/1000+L$46</f>
        <v>5.3119999999999994E-2</v>
      </c>
    </row>
    <row r="2396" spans="1:9" x14ac:dyDescent="0.25">
      <c r="A2396">
        <f t="shared" si="190"/>
        <v>2393</v>
      </c>
      <c r="B2396" s="45">
        <v>236.11111111111111</v>
      </c>
      <c r="C2396" s="2">
        <f t="shared" si="186"/>
        <v>459.63114437689967</v>
      </c>
      <c r="D2396">
        <v>50</v>
      </c>
      <c r="E2396" s="45">
        <f t="shared" si="188"/>
        <v>8.8269650305662619</v>
      </c>
      <c r="F2396" s="2">
        <f t="shared" si="189"/>
        <v>1285.8558510062257</v>
      </c>
      <c r="G2396" s="2">
        <f>IF($L$37=0,0,F2396/$L$37)*sysconfig!$B$3</f>
        <v>0</v>
      </c>
      <c r="H2396" s="110" t="e">
        <f t="shared" si="187"/>
        <v>#DIV/0!</v>
      </c>
      <c r="I2396" s="110">
        <f>profiles!B2395/1000+L$46</f>
        <v>5.7599999999999998E-2</v>
      </c>
    </row>
    <row r="2397" spans="1:9" x14ac:dyDescent="0.25">
      <c r="A2397">
        <f t="shared" si="190"/>
        <v>2394</v>
      </c>
      <c r="B2397" s="45">
        <v>80.555555555555557</v>
      </c>
      <c r="C2397" s="2">
        <f t="shared" si="186"/>
        <v>156.81533161094225</v>
      </c>
      <c r="D2397">
        <v>40</v>
      </c>
      <c r="E2397" s="45">
        <f t="shared" si="188"/>
        <v>7.0615720244530094</v>
      </c>
      <c r="F2397" s="2">
        <f t="shared" si="189"/>
        <v>658.35819571518743</v>
      </c>
      <c r="G2397" s="2">
        <f>IF($L$37=0,0,F2397/$L$37)*sysconfig!$B$3</f>
        <v>0</v>
      </c>
      <c r="H2397" s="110" t="e">
        <f t="shared" si="187"/>
        <v>#DIV/0!</v>
      </c>
      <c r="I2397" s="110">
        <f>profiles!B2396/1000+L$46</f>
        <v>6.1499999999999999E-2</v>
      </c>
    </row>
    <row r="2398" spans="1:9" x14ac:dyDescent="0.25">
      <c r="A2398">
        <f t="shared" si="190"/>
        <v>2395</v>
      </c>
      <c r="B2398" s="45">
        <v>5.5555555555555554</v>
      </c>
      <c r="C2398" s="2">
        <f t="shared" si="186"/>
        <v>10.814850455927051</v>
      </c>
      <c r="D2398">
        <v>30</v>
      </c>
      <c r="E2398" s="45">
        <f t="shared" si="188"/>
        <v>5.2961790183397568</v>
      </c>
      <c r="F2398" s="2">
        <f t="shared" si="189"/>
        <v>277.74486381734465</v>
      </c>
      <c r="G2398" s="2">
        <f>IF($L$37=0,0,F2398/$L$37)*sysconfig!$B$3</f>
        <v>0</v>
      </c>
      <c r="H2398" s="110" t="e">
        <f t="shared" si="187"/>
        <v>#DIV/0!</v>
      </c>
      <c r="I2398" s="110">
        <f>profiles!B2397/1000+L$46</f>
        <v>6.2200000000000005E-2</v>
      </c>
    </row>
    <row r="2399" spans="1:9" x14ac:dyDescent="0.25">
      <c r="A2399">
        <f t="shared" si="190"/>
        <v>2396</v>
      </c>
      <c r="B2399" s="45">
        <v>0</v>
      </c>
      <c r="C2399" s="2">
        <f t="shared" si="186"/>
        <v>0</v>
      </c>
      <c r="D2399">
        <v>30</v>
      </c>
      <c r="E2399" s="45">
        <f t="shared" si="188"/>
        <v>5.2961790183397568</v>
      </c>
      <c r="F2399" s="2">
        <f t="shared" si="189"/>
        <v>277.74486381734465</v>
      </c>
      <c r="G2399" s="2">
        <f>IF($L$37=0,0,F2399/$L$37)*sysconfig!$B$3</f>
        <v>0</v>
      </c>
      <c r="H2399" s="110" t="e">
        <f t="shared" si="187"/>
        <v>#DIV/0!</v>
      </c>
      <c r="I2399" s="110">
        <f>profiles!B2398/1000+L$46</f>
        <v>6.1969999999999997E-2</v>
      </c>
    </row>
    <row r="2400" spans="1:9" x14ac:dyDescent="0.25">
      <c r="A2400">
        <f t="shared" si="190"/>
        <v>2397</v>
      </c>
      <c r="B2400" s="45">
        <v>0</v>
      </c>
      <c r="C2400" s="2">
        <f t="shared" si="186"/>
        <v>0</v>
      </c>
      <c r="D2400">
        <v>30</v>
      </c>
      <c r="E2400" s="45">
        <f t="shared" si="188"/>
        <v>5.2961790183397568</v>
      </c>
      <c r="F2400" s="2">
        <f t="shared" si="189"/>
        <v>277.74486381734465</v>
      </c>
      <c r="G2400" s="2">
        <f>IF($L$37=0,0,F2400/$L$37)*sysconfig!$B$3</f>
        <v>0</v>
      </c>
      <c r="H2400" s="110" t="e">
        <f t="shared" si="187"/>
        <v>#DIV/0!</v>
      </c>
      <c r="I2400" s="110">
        <f>profiles!B2399/1000+L$46</f>
        <v>5.9560000000000002E-2</v>
      </c>
    </row>
    <row r="2401" spans="1:9" x14ac:dyDescent="0.25">
      <c r="A2401">
        <f t="shared" si="190"/>
        <v>2398</v>
      </c>
      <c r="B2401" s="45">
        <v>0</v>
      </c>
      <c r="C2401" s="2">
        <f t="shared" si="186"/>
        <v>0</v>
      </c>
      <c r="D2401">
        <v>30</v>
      </c>
      <c r="E2401" s="45">
        <f t="shared" si="188"/>
        <v>5.2961790183397568</v>
      </c>
      <c r="F2401" s="2">
        <f t="shared" si="189"/>
        <v>277.74486381734465</v>
      </c>
      <c r="G2401" s="2">
        <f>IF($L$37=0,0,F2401/$L$37)*sysconfig!$B$3</f>
        <v>0</v>
      </c>
      <c r="H2401" s="110" t="e">
        <f t="shared" si="187"/>
        <v>#DIV/0!</v>
      </c>
      <c r="I2401" s="110">
        <f>profiles!B2400/1000+L$46</f>
        <v>5.7599999999999998E-2</v>
      </c>
    </row>
    <row r="2402" spans="1:9" x14ac:dyDescent="0.25">
      <c r="A2402">
        <f t="shared" si="190"/>
        <v>2399</v>
      </c>
      <c r="B2402" s="45">
        <v>0</v>
      </c>
      <c r="C2402" s="2">
        <f t="shared" si="186"/>
        <v>0</v>
      </c>
      <c r="D2402">
        <v>30</v>
      </c>
      <c r="E2402" s="45">
        <f t="shared" si="188"/>
        <v>5.2961790183397568</v>
      </c>
      <c r="F2402" s="2">
        <f t="shared" si="189"/>
        <v>277.74486381734465</v>
      </c>
      <c r="G2402" s="2">
        <f>IF($L$37=0,0,F2402/$L$37)*sysconfig!$B$3</f>
        <v>0</v>
      </c>
      <c r="H2402" s="110" t="e">
        <f t="shared" si="187"/>
        <v>#DIV/0!</v>
      </c>
      <c r="I2402" s="110">
        <f>profiles!B2401/1000+L$46</f>
        <v>5.4229999999999993E-2</v>
      </c>
    </row>
    <row r="2403" spans="1:9" x14ac:dyDescent="0.25">
      <c r="A2403">
        <f t="shared" si="190"/>
        <v>2400</v>
      </c>
      <c r="B2403" s="45">
        <v>0</v>
      </c>
      <c r="C2403" s="2">
        <f t="shared" si="186"/>
        <v>0</v>
      </c>
      <c r="D2403">
        <v>20</v>
      </c>
      <c r="E2403" s="45">
        <f t="shared" si="188"/>
        <v>3.5307860122265047</v>
      </c>
      <c r="F2403" s="2">
        <f t="shared" si="189"/>
        <v>82.294774464398429</v>
      </c>
      <c r="G2403" s="2">
        <f>IF($L$37=0,0,F2403/$L$37)*sysconfig!$B$3</f>
        <v>0</v>
      </c>
      <c r="H2403" s="110" t="e">
        <f t="shared" si="187"/>
        <v>#DIV/0!</v>
      </c>
      <c r="I2403" s="110">
        <f>profiles!B2402/1000+L$46</f>
        <v>5.2499999999999998E-2</v>
      </c>
    </row>
    <row r="2404" spans="1:9" x14ac:dyDescent="0.25">
      <c r="A2404">
        <f t="shared" si="190"/>
        <v>2401</v>
      </c>
      <c r="B2404" s="45">
        <v>0</v>
      </c>
      <c r="C2404" s="2">
        <f t="shared" si="186"/>
        <v>0</v>
      </c>
      <c r="D2404">
        <v>20</v>
      </c>
      <c r="E2404" s="45">
        <f t="shared" si="188"/>
        <v>3.5307860122265047</v>
      </c>
      <c r="F2404" s="2">
        <f t="shared" si="189"/>
        <v>82.294774464398429</v>
      </c>
      <c r="G2404" s="2">
        <f>IF($L$37=0,0,F2404/$L$37)*sysconfig!$B$3</f>
        <v>0</v>
      </c>
      <c r="H2404" s="110" t="e">
        <f t="shared" si="187"/>
        <v>#DIV/0!</v>
      </c>
      <c r="I2404" s="110">
        <f>profiles!B2403/1000+L$46</f>
        <v>5.2069999999999998E-2</v>
      </c>
    </row>
    <row r="2405" spans="1:9" x14ac:dyDescent="0.25">
      <c r="A2405">
        <f t="shared" si="190"/>
        <v>2402</v>
      </c>
      <c r="B2405" s="45">
        <v>0</v>
      </c>
      <c r="C2405" s="2">
        <f t="shared" si="186"/>
        <v>0</v>
      </c>
      <c r="D2405">
        <v>20</v>
      </c>
      <c r="E2405" s="45">
        <f t="shared" si="188"/>
        <v>3.5307860122265047</v>
      </c>
      <c r="F2405" s="2">
        <f t="shared" si="189"/>
        <v>82.294774464398429</v>
      </c>
      <c r="G2405" s="2">
        <f>IF($L$37=0,0,F2405/$L$37)*sysconfig!$B$3</f>
        <v>0</v>
      </c>
      <c r="H2405" s="110" t="e">
        <f t="shared" si="187"/>
        <v>#DIV/0!</v>
      </c>
      <c r="I2405" s="110">
        <f>profiles!B2404/1000+L$46</f>
        <v>5.2069999999999998E-2</v>
      </c>
    </row>
    <row r="2406" spans="1:9" x14ac:dyDescent="0.25">
      <c r="A2406">
        <f t="shared" si="190"/>
        <v>2403</v>
      </c>
      <c r="B2406" s="45">
        <v>0</v>
      </c>
      <c r="C2406" s="2">
        <f t="shared" si="186"/>
        <v>0</v>
      </c>
      <c r="D2406">
        <v>20</v>
      </c>
      <c r="E2406" s="45">
        <f t="shared" si="188"/>
        <v>3.5307860122265047</v>
      </c>
      <c r="F2406" s="2">
        <f t="shared" si="189"/>
        <v>82.294774464398429</v>
      </c>
      <c r="G2406" s="2">
        <f>IF($L$37=0,0,F2406/$L$37)*sysconfig!$B$3</f>
        <v>0</v>
      </c>
      <c r="H2406" s="110" t="e">
        <f t="shared" si="187"/>
        <v>#DIV/0!</v>
      </c>
      <c r="I2406" s="110">
        <f>profiles!B2405/1000+L$46</f>
        <v>5.1520000000000003E-2</v>
      </c>
    </row>
    <row r="2407" spans="1:9" x14ac:dyDescent="0.25">
      <c r="A2407">
        <f t="shared" si="190"/>
        <v>2404</v>
      </c>
      <c r="B2407" s="45">
        <v>0</v>
      </c>
      <c r="C2407" s="2">
        <f t="shared" si="186"/>
        <v>0</v>
      </c>
      <c r="D2407">
        <v>20</v>
      </c>
      <c r="E2407" s="45">
        <f t="shared" si="188"/>
        <v>3.5307860122265047</v>
      </c>
      <c r="F2407" s="2">
        <f t="shared" si="189"/>
        <v>82.294774464398429</v>
      </c>
      <c r="G2407" s="2">
        <f>IF($L$37=0,0,F2407/$L$37)*sysconfig!$B$3</f>
        <v>0</v>
      </c>
      <c r="H2407" s="110" t="e">
        <f t="shared" si="187"/>
        <v>#DIV/0!</v>
      </c>
      <c r="I2407" s="110">
        <f>profiles!B2406/1000+L$46</f>
        <v>5.21E-2</v>
      </c>
    </row>
    <row r="2408" spans="1:9" x14ac:dyDescent="0.25">
      <c r="A2408">
        <f t="shared" si="190"/>
        <v>2405</v>
      </c>
      <c r="B2408" s="45">
        <v>0</v>
      </c>
      <c r="C2408" s="2">
        <f t="shared" si="186"/>
        <v>0</v>
      </c>
      <c r="D2408">
        <v>20</v>
      </c>
      <c r="E2408" s="45">
        <f t="shared" si="188"/>
        <v>3.5307860122265047</v>
      </c>
      <c r="F2408" s="2">
        <f t="shared" si="189"/>
        <v>82.294774464398429</v>
      </c>
      <c r="G2408" s="2">
        <f>IF($L$37=0,0,F2408/$L$37)*sysconfig!$B$3</f>
        <v>0</v>
      </c>
      <c r="H2408" s="110" t="e">
        <f t="shared" si="187"/>
        <v>#DIV/0!</v>
      </c>
      <c r="I2408" s="110">
        <f>profiles!B2407/1000+L$46</f>
        <v>5.3869999999999994E-2</v>
      </c>
    </row>
    <row r="2409" spans="1:9" x14ac:dyDescent="0.25">
      <c r="A2409">
        <f t="shared" si="190"/>
        <v>2406</v>
      </c>
      <c r="B2409" s="45">
        <v>63.888888888888886</v>
      </c>
      <c r="C2409" s="2">
        <f t="shared" si="186"/>
        <v>124.37078024316108</v>
      </c>
      <c r="D2409">
        <v>20</v>
      </c>
      <c r="E2409" s="45">
        <f t="shared" si="188"/>
        <v>3.5307860122265047</v>
      </c>
      <c r="F2409" s="2">
        <f t="shared" si="189"/>
        <v>82.294774464398429</v>
      </c>
      <c r="G2409" s="2">
        <f>IF($L$37=0,0,F2409/$L$37)*sysconfig!$B$3</f>
        <v>0</v>
      </c>
      <c r="H2409" s="110" t="e">
        <f t="shared" si="187"/>
        <v>#DIV/0!</v>
      </c>
      <c r="I2409" s="110">
        <f>profiles!B2408/1000+L$46</f>
        <v>6.2909999999999994E-2</v>
      </c>
    </row>
    <row r="2410" spans="1:9" x14ac:dyDescent="0.25">
      <c r="A2410">
        <f t="shared" si="190"/>
        <v>2407</v>
      </c>
      <c r="B2410" s="45">
        <v>205.55555555555554</v>
      </c>
      <c r="C2410" s="2">
        <f t="shared" si="186"/>
        <v>400.14946686930085</v>
      </c>
      <c r="D2410">
        <v>30</v>
      </c>
      <c r="E2410" s="45">
        <f t="shared" si="188"/>
        <v>5.2961790183397568</v>
      </c>
      <c r="F2410" s="2">
        <f t="shared" si="189"/>
        <v>277.74486381734465</v>
      </c>
      <c r="G2410" s="2">
        <f>IF($L$37=0,0,F2410/$L$37)*sysconfig!$B$3</f>
        <v>0</v>
      </c>
      <c r="H2410" s="110" t="e">
        <f t="shared" si="187"/>
        <v>#DIV/0!</v>
      </c>
      <c r="I2410" s="110">
        <f>profiles!B2409/1000+L$46</f>
        <v>7.1399999999999991E-2</v>
      </c>
    </row>
    <row r="2411" spans="1:9" x14ac:dyDescent="0.25">
      <c r="A2411">
        <f t="shared" si="190"/>
        <v>2408</v>
      </c>
      <c r="B2411" s="45">
        <v>386.11111111111109</v>
      </c>
      <c r="C2411" s="2">
        <f t="shared" si="186"/>
        <v>751.63210668693</v>
      </c>
      <c r="D2411">
        <v>40</v>
      </c>
      <c r="E2411" s="45">
        <f t="shared" si="188"/>
        <v>7.0615720244530094</v>
      </c>
      <c r="F2411" s="2">
        <f t="shared" si="189"/>
        <v>658.35819571518743</v>
      </c>
      <c r="G2411" s="2">
        <f>IF($L$37=0,0,F2411/$L$37)*sysconfig!$B$3</f>
        <v>0</v>
      </c>
      <c r="H2411" s="110" t="e">
        <f t="shared" si="187"/>
        <v>#DIV/0!</v>
      </c>
      <c r="I2411" s="110">
        <f>profiles!B2410/1000+L$46</f>
        <v>7.424E-2</v>
      </c>
    </row>
    <row r="2412" spans="1:9" x14ac:dyDescent="0.25">
      <c r="A2412">
        <f t="shared" si="190"/>
        <v>2409</v>
      </c>
      <c r="B2412" s="45">
        <v>530.55555555555554</v>
      </c>
      <c r="C2412" s="2">
        <f t="shared" si="186"/>
        <v>1032.8182185410333</v>
      </c>
      <c r="D2412">
        <v>40</v>
      </c>
      <c r="E2412" s="45">
        <f t="shared" si="188"/>
        <v>7.0615720244530094</v>
      </c>
      <c r="F2412" s="2">
        <f t="shared" si="189"/>
        <v>658.35819571518743</v>
      </c>
      <c r="G2412" s="2">
        <f>IF($L$37=0,0,F2412/$L$37)*sysconfig!$B$3</f>
        <v>0</v>
      </c>
      <c r="H2412" s="110" t="e">
        <f t="shared" si="187"/>
        <v>#DIV/0!</v>
      </c>
      <c r="I2412" s="110">
        <f>profiles!B2411/1000+L$46</f>
        <v>6.6700000000000009E-2</v>
      </c>
    </row>
    <row r="2413" spans="1:9" x14ac:dyDescent="0.25">
      <c r="A2413">
        <f t="shared" si="190"/>
        <v>2410</v>
      </c>
      <c r="B2413" s="45">
        <v>625</v>
      </c>
      <c r="C2413" s="2">
        <f t="shared" si="186"/>
        <v>1216.6706762917931</v>
      </c>
      <c r="D2413">
        <v>40</v>
      </c>
      <c r="E2413" s="45">
        <f t="shared" si="188"/>
        <v>7.0615720244530094</v>
      </c>
      <c r="F2413" s="2">
        <f t="shared" si="189"/>
        <v>658.35819571518743</v>
      </c>
      <c r="G2413" s="2">
        <f>IF($L$37=0,0,F2413/$L$37)*sysconfig!$B$3</f>
        <v>0</v>
      </c>
      <c r="H2413" s="110" t="e">
        <f t="shared" si="187"/>
        <v>#DIV/0!</v>
      </c>
      <c r="I2413" s="110">
        <f>profiles!B2412/1000+L$46</f>
        <v>6.3549999999999995E-2</v>
      </c>
    </row>
    <row r="2414" spans="1:9" x14ac:dyDescent="0.25">
      <c r="A2414">
        <f t="shared" si="190"/>
        <v>2411</v>
      </c>
      <c r="B2414" s="45">
        <v>413.88888888888886</v>
      </c>
      <c r="C2414" s="2">
        <f t="shared" si="186"/>
        <v>805.70635896656529</v>
      </c>
      <c r="D2414">
        <v>30</v>
      </c>
      <c r="E2414" s="45">
        <f t="shared" si="188"/>
        <v>5.2961790183397568</v>
      </c>
      <c r="F2414" s="2">
        <f t="shared" si="189"/>
        <v>277.74486381734465</v>
      </c>
      <c r="G2414" s="2">
        <f>IF($L$37=0,0,F2414/$L$37)*sysconfig!$B$3</f>
        <v>0</v>
      </c>
      <c r="H2414" s="110" t="e">
        <f t="shared" si="187"/>
        <v>#DIV/0!</v>
      </c>
      <c r="I2414" s="110">
        <f>profiles!B2413/1000+L$46</f>
        <v>6.0979999999999999E-2</v>
      </c>
    </row>
    <row r="2415" spans="1:9" x14ac:dyDescent="0.25">
      <c r="A2415">
        <f t="shared" si="190"/>
        <v>2412</v>
      </c>
      <c r="B2415" s="45">
        <v>363.88888888888886</v>
      </c>
      <c r="C2415" s="2">
        <f t="shared" si="186"/>
        <v>708.37270486322177</v>
      </c>
      <c r="D2415">
        <v>30</v>
      </c>
      <c r="E2415" s="45">
        <f t="shared" si="188"/>
        <v>5.2961790183397568</v>
      </c>
      <c r="F2415" s="2">
        <f t="shared" si="189"/>
        <v>277.74486381734465</v>
      </c>
      <c r="G2415" s="2">
        <f>IF($L$37=0,0,F2415/$L$37)*sysconfig!$B$3</f>
        <v>0</v>
      </c>
      <c r="H2415" s="110" t="e">
        <f t="shared" si="187"/>
        <v>#DIV/0!</v>
      </c>
      <c r="I2415" s="110">
        <f>profiles!B2414/1000+L$46</f>
        <v>5.8950000000000002E-2</v>
      </c>
    </row>
    <row r="2416" spans="1:9" x14ac:dyDescent="0.25">
      <c r="A2416">
        <f t="shared" si="190"/>
        <v>2413</v>
      </c>
      <c r="B2416" s="45">
        <v>338.88888888888886</v>
      </c>
      <c r="C2416" s="2">
        <f t="shared" si="186"/>
        <v>659.70587781155007</v>
      </c>
      <c r="D2416">
        <v>40</v>
      </c>
      <c r="E2416" s="45">
        <f t="shared" si="188"/>
        <v>7.0615720244530094</v>
      </c>
      <c r="F2416" s="2">
        <f t="shared" si="189"/>
        <v>658.35819571518743</v>
      </c>
      <c r="G2416" s="2">
        <f>IF($L$37=0,0,F2416/$L$37)*sysconfig!$B$3</f>
        <v>0</v>
      </c>
      <c r="H2416" s="110" t="e">
        <f t="shared" si="187"/>
        <v>#DIV/0!</v>
      </c>
      <c r="I2416" s="110">
        <f>profiles!B2415/1000+L$46</f>
        <v>5.4859999999999999E-2</v>
      </c>
    </row>
    <row r="2417" spans="1:9" x14ac:dyDescent="0.25">
      <c r="A2417">
        <f t="shared" si="190"/>
        <v>2414</v>
      </c>
      <c r="B2417" s="45">
        <v>458.33333333333331</v>
      </c>
      <c r="C2417" s="2">
        <f t="shared" si="186"/>
        <v>892.22516261398164</v>
      </c>
      <c r="D2417">
        <v>30</v>
      </c>
      <c r="E2417" s="45">
        <f t="shared" si="188"/>
        <v>5.2961790183397568</v>
      </c>
      <c r="F2417" s="2">
        <f t="shared" si="189"/>
        <v>277.74486381734465</v>
      </c>
      <c r="G2417" s="2">
        <f>IF($L$37=0,0,F2417/$L$37)*sysconfig!$B$3</f>
        <v>0</v>
      </c>
      <c r="H2417" s="110" t="e">
        <f t="shared" si="187"/>
        <v>#DIV/0!</v>
      </c>
      <c r="I2417" s="110">
        <f>profiles!B2416/1000+L$46</f>
        <v>5.3899999999999997E-2</v>
      </c>
    </row>
    <row r="2418" spans="1:9" x14ac:dyDescent="0.25">
      <c r="A2418">
        <f t="shared" si="190"/>
        <v>2415</v>
      </c>
      <c r="B2418" s="45">
        <v>413.88888888888886</v>
      </c>
      <c r="C2418" s="2">
        <f t="shared" si="186"/>
        <v>805.70635896656529</v>
      </c>
      <c r="D2418">
        <v>40</v>
      </c>
      <c r="E2418" s="45">
        <f t="shared" si="188"/>
        <v>7.0615720244530094</v>
      </c>
      <c r="F2418" s="2">
        <f t="shared" si="189"/>
        <v>658.35819571518743</v>
      </c>
      <c r="G2418" s="2">
        <f>IF($L$37=0,0,F2418/$L$37)*sysconfig!$B$3</f>
        <v>0</v>
      </c>
      <c r="H2418" s="110" t="e">
        <f t="shared" si="187"/>
        <v>#DIV/0!</v>
      </c>
      <c r="I2418" s="110">
        <f>profiles!B2417/1000+L$46</f>
        <v>5.4280000000000002E-2</v>
      </c>
    </row>
    <row r="2419" spans="1:9" x14ac:dyDescent="0.25">
      <c r="A2419">
        <f t="shared" si="190"/>
        <v>2416</v>
      </c>
      <c r="B2419" s="45">
        <v>325</v>
      </c>
      <c r="C2419" s="2">
        <f t="shared" si="186"/>
        <v>632.66875167173248</v>
      </c>
      <c r="D2419">
        <v>30</v>
      </c>
      <c r="E2419" s="45">
        <f t="shared" si="188"/>
        <v>5.2961790183397568</v>
      </c>
      <c r="F2419" s="2">
        <f t="shared" si="189"/>
        <v>277.74486381734465</v>
      </c>
      <c r="G2419" s="2">
        <f>IF($L$37=0,0,F2419/$L$37)*sysconfig!$B$3</f>
        <v>0</v>
      </c>
      <c r="H2419" s="110" t="e">
        <f t="shared" si="187"/>
        <v>#DIV/0!</v>
      </c>
      <c r="I2419" s="110">
        <f>profiles!B2418/1000+L$46</f>
        <v>5.3999999999999999E-2</v>
      </c>
    </row>
    <row r="2420" spans="1:9" x14ac:dyDescent="0.25">
      <c r="A2420">
        <f t="shared" si="190"/>
        <v>2417</v>
      </c>
      <c r="B2420" s="45">
        <v>144.44444444444443</v>
      </c>
      <c r="C2420" s="2">
        <f t="shared" si="186"/>
        <v>281.18611185410327</v>
      </c>
      <c r="D2420">
        <v>30</v>
      </c>
      <c r="E2420" s="45">
        <f t="shared" si="188"/>
        <v>5.2961790183397568</v>
      </c>
      <c r="F2420" s="2">
        <f t="shared" si="189"/>
        <v>277.74486381734465</v>
      </c>
      <c r="G2420" s="2">
        <f>IF($L$37=0,0,F2420/$L$37)*sysconfig!$B$3</f>
        <v>0</v>
      </c>
      <c r="H2420" s="110" t="e">
        <f t="shared" si="187"/>
        <v>#DIV/0!</v>
      </c>
      <c r="I2420" s="110">
        <f>profiles!B2419/1000+L$46</f>
        <v>5.892E-2</v>
      </c>
    </row>
    <row r="2421" spans="1:9" x14ac:dyDescent="0.25">
      <c r="A2421">
        <f t="shared" si="190"/>
        <v>2418</v>
      </c>
      <c r="B2421" s="45">
        <v>38.888888888888886</v>
      </c>
      <c r="C2421" s="2">
        <f t="shared" si="186"/>
        <v>75.703953191489347</v>
      </c>
      <c r="D2421">
        <v>40</v>
      </c>
      <c r="E2421" s="45">
        <f t="shared" si="188"/>
        <v>7.0615720244530094</v>
      </c>
      <c r="F2421" s="2">
        <f t="shared" si="189"/>
        <v>658.35819571518743</v>
      </c>
      <c r="G2421" s="2">
        <f>IF($L$37=0,0,F2421/$L$37)*sysconfig!$B$3</f>
        <v>0</v>
      </c>
      <c r="H2421" s="110" t="e">
        <f t="shared" si="187"/>
        <v>#DIV/0!</v>
      </c>
      <c r="I2421" s="110">
        <f>profiles!B2420/1000+L$46</f>
        <v>6.2689999999999996E-2</v>
      </c>
    </row>
    <row r="2422" spans="1:9" x14ac:dyDescent="0.25">
      <c r="A2422">
        <f t="shared" si="190"/>
        <v>2419</v>
      </c>
      <c r="B2422" s="45">
        <v>2.7777777777777777</v>
      </c>
      <c r="C2422" s="2">
        <f t="shared" si="186"/>
        <v>5.4074252279635253</v>
      </c>
      <c r="D2422">
        <v>30</v>
      </c>
      <c r="E2422" s="45">
        <f t="shared" si="188"/>
        <v>5.2961790183397568</v>
      </c>
      <c r="F2422" s="2">
        <f t="shared" si="189"/>
        <v>277.74486381734465</v>
      </c>
      <c r="G2422" s="2">
        <f>IF($L$37=0,0,F2422/$L$37)*sysconfig!$B$3</f>
        <v>0</v>
      </c>
      <c r="H2422" s="110" t="e">
        <f t="shared" si="187"/>
        <v>#DIV/0!</v>
      </c>
      <c r="I2422" s="110">
        <f>profiles!B2421/1000+L$46</f>
        <v>6.9019999999999998E-2</v>
      </c>
    </row>
    <row r="2423" spans="1:9" x14ac:dyDescent="0.25">
      <c r="A2423">
        <f t="shared" si="190"/>
        <v>2420</v>
      </c>
      <c r="B2423" s="45">
        <v>0</v>
      </c>
      <c r="C2423" s="2">
        <f t="shared" si="186"/>
        <v>0</v>
      </c>
      <c r="D2423">
        <v>30</v>
      </c>
      <c r="E2423" s="45">
        <f t="shared" si="188"/>
        <v>5.2961790183397568</v>
      </c>
      <c r="F2423" s="2">
        <f t="shared" si="189"/>
        <v>277.74486381734465</v>
      </c>
      <c r="G2423" s="2">
        <f>IF($L$37=0,0,F2423/$L$37)*sysconfig!$B$3</f>
        <v>0</v>
      </c>
      <c r="H2423" s="110" t="e">
        <f t="shared" si="187"/>
        <v>#DIV/0!</v>
      </c>
      <c r="I2423" s="110">
        <f>profiles!B2422/1000+L$46</f>
        <v>6.7989999999999995E-2</v>
      </c>
    </row>
    <row r="2424" spans="1:9" x14ac:dyDescent="0.25">
      <c r="A2424">
        <f t="shared" si="190"/>
        <v>2421</v>
      </c>
      <c r="B2424" s="45">
        <v>0</v>
      </c>
      <c r="C2424" s="2">
        <f t="shared" si="186"/>
        <v>0</v>
      </c>
      <c r="D2424">
        <v>20</v>
      </c>
      <c r="E2424" s="45">
        <f t="shared" si="188"/>
        <v>3.5307860122265047</v>
      </c>
      <c r="F2424" s="2">
        <f t="shared" si="189"/>
        <v>82.294774464398429</v>
      </c>
      <c r="G2424" s="2">
        <f>IF($L$37=0,0,F2424/$L$37)*sysconfig!$B$3</f>
        <v>0</v>
      </c>
      <c r="H2424" s="110" t="e">
        <f t="shared" si="187"/>
        <v>#DIV/0!</v>
      </c>
      <c r="I2424" s="110">
        <f>profiles!B2423/1000+L$46</f>
        <v>6.4019999999999994E-2</v>
      </c>
    </row>
    <row r="2425" spans="1:9" x14ac:dyDescent="0.25">
      <c r="A2425">
        <f t="shared" si="190"/>
        <v>2422</v>
      </c>
      <c r="B2425" s="45">
        <v>0</v>
      </c>
      <c r="C2425" s="2">
        <f t="shared" si="186"/>
        <v>0</v>
      </c>
      <c r="D2425">
        <v>20</v>
      </c>
      <c r="E2425" s="45">
        <f t="shared" si="188"/>
        <v>3.5307860122265047</v>
      </c>
      <c r="F2425" s="2">
        <f t="shared" si="189"/>
        <v>82.294774464398429</v>
      </c>
      <c r="G2425" s="2">
        <f>IF($L$37=0,0,F2425/$L$37)*sysconfig!$B$3</f>
        <v>0</v>
      </c>
      <c r="H2425" s="110" t="e">
        <f t="shared" si="187"/>
        <v>#DIV/0!</v>
      </c>
      <c r="I2425" s="110">
        <f>profiles!B2424/1000+L$46</f>
        <v>6.2200000000000005E-2</v>
      </c>
    </row>
    <row r="2426" spans="1:9" x14ac:dyDescent="0.25">
      <c r="A2426">
        <f t="shared" si="190"/>
        <v>2423</v>
      </c>
      <c r="B2426" s="45">
        <v>0</v>
      </c>
      <c r="C2426" s="2">
        <f t="shared" si="186"/>
        <v>0</v>
      </c>
      <c r="D2426">
        <v>20</v>
      </c>
      <c r="E2426" s="45">
        <f t="shared" si="188"/>
        <v>3.5307860122265047</v>
      </c>
      <c r="F2426" s="2">
        <f t="shared" si="189"/>
        <v>82.294774464398429</v>
      </c>
      <c r="G2426" s="2">
        <f>IF($L$37=0,0,F2426/$L$37)*sysconfig!$B$3</f>
        <v>0</v>
      </c>
      <c r="H2426" s="110" t="e">
        <f t="shared" si="187"/>
        <v>#DIV/0!</v>
      </c>
      <c r="I2426" s="110">
        <f>profiles!B2425/1000+L$46</f>
        <v>5.9049999999999998E-2</v>
      </c>
    </row>
    <row r="2427" spans="1:9" x14ac:dyDescent="0.25">
      <c r="A2427">
        <f t="shared" si="190"/>
        <v>2424</v>
      </c>
      <c r="B2427" s="45">
        <v>0</v>
      </c>
      <c r="C2427" s="2">
        <f t="shared" si="186"/>
        <v>0</v>
      </c>
      <c r="D2427">
        <v>30</v>
      </c>
      <c r="E2427" s="45">
        <f t="shared" si="188"/>
        <v>5.2961790183397568</v>
      </c>
      <c r="F2427" s="2">
        <f t="shared" si="189"/>
        <v>277.74486381734465</v>
      </c>
      <c r="G2427" s="2">
        <f>IF($L$37=0,0,F2427/$L$37)*sysconfig!$B$3</f>
        <v>0</v>
      </c>
      <c r="H2427" s="110" t="e">
        <f t="shared" si="187"/>
        <v>#DIV/0!</v>
      </c>
      <c r="I2427" s="110">
        <f>profiles!B2426/1000+L$46</f>
        <v>5.459E-2</v>
      </c>
    </row>
    <row r="2428" spans="1:9" x14ac:dyDescent="0.25">
      <c r="A2428">
        <f t="shared" si="190"/>
        <v>2425</v>
      </c>
      <c r="B2428" s="45">
        <v>0</v>
      </c>
      <c r="C2428" s="2">
        <f t="shared" si="186"/>
        <v>0</v>
      </c>
      <c r="D2428">
        <v>20</v>
      </c>
      <c r="E2428" s="45">
        <f t="shared" si="188"/>
        <v>3.5307860122265047</v>
      </c>
      <c r="F2428" s="2">
        <f t="shared" si="189"/>
        <v>82.294774464398429</v>
      </c>
      <c r="G2428" s="2">
        <f>IF($L$37=0,0,F2428/$L$37)*sysconfig!$B$3</f>
        <v>0</v>
      </c>
      <c r="H2428" s="110" t="e">
        <f t="shared" si="187"/>
        <v>#DIV/0!</v>
      </c>
      <c r="I2428" s="110">
        <f>profiles!B2427/1000+L$46</f>
        <v>5.4009999999999996E-2</v>
      </c>
    </row>
    <row r="2429" spans="1:9" x14ac:dyDescent="0.25">
      <c r="A2429">
        <f t="shared" si="190"/>
        <v>2426</v>
      </c>
      <c r="B2429" s="45">
        <v>0</v>
      </c>
      <c r="C2429" s="2">
        <f t="shared" si="186"/>
        <v>0</v>
      </c>
      <c r="D2429">
        <v>30</v>
      </c>
      <c r="E2429" s="45">
        <f t="shared" si="188"/>
        <v>5.2961790183397568</v>
      </c>
      <c r="F2429" s="2">
        <f t="shared" si="189"/>
        <v>277.74486381734465</v>
      </c>
      <c r="G2429" s="2">
        <f>IF($L$37=0,0,F2429/$L$37)*sysconfig!$B$3</f>
        <v>0</v>
      </c>
      <c r="H2429" s="110" t="e">
        <f t="shared" si="187"/>
        <v>#DIV/0!</v>
      </c>
      <c r="I2429" s="110">
        <f>profiles!B2428/1000+L$46</f>
        <v>5.2950000000000004E-2</v>
      </c>
    </row>
    <row r="2430" spans="1:9" x14ac:dyDescent="0.25">
      <c r="A2430">
        <f t="shared" si="190"/>
        <v>2427</v>
      </c>
      <c r="B2430" s="45">
        <v>0</v>
      </c>
      <c r="C2430" s="2">
        <f t="shared" si="186"/>
        <v>0</v>
      </c>
      <c r="D2430">
        <v>20</v>
      </c>
      <c r="E2430" s="45">
        <f t="shared" si="188"/>
        <v>3.5307860122265047</v>
      </c>
      <c r="F2430" s="2">
        <f t="shared" si="189"/>
        <v>82.294774464398429</v>
      </c>
      <c r="G2430" s="2">
        <f>IF($L$37=0,0,F2430/$L$37)*sysconfig!$B$3</f>
        <v>0</v>
      </c>
      <c r="H2430" s="110" t="e">
        <f t="shared" si="187"/>
        <v>#DIV/0!</v>
      </c>
      <c r="I2430" s="110">
        <f>profiles!B2429/1000+L$46</f>
        <v>5.2219999999999996E-2</v>
      </c>
    </row>
    <row r="2431" spans="1:9" x14ac:dyDescent="0.25">
      <c r="A2431">
        <f t="shared" si="190"/>
        <v>2428</v>
      </c>
      <c r="B2431" s="45">
        <v>0</v>
      </c>
      <c r="C2431" s="2">
        <f t="shared" si="186"/>
        <v>0</v>
      </c>
      <c r="D2431">
        <v>30</v>
      </c>
      <c r="E2431" s="45">
        <f t="shared" si="188"/>
        <v>5.2961790183397568</v>
      </c>
      <c r="F2431" s="2">
        <f t="shared" si="189"/>
        <v>277.74486381734465</v>
      </c>
      <c r="G2431" s="2">
        <f>IF($L$37=0,0,F2431/$L$37)*sysconfig!$B$3</f>
        <v>0</v>
      </c>
      <c r="H2431" s="110" t="e">
        <f t="shared" si="187"/>
        <v>#DIV/0!</v>
      </c>
      <c r="I2431" s="110">
        <f>profiles!B2430/1000+L$46</f>
        <v>5.2499999999999998E-2</v>
      </c>
    </row>
    <row r="2432" spans="1:9" x14ac:dyDescent="0.25">
      <c r="A2432">
        <f t="shared" si="190"/>
        <v>2429</v>
      </c>
      <c r="B2432" s="45">
        <v>0</v>
      </c>
      <c r="C2432" s="2">
        <f t="shared" si="186"/>
        <v>0</v>
      </c>
      <c r="D2432">
        <v>20</v>
      </c>
      <c r="E2432" s="45">
        <f t="shared" si="188"/>
        <v>3.5307860122265047</v>
      </c>
      <c r="F2432" s="2">
        <f t="shared" si="189"/>
        <v>82.294774464398429</v>
      </c>
      <c r="G2432" s="2">
        <f>IF($L$37=0,0,F2432/$L$37)*sysconfig!$B$3</f>
        <v>0</v>
      </c>
      <c r="H2432" s="110" t="e">
        <f t="shared" si="187"/>
        <v>#DIV/0!</v>
      </c>
      <c r="I2432" s="110">
        <f>profiles!B2431/1000+L$46</f>
        <v>5.6049999999999996E-2</v>
      </c>
    </row>
    <row r="2433" spans="1:9" x14ac:dyDescent="0.25">
      <c r="A2433">
        <f t="shared" si="190"/>
        <v>2430</v>
      </c>
      <c r="B2433" s="45">
        <v>25</v>
      </c>
      <c r="C2433" s="2">
        <f t="shared" si="186"/>
        <v>48.666827051671731</v>
      </c>
      <c r="D2433">
        <v>20</v>
      </c>
      <c r="E2433" s="45">
        <f t="shared" si="188"/>
        <v>3.5307860122265047</v>
      </c>
      <c r="F2433" s="2">
        <f t="shared" si="189"/>
        <v>82.294774464398429</v>
      </c>
      <c r="G2433" s="2">
        <f>IF($L$37=0,0,F2433/$L$37)*sysconfig!$B$3</f>
        <v>0</v>
      </c>
      <c r="H2433" s="110" t="e">
        <f t="shared" si="187"/>
        <v>#DIV/0!</v>
      </c>
      <c r="I2433" s="110">
        <f>profiles!B2432/1000+L$46</f>
        <v>6.4619999999999997E-2</v>
      </c>
    </row>
    <row r="2434" spans="1:9" x14ac:dyDescent="0.25">
      <c r="A2434">
        <f t="shared" si="190"/>
        <v>2431</v>
      </c>
      <c r="B2434" s="45">
        <v>147.22222222222223</v>
      </c>
      <c r="C2434" s="2">
        <f t="shared" si="186"/>
        <v>286.59353708206686</v>
      </c>
      <c r="D2434">
        <v>30</v>
      </c>
      <c r="E2434" s="45">
        <f t="shared" si="188"/>
        <v>5.2961790183397568</v>
      </c>
      <c r="F2434" s="2">
        <f t="shared" si="189"/>
        <v>277.74486381734465</v>
      </c>
      <c r="G2434" s="2">
        <f>IF($L$37=0,0,F2434/$L$37)*sysconfig!$B$3</f>
        <v>0</v>
      </c>
      <c r="H2434" s="110" t="e">
        <f t="shared" si="187"/>
        <v>#DIV/0!</v>
      </c>
      <c r="I2434" s="110">
        <f>profiles!B2433/1000+L$46</f>
        <v>7.397999999999999E-2</v>
      </c>
    </row>
    <row r="2435" spans="1:9" x14ac:dyDescent="0.25">
      <c r="A2435">
        <f t="shared" si="190"/>
        <v>2432</v>
      </c>
      <c r="B2435" s="45">
        <v>322.22222222222223</v>
      </c>
      <c r="C2435" s="2">
        <f t="shared" si="186"/>
        <v>627.26132644376901</v>
      </c>
      <c r="D2435">
        <v>40</v>
      </c>
      <c r="E2435" s="45">
        <f t="shared" si="188"/>
        <v>7.0615720244530094</v>
      </c>
      <c r="F2435" s="2">
        <f t="shared" si="189"/>
        <v>658.35819571518743</v>
      </c>
      <c r="G2435" s="2">
        <f>IF($L$37=0,0,F2435/$L$37)*sysconfig!$B$3</f>
        <v>0</v>
      </c>
      <c r="H2435" s="110" t="e">
        <f t="shared" si="187"/>
        <v>#DIV/0!</v>
      </c>
      <c r="I2435" s="110">
        <f>profiles!B2434/1000+L$46</f>
        <v>7.5080000000000008E-2</v>
      </c>
    </row>
    <row r="2436" spans="1:9" x14ac:dyDescent="0.25">
      <c r="A2436">
        <f t="shared" si="190"/>
        <v>2433</v>
      </c>
      <c r="B2436" s="45">
        <v>350</v>
      </c>
      <c r="C2436" s="2">
        <f t="shared" ref="C2436:C2499" si="191">B2436/MAX(B$4:B$8673)*P_pv_max</f>
        <v>681.33557872340418</v>
      </c>
      <c r="D2436">
        <v>40</v>
      </c>
      <c r="E2436" s="45">
        <f t="shared" si="188"/>
        <v>7.0615720244530094</v>
      </c>
      <c r="F2436" s="2">
        <f t="shared" si="189"/>
        <v>658.35819571518743</v>
      </c>
      <c r="G2436" s="2">
        <f>IF($L$37=0,0,F2436/$L$37)*sysconfig!$B$3</f>
        <v>0</v>
      </c>
      <c r="H2436" s="110" t="e">
        <f t="shared" ref="H2436:H2499" si="192">(C2436/L$44+G2436/L$45)/2</f>
        <v>#DIV/0!</v>
      </c>
      <c r="I2436" s="110">
        <f>profiles!B2435/1000+L$46</f>
        <v>6.6549999999999998E-2</v>
      </c>
    </row>
    <row r="2437" spans="1:9" x14ac:dyDescent="0.25">
      <c r="A2437">
        <f t="shared" si="190"/>
        <v>2434</v>
      </c>
      <c r="B2437" s="45">
        <v>405.55555555555554</v>
      </c>
      <c r="C2437" s="2">
        <f t="shared" si="191"/>
        <v>789.48408328267465</v>
      </c>
      <c r="D2437">
        <v>30</v>
      </c>
      <c r="E2437" s="45">
        <f t="shared" ref="E2437:E2500" si="193">D2437*0.1*($L$24/$L$23)^$L$25</f>
        <v>5.2961790183397568</v>
      </c>
      <c r="F2437" s="2">
        <f t="shared" ref="F2437:F2500" si="194">IF(E2437&lt;$L$35,0,IF(E2437&gt;$L$34,0,IF($L$32*0.5*1.25*E2437^3*PI()/4*$L$33^2/1000&gt;$L$36,$L$36,$L$32*0.5*1.25*E2437^3*PI()/4*$L$33^2/1000)))</f>
        <v>277.74486381734465</v>
      </c>
      <c r="G2437" s="2">
        <f>IF($L$37=0,0,F2437/$L$37)*sysconfig!$B$3</f>
        <v>0</v>
      </c>
      <c r="H2437" s="110" t="e">
        <f t="shared" si="192"/>
        <v>#DIV/0!</v>
      </c>
      <c r="I2437" s="110">
        <f>profiles!B2436/1000+L$46</f>
        <v>6.3969999999999999E-2</v>
      </c>
    </row>
    <row r="2438" spans="1:9" x14ac:dyDescent="0.25">
      <c r="A2438">
        <f t="shared" ref="A2438:A2501" si="195">A2437+1</f>
        <v>2435</v>
      </c>
      <c r="B2438" s="45">
        <v>363.88888888888886</v>
      </c>
      <c r="C2438" s="2">
        <f t="shared" si="191"/>
        <v>708.37270486322177</v>
      </c>
      <c r="D2438">
        <v>40</v>
      </c>
      <c r="E2438" s="45">
        <f t="shared" si="193"/>
        <v>7.0615720244530094</v>
      </c>
      <c r="F2438" s="2">
        <f t="shared" si="194"/>
        <v>658.35819571518743</v>
      </c>
      <c r="G2438" s="2">
        <f>IF($L$37=0,0,F2438/$L$37)*sysconfig!$B$3</f>
        <v>0</v>
      </c>
      <c r="H2438" s="110" t="e">
        <f t="shared" si="192"/>
        <v>#DIV/0!</v>
      </c>
      <c r="I2438" s="110">
        <f>profiles!B2437/1000+L$46</f>
        <v>6.1990000000000003E-2</v>
      </c>
    </row>
    <row r="2439" spans="1:9" x14ac:dyDescent="0.25">
      <c r="A2439">
        <f t="shared" si="195"/>
        <v>2436</v>
      </c>
      <c r="B2439" s="45">
        <v>244.44444444444443</v>
      </c>
      <c r="C2439" s="2">
        <f t="shared" si="191"/>
        <v>475.8534200607902</v>
      </c>
      <c r="D2439">
        <v>50</v>
      </c>
      <c r="E2439" s="45">
        <f t="shared" si="193"/>
        <v>8.8269650305662619</v>
      </c>
      <c r="F2439" s="2">
        <f t="shared" si="194"/>
        <v>1285.8558510062257</v>
      </c>
      <c r="G2439" s="2">
        <f>IF($L$37=0,0,F2439/$L$37)*sysconfig!$B$3</f>
        <v>0</v>
      </c>
      <c r="H2439" s="110" t="e">
        <f t="shared" si="192"/>
        <v>#DIV/0!</v>
      </c>
      <c r="I2439" s="110">
        <f>profiles!B2438/1000+L$46</f>
        <v>6.0100000000000001E-2</v>
      </c>
    </row>
    <row r="2440" spans="1:9" x14ac:dyDescent="0.25">
      <c r="A2440">
        <f t="shared" si="195"/>
        <v>2437</v>
      </c>
      <c r="B2440" s="45">
        <v>275</v>
      </c>
      <c r="C2440" s="2">
        <f t="shared" si="191"/>
        <v>535.33509756838907</v>
      </c>
      <c r="D2440">
        <v>40</v>
      </c>
      <c r="E2440" s="45">
        <f t="shared" si="193"/>
        <v>7.0615720244530094</v>
      </c>
      <c r="F2440" s="2">
        <f t="shared" si="194"/>
        <v>658.35819571518743</v>
      </c>
      <c r="G2440" s="2">
        <f>IF($L$37=0,0,F2440/$L$37)*sysconfig!$B$3</f>
        <v>0</v>
      </c>
      <c r="H2440" s="110" t="e">
        <f t="shared" si="192"/>
        <v>#DIV/0!</v>
      </c>
      <c r="I2440" s="110">
        <f>profiles!B2439/1000+L$46</f>
        <v>5.9109999999999996E-2</v>
      </c>
    </row>
    <row r="2441" spans="1:9" x14ac:dyDescent="0.25">
      <c r="A2441">
        <f t="shared" si="195"/>
        <v>2438</v>
      </c>
      <c r="B2441" s="45">
        <v>205.55555555555554</v>
      </c>
      <c r="C2441" s="2">
        <f t="shared" si="191"/>
        <v>400.14946686930085</v>
      </c>
      <c r="D2441">
        <v>40</v>
      </c>
      <c r="E2441" s="45">
        <f t="shared" si="193"/>
        <v>7.0615720244530094</v>
      </c>
      <c r="F2441" s="2">
        <f t="shared" si="194"/>
        <v>658.35819571518743</v>
      </c>
      <c r="G2441" s="2">
        <f>IF($L$37=0,0,F2441/$L$37)*sysconfig!$B$3</f>
        <v>0</v>
      </c>
      <c r="H2441" s="110" t="e">
        <f t="shared" si="192"/>
        <v>#DIV/0!</v>
      </c>
      <c r="I2441" s="110">
        <f>profiles!B2440/1000+L$46</f>
        <v>5.7110000000000001E-2</v>
      </c>
    </row>
    <row r="2442" spans="1:9" x14ac:dyDescent="0.25">
      <c r="A2442">
        <f t="shared" si="195"/>
        <v>2439</v>
      </c>
      <c r="B2442" s="45">
        <v>208.33333333333331</v>
      </c>
      <c r="C2442" s="2">
        <f t="shared" si="191"/>
        <v>405.55689209726438</v>
      </c>
      <c r="D2442">
        <v>40</v>
      </c>
      <c r="E2442" s="45">
        <f t="shared" si="193"/>
        <v>7.0615720244530094</v>
      </c>
      <c r="F2442" s="2">
        <f t="shared" si="194"/>
        <v>658.35819571518743</v>
      </c>
      <c r="G2442" s="2">
        <f>IF($L$37=0,0,F2442/$L$37)*sysconfig!$B$3</f>
        <v>0</v>
      </c>
      <c r="H2442" s="110" t="e">
        <f t="shared" si="192"/>
        <v>#DIV/0!</v>
      </c>
      <c r="I2442" s="110">
        <f>profiles!B2441/1000+L$46</f>
        <v>5.5670000000000004E-2</v>
      </c>
    </row>
    <row r="2443" spans="1:9" x14ac:dyDescent="0.25">
      <c r="A2443">
        <f t="shared" si="195"/>
        <v>2440</v>
      </c>
      <c r="B2443" s="45">
        <v>188.88888888888889</v>
      </c>
      <c r="C2443" s="2">
        <f t="shared" si="191"/>
        <v>367.70491550151974</v>
      </c>
      <c r="D2443">
        <v>40</v>
      </c>
      <c r="E2443" s="45">
        <f t="shared" si="193"/>
        <v>7.0615720244530094</v>
      </c>
      <c r="F2443" s="2">
        <f t="shared" si="194"/>
        <v>658.35819571518743</v>
      </c>
      <c r="G2443" s="2">
        <f>IF($L$37=0,0,F2443/$L$37)*sysconfig!$B$3</f>
        <v>0</v>
      </c>
      <c r="H2443" s="110" t="e">
        <f t="shared" si="192"/>
        <v>#DIV/0!</v>
      </c>
      <c r="I2443" s="110">
        <f>profiles!B2442/1000+L$46</f>
        <v>5.357E-2</v>
      </c>
    </row>
    <row r="2444" spans="1:9" x14ac:dyDescent="0.25">
      <c r="A2444">
        <f t="shared" si="195"/>
        <v>2441</v>
      </c>
      <c r="B2444" s="45">
        <v>150</v>
      </c>
      <c r="C2444" s="2">
        <f t="shared" si="191"/>
        <v>292.00096231003039</v>
      </c>
      <c r="D2444">
        <v>40</v>
      </c>
      <c r="E2444" s="45">
        <f t="shared" si="193"/>
        <v>7.0615720244530094</v>
      </c>
      <c r="F2444" s="2">
        <f t="shared" si="194"/>
        <v>658.35819571518743</v>
      </c>
      <c r="G2444" s="2">
        <f>IF($L$37=0,0,F2444/$L$37)*sysconfig!$B$3</f>
        <v>0</v>
      </c>
      <c r="H2444" s="110" t="e">
        <f t="shared" si="192"/>
        <v>#DIV/0!</v>
      </c>
      <c r="I2444" s="110">
        <f>profiles!B2443/1000+L$46</f>
        <v>5.6729999999999996E-2</v>
      </c>
    </row>
    <row r="2445" spans="1:9" x14ac:dyDescent="0.25">
      <c r="A2445">
        <f t="shared" si="195"/>
        <v>2442</v>
      </c>
      <c r="B2445" s="45">
        <v>41.666666666666664</v>
      </c>
      <c r="C2445" s="2">
        <f t="shared" si="191"/>
        <v>81.111378419452876</v>
      </c>
      <c r="D2445">
        <v>30</v>
      </c>
      <c r="E2445" s="45">
        <f t="shared" si="193"/>
        <v>5.2961790183397568</v>
      </c>
      <c r="F2445" s="2">
        <f t="shared" si="194"/>
        <v>277.74486381734465</v>
      </c>
      <c r="G2445" s="2">
        <f>IF($L$37=0,0,F2445/$L$37)*sysconfig!$B$3</f>
        <v>0</v>
      </c>
      <c r="H2445" s="110" t="e">
        <f t="shared" si="192"/>
        <v>#DIV/0!</v>
      </c>
      <c r="I2445" s="110">
        <f>profiles!B2444/1000+L$46</f>
        <v>6.1429999999999998E-2</v>
      </c>
    </row>
    <row r="2446" spans="1:9" x14ac:dyDescent="0.25">
      <c r="A2446">
        <f t="shared" si="195"/>
        <v>2443</v>
      </c>
      <c r="B2446" s="45">
        <v>5.5555555555555554</v>
      </c>
      <c r="C2446" s="2">
        <f t="shared" si="191"/>
        <v>10.814850455927051</v>
      </c>
      <c r="D2446">
        <v>20</v>
      </c>
      <c r="E2446" s="45">
        <f t="shared" si="193"/>
        <v>3.5307860122265047</v>
      </c>
      <c r="F2446" s="2">
        <f t="shared" si="194"/>
        <v>82.294774464398429</v>
      </c>
      <c r="G2446" s="2">
        <f>IF($L$37=0,0,F2446/$L$37)*sysconfig!$B$3</f>
        <v>0</v>
      </c>
      <c r="H2446" s="110" t="e">
        <f t="shared" si="192"/>
        <v>#DIV/0!</v>
      </c>
      <c r="I2446" s="110">
        <f>profiles!B2445/1000+L$46</f>
        <v>6.343E-2</v>
      </c>
    </row>
    <row r="2447" spans="1:9" x14ac:dyDescent="0.25">
      <c r="A2447">
        <f t="shared" si="195"/>
        <v>2444</v>
      </c>
      <c r="B2447" s="45">
        <v>0</v>
      </c>
      <c r="C2447" s="2">
        <f t="shared" si="191"/>
        <v>0</v>
      </c>
      <c r="D2447">
        <v>20</v>
      </c>
      <c r="E2447" s="45">
        <f t="shared" si="193"/>
        <v>3.5307860122265047</v>
      </c>
      <c r="F2447" s="2">
        <f t="shared" si="194"/>
        <v>82.294774464398429</v>
      </c>
      <c r="G2447" s="2">
        <f>IF($L$37=0,0,F2447/$L$37)*sysconfig!$B$3</f>
        <v>0</v>
      </c>
      <c r="H2447" s="110" t="e">
        <f t="shared" si="192"/>
        <v>#DIV/0!</v>
      </c>
      <c r="I2447" s="110">
        <f>profiles!B2446/1000+L$46</f>
        <v>6.3079999999999997E-2</v>
      </c>
    </row>
    <row r="2448" spans="1:9" x14ac:dyDescent="0.25">
      <c r="A2448">
        <f t="shared" si="195"/>
        <v>2445</v>
      </c>
      <c r="B2448" s="45">
        <v>0</v>
      </c>
      <c r="C2448" s="2">
        <f t="shared" si="191"/>
        <v>0</v>
      </c>
      <c r="D2448">
        <v>10</v>
      </c>
      <c r="E2448" s="45">
        <f t="shared" si="193"/>
        <v>1.7653930061132523</v>
      </c>
      <c r="F2448" s="2">
        <f t="shared" si="194"/>
        <v>0</v>
      </c>
      <c r="G2448" s="2">
        <f>IF($L$37=0,0,F2448/$L$37)*sysconfig!$B$3</f>
        <v>0</v>
      </c>
      <c r="H2448" s="110" t="e">
        <f t="shared" si="192"/>
        <v>#DIV/0!</v>
      </c>
      <c r="I2448" s="110">
        <f>profiles!B2447/1000+L$46</f>
        <v>6.0359999999999997E-2</v>
      </c>
    </row>
    <row r="2449" spans="1:9" x14ac:dyDescent="0.25">
      <c r="A2449">
        <f t="shared" si="195"/>
        <v>2446</v>
      </c>
      <c r="B2449" s="45">
        <v>0</v>
      </c>
      <c r="C2449" s="2">
        <f t="shared" si="191"/>
        <v>0</v>
      </c>
      <c r="D2449">
        <v>10</v>
      </c>
      <c r="E2449" s="45">
        <f t="shared" si="193"/>
        <v>1.7653930061132523</v>
      </c>
      <c r="F2449" s="2">
        <f t="shared" si="194"/>
        <v>0</v>
      </c>
      <c r="G2449" s="2">
        <f>IF($L$37=0,0,F2449/$L$37)*sysconfig!$B$3</f>
        <v>0</v>
      </c>
      <c r="H2449" s="110" t="e">
        <f t="shared" si="192"/>
        <v>#DIV/0!</v>
      </c>
      <c r="I2449" s="110">
        <f>profiles!B2448/1000+L$46</f>
        <v>6.0270000000000004E-2</v>
      </c>
    </row>
    <row r="2450" spans="1:9" x14ac:dyDescent="0.25">
      <c r="A2450">
        <f t="shared" si="195"/>
        <v>2447</v>
      </c>
      <c r="B2450" s="45">
        <v>0</v>
      </c>
      <c r="C2450" s="2">
        <f t="shared" si="191"/>
        <v>0</v>
      </c>
      <c r="D2450">
        <v>10</v>
      </c>
      <c r="E2450" s="45">
        <f t="shared" si="193"/>
        <v>1.7653930061132523</v>
      </c>
      <c r="F2450" s="2">
        <f t="shared" si="194"/>
        <v>0</v>
      </c>
      <c r="G2450" s="2">
        <f>IF($L$37=0,0,F2450/$L$37)*sysconfig!$B$3</f>
        <v>0</v>
      </c>
      <c r="H2450" s="110" t="e">
        <f t="shared" si="192"/>
        <v>#DIV/0!</v>
      </c>
      <c r="I2450" s="110">
        <f>profiles!B2449/1000+L$46</f>
        <v>5.8270000000000002E-2</v>
      </c>
    </row>
    <row r="2451" spans="1:9" x14ac:dyDescent="0.25">
      <c r="A2451">
        <f t="shared" si="195"/>
        <v>2448</v>
      </c>
      <c r="B2451" s="45">
        <v>0</v>
      </c>
      <c r="C2451" s="2">
        <f t="shared" si="191"/>
        <v>0</v>
      </c>
      <c r="D2451">
        <v>20</v>
      </c>
      <c r="E2451" s="45">
        <f t="shared" si="193"/>
        <v>3.5307860122265047</v>
      </c>
      <c r="F2451" s="2">
        <f t="shared" si="194"/>
        <v>82.294774464398429</v>
      </c>
      <c r="G2451" s="2">
        <f>IF($L$37=0,0,F2451/$L$37)*sysconfig!$B$3</f>
        <v>0</v>
      </c>
      <c r="H2451" s="110" t="e">
        <f t="shared" si="192"/>
        <v>#DIV/0!</v>
      </c>
      <c r="I2451" s="110">
        <f>profiles!B2450/1000+L$46</f>
        <v>5.978E-2</v>
      </c>
    </row>
    <row r="2452" spans="1:9" x14ac:dyDescent="0.25">
      <c r="A2452">
        <f t="shared" si="195"/>
        <v>2449</v>
      </c>
      <c r="B2452" s="45">
        <v>0</v>
      </c>
      <c r="C2452" s="2">
        <f t="shared" si="191"/>
        <v>0</v>
      </c>
      <c r="D2452">
        <v>10</v>
      </c>
      <c r="E2452" s="45">
        <f t="shared" si="193"/>
        <v>1.7653930061132523</v>
      </c>
      <c r="F2452" s="2">
        <f t="shared" si="194"/>
        <v>0</v>
      </c>
      <c r="G2452" s="2">
        <f>IF($L$37=0,0,F2452/$L$37)*sysconfig!$B$3</f>
        <v>0</v>
      </c>
      <c r="H2452" s="110" t="e">
        <f t="shared" si="192"/>
        <v>#DIV/0!</v>
      </c>
      <c r="I2452" s="110">
        <f>profiles!B2451/1000+L$46</f>
        <v>5.8470000000000001E-2</v>
      </c>
    </row>
    <row r="2453" spans="1:9" x14ac:dyDescent="0.25">
      <c r="A2453">
        <f t="shared" si="195"/>
        <v>2450</v>
      </c>
      <c r="B2453" s="45">
        <v>0</v>
      </c>
      <c r="C2453" s="2">
        <f t="shared" si="191"/>
        <v>0</v>
      </c>
      <c r="D2453">
        <v>20</v>
      </c>
      <c r="E2453" s="45">
        <f t="shared" si="193"/>
        <v>3.5307860122265047</v>
      </c>
      <c r="F2453" s="2">
        <f t="shared" si="194"/>
        <v>82.294774464398429</v>
      </c>
      <c r="G2453" s="2">
        <f>IF($L$37=0,0,F2453/$L$37)*sysconfig!$B$3</f>
        <v>0</v>
      </c>
      <c r="H2453" s="110" t="e">
        <f t="shared" si="192"/>
        <v>#DIV/0!</v>
      </c>
      <c r="I2453" s="110">
        <f>profiles!B2452/1000+L$46</f>
        <v>5.7360000000000001E-2</v>
      </c>
    </row>
    <row r="2454" spans="1:9" x14ac:dyDescent="0.25">
      <c r="A2454">
        <f t="shared" si="195"/>
        <v>2451</v>
      </c>
      <c r="B2454" s="45">
        <v>0</v>
      </c>
      <c r="C2454" s="2">
        <f t="shared" si="191"/>
        <v>0</v>
      </c>
      <c r="D2454">
        <v>20</v>
      </c>
      <c r="E2454" s="45">
        <f t="shared" si="193"/>
        <v>3.5307860122265047</v>
      </c>
      <c r="F2454" s="2">
        <f t="shared" si="194"/>
        <v>82.294774464398429</v>
      </c>
      <c r="G2454" s="2">
        <f>IF($L$37=0,0,F2454/$L$37)*sysconfig!$B$3</f>
        <v>0</v>
      </c>
      <c r="H2454" s="110" t="e">
        <f t="shared" si="192"/>
        <v>#DIV/0!</v>
      </c>
      <c r="I2454" s="110">
        <f>profiles!B2453/1000+L$46</f>
        <v>5.5109999999999999E-2</v>
      </c>
    </row>
    <row r="2455" spans="1:9" x14ac:dyDescent="0.25">
      <c r="A2455">
        <f t="shared" si="195"/>
        <v>2452</v>
      </c>
      <c r="B2455" s="45">
        <v>0</v>
      </c>
      <c r="C2455" s="2">
        <f t="shared" si="191"/>
        <v>0</v>
      </c>
      <c r="D2455">
        <v>10</v>
      </c>
      <c r="E2455" s="45">
        <f t="shared" si="193"/>
        <v>1.7653930061132523</v>
      </c>
      <c r="F2455" s="2">
        <f t="shared" si="194"/>
        <v>0</v>
      </c>
      <c r="G2455" s="2">
        <f>IF($L$37=0,0,F2455/$L$37)*sysconfig!$B$3</f>
        <v>0</v>
      </c>
      <c r="H2455" s="110" t="e">
        <f t="shared" si="192"/>
        <v>#DIV/0!</v>
      </c>
      <c r="I2455" s="110">
        <f>profiles!B2454/1000+L$46</f>
        <v>5.4450000000000005E-2</v>
      </c>
    </row>
    <row r="2456" spans="1:9" x14ac:dyDescent="0.25">
      <c r="A2456">
        <f t="shared" si="195"/>
        <v>2453</v>
      </c>
      <c r="B2456" s="45">
        <v>2.7777777777777777</v>
      </c>
      <c r="C2456" s="2">
        <f t="shared" si="191"/>
        <v>5.4074252279635253</v>
      </c>
      <c r="D2456">
        <v>10</v>
      </c>
      <c r="E2456" s="45">
        <f t="shared" si="193"/>
        <v>1.7653930061132523</v>
      </c>
      <c r="F2456" s="2">
        <f t="shared" si="194"/>
        <v>0</v>
      </c>
      <c r="G2456" s="2">
        <f>IF($L$37=0,0,F2456/$L$37)*sysconfig!$B$3</f>
        <v>0</v>
      </c>
      <c r="H2456" s="110" t="e">
        <f t="shared" si="192"/>
        <v>#DIV/0!</v>
      </c>
      <c r="I2456" s="110">
        <f>profiles!B2455/1000+L$46</f>
        <v>5.5930000000000001E-2</v>
      </c>
    </row>
    <row r="2457" spans="1:9" x14ac:dyDescent="0.25">
      <c r="A2457">
        <f t="shared" si="195"/>
        <v>2454</v>
      </c>
      <c r="B2457" s="45">
        <v>80.555555555555557</v>
      </c>
      <c r="C2457" s="2">
        <f t="shared" si="191"/>
        <v>156.81533161094225</v>
      </c>
      <c r="D2457">
        <v>20</v>
      </c>
      <c r="E2457" s="45">
        <f t="shared" si="193"/>
        <v>3.5307860122265047</v>
      </c>
      <c r="F2457" s="2">
        <f t="shared" si="194"/>
        <v>82.294774464398429</v>
      </c>
      <c r="G2457" s="2">
        <f>IF($L$37=0,0,F2457/$L$37)*sysconfig!$B$3</f>
        <v>0</v>
      </c>
      <c r="H2457" s="110" t="e">
        <f t="shared" si="192"/>
        <v>#DIV/0!</v>
      </c>
      <c r="I2457" s="110">
        <f>profiles!B2456/1000+L$46</f>
        <v>5.8779999999999999E-2</v>
      </c>
    </row>
    <row r="2458" spans="1:9" x14ac:dyDescent="0.25">
      <c r="A2458">
        <f t="shared" si="195"/>
        <v>2455</v>
      </c>
      <c r="B2458" s="45">
        <v>222.22222222222223</v>
      </c>
      <c r="C2458" s="2">
        <f t="shared" si="191"/>
        <v>432.59401823708208</v>
      </c>
      <c r="D2458">
        <v>20</v>
      </c>
      <c r="E2458" s="45">
        <f t="shared" si="193"/>
        <v>3.5307860122265047</v>
      </c>
      <c r="F2458" s="2">
        <f t="shared" si="194"/>
        <v>82.294774464398429</v>
      </c>
      <c r="G2458" s="2">
        <f>IF($L$37=0,0,F2458/$L$37)*sysconfig!$B$3</f>
        <v>0</v>
      </c>
      <c r="H2458" s="110" t="e">
        <f t="shared" si="192"/>
        <v>#DIV/0!</v>
      </c>
      <c r="I2458" s="110">
        <f>profiles!B2457/1000+L$46</f>
        <v>6.0100000000000001E-2</v>
      </c>
    </row>
    <row r="2459" spans="1:9" x14ac:dyDescent="0.25">
      <c r="A2459">
        <f t="shared" si="195"/>
        <v>2456</v>
      </c>
      <c r="B2459" s="45">
        <v>397.22222222222223</v>
      </c>
      <c r="C2459" s="2">
        <f t="shared" si="191"/>
        <v>773.26180759878412</v>
      </c>
      <c r="D2459">
        <v>30</v>
      </c>
      <c r="E2459" s="45">
        <f t="shared" si="193"/>
        <v>5.2961790183397568</v>
      </c>
      <c r="F2459" s="2">
        <f t="shared" si="194"/>
        <v>277.74486381734465</v>
      </c>
      <c r="G2459" s="2">
        <f>IF($L$37=0,0,F2459/$L$37)*sysconfig!$B$3</f>
        <v>0</v>
      </c>
      <c r="H2459" s="110" t="e">
        <f t="shared" si="192"/>
        <v>#DIV/0!</v>
      </c>
      <c r="I2459" s="110">
        <f>profiles!B2458/1000+L$46</f>
        <v>6.2280000000000002E-2</v>
      </c>
    </row>
    <row r="2460" spans="1:9" x14ac:dyDescent="0.25">
      <c r="A2460">
        <f t="shared" si="195"/>
        <v>2457</v>
      </c>
      <c r="B2460" s="45">
        <v>505.55555555555554</v>
      </c>
      <c r="C2460" s="2">
        <f t="shared" si="191"/>
        <v>984.15139148936169</v>
      </c>
      <c r="D2460">
        <v>40</v>
      </c>
      <c r="E2460" s="45">
        <f t="shared" si="193"/>
        <v>7.0615720244530094</v>
      </c>
      <c r="F2460" s="2">
        <f t="shared" si="194"/>
        <v>658.35819571518743</v>
      </c>
      <c r="G2460" s="2">
        <f>IF($L$37=0,0,F2460/$L$37)*sysconfig!$B$3</f>
        <v>0</v>
      </c>
      <c r="H2460" s="110" t="e">
        <f t="shared" si="192"/>
        <v>#DIV/0!</v>
      </c>
      <c r="I2460" s="110">
        <f>profiles!B2459/1000+L$46</f>
        <v>6.1960000000000001E-2</v>
      </c>
    </row>
    <row r="2461" spans="1:9" x14ac:dyDescent="0.25">
      <c r="A2461">
        <f t="shared" si="195"/>
        <v>2458</v>
      </c>
      <c r="B2461" s="45">
        <v>544.44444444444446</v>
      </c>
      <c r="C2461" s="2">
        <f t="shared" si="191"/>
        <v>1059.855344680851</v>
      </c>
      <c r="D2461">
        <v>40</v>
      </c>
      <c r="E2461" s="45">
        <f t="shared" si="193"/>
        <v>7.0615720244530094</v>
      </c>
      <c r="F2461" s="2">
        <f t="shared" si="194"/>
        <v>658.35819571518743</v>
      </c>
      <c r="G2461" s="2">
        <f>IF($L$37=0,0,F2461/$L$37)*sysconfig!$B$3</f>
        <v>0</v>
      </c>
      <c r="H2461" s="110" t="e">
        <f t="shared" si="192"/>
        <v>#DIV/0!</v>
      </c>
      <c r="I2461" s="110">
        <f>profiles!B2460/1000+L$46</f>
        <v>5.7450000000000001E-2</v>
      </c>
    </row>
    <row r="2462" spans="1:9" x14ac:dyDescent="0.25">
      <c r="A2462">
        <f t="shared" si="195"/>
        <v>2459</v>
      </c>
      <c r="B2462" s="45">
        <v>377.77777777777777</v>
      </c>
      <c r="C2462" s="2">
        <f t="shared" si="191"/>
        <v>735.40983100303947</v>
      </c>
      <c r="D2462">
        <v>50</v>
      </c>
      <c r="E2462" s="45">
        <f t="shared" si="193"/>
        <v>8.8269650305662619</v>
      </c>
      <c r="F2462" s="2">
        <f t="shared" si="194"/>
        <v>1285.8558510062257</v>
      </c>
      <c r="G2462" s="2">
        <f>IF($L$37=0,0,F2462/$L$37)*sysconfig!$B$3</f>
        <v>0</v>
      </c>
      <c r="H2462" s="110" t="e">
        <f t="shared" si="192"/>
        <v>#DIV/0!</v>
      </c>
      <c r="I2462" s="110">
        <f>profiles!B2461/1000+L$46</f>
        <v>5.4850000000000003E-2</v>
      </c>
    </row>
    <row r="2463" spans="1:9" x14ac:dyDescent="0.25">
      <c r="A2463">
        <f t="shared" si="195"/>
        <v>2460</v>
      </c>
      <c r="B2463" s="45">
        <v>605.55555555555554</v>
      </c>
      <c r="C2463" s="2">
        <f t="shared" si="191"/>
        <v>1178.8186996960485</v>
      </c>
      <c r="D2463">
        <v>50</v>
      </c>
      <c r="E2463" s="45">
        <f t="shared" si="193"/>
        <v>8.8269650305662619</v>
      </c>
      <c r="F2463" s="2">
        <f t="shared" si="194"/>
        <v>1285.8558510062257</v>
      </c>
      <c r="G2463" s="2">
        <f>IF($L$37=0,0,F2463/$L$37)*sysconfig!$B$3</f>
        <v>0</v>
      </c>
      <c r="H2463" s="110" t="e">
        <f t="shared" si="192"/>
        <v>#DIV/0!</v>
      </c>
      <c r="I2463" s="110">
        <f>profiles!B2462/1000+L$46</f>
        <v>5.357E-2</v>
      </c>
    </row>
    <row r="2464" spans="1:9" x14ac:dyDescent="0.25">
      <c r="A2464">
        <f t="shared" si="195"/>
        <v>2461</v>
      </c>
      <c r="B2464" s="45">
        <v>297.22222222222223</v>
      </c>
      <c r="C2464" s="2">
        <f t="shared" si="191"/>
        <v>578.5944993920973</v>
      </c>
      <c r="D2464">
        <v>30</v>
      </c>
      <c r="E2464" s="45">
        <f t="shared" si="193"/>
        <v>5.2961790183397568</v>
      </c>
      <c r="F2464" s="2">
        <f t="shared" si="194"/>
        <v>277.74486381734465</v>
      </c>
      <c r="G2464" s="2">
        <f>IF($L$37=0,0,F2464/$L$37)*sysconfig!$B$3</f>
        <v>0</v>
      </c>
      <c r="H2464" s="110" t="e">
        <f t="shared" si="192"/>
        <v>#DIV/0!</v>
      </c>
      <c r="I2464" s="110">
        <f>profiles!B2463/1000+L$46</f>
        <v>5.3020000000000005E-2</v>
      </c>
    </row>
    <row r="2465" spans="1:9" x14ac:dyDescent="0.25">
      <c r="A2465">
        <f t="shared" si="195"/>
        <v>2462</v>
      </c>
      <c r="B2465" s="45">
        <v>322.22222222222223</v>
      </c>
      <c r="C2465" s="2">
        <f t="shared" si="191"/>
        <v>627.26132644376901</v>
      </c>
      <c r="D2465">
        <v>30</v>
      </c>
      <c r="E2465" s="45">
        <f t="shared" si="193"/>
        <v>5.2961790183397568</v>
      </c>
      <c r="F2465" s="2">
        <f t="shared" si="194"/>
        <v>277.74486381734465</v>
      </c>
      <c r="G2465" s="2">
        <f>IF($L$37=0,0,F2465/$L$37)*sysconfig!$B$3</f>
        <v>0</v>
      </c>
      <c r="H2465" s="110" t="e">
        <f t="shared" si="192"/>
        <v>#DIV/0!</v>
      </c>
      <c r="I2465" s="110">
        <f>profiles!B2464/1000+L$46</f>
        <v>5.2109999999999997E-2</v>
      </c>
    </row>
    <row r="2466" spans="1:9" x14ac:dyDescent="0.25">
      <c r="A2466">
        <f t="shared" si="195"/>
        <v>2463</v>
      </c>
      <c r="B2466" s="45">
        <v>272.22222222222223</v>
      </c>
      <c r="C2466" s="2">
        <f t="shared" si="191"/>
        <v>529.92767234042549</v>
      </c>
      <c r="D2466">
        <v>30</v>
      </c>
      <c r="E2466" s="45">
        <f t="shared" si="193"/>
        <v>5.2961790183397568</v>
      </c>
      <c r="F2466" s="2">
        <f t="shared" si="194"/>
        <v>277.74486381734465</v>
      </c>
      <c r="G2466" s="2">
        <f>IF($L$37=0,0,F2466/$L$37)*sysconfig!$B$3</f>
        <v>0</v>
      </c>
      <c r="H2466" s="110" t="e">
        <f t="shared" si="192"/>
        <v>#DIV/0!</v>
      </c>
      <c r="I2466" s="110">
        <f>profiles!B2465/1000+L$46</f>
        <v>5.142E-2</v>
      </c>
    </row>
    <row r="2467" spans="1:9" x14ac:dyDescent="0.25">
      <c r="A2467">
        <f t="shared" si="195"/>
        <v>2464</v>
      </c>
      <c r="B2467" s="45">
        <v>352.77777777777777</v>
      </c>
      <c r="C2467" s="2">
        <f t="shared" si="191"/>
        <v>686.74300395136765</v>
      </c>
      <c r="D2467">
        <v>30</v>
      </c>
      <c r="E2467" s="45">
        <f t="shared" si="193"/>
        <v>5.2961790183397568</v>
      </c>
      <c r="F2467" s="2">
        <f t="shared" si="194"/>
        <v>277.74486381734465</v>
      </c>
      <c r="G2467" s="2">
        <f>IF($L$37=0,0,F2467/$L$37)*sysconfig!$B$3</f>
        <v>0</v>
      </c>
      <c r="H2467" s="110" t="e">
        <f t="shared" si="192"/>
        <v>#DIV/0!</v>
      </c>
      <c r="I2467" s="110">
        <f>profiles!B2466/1000+L$46</f>
        <v>5.0650000000000001E-2</v>
      </c>
    </row>
    <row r="2468" spans="1:9" x14ac:dyDescent="0.25">
      <c r="A2468">
        <f t="shared" si="195"/>
        <v>2465</v>
      </c>
      <c r="B2468" s="45">
        <v>113.88888888888889</v>
      </c>
      <c r="C2468" s="2">
        <f t="shared" si="191"/>
        <v>221.70443434650454</v>
      </c>
      <c r="D2468">
        <v>30</v>
      </c>
      <c r="E2468" s="45">
        <f t="shared" si="193"/>
        <v>5.2961790183397568</v>
      </c>
      <c r="F2468" s="2">
        <f t="shared" si="194"/>
        <v>277.74486381734465</v>
      </c>
      <c r="G2468" s="2">
        <f>IF($L$37=0,0,F2468/$L$37)*sysconfig!$B$3</f>
        <v>0</v>
      </c>
      <c r="H2468" s="110" t="e">
        <f t="shared" si="192"/>
        <v>#DIV/0!</v>
      </c>
      <c r="I2468" s="110">
        <f>profiles!B2467/1000+L$46</f>
        <v>5.2829999999999995E-2</v>
      </c>
    </row>
    <row r="2469" spans="1:9" x14ac:dyDescent="0.25">
      <c r="A2469">
        <f t="shared" si="195"/>
        <v>2466</v>
      </c>
      <c r="B2469" s="45">
        <v>36.111111111111107</v>
      </c>
      <c r="C2469" s="2">
        <f t="shared" si="191"/>
        <v>70.296527963525818</v>
      </c>
      <c r="D2469">
        <v>40</v>
      </c>
      <c r="E2469" s="45">
        <f t="shared" si="193"/>
        <v>7.0615720244530094</v>
      </c>
      <c r="F2469" s="2">
        <f t="shared" si="194"/>
        <v>658.35819571518743</v>
      </c>
      <c r="G2469" s="2">
        <f>IF($L$37=0,0,F2469/$L$37)*sysconfig!$B$3</f>
        <v>0</v>
      </c>
      <c r="H2469" s="110" t="e">
        <f t="shared" si="192"/>
        <v>#DIV/0!</v>
      </c>
      <c r="I2469" s="110">
        <f>profiles!B2468/1000+L$46</f>
        <v>5.8029999999999998E-2</v>
      </c>
    </row>
    <row r="2470" spans="1:9" x14ac:dyDescent="0.25">
      <c r="A2470">
        <f t="shared" si="195"/>
        <v>2467</v>
      </c>
      <c r="B2470" s="45">
        <v>5.5555555555555554</v>
      </c>
      <c r="C2470" s="2">
        <f t="shared" si="191"/>
        <v>10.814850455927051</v>
      </c>
      <c r="D2470">
        <v>20</v>
      </c>
      <c r="E2470" s="45">
        <f t="shared" si="193"/>
        <v>3.5307860122265047</v>
      </c>
      <c r="F2470" s="2">
        <f t="shared" si="194"/>
        <v>82.294774464398429</v>
      </c>
      <c r="G2470" s="2">
        <f>IF($L$37=0,0,F2470/$L$37)*sysconfig!$B$3</f>
        <v>0</v>
      </c>
      <c r="H2470" s="110" t="e">
        <f t="shared" si="192"/>
        <v>#DIV/0!</v>
      </c>
      <c r="I2470" s="110">
        <f>profiles!B2469/1000+L$46</f>
        <v>6.1090000000000005E-2</v>
      </c>
    </row>
    <row r="2471" spans="1:9" x14ac:dyDescent="0.25">
      <c r="A2471">
        <f t="shared" si="195"/>
        <v>2468</v>
      </c>
      <c r="B2471" s="45">
        <v>0</v>
      </c>
      <c r="C2471" s="2">
        <f t="shared" si="191"/>
        <v>0</v>
      </c>
      <c r="D2471">
        <v>20</v>
      </c>
      <c r="E2471" s="45">
        <f t="shared" si="193"/>
        <v>3.5307860122265047</v>
      </c>
      <c r="F2471" s="2">
        <f t="shared" si="194"/>
        <v>82.294774464398429</v>
      </c>
      <c r="G2471" s="2">
        <f>IF($L$37=0,0,F2471/$L$37)*sysconfig!$B$3</f>
        <v>0</v>
      </c>
      <c r="H2471" s="110" t="e">
        <f t="shared" si="192"/>
        <v>#DIV/0!</v>
      </c>
      <c r="I2471" s="110">
        <f>profiles!B2470/1000+L$46</f>
        <v>6.1280000000000001E-2</v>
      </c>
    </row>
    <row r="2472" spans="1:9" x14ac:dyDescent="0.25">
      <c r="A2472">
        <f t="shared" si="195"/>
        <v>2469</v>
      </c>
      <c r="B2472" s="45">
        <v>0</v>
      </c>
      <c r="C2472" s="2">
        <f t="shared" si="191"/>
        <v>0</v>
      </c>
      <c r="D2472">
        <v>10</v>
      </c>
      <c r="E2472" s="45">
        <f t="shared" si="193"/>
        <v>1.7653930061132523</v>
      </c>
      <c r="F2472" s="2">
        <f t="shared" si="194"/>
        <v>0</v>
      </c>
      <c r="G2472" s="2">
        <f>IF($L$37=0,0,F2472/$L$37)*sysconfig!$B$3</f>
        <v>0</v>
      </c>
      <c r="H2472" s="110" t="e">
        <f t="shared" si="192"/>
        <v>#DIV/0!</v>
      </c>
      <c r="I2472" s="110">
        <f>profiles!B2471/1000+L$46</f>
        <v>6.0569999999999999E-2</v>
      </c>
    </row>
    <row r="2473" spans="1:9" x14ac:dyDescent="0.25">
      <c r="A2473">
        <f t="shared" si="195"/>
        <v>2470</v>
      </c>
      <c r="B2473" s="45">
        <v>0</v>
      </c>
      <c r="C2473" s="2">
        <f t="shared" si="191"/>
        <v>0</v>
      </c>
      <c r="D2473">
        <v>10</v>
      </c>
      <c r="E2473" s="45">
        <f t="shared" si="193"/>
        <v>1.7653930061132523</v>
      </c>
      <c r="F2473" s="2">
        <f t="shared" si="194"/>
        <v>0</v>
      </c>
      <c r="G2473" s="2">
        <f>IF($L$37=0,0,F2473/$L$37)*sysconfig!$B$3</f>
        <v>0</v>
      </c>
      <c r="H2473" s="110" t="e">
        <f t="shared" si="192"/>
        <v>#DIV/0!</v>
      </c>
      <c r="I2473" s="110">
        <f>profiles!B2472/1000+L$46</f>
        <v>6.0039999999999996E-2</v>
      </c>
    </row>
    <row r="2474" spans="1:9" x14ac:dyDescent="0.25">
      <c r="A2474">
        <f t="shared" si="195"/>
        <v>2471</v>
      </c>
      <c r="B2474" s="45">
        <v>0</v>
      </c>
      <c r="C2474" s="2">
        <f t="shared" si="191"/>
        <v>0</v>
      </c>
      <c r="D2474">
        <v>20</v>
      </c>
      <c r="E2474" s="45">
        <f t="shared" si="193"/>
        <v>3.5307860122265047</v>
      </c>
      <c r="F2474" s="2">
        <f t="shared" si="194"/>
        <v>82.294774464398429</v>
      </c>
      <c r="G2474" s="2">
        <f>IF($L$37=0,0,F2474/$L$37)*sysconfig!$B$3</f>
        <v>0</v>
      </c>
      <c r="H2474" s="110" t="e">
        <f t="shared" si="192"/>
        <v>#DIV/0!</v>
      </c>
      <c r="I2474" s="110">
        <f>profiles!B2473/1000+L$46</f>
        <v>5.9639999999999999E-2</v>
      </c>
    </row>
    <row r="2475" spans="1:9" x14ac:dyDescent="0.25">
      <c r="A2475">
        <f t="shared" si="195"/>
        <v>2472</v>
      </c>
      <c r="B2475" s="45">
        <v>0</v>
      </c>
      <c r="C2475" s="2">
        <f t="shared" si="191"/>
        <v>0</v>
      </c>
      <c r="D2475">
        <v>20</v>
      </c>
      <c r="E2475" s="45">
        <f t="shared" si="193"/>
        <v>3.5307860122265047</v>
      </c>
      <c r="F2475" s="2">
        <f t="shared" si="194"/>
        <v>82.294774464398429</v>
      </c>
      <c r="G2475" s="2">
        <f>IF($L$37=0,0,F2475/$L$37)*sysconfig!$B$3</f>
        <v>0</v>
      </c>
      <c r="H2475" s="110" t="e">
        <f t="shared" si="192"/>
        <v>#DIV/0!</v>
      </c>
      <c r="I2475" s="110">
        <f>profiles!B2474/1000+L$46</f>
        <v>5.4600000000000003E-2</v>
      </c>
    </row>
    <row r="2476" spans="1:9" x14ac:dyDescent="0.25">
      <c r="A2476">
        <f t="shared" si="195"/>
        <v>2473</v>
      </c>
      <c r="B2476" s="45">
        <v>0</v>
      </c>
      <c r="C2476" s="2">
        <f t="shared" si="191"/>
        <v>0</v>
      </c>
      <c r="D2476">
        <v>10</v>
      </c>
      <c r="E2476" s="45">
        <f t="shared" si="193"/>
        <v>1.7653930061132523</v>
      </c>
      <c r="F2476" s="2">
        <f t="shared" si="194"/>
        <v>0</v>
      </c>
      <c r="G2476" s="2">
        <f>IF($L$37=0,0,F2476/$L$37)*sysconfig!$B$3</f>
        <v>0</v>
      </c>
      <c r="H2476" s="110" t="e">
        <f t="shared" si="192"/>
        <v>#DIV/0!</v>
      </c>
      <c r="I2476" s="110">
        <f>profiles!B2475/1000+L$46</f>
        <v>5.5E-2</v>
      </c>
    </row>
    <row r="2477" spans="1:9" x14ac:dyDescent="0.25">
      <c r="A2477">
        <f t="shared" si="195"/>
        <v>2474</v>
      </c>
      <c r="B2477" s="45">
        <v>0</v>
      </c>
      <c r="C2477" s="2">
        <f t="shared" si="191"/>
        <v>0</v>
      </c>
      <c r="D2477">
        <v>10</v>
      </c>
      <c r="E2477" s="45">
        <f t="shared" si="193"/>
        <v>1.7653930061132523</v>
      </c>
      <c r="F2477" s="2">
        <f t="shared" si="194"/>
        <v>0</v>
      </c>
      <c r="G2477" s="2">
        <f>IF($L$37=0,0,F2477/$L$37)*sysconfig!$B$3</f>
        <v>0</v>
      </c>
      <c r="H2477" s="110" t="e">
        <f t="shared" si="192"/>
        <v>#DIV/0!</v>
      </c>
      <c r="I2477" s="110">
        <f>profiles!B2476/1000+L$46</f>
        <v>5.4700000000000006E-2</v>
      </c>
    </row>
    <row r="2478" spans="1:9" x14ac:dyDescent="0.25">
      <c r="A2478">
        <f t="shared" si="195"/>
        <v>2475</v>
      </c>
      <c r="B2478" s="45">
        <v>0</v>
      </c>
      <c r="C2478" s="2">
        <f t="shared" si="191"/>
        <v>0</v>
      </c>
      <c r="D2478">
        <v>20</v>
      </c>
      <c r="E2478" s="45">
        <f t="shared" si="193"/>
        <v>3.5307860122265047</v>
      </c>
      <c r="F2478" s="2">
        <f t="shared" si="194"/>
        <v>82.294774464398429</v>
      </c>
      <c r="G2478" s="2">
        <f>IF($L$37=0,0,F2478/$L$37)*sysconfig!$B$3</f>
        <v>0</v>
      </c>
      <c r="H2478" s="110" t="e">
        <f t="shared" si="192"/>
        <v>#DIV/0!</v>
      </c>
      <c r="I2478" s="110">
        <f>profiles!B2477/1000+L$46</f>
        <v>5.1609999999999996E-2</v>
      </c>
    </row>
    <row r="2479" spans="1:9" x14ac:dyDescent="0.25">
      <c r="A2479">
        <f t="shared" si="195"/>
        <v>2476</v>
      </c>
      <c r="B2479" s="45">
        <v>0</v>
      </c>
      <c r="C2479" s="2">
        <f t="shared" si="191"/>
        <v>0</v>
      </c>
      <c r="D2479">
        <v>30</v>
      </c>
      <c r="E2479" s="45">
        <f t="shared" si="193"/>
        <v>5.2961790183397568</v>
      </c>
      <c r="F2479" s="2">
        <f t="shared" si="194"/>
        <v>277.74486381734465</v>
      </c>
      <c r="G2479" s="2">
        <f>IF($L$37=0,0,F2479/$L$37)*sysconfig!$B$3</f>
        <v>0</v>
      </c>
      <c r="H2479" s="110" t="e">
        <f t="shared" si="192"/>
        <v>#DIV/0!</v>
      </c>
      <c r="I2479" s="110">
        <f>profiles!B2478/1000+L$46</f>
        <v>5.2229999999999999E-2</v>
      </c>
    </row>
    <row r="2480" spans="1:9" x14ac:dyDescent="0.25">
      <c r="A2480">
        <f t="shared" si="195"/>
        <v>2477</v>
      </c>
      <c r="B2480" s="45">
        <v>2.7777777777777777</v>
      </c>
      <c r="C2480" s="2">
        <f t="shared" si="191"/>
        <v>5.4074252279635253</v>
      </c>
      <c r="D2480">
        <v>20</v>
      </c>
      <c r="E2480" s="45">
        <f t="shared" si="193"/>
        <v>3.5307860122265047</v>
      </c>
      <c r="F2480" s="2">
        <f t="shared" si="194"/>
        <v>82.294774464398429</v>
      </c>
      <c r="G2480" s="2">
        <f>IF($L$37=0,0,F2480/$L$37)*sysconfig!$B$3</f>
        <v>0</v>
      </c>
      <c r="H2480" s="110" t="e">
        <f t="shared" si="192"/>
        <v>#DIV/0!</v>
      </c>
      <c r="I2480" s="110">
        <f>profiles!B2479/1000+L$46</f>
        <v>5.4700000000000006E-2</v>
      </c>
    </row>
    <row r="2481" spans="1:9" x14ac:dyDescent="0.25">
      <c r="A2481">
        <f t="shared" si="195"/>
        <v>2478</v>
      </c>
      <c r="B2481" s="45">
        <v>52.777777777777779</v>
      </c>
      <c r="C2481" s="2">
        <f t="shared" si="191"/>
        <v>102.74107933130699</v>
      </c>
      <c r="D2481">
        <v>30</v>
      </c>
      <c r="E2481" s="45">
        <f t="shared" si="193"/>
        <v>5.2961790183397568</v>
      </c>
      <c r="F2481" s="2">
        <f t="shared" si="194"/>
        <v>277.74486381734465</v>
      </c>
      <c r="G2481" s="2">
        <f>IF($L$37=0,0,F2481/$L$37)*sysconfig!$B$3</f>
        <v>0</v>
      </c>
      <c r="H2481" s="110" t="e">
        <f t="shared" si="192"/>
        <v>#DIV/0!</v>
      </c>
      <c r="I2481" s="110">
        <f>profiles!B2480/1000+L$46</f>
        <v>5.2359999999999997E-2</v>
      </c>
    </row>
    <row r="2482" spans="1:9" x14ac:dyDescent="0.25">
      <c r="A2482">
        <f t="shared" si="195"/>
        <v>2479</v>
      </c>
      <c r="B2482" s="45">
        <v>127.77777777777777</v>
      </c>
      <c r="C2482" s="2">
        <f t="shared" si="191"/>
        <v>248.74156048632216</v>
      </c>
      <c r="D2482">
        <v>30</v>
      </c>
      <c r="E2482" s="45">
        <f t="shared" si="193"/>
        <v>5.2961790183397568</v>
      </c>
      <c r="F2482" s="2">
        <f t="shared" si="194"/>
        <v>277.74486381734465</v>
      </c>
      <c r="G2482" s="2">
        <f>IF($L$37=0,0,F2482/$L$37)*sysconfig!$B$3</f>
        <v>0</v>
      </c>
      <c r="H2482" s="110" t="e">
        <f t="shared" si="192"/>
        <v>#DIV/0!</v>
      </c>
      <c r="I2482" s="110">
        <f>profiles!B2481/1000+L$46</f>
        <v>5.3179999999999998E-2</v>
      </c>
    </row>
    <row r="2483" spans="1:9" x14ac:dyDescent="0.25">
      <c r="A2483">
        <f t="shared" si="195"/>
        <v>2480</v>
      </c>
      <c r="B2483" s="45">
        <v>369.44444444444446</v>
      </c>
      <c r="C2483" s="2">
        <f t="shared" si="191"/>
        <v>719.18755531914894</v>
      </c>
      <c r="D2483">
        <v>40</v>
      </c>
      <c r="E2483" s="45">
        <f t="shared" si="193"/>
        <v>7.0615720244530094</v>
      </c>
      <c r="F2483" s="2">
        <f t="shared" si="194"/>
        <v>658.35819571518743</v>
      </c>
      <c r="G2483" s="2">
        <f>IF($L$37=0,0,F2483/$L$37)*sysconfig!$B$3</f>
        <v>0</v>
      </c>
      <c r="H2483" s="110" t="e">
        <f t="shared" si="192"/>
        <v>#DIV/0!</v>
      </c>
      <c r="I2483" s="110">
        <f>profiles!B2482/1000+L$46</f>
        <v>5.5359999999999999E-2</v>
      </c>
    </row>
    <row r="2484" spans="1:9" x14ac:dyDescent="0.25">
      <c r="A2484">
        <f t="shared" si="195"/>
        <v>2481</v>
      </c>
      <c r="B2484" s="45">
        <v>513.88888888888891</v>
      </c>
      <c r="C2484" s="2">
        <f t="shared" si="191"/>
        <v>1000.3736671732523</v>
      </c>
      <c r="D2484">
        <v>40</v>
      </c>
      <c r="E2484" s="45">
        <f t="shared" si="193"/>
        <v>7.0615720244530094</v>
      </c>
      <c r="F2484" s="2">
        <f t="shared" si="194"/>
        <v>658.35819571518743</v>
      </c>
      <c r="G2484" s="2">
        <f>IF($L$37=0,0,F2484/$L$37)*sysconfig!$B$3</f>
        <v>0</v>
      </c>
      <c r="H2484" s="110" t="e">
        <f t="shared" si="192"/>
        <v>#DIV/0!</v>
      </c>
      <c r="I2484" s="110">
        <f>profiles!B2483/1000+L$46</f>
        <v>5.4759999999999996E-2</v>
      </c>
    </row>
    <row r="2485" spans="1:9" x14ac:dyDescent="0.25">
      <c r="A2485">
        <f t="shared" si="195"/>
        <v>2482</v>
      </c>
      <c r="B2485" s="45">
        <v>641.66666666666663</v>
      </c>
      <c r="C2485" s="2">
        <f t="shared" si="191"/>
        <v>1249.1152276595742</v>
      </c>
      <c r="D2485">
        <v>40</v>
      </c>
      <c r="E2485" s="45">
        <f t="shared" si="193"/>
        <v>7.0615720244530094</v>
      </c>
      <c r="F2485" s="2">
        <f t="shared" si="194"/>
        <v>658.35819571518743</v>
      </c>
      <c r="G2485" s="2">
        <f>IF($L$37=0,0,F2485/$L$37)*sysconfig!$B$3</f>
        <v>0</v>
      </c>
      <c r="H2485" s="110" t="e">
        <f t="shared" si="192"/>
        <v>#DIV/0!</v>
      </c>
      <c r="I2485" s="110">
        <f>profiles!B2484/1000+L$46</f>
        <v>5.21E-2</v>
      </c>
    </row>
    <row r="2486" spans="1:9" x14ac:dyDescent="0.25">
      <c r="A2486">
        <f t="shared" si="195"/>
        <v>2483</v>
      </c>
      <c r="B2486" s="45">
        <v>661.11111111111109</v>
      </c>
      <c r="C2486" s="2">
        <f t="shared" si="191"/>
        <v>1286.9672042553191</v>
      </c>
      <c r="D2486">
        <v>50</v>
      </c>
      <c r="E2486" s="45">
        <f t="shared" si="193"/>
        <v>8.8269650305662619</v>
      </c>
      <c r="F2486" s="2">
        <f t="shared" si="194"/>
        <v>1285.8558510062257</v>
      </c>
      <c r="G2486" s="2">
        <f>IF($L$37=0,0,F2486/$L$37)*sysconfig!$B$3</f>
        <v>0</v>
      </c>
      <c r="H2486" s="110" t="e">
        <f t="shared" si="192"/>
        <v>#DIV/0!</v>
      </c>
      <c r="I2486" s="110">
        <f>profiles!B2485/1000+L$46</f>
        <v>5.4600000000000003E-2</v>
      </c>
    </row>
    <row r="2487" spans="1:9" x14ac:dyDescent="0.25">
      <c r="A2487">
        <f t="shared" si="195"/>
        <v>2484</v>
      </c>
      <c r="B2487" s="45">
        <v>758.33333333333337</v>
      </c>
      <c r="C2487" s="2">
        <f t="shared" si="191"/>
        <v>1476.2270872340425</v>
      </c>
      <c r="D2487">
        <v>50</v>
      </c>
      <c r="E2487" s="45">
        <f t="shared" si="193"/>
        <v>8.8269650305662619</v>
      </c>
      <c r="F2487" s="2">
        <f t="shared" si="194"/>
        <v>1285.8558510062257</v>
      </c>
      <c r="G2487" s="2">
        <f>IF($L$37=0,0,F2487/$L$37)*sysconfig!$B$3</f>
        <v>0</v>
      </c>
      <c r="H2487" s="110" t="e">
        <f t="shared" si="192"/>
        <v>#DIV/0!</v>
      </c>
      <c r="I2487" s="110">
        <f>profiles!B2486/1000+L$46</f>
        <v>0.05</v>
      </c>
    </row>
    <row r="2488" spans="1:9" x14ac:dyDescent="0.25">
      <c r="A2488">
        <f t="shared" si="195"/>
        <v>2485</v>
      </c>
      <c r="B2488" s="45">
        <v>725</v>
      </c>
      <c r="C2488" s="2">
        <f t="shared" si="191"/>
        <v>1411.3379844984802</v>
      </c>
      <c r="D2488">
        <v>40</v>
      </c>
      <c r="E2488" s="45">
        <f t="shared" si="193"/>
        <v>7.0615720244530094</v>
      </c>
      <c r="F2488" s="2">
        <f t="shared" si="194"/>
        <v>658.35819571518743</v>
      </c>
      <c r="G2488" s="2">
        <f>IF($L$37=0,0,F2488/$L$37)*sysconfig!$B$3</f>
        <v>0</v>
      </c>
      <c r="H2488" s="110" t="e">
        <f t="shared" si="192"/>
        <v>#DIV/0!</v>
      </c>
      <c r="I2488" s="110">
        <f>profiles!B2487/1000+L$46</f>
        <v>5.4100000000000002E-2</v>
      </c>
    </row>
    <row r="2489" spans="1:9" x14ac:dyDescent="0.25">
      <c r="A2489">
        <f t="shared" si="195"/>
        <v>2486</v>
      </c>
      <c r="B2489" s="45">
        <v>619.44444444444446</v>
      </c>
      <c r="C2489" s="2">
        <f t="shared" si="191"/>
        <v>1205.8558258358662</v>
      </c>
      <c r="D2489">
        <v>40</v>
      </c>
      <c r="E2489" s="45">
        <f t="shared" si="193"/>
        <v>7.0615720244530094</v>
      </c>
      <c r="F2489" s="2">
        <f t="shared" si="194"/>
        <v>658.35819571518743</v>
      </c>
      <c r="G2489" s="2">
        <f>IF($L$37=0,0,F2489/$L$37)*sysconfig!$B$3</f>
        <v>0</v>
      </c>
      <c r="H2489" s="110" t="e">
        <f t="shared" si="192"/>
        <v>#DIV/0!</v>
      </c>
      <c r="I2489" s="110">
        <f>profiles!B2488/1000+L$46</f>
        <v>0.05</v>
      </c>
    </row>
    <row r="2490" spans="1:9" x14ac:dyDescent="0.25">
      <c r="A2490">
        <f t="shared" si="195"/>
        <v>2487</v>
      </c>
      <c r="B2490" s="45">
        <v>416.66666666666663</v>
      </c>
      <c r="C2490" s="2">
        <f t="shared" si="191"/>
        <v>811.11378419452876</v>
      </c>
      <c r="D2490">
        <v>50</v>
      </c>
      <c r="E2490" s="45">
        <f t="shared" si="193"/>
        <v>8.8269650305662619</v>
      </c>
      <c r="F2490" s="2">
        <f t="shared" si="194"/>
        <v>1285.8558510062257</v>
      </c>
      <c r="G2490" s="2">
        <f>IF($L$37=0,0,F2490/$L$37)*sysconfig!$B$3</f>
        <v>0</v>
      </c>
      <c r="H2490" s="110" t="e">
        <f t="shared" si="192"/>
        <v>#DIV/0!</v>
      </c>
      <c r="I2490" s="110">
        <f>profiles!B2489/1000+L$46</f>
        <v>5.5229999999999994E-2</v>
      </c>
    </row>
    <row r="2491" spans="1:9" x14ac:dyDescent="0.25">
      <c r="A2491">
        <f t="shared" si="195"/>
        <v>2488</v>
      </c>
      <c r="B2491" s="45">
        <v>311.11111111111109</v>
      </c>
      <c r="C2491" s="2">
        <f t="shared" si="191"/>
        <v>605.63162553191478</v>
      </c>
      <c r="D2491">
        <v>50</v>
      </c>
      <c r="E2491" s="45">
        <f t="shared" si="193"/>
        <v>8.8269650305662619</v>
      </c>
      <c r="F2491" s="2">
        <f t="shared" si="194"/>
        <v>1285.8558510062257</v>
      </c>
      <c r="G2491" s="2">
        <f>IF($L$37=0,0,F2491/$L$37)*sysconfig!$B$3</f>
        <v>0</v>
      </c>
      <c r="H2491" s="110" t="e">
        <f t="shared" si="192"/>
        <v>#DIV/0!</v>
      </c>
      <c r="I2491" s="110">
        <f>profiles!B2490/1000+L$46</f>
        <v>5.4700000000000006E-2</v>
      </c>
    </row>
    <row r="2492" spans="1:9" x14ac:dyDescent="0.25">
      <c r="A2492">
        <f t="shared" si="195"/>
        <v>2489</v>
      </c>
      <c r="B2492" s="45">
        <v>155.55555555555554</v>
      </c>
      <c r="C2492" s="2">
        <f t="shared" si="191"/>
        <v>302.81581276595739</v>
      </c>
      <c r="D2492">
        <v>40</v>
      </c>
      <c r="E2492" s="45">
        <f t="shared" si="193"/>
        <v>7.0615720244530094</v>
      </c>
      <c r="F2492" s="2">
        <f t="shared" si="194"/>
        <v>658.35819571518743</v>
      </c>
      <c r="G2492" s="2">
        <f>IF($L$37=0,0,F2492/$L$37)*sysconfig!$B$3</f>
        <v>0</v>
      </c>
      <c r="H2492" s="110" t="e">
        <f t="shared" si="192"/>
        <v>#DIV/0!</v>
      </c>
      <c r="I2492" s="110">
        <f>profiles!B2491/1000+L$46</f>
        <v>5.0499999999999996E-2</v>
      </c>
    </row>
    <row r="2493" spans="1:9" x14ac:dyDescent="0.25">
      <c r="A2493">
        <f t="shared" si="195"/>
        <v>2490</v>
      </c>
      <c r="B2493" s="45">
        <v>38.888888888888886</v>
      </c>
      <c r="C2493" s="2">
        <f t="shared" si="191"/>
        <v>75.703953191489347</v>
      </c>
      <c r="D2493">
        <v>40</v>
      </c>
      <c r="E2493" s="45">
        <f t="shared" si="193"/>
        <v>7.0615720244530094</v>
      </c>
      <c r="F2493" s="2">
        <f t="shared" si="194"/>
        <v>658.35819571518743</v>
      </c>
      <c r="G2493" s="2">
        <f>IF($L$37=0,0,F2493/$L$37)*sysconfig!$B$3</f>
        <v>0</v>
      </c>
      <c r="H2493" s="110" t="e">
        <f t="shared" si="192"/>
        <v>#DIV/0!</v>
      </c>
      <c r="I2493" s="110">
        <f>profiles!B2492/1000+L$46</f>
        <v>5.6869999999999997E-2</v>
      </c>
    </row>
    <row r="2494" spans="1:9" x14ac:dyDescent="0.25">
      <c r="A2494">
        <f t="shared" si="195"/>
        <v>2491</v>
      </c>
      <c r="B2494" s="45">
        <v>5.5555555555555554</v>
      </c>
      <c r="C2494" s="2">
        <f t="shared" si="191"/>
        <v>10.814850455927051</v>
      </c>
      <c r="D2494">
        <v>40</v>
      </c>
      <c r="E2494" s="45">
        <f t="shared" si="193"/>
        <v>7.0615720244530094</v>
      </c>
      <c r="F2494" s="2">
        <f t="shared" si="194"/>
        <v>658.35819571518743</v>
      </c>
      <c r="G2494" s="2">
        <f>IF($L$37=0,0,F2494/$L$37)*sysconfig!$B$3</f>
        <v>0</v>
      </c>
      <c r="H2494" s="110" t="e">
        <f t="shared" si="192"/>
        <v>#DIV/0!</v>
      </c>
      <c r="I2494" s="110">
        <f>profiles!B2493/1000+L$46</f>
        <v>5.9700000000000003E-2</v>
      </c>
    </row>
    <row r="2495" spans="1:9" x14ac:dyDescent="0.25">
      <c r="A2495">
        <f t="shared" si="195"/>
        <v>2492</v>
      </c>
      <c r="B2495" s="45">
        <v>0</v>
      </c>
      <c r="C2495" s="2">
        <f t="shared" si="191"/>
        <v>0</v>
      </c>
      <c r="D2495">
        <v>30</v>
      </c>
      <c r="E2495" s="45">
        <f t="shared" si="193"/>
        <v>5.2961790183397568</v>
      </c>
      <c r="F2495" s="2">
        <f t="shared" si="194"/>
        <v>277.74486381734465</v>
      </c>
      <c r="G2495" s="2">
        <f>IF($L$37=0,0,F2495/$L$37)*sysconfig!$B$3</f>
        <v>0</v>
      </c>
      <c r="H2495" s="110" t="e">
        <f t="shared" si="192"/>
        <v>#DIV/0!</v>
      </c>
      <c r="I2495" s="110">
        <f>profiles!B2494/1000+L$46</f>
        <v>6.1740000000000003E-2</v>
      </c>
    </row>
    <row r="2496" spans="1:9" x14ac:dyDescent="0.25">
      <c r="A2496">
        <f t="shared" si="195"/>
        <v>2493</v>
      </c>
      <c r="B2496" s="45">
        <v>0</v>
      </c>
      <c r="C2496" s="2">
        <f t="shared" si="191"/>
        <v>0</v>
      </c>
      <c r="D2496">
        <v>30</v>
      </c>
      <c r="E2496" s="45">
        <f t="shared" si="193"/>
        <v>5.2961790183397568</v>
      </c>
      <c r="F2496" s="2">
        <f t="shared" si="194"/>
        <v>277.74486381734465</v>
      </c>
      <c r="G2496" s="2">
        <f>IF($L$37=0,0,F2496/$L$37)*sysconfig!$B$3</f>
        <v>0</v>
      </c>
      <c r="H2496" s="110" t="e">
        <f t="shared" si="192"/>
        <v>#DIV/0!</v>
      </c>
      <c r="I2496" s="110">
        <f>profiles!B2495/1000+L$46</f>
        <v>5.8279999999999998E-2</v>
      </c>
    </row>
    <row r="2497" spans="1:9" x14ac:dyDescent="0.25">
      <c r="A2497">
        <f t="shared" si="195"/>
        <v>2494</v>
      </c>
      <c r="B2497" s="45">
        <v>0</v>
      </c>
      <c r="C2497" s="2">
        <f t="shared" si="191"/>
        <v>0</v>
      </c>
      <c r="D2497">
        <v>30</v>
      </c>
      <c r="E2497" s="45">
        <f t="shared" si="193"/>
        <v>5.2961790183397568</v>
      </c>
      <c r="F2497" s="2">
        <f t="shared" si="194"/>
        <v>277.74486381734465</v>
      </c>
      <c r="G2497" s="2">
        <f>IF($L$37=0,0,F2497/$L$37)*sysconfig!$B$3</f>
        <v>0</v>
      </c>
      <c r="H2497" s="110" t="e">
        <f t="shared" si="192"/>
        <v>#DIV/0!</v>
      </c>
      <c r="I2497" s="110">
        <f>profiles!B2496/1000+L$46</f>
        <v>6.1179999999999998E-2</v>
      </c>
    </row>
    <row r="2498" spans="1:9" x14ac:dyDescent="0.25">
      <c r="A2498">
        <f t="shared" si="195"/>
        <v>2495</v>
      </c>
      <c r="B2498" s="45">
        <v>0</v>
      </c>
      <c r="C2498" s="2">
        <f t="shared" si="191"/>
        <v>0</v>
      </c>
      <c r="D2498">
        <v>30</v>
      </c>
      <c r="E2498" s="45">
        <f t="shared" si="193"/>
        <v>5.2961790183397568</v>
      </c>
      <c r="F2498" s="2">
        <f t="shared" si="194"/>
        <v>277.74486381734465</v>
      </c>
      <c r="G2498" s="2">
        <f>IF($L$37=0,0,F2498/$L$37)*sysconfig!$B$3</f>
        <v>0</v>
      </c>
      <c r="H2498" s="110" t="e">
        <f t="shared" si="192"/>
        <v>#DIV/0!</v>
      </c>
      <c r="I2498" s="110">
        <f>profiles!B2497/1000+L$46</f>
        <v>6.0100000000000001E-2</v>
      </c>
    </row>
    <row r="2499" spans="1:9" x14ac:dyDescent="0.25">
      <c r="A2499">
        <f t="shared" si="195"/>
        <v>2496</v>
      </c>
      <c r="B2499" s="45">
        <v>0</v>
      </c>
      <c r="C2499" s="2">
        <f t="shared" si="191"/>
        <v>0</v>
      </c>
      <c r="D2499">
        <v>20</v>
      </c>
      <c r="E2499" s="45">
        <f t="shared" si="193"/>
        <v>3.5307860122265047</v>
      </c>
      <c r="F2499" s="2">
        <f t="shared" si="194"/>
        <v>82.294774464398429</v>
      </c>
      <c r="G2499" s="2">
        <f>IF($L$37=0,0,F2499/$L$37)*sysconfig!$B$3</f>
        <v>0</v>
      </c>
      <c r="H2499" s="110" t="e">
        <f t="shared" si="192"/>
        <v>#DIV/0!</v>
      </c>
      <c r="I2499" s="110">
        <f>profiles!B2498/1000+L$46</f>
        <v>6.0639999999999999E-2</v>
      </c>
    </row>
    <row r="2500" spans="1:9" x14ac:dyDescent="0.25">
      <c r="A2500">
        <f t="shared" si="195"/>
        <v>2497</v>
      </c>
      <c r="B2500" s="45">
        <v>0</v>
      </c>
      <c r="C2500" s="2">
        <f t="shared" ref="C2500:C2563" si="196">B2500/MAX(B$4:B$8673)*P_pv_max</f>
        <v>0</v>
      </c>
      <c r="D2500">
        <v>30</v>
      </c>
      <c r="E2500" s="45">
        <f t="shared" si="193"/>
        <v>5.2961790183397568</v>
      </c>
      <c r="F2500" s="2">
        <f t="shared" si="194"/>
        <v>277.74486381734465</v>
      </c>
      <c r="G2500" s="2">
        <f>IF($L$37=0,0,F2500/$L$37)*sysconfig!$B$3</f>
        <v>0</v>
      </c>
      <c r="H2500" s="110" t="e">
        <f t="shared" ref="H2500:H2563" si="197">(C2500/L$44+G2500/L$45)/2</f>
        <v>#DIV/0!</v>
      </c>
      <c r="I2500" s="110">
        <f>profiles!B2499/1000+L$46</f>
        <v>5.6610000000000001E-2</v>
      </c>
    </row>
    <row r="2501" spans="1:9" x14ac:dyDescent="0.25">
      <c r="A2501">
        <f t="shared" si="195"/>
        <v>2498</v>
      </c>
      <c r="B2501" s="45">
        <v>0</v>
      </c>
      <c r="C2501" s="2">
        <f t="shared" si="196"/>
        <v>0</v>
      </c>
      <c r="D2501">
        <v>20</v>
      </c>
      <c r="E2501" s="45">
        <f t="shared" ref="E2501:E2564" si="198">D2501*0.1*($L$24/$L$23)^$L$25</f>
        <v>3.5307860122265047</v>
      </c>
      <c r="F2501" s="2">
        <f t="shared" ref="F2501:F2564" si="199">IF(E2501&lt;$L$35,0,IF(E2501&gt;$L$34,0,IF($L$32*0.5*1.25*E2501^3*PI()/4*$L$33^2/1000&gt;$L$36,$L$36,$L$32*0.5*1.25*E2501^3*PI()/4*$L$33^2/1000)))</f>
        <v>82.294774464398429</v>
      </c>
      <c r="G2501" s="2">
        <f>IF($L$37=0,0,F2501/$L$37)*sysconfig!$B$3</f>
        <v>0</v>
      </c>
      <c r="H2501" s="110" t="e">
        <f t="shared" si="197"/>
        <v>#DIV/0!</v>
      </c>
      <c r="I2501" s="110">
        <f>profiles!B2500/1000+L$46</f>
        <v>5.5719999999999999E-2</v>
      </c>
    </row>
    <row r="2502" spans="1:9" x14ac:dyDescent="0.25">
      <c r="A2502">
        <f t="shared" ref="A2502:A2565" si="200">A2501+1</f>
        <v>2499</v>
      </c>
      <c r="B2502" s="45">
        <v>0</v>
      </c>
      <c r="C2502" s="2">
        <f t="shared" si="196"/>
        <v>0</v>
      </c>
      <c r="D2502">
        <v>30</v>
      </c>
      <c r="E2502" s="45">
        <f t="shared" si="198"/>
        <v>5.2961790183397568</v>
      </c>
      <c r="F2502" s="2">
        <f t="shared" si="199"/>
        <v>277.74486381734465</v>
      </c>
      <c r="G2502" s="2">
        <f>IF($L$37=0,0,F2502/$L$37)*sysconfig!$B$3</f>
        <v>0</v>
      </c>
      <c r="H2502" s="110" t="e">
        <f t="shared" si="197"/>
        <v>#DIV/0!</v>
      </c>
      <c r="I2502" s="110">
        <f>profiles!B2501/1000+L$46</f>
        <v>5.3899999999999997E-2</v>
      </c>
    </row>
    <row r="2503" spans="1:9" x14ac:dyDescent="0.25">
      <c r="A2503">
        <f t="shared" si="200"/>
        <v>2500</v>
      </c>
      <c r="B2503" s="45">
        <v>0</v>
      </c>
      <c r="C2503" s="2">
        <f t="shared" si="196"/>
        <v>0</v>
      </c>
      <c r="D2503">
        <v>20</v>
      </c>
      <c r="E2503" s="45">
        <f t="shared" si="198"/>
        <v>3.5307860122265047</v>
      </c>
      <c r="F2503" s="2">
        <f t="shared" si="199"/>
        <v>82.294774464398429</v>
      </c>
      <c r="G2503" s="2">
        <f>IF($L$37=0,0,F2503/$L$37)*sysconfig!$B$3</f>
        <v>0</v>
      </c>
      <c r="H2503" s="110" t="e">
        <f t="shared" si="197"/>
        <v>#DIV/0!</v>
      </c>
      <c r="I2503" s="110">
        <f>profiles!B2502/1000+L$46</f>
        <v>5.2990000000000002E-2</v>
      </c>
    </row>
    <row r="2504" spans="1:9" x14ac:dyDescent="0.25">
      <c r="A2504">
        <f t="shared" si="200"/>
        <v>2501</v>
      </c>
      <c r="B2504" s="45">
        <v>2.7777777777777777</v>
      </c>
      <c r="C2504" s="2">
        <f t="shared" si="196"/>
        <v>5.4074252279635253</v>
      </c>
      <c r="D2504">
        <v>30</v>
      </c>
      <c r="E2504" s="45">
        <f t="shared" si="198"/>
        <v>5.2961790183397568</v>
      </c>
      <c r="F2504" s="2">
        <f t="shared" si="199"/>
        <v>277.74486381734465</v>
      </c>
      <c r="G2504" s="2">
        <f>IF($L$37=0,0,F2504/$L$37)*sysconfig!$B$3</f>
        <v>0</v>
      </c>
      <c r="H2504" s="110" t="e">
        <f t="shared" si="197"/>
        <v>#DIV/0!</v>
      </c>
      <c r="I2504" s="110">
        <f>profiles!B2503/1000+L$46</f>
        <v>5.7599999999999998E-2</v>
      </c>
    </row>
    <row r="2505" spans="1:9" x14ac:dyDescent="0.25">
      <c r="A2505">
        <f t="shared" si="200"/>
        <v>2502</v>
      </c>
      <c r="B2505" s="45">
        <v>66.666666666666671</v>
      </c>
      <c r="C2505" s="2">
        <f t="shared" si="196"/>
        <v>129.77820547112461</v>
      </c>
      <c r="D2505">
        <v>30</v>
      </c>
      <c r="E2505" s="45">
        <f t="shared" si="198"/>
        <v>5.2961790183397568</v>
      </c>
      <c r="F2505" s="2">
        <f t="shared" si="199"/>
        <v>277.74486381734465</v>
      </c>
      <c r="G2505" s="2">
        <f>IF($L$37=0,0,F2505/$L$37)*sysconfig!$B$3</f>
        <v>0</v>
      </c>
      <c r="H2505" s="110" t="e">
        <f t="shared" si="197"/>
        <v>#DIV/0!</v>
      </c>
      <c r="I2505" s="110">
        <f>profiles!B2504/1000+L$46</f>
        <v>6.5229999999999996E-2</v>
      </c>
    </row>
    <row r="2506" spans="1:9" x14ac:dyDescent="0.25">
      <c r="A2506">
        <f t="shared" si="200"/>
        <v>2503</v>
      </c>
      <c r="B2506" s="45">
        <v>200</v>
      </c>
      <c r="C2506" s="2">
        <f t="shared" si="196"/>
        <v>389.33461641337385</v>
      </c>
      <c r="D2506">
        <v>40</v>
      </c>
      <c r="E2506" s="45">
        <f t="shared" si="198"/>
        <v>7.0615720244530094</v>
      </c>
      <c r="F2506" s="2">
        <f t="shared" si="199"/>
        <v>658.35819571518743</v>
      </c>
      <c r="G2506" s="2">
        <f>IF($L$37=0,0,F2506/$L$37)*sysconfig!$B$3</f>
        <v>0</v>
      </c>
      <c r="H2506" s="110" t="e">
        <f t="shared" si="197"/>
        <v>#DIV/0!</v>
      </c>
      <c r="I2506" s="110">
        <f>profiles!B2505/1000+L$46</f>
        <v>7.3759999999999992E-2</v>
      </c>
    </row>
    <row r="2507" spans="1:9" x14ac:dyDescent="0.25">
      <c r="A2507">
        <f t="shared" si="200"/>
        <v>2504</v>
      </c>
      <c r="B2507" s="45">
        <v>372.22222222222223</v>
      </c>
      <c r="C2507" s="2">
        <f t="shared" si="196"/>
        <v>724.59498054711241</v>
      </c>
      <c r="D2507">
        <v>50</v>
      </c>
      <c r="E2507" s="45">
        <f t="shared" si="198"/>
        <v>8.8269650305662619</v>
      </c>
      <c r="F2507" s="2">
        <f t="shared" si="199"/>
        <v>1285.8558510062257</v>
      </c>
      <c r="G2507" s="2">
        <f>IF($L$37=0,0,F2507/$L$37)*sysconfig!$B$3</f>
        <v>0</v>
      </c>
      <c r="H2507" s="110" t="e">
        <f t="shared" si="197"/>
        <v>#DIV/0!</v>
      </c>
      <c r="I2507" s="110">
        <f>profiles!B2506/1000+L$46</f>
        <v>7.6859999999999998E-2</v>
      </c>
    </row>
    <row r="2508" spans="1:9" x14ac:dyDescent="0.25">
      <c r="A2508">
        <f t="shared" si="200"/>
        <v>2505</v>
      </c>
      <c r="B2508" s="45">
        <v>513.88888888888891</v>
      </c>
      <c r="C2508" s="2">
        <f t="shared" si="196"/>
        <v>1000.3736671732523</v>
      </c>
      <c r="D2508">
        <v>50</v>
      </c>
      <c r="E2508" s="45">
        <f t="shared" si="198"/>
        <v>8.8269650305662619</v>
      </c>
      <c r="F2508" s="2">
        <f t="shared" si="199"/>
        <v>1285.8558510062257</v>
      </c>
      <c r="G2508" s="2">
        <f>IF($L$37=0,0,F2508/$L$37)*sysconfig!$B$3</f>
        <v>0</v>
      </c>
      <c r="H2508" s="110" t="e">
        <f t="shared" si="197"/>
        <v>#DIV/0!</v>
      </c>
      <c r="I2508" s="110">
        <f>profiles!B2507/1000+L$46</f>
        <v>6.9840000000000013E-2</v>
      </c>
    </row>
    <row r="2509" spans="1:9" x14ac:dyDescent="0.25">
      <c r="A2509">
        <f t="shared" si="200"/>
        <v>2506</v>
      </c>
      <c r="B2509" s="45">
        <v>616.66666666666663</v>
      </c>
      <c r="C2509" s="2">
        <f t="shared" si="196"/>
        <v>1200.4484006079026</v>
      </c>
      <c r="D2509">
        <v>50</v>
      </c>
      <c r="E2509" s="45">
        <f t="shared" si="198"/>
        <v>8.8269650305662619</v>
      </c>
      <c r="F2509" s="2">
        <f t="shared" si="199"/>
        <v>1285.8558510062257</v>
      </c>
      <c r="G2509" s="2">
        <f>IF($L$37=0,0,F2509/$L$37)*sysconfig!$B$3</f>
        <v>0</v>
      </c>
      <c r="H2509" s="110" t="e">
        <f t="shared" si="197"/>
        <v>#DIV/0!</v>
      </c>
      <c r="I2509" s="110">
        <f>profiles!B2508/1000+L$46</f>
        <v>6.0999999999999999E-2</v>
      </c>
    </row>
    <row r="2510" spans="1:9" x14ac:dyDescent="0.25">
      <c r="A2510">
        <f t="shared" si="200"/>
        <v>2507</v>
      </c>
      <c r="B2510" s="45">
        <v>700</v>
      </c>
      <c r="C2510" s="2">
        <f t="shared" si="196"/>
        <v>1362.6711574468084</v>
      </c>
      <c r="D2510">
        <v>60</v>
      </c>
      <c r="E2510" s="45">
        <f t="shared" si="198"/>
        <v>10.592358036679514</v>
      </c>
      <c r="F2510" s="2">
        <f t="shared" si="199"/>
        <v>2221.9589105387572</v>
      </c>
      <c r="G2510" s="2">
        <f>IF($L$37=0,0,F2510/$L$37)*sysconfig!$B$3</f>
        <v>0</v>
      </c>
      <c r="H2510" s="110" t="e">
        <f t="shared" si="197"/>
        <v>#DIV/0!</v>
      </c>
      <c r="I2510" s="110">
        <f>profiles!B2509/1000+L$46</f>
        <v>5.6250000000000001E-2</v>
      </c>
    </row>
    <row r="2511" spans="1:9" x14ac:dyDescent="0.25">
      <c r="A2511">
        <f t="shared" si="200"/>
        <v>2508</v>
      </c>
      <c r="B2511" s="45">
        <v>725</v>
      </c>
      <c r="C2511" s="2">
        <f t="shared" si="196"/>
        <v>1411.3379844984802</v>
      </c>
      <c r="D2511">
        <v>70</v>
      </c>
      <c r="E2511" s="45">
        <f t="shared" si="198"/>
        <v>12.357751042792767</v>
      </c>
      <c r="F2511" s="2">
        <f t="shared" si="199"/>
        <v>2350</v>
      </c>
      <c r="G2511" s="2">
        <f>IF($L$37=0,0,F2511/$L$37)*sysconfig!$B$3</f>
        <v>0</v>
      </c>
      <c r="H2511" s="110" t="e">
        <f t="shared" si="197"/>
        <v>#DIV/0!</v>
      </c>
      <c r="I2511" s="110">
        <f>profiles!B2510/1000+L$46</f>
        <v>5.0900000000000001E-2</v>
      </c>
    </row>
    <row r="2512" spans="1:9" x14ac:dyDescent="0.25">
      <c r="A2512">
        <f t="shared" si="200"/>
        <v>2509</v>
      </c>
      <c r="B2512" s="45">
        <v>708.33333333333337</v>
      </c>
      <c r="C2512" s="2">
        <f t="shared" si="196"/>
        <v>1378.8934331306991</v>
      </c>
      <c r="D2512">
        <v>70</v>
      </c>
      <c r="E2512" s="45">
        <f t="shared" si="198"/>
        <v>12.357751042792767</v>
      </c>
      <c r="F2512" s="2">
        <f t="shared" si="199"/>
        <v>2350</v>
      </c>
      <c r="G2512" s="2">
        <f>IF($L$37=0,0,F2512/$L$37)*sysconfig!$B$3</f>
        <v>0</v>
      </c>
      <c r="H2512" s="110" t="e">
        <f t="shared" si="197"/>
        <v>#DIV/0!</v>
      </c>
      <c r="I2512" s="110">
        <f>profiles!B2511/1000+L$46</f>
        <v>5.1499999999999997E-2</v>
      </c>
    </row>
    <row r="2513" spans="1:9" x14ac:dyDescent="0.25">
      <c r="A2513">
        <f t="shared" si="200"/>
        <v>2510</v>
      </c>
      <c r="B2513" s="45">
        <v>650</v>
      </c>
      <c r="C2513" s="2">
        <f t="shared" si="196"/>
        <v>1265.337503343465</v>
      </c>
      <c r="D2513">
        <v>70</v>
      </c>
      <c r="E2513" s="45">
        <f t="shared" si="198"/>
        <v>12.357751042792767</v>
      </c>
      <c r="F2513" s="2">
        <f t="shared" si="199"/>
        <v>2350</v>
      </c>
      <c r="G2513" s="2">
        <f>IF($L$37=0,0,F2513/$L$37)*sysconfig!$B$3</f>
        <v>0</v>
      </c>
      <c r="H2513" s="110" t="e">
        <f t="shared" si="197"/>
        <v>#DIV/0!</v>
      </c>
      <c r="I2513" s="110">
        <f>profiles!B2512/1000+L$46</f>
        <v>5.3999999999999999E-2</v>
      </c>
    </row>
    <row r="2514" spans="1:9" x14ac:dyDescent="0.25">
      <c r="A2514">
        <f t="shared" si="200"/>
        <v>2511</v>
      </c>
      <c r="B2514" s="45">
        <v>530.55555555555554</v>
      </c>
      <c r="C2514" s="2">
        <f t="shared" si="196"/>
        <v>1032.8182185410333</v>
      </c>
      <c r="D2514">
        <v>70</v>
      </c>
      <c r="E2514" s="45">
        <f t="shared" si="198"/>
        <v>12.357751042792767</v>
      </c>
      <c r="F2514" s="2">
        <f t="shared" si="199"/>
        <v>2350</v>
      </c>
      <c r="G2514" s="2">
        <f>IF($L$37=0,0,F2514/$L$37)*sysconfig!$B$3</f>
        <v>0</v>
      </c>
      <c r="H2514" s="110" t="e">
        <f t="shared" si="197"/>
        <v>#DIV/0!</v>
      </c>
      <c r="I2514" s="110">
        <f>profiles!B2513/1000+L$46</f>
        <v>5.2260000000000001E-2</v>
      </c>
    </row>
    <row r="2515" spans="1:9" x14ac:dyDescent="0.25">
      <c r="A2515">
        <f t="shared" si="200"/>
        <v>2512</v>
      </c>
      <c r="B2515" s="45">
        <v>411.11111111111109</v>
      </c>
      <c r="C2515" s="2">
        <f t="shared" si="196"/>
        <v>800.2989337386017</v>
      </c>
      <c r="D2515">
        <v>70</v>
      </c>
      <c r="E2515" s="45">
        <f t="shared" si="198"/>
        <v>12.357751042792767</v>
      </c>
      <c r="F2515" s="2">
        <f t="shared" si="199"/>
        <v>2350</v>
      </c>
      <c r="G2515" s="2">
        <f>IF($L$37=0,0,F2515/$L$37)*sysconfig!$B$3</f>
        <v>0</v>
      </c>
      <c r="H2515" s="110" t="e">
        <f t="shared" si="197"/>
        <v>#DIV/0!</v>
      </c>
      <c r="I2515" s="110">
        <f>profiles!B2514/1000+L$46</f>
        <v>5.1659999999999998E-2</v>
      </c>
    </row>
    <row r="2516" spans="1:9" x14ac:dyDescent="0.25">
      <c r="A2516">
        <f t="shared" si="200"/>
        <v>2513</v>
      </c>
      <c r="B2516" s="45">
        <v>236.11111111111111</v>
      </c>
      <c r="C2516" s="2">
        <f t="shared" si="196"/>
        <v>459.63114437689967</v>
      </c>
      <c r="D2516">
        <v>70</v>
      </c>
      <c r="E2516" s="45">
        <f t="shared" si="198"/>
        <v>12.357751042792767</v>
      </c>
      <c r="F2516" s="2">
        <f t="shared" si="199"/>
        <v>2350</v>
      </c>
      <c r="G2516" s="2">
        <f>IF($L$37=0,0,F2516/$L$37)*sysconfig!$B$3</f>
        <v>0</v>
      </c>
      <c r="H2516" s="110" t="e">
        <f t="shared" si="197"/>
        <v>#DIV/0!</v>
      </c>
      <c r="I2516" s="110">
        <f>profiles!B2515/1000+L$46</f>
        <v>5.5960000000000003E-2</v>
      </c>
    </row>
    <row r="2517" spans="1:9" x14ac:dyDescent="0.25">
      <c r="A2517">
        <f t="shared" si="200"/>
        <v>2514</v>
      </c>
      <c r="B2517" s="45">
        <v>80.555555555555557</v>
      </c>
      <c r="C2517" s="2">
        <f t="shared" si="196"/>
        <v>156.81533161094225</v>
      </c>
      <c r="D2517">
        <v>60</v>
      </c>
      <c r="E2517" s="45">
        <f t="shared" si="198"/>
        <v>10.592358036679514</v>
      </c>
      <c r="F2517" s="2">
        <f t="shared" si="199"/>
        <v>2221.9589105387572</v>
      </c>
      <c r="G2517" s="2">
        <f>IF($L$37=0,0,F2517/$L$37)*sysconfig!$B$3</f>
        <v>0</v>
      </c>
      <c r="H2517" s="110" t="e">
        <f t="shared" si="197"/>
        <v>#DIV/0!</v>
      </c>
      <c r="I2517" s="110">
        <f>profiles!B2516/1000+L$46</f>
        <v>6.2009999999999996E-2</v>
      </c>
    </row>
    <row r="2518" spans="1:9" x14ac:dyDescent="0.25">
      <c r="A2518">
        <f t="shared" si="200"/>
        <v>2515</v>
      </c>
      <c r="B2518" s="45">
        <v>8.3333333333333339</v>
      </c>
      <c r="C2518" s="2">
        <f t="shared" si="196"/>
        <v>16.222275683890576</v>
      </c>
      <c r="D2518">
        <v>50</v>
      </c>
      <c r="E2518" s="45">
        <f t="shared" si="198"/>
        <v>8.8269650305662619</v>
      </c>
      <c r="F2518" s="2">
        <f t="shared" si="199"/>
        <v>1285.8558510062257</v>
      </c>
      <c r="G2518" s="2">
        <f>IF($L$37=0,0,F2518/$L$37)*sysconfig!$B$3</f>
        <v>0</v>
      </c>
      <c r="H2518" s="110" t="e">
        <f t="shared" si="197"/>
        <v>#DIV/0!</v>
      </c>
      <c r="I2518" s="110">
        <f>profiles!B2517/1000+L$46</f>
        <v>6.4269999999999994E-2</v>
      </c>
    </row>
    <row r="2519" spans="1:9" x14ac:dyDescent="0.25">
      <c r="A2519">
        <f t="shared" si="200"/>
        <v>2516</v>
      </c>
      <c r="B2519" s="45">
        <v>0</v>
      </c>
      <c r="C2519" s="2">
        <f t="shared" si="196"/>
        <v>0</v>
      </c>
      <c r="D2519">
        <v>40</v>
      </c>
      <c r="E2519" s="45">
        <f t="shared" si="198"/>
        <v>7.0615720244530094</v>
      </c>
      <c r="F2519" s="2">
        <f t="shared" si="199"/>
        <v>658.35819571518743</v>
      </c>
      <c r="G2519" s="2">
        <f>IF($L$37=0,0,F2519/$L$37)*sysconfig!$B$3</f>
        <v>0</v>
      </c>
      <c r="H2519" s="110" t="e">
        <f t="shared" si="197"/>
        <v>#DIV/0!</v>
      </c>
      <c r="I2519" s="110">
        <f>profiles!B2518/1000+L$46</f>
        <v>6.3560000000000005E-2</v>
      </c>
    </row>
    <row r="2520" spans="1:9" x14ac:dyDescent="0.25">
      <c r="A2520">
        <f t="shared" si="200"/>
        <v>2517</v>
      </c>
      <c r="B2520" s="45">
        <v>0</v>
      </c>
      <c r="C2520" s="2">
        <f t="shared" si="196"/>
        <v>0</v>
      </c>
      <c r="D2520">
        <v>40</v>
      </c>
      <c r="E2520" s="45">
        <f t="shared" si="198"/>
        <v>7.0615720244530094</v>
      </c>
      <c r="F2520" s="2">
        <f t="shared" si="199"/>
        <v>658.35819571518743</v>
      </c>
      <c r="G2520" s="2">
        <f>IF($L$37=0,0,F2520/$L$37)*sysconfig!$B$3</f>
        <v>0</v>
      </c>
      <c r="H2520" s="110" t="e">
        <f t="shared" si="197"/>
        <v>#DIV/0!</v>
      </c>
      <c r="I2520" s="110">
        <f>profiles!B2519/1000+L$46</f>
        <v>6.0700000000000004E-2</v>
      </c>
    </row>
    <row r="2521" spans="1:9" x14ac:dyDescent="0.25">
      <c r="A2521">
        <f t="shared" si="200"/>
        <v>2518</v>
      </c>
      <c r="B2521" s="45">
        <v>0</v>
      </c>
      <c r="C2521" s="2">
        <f t="shared" si="196"/>
        <v>0</v>
      </c>
      <c r="D2521">
        <v>40</v>
      </c>
      <c r="E2521" s="45">
        <f t="shared" si="198"/>
        <v>7.0615720244530094</v>
      </c>
      <c r="F2521" s="2">
        <f t="shared" si="199"/>
        <v>658.35819571518743</v>
      </c>
      <c r="G2521" s="2">
        <f>IF($L$37=0,0,F2521/$L$37)*sysconfig!$B$3</f>
        <v>0</v>
      </c>
      <c r="H2521" s="110" t="e">
        <f t="shared" si="197"/>
        <v>#DIV/0!</v>
      </c>
      <c r="I2521" s="110">
        <f>profiles!B2520/1000+L$46</f>
        <v>5.7430000000000002E-2</v>
      </c>
    </row>
    <row r="2522" spans="1:9" x14ac:dyDescent="0.25">
      <c r="A2522">
        <f t="shared" si="200"/>
        <v>2519</v>
      </c>
      <c r="B2522" s="45">
        <v>0</v>
      </c>
      <c r="C2522" s="2">
        <f t="shared" si="196"/>
        <v>0</v>
      </c>
      <c r="D2522">
        <v>40</v>
      </c>
      <c r="E2522" s="45">
        <f t="shared" si="198"/>
        <v>7.0615720244530094</v>
      </c>
      <c r="F2522" s="2">
        <f t="shared" si="199"/>
        <v>658.35819571518743</v>
      </c>
      <c r="G2522" s="2">
        <f>IF($L$37=0,0,F2522/$L$37)*sysconfig!$B$3</f>
        <v>0</v>
      </c>
      <c r="H2522" s="110" t="e">
        <f t="shared" si="197"/>
        <v>#DIV/0!</v>
      </c>
      <c r="I2522" s="110">
        <f>profiles!B2521/1000+L$46</f>
        <v>5.16E-2</v>
      </c>
    </row>
    <row r="2523" spans="1:9" x14ac:dyDescent="0.25">
      <c r="A2523">
        <f t="shared" si="200"/>
        <v>2520</v>
      </c>
      <c r="B2523" s="45">
        <v>0</v>
      </c>
      <c r="C2523" s="2">
        <f t="shared" si="196"/>
        <v>0</v>
      </c>
      <c r="D2523">
        <v>40</v>
      </c>
      <c r="E2523" s="45">
        <f t="shared" si="198"/>
        <v>7.0615720244530094</v>
      </c>
      <c r="F2523" s="2">
        <f t="shared" si="199"/>
        <v>658.35819571518743</v>
      </c>
      <c r="G2523" s="2">
        <f>IF($L$37=0,0,F2523/$L$37)*sysconfig!$B$3</f>
        <v>0</v>
      </c>
      <c r="H2523" s="110" t="e">
        <f t="shared" si="197"/>
        <v>#DIV/0!</v>
      </c>
      <c r="I2523" s="110">
        <f>profiles!B2522/1000+L$46</f>
        <v>5.1799999999999999E-2</v>
      </c>
    </row>
    <row r="2524" spans="1:9" x14ac:dyDescent="0.25">
      <c r="A2524">
        <f t="shared" si="200"/>
        <v>2521</v>
      </c>
      <c r="B2524" s="45">
        <v>0</v>
      </c>
      <c r="C2524" s="2">
        <f t="shared" si="196"/>
        <v>0</v>
      </c>
      <c r="D2524">
        <v>40</v>
      </c>
      <c r="E2524" s="45">
        <f t="shared" si="198"/>
        <v>7.0615720244530094</v>
      </c>
      <c r="F2524" s="2">
        <f t="shared" si="199"/>
        <v>658.35819571518743</v>
      </c>
      <c r="G2524" s="2">
        <f>IF($L$37=0,0,F2524/$L$37)*sysconfig!$B$3</f>
        <v>0</v>
      </c>
      <c r="H2524" s="110" t="e">
        <f t="shared" si="197"/>
        <v>#DIV/0!</v>
      </c>
      <c r="I2524" s="110">
        <f>profiles!B2523/1000+L$46</f>
        <v>5.0810000000000001E-2</v>
      </c>
    </row>
    <row r="2525" spans="1:9" x14ac:dyDescent="0.25">
      <c r="A2525">
        <f t="shared" si="200"/>
        <v>2522</v>
      </c>
      <c r="B2525" s="45">
        <v>0</v>
      </c>
      <c r="C2525" s="2">
        <f t="shared" si="196"/>
        <v>0</v>
      </c>
      <c r="D2525">
        <v>30</v>
      </c>
      <c r="E2525" s="45">
        <f t="shared" si="198"/>
        <v>5.2961790183397568</v>
      </c>
      <c r="F2525" s="2">
        <f t="shared" si="199"/>
        <v>277.74486381734465</v>
      </c>
      <c r="G2525" s="2">
        <f>IF($L$37=0,0,F2525/$L$37)*sysconfig!$B$3</f>
        <v>0</v>
      </c>
      <c r="H2525" s="110" t="e">
        <f t="shared" si="197"/>
        <v>#DIV/0!</v>
      </c>
      <c r="I2525" s="110">
        <f>profiles!B2524/1000+L$46</f>
        <v>5.1659999999999998E-2</v>
      </c>
    </row>
    <row r="2526" spans="1:9" x14ac:dyDescent="0.25">
      <c r="A2526">
        <f t="shared" si="200"/>
        <v>2523</v>
      </c>
      <c r="B2526" s="45">
        <v>0</v>
      </c>
      <c r="C2526" s="2">
        <f t="shared" si="196"/>
        <v>0</v>
      </c>
      <c r="D2526">
        <v>30</v>
      </c>
      <c r="E2526" s="45">
        <f t="shared" si="198"/>
        <v>5.2961790183397568</v>
      </c>
      <c r="F2526" s="2">
        <f t="shared" si="199"/>
        <v>277.74486381734465</v>
      </c>
      <c r="G2526" s="2">
        <f>IF($L$37=0,0,F2526/$L$37)*sysconfig!$B$3</f>
        <v>0</v>
      </c>
      <c r="H2526" s="110" t="e">
        <f t="shared" si="197"/>
        <v>#DIV/0!</v>
      </c>
      <c r="I2526" s="110">
        <f>profiles!B2525/1000+L$46</f>
        <v>5.1029999999999999E-2</v>
      </c>
    </row>
    <row r="2527" spans="1:9" x14ac:dyDescent="0.25">
      <c r="A2527">
        <f t="shared" si="200"/>
        <v>2524</v>
      </c>
      <c r="B2527" s="45">
        <v>0</v>
      </c>
      <c r="C2527" s="2">
        <f t="shared" si="196"/>
        <v>0</v>
      </c>
      <c r="D2527">
        <v>40</v>
      </c>
      <c r="E2527" s="45">
        <f t="shared" si="198"/>
        <v>7.0615720244530094</v>
      </c>
      <c r="F2527" s="2">
        <f t="shared" si="199"/>
        <v>658.35819571518743</v>
      </c>
      <c r="G2527" s="2">
        <f>IF($L$37=0,0,F2527/$L$37)*sysconfig!$B$3</f>
        <v>0</v>
      </c>
      <c r="H2527" s="110" t="e">
        <f t="shared" si="197"/>
        <v>#DIV/0!</v>
      </c>
      <c r="I2527" s="110">
        <f>profiles!B2526/1000+L$46</f>
        <v>5.006E-2</v>
      </c>
    </row>
    <row r="2528" spans="1:9" x14ac:dyDescent="0.25">
      <c r="A2528">
        <f t="shared" si="200"/>
        <v>2525</v>
      </c>
      <c r="B2528" s="45">
        <v>5.5555555555555554</v>
      </c>
      <c r="C2528" s="2">
        <f t="shared" si="196"/>
        <v>10.814850455927051</v>
      </c>
      <c r="D2528">
        <v>40</v>
      </c>
      <c r="E2528" s="45">
        <f t="shared" si="198"/>
        <v>7.0615720244530094</v>
      </c>
      <c r="F2528" s="2">
        <f t="shared" si="199"/>
        <v>658.35819571518743</v>
      </c>
      <c r="G2528" s="2">
        <f>IF($L$37=0,0,F2528/$L$37)*sysconfig!$B$3</f>
        <v>0</v>
      </c>
      <c r="H2528" s="110" t="e">
        <f t="shared" si="197"/>
        <v>#DIV/0!</v>
      </c>
      <c r="I2528" s="110">
        <f>profiles!B2527/1000+L$46</f>
        <v>5.2420000000000001E-2</v>
      </c>
    </row>
    <row r="2529" spans="1:9" x14ac:dyDescent="0.25">
      <c r="A2529">
        <f t="shared" si="200"/>
        <v>2526</v>
      </c>
      <c r="B2529" s="45">
        <v>97.222222222222214</v>
      </c>
      <c r="C2529" s="2">
        <f t="shared" si="196"/>
        <v>189.25988297872337</v>
      </c>
      <c r="D2529">
        <v>40</v>
      </c>
      <c r="E2529" s="45">
        <f t="shared" si="198"/>
        <v>7.0615720244530094</v>
      </c>
      <c r="F2529" s="2">
        <f t="shared" si="199"/>
        <v>658.35819571518743</v>
      </c>
      <c r="G2529" s="2">
        <f>IF($L$37=0,0,F2529/$L$37)*sysconfig!$B$3</f>
        <v>0</v>
      </c>
      <c r="H2529" s="110" t="e">
        <f t="shared" si="197"/>
        <v>#DIV/0!</v>
      </c>
      <c r="I2529" s="110">
        <f>profiles!B2528/1000+L$46</f>
        <v>6.1219999999999997E-2</v>
      </c>
    </row>
    <row r="2530" spans="1:9" x14ac:dyDescent="0.25">
      <c r="A2530">
        <f t="shared" si="200"/>
        <v>2527</v>
      </c>
      <c r="B2530" s="45">
        <v>236.11111111111111</v>
      </c>
      <c r="C2530" s="2">
        <f t="shared" si="196"/>
        <v>459.63114437689967</v>
      </c>
      <c r="D2530">
        <v>40</v>
      </c>
      <c r="E2530" s="45">
        <f t="shared" si="198"/>
        <v>7.0615720244530094</v>
      </c>
      <c r="F2530" s="2">
        <f t="shared" si="199"/>
        <v>658.35819571518743</v>
      </c>
      <c r="G2530" s="2">
        <f>IF($L$37=0,0,F2530/$L$37)*sysconfig!$B$3</f>
        <v>0</v>
      </c>
      <c r="H2530" s="110" t="e">
        <f t="shared" si="197"/>
        <v>#DIV/0!</v>
      </c>
      <c r="I2530" s="110">
        <f>profiles!B2529/1000+L$46</f>
        <v>6.7060000000000008E-2</v>
      </c>
    </row>
    <row r="2531" spans="1:9" x14ac:dyDescent="0.25">
      <c r="A2531">
        <f t="shared" si="200"/>
        <v>2528</v>
      </c>
      <c r="B2531" s="45">
        <v>400</v>
      </c>
      <c r="C2531" s="2">
        <f t="shared" si="196"/>
        <v>778.6692328267477</v>
      </c>
      <c r="D2531">
        <v>60</v>
      </c>
      <c r="E2531" s="45">
        <f t="shared" si="198"/>
        <v>10.592358036679514</v>
      </c>
      <c r="F2531" s="2">
        <f t="shared" si="199"/>
        <v>2221.9589105387572</v>
      </c>
      <c r="G2531" s="2">
        <f>IF($L$37=0,0,F2531/$L$37)*sysconfig!$B$3</f>
        <v>0</v>
      </c>
      <c r="H2531" s="110" t="e">
        <f t="shared" si="197"/>
        <v>#DIV/0!</v>
      </c>
      <c r="I2531" s="110">
        <f>profiles!B2530/1000+L$46</f>
        <v>6.7159999999999997E-2</v>
      </c>
    </row>
    <row r="2532" spans="1:9" x14ac:dyDescent="0.25">
      <c r="A2532">
        <f t="shared" si="200"/>
        <v>2529</v>
      </c>
      <c r="B2532" s="45">
        <v>541.66666666666663</v>
      </c>
      <c r="C2532" s="2">
        <f t="shared" si="196"/>
        <v>1054.4479194528874</v>
      </c>
      <c r="D2532">
        <v>60</v>
      </c>
      <c r="E2532" s="45">
        <f t="shared" si="198"/>
        <v>10.592358036679514</v>
      </c>
      <c r="F2532" s="2">
        <f t="shared" si="199"/>
        <v>2221.9589105387572</v>
      </c>
      <c r="G2532" s="2">
        <f>IF($L$37=0,0,F2532/$L$37)*sysconfig!$B$3</f>
        <v>0</v>
      </c>
      <c r="H2532" s="110" t="e">
        <f t="shared" si="197"/>
        <v>#DIV/0!</v>
      </c>
      <c r="I2532" s="110">
        <f>profiles!B2531/1000+L$46</f>
        <v>6.1619999999999994E-2</v>
      </c>
    </row>
    <row r="2533" spans="1:9" x14ac:dyDescent="0.25">
      <c r="A2533">
        <f t="shared" si="200"/>
        <v>2530</v>
      </c>
      <c r="B2533" s="45">
        <v>650</v>
      </c>
      <c r="C2533" s="2">
        <f t="shared" si="196"/>
        <v>1265.337503343465</v>
      </c>
      <c r="D2533">
        <v>60</v>
      </c>
      <c r="E2533" s="45">
        <f t="shared" si="198"/>
        <v>10.592358036679514</v>
      </c>
      <c r="F2533" s="2">
        <f t="shared" si="199"/>
        <v>2221.9589105387572</v>
      </c>
      <c r="G2533" s="2">
        <f>IF($L$37=0,0,F2533/$L$37)*sysconfig!$B$3</f>
        <v>0</v>
      </c>
      <c r="H2533" s="110" t="e">
        <f t="shared" si="197"/>
        <v>#DIV/0!</v>
      </c>
      <c r="I2533" s="110">
        <f>profiles!B2532/1000+L$46</f>
        <v>5.5719999999999999E-2</v>
      </c>
    </row>
    <row r="2534" spans="1:9" x14ac:dyDescent="0.25">
      <c r="A2534">
        <f t="shared" si="200"/>
        <v>2531</v>
      </c>
      <c r="B2534" s="45">
        <v>722.22222222222217</v>
      </c>
      <c r="C2534" s="2">
        <f t="shared" si="196"/>
        <v>1405.9305592705164</v>
      </c>
      <c r="D2534">
        <v>70</v>
      </c>
      <c r="E2534" s="45">
        <f t="shared" si="198"/>
        <v>12.357751042792767</v>
      </c>
      <c r="F2534" s="2">
        <f t="shared" si="199"/>
        <v>2350</v>
      </c>
      <c r="G2534" s="2">
        <f>IF($L$37=0,0,F2534/$L$37)*sysconfig!$B$3</f>
        <v>0</v>
      </c>
      <c r="H2534" s="110" t="e">
        <f t="shared" si="197"/>
        <v>#DIV/0!</v>
      </c>
      <c r="I2534" s="110">
        <f>profiles!B2533/1000+L$46</f>
        <v>5.1400000000000001E-2</v>
      </c>
    </row>
    <row r="2535" spans="1:9" x14ac:dyDescent="0.25">
      <c r="A2535">
        <f t="shared" si="200"/>
        <v>2532</v>
      </c>
      <c r="B2535" s="45">
        <v>738.88888888888891</v>
      </c>
      <c r="C2535" s="2">
        <f t="shared" si="196"/>
        <v>1438.3751106382979</v>
      </c>
      <c r="D2535">
        <v>70</v>
      </c>
      <c r="E2535" s="45">
        <f t="shared" si="198"/>
        <v>12.357751042792767</v>
      </c>
      <c r="F2535" s="2">
        <f t="shared" si="199"/>
        <v>2350</v>
      </c>
      <c r="G2535" s="2">
        <f>IF($L$37=0,0,F2535/$L$37)*sysconfig!$B$3</f>
        <v>0</v>
      </c>
      <c r="H2535" s="110" t="e">
        <f t="shared" si="197"/>
        <v>#DIV/0!</v>
      </c>
      <c r="I2535" s="110">
        <f>profiles!B2534/1000+L$46</f>
        <v>5.04E-2</v>
      </c>
    </row>
    <row r="2536" spans="1:9" x14ac:dyDescent="0.25">
      <c r="A2536">
        <f t="shared" si="200"/>
        <v>2533</v>
      </c>
      <c r="B2536" s="45">
        <v>711.11111111111109</v>
      </c>
      <c r="C2536" s="2">
        <f t="shared" si="196"/>
        <v>1384.3008583586625</v>
      </c>
      <c r="D2536">
        <v>60</v>
      </c>
      <c r="E2536" s="45">
        <f t="shared" si="198"/>
        <v>10.592358036679514</v>
      </c>
      <c r="F2536" s="2">
        <f t="shared" si="199"/>
        <v>2221.9589105387572</v>
      </c>
      <c r="G2536" s="2">
        <f>IF($L$37=0,0,F2536/$L$37)*sysconfig!$B$3</f>
        <v>0</v>
      </c>
      <c r="H2536" s="110" t="e">
        <f t="shared" si="197"/>
        <v>#DIV/0!</v>
      </c>
      <c r="I2536" s="110">
        <f>profiles!B2535/1000+L$46</f>
        <v>5.0790000000000002E-2</v>
      </c>
    </row>
    <row r="2537" spans="1:9" x14ac:dyDescent="0.25">
      <c r="A2537">
        <f t="shared" si="200"/>
        <v>2534</v>
      </c>
      <c r="B2537" s="45">
        <v>650</v>
      </c>
      <c r="C2537" s="2">
        <f t="shared" si="196"/>
        <v>1265.337503343465</v>
      </c>
      <c r="D2537">
        <v>60</v>
      </c>
      <c r="E2537" s="45">
        <f t="shared" si="198"/>
        <v>10.592358036679514</v>
      </c>
      <c r="F2537" s="2">
        <f t="shared" si="199"/>
        <v>2221.9589105387572</v>
      </c>
      <c r="G2537" s="2">
        <f>IF($L$37=0,0,F2537/$L$37)*sysconfig!$B$3</f>
        <v>0</v>
      </c>
      <c r="H2537" s="110" t="e">
        <f t="shared" si="197"/>
        <v>#DIV/0!</v>
      </c>
      <c r="I2537" s="110">
        <f>profiles!B2536/1000+L$46</f>
        <v>5.0599999999999999E-2</v>
      </c>
    </row>
    <row r="2538" spans="1:9" x14ac:dyDescent="0.25">
      <c r="A2538">
        <f t="shared" si="200"/>
        <v>2535</v>
      </c>
      <c r="B2538" s="45">
        <v>544.44444444444446</v>
      </c>
      <c r="C2538" s="2">
        <f t="shared" si="196"/>
        <v>1059.855344680851</v>
      </c>
      <c r="D2538">
        <v>60</v>
      </c>
      <c r="E2538" s="45">
        <f t="shared" si="198"/>
        <v>10.592358036679514</v>
      </c>
      <c r="F2538" s="2">
        <f t="shared" si="199"/>
        <v>2221.9589105387572</v>
      </c>
      <c r="G2538" s="2">
        <f>IF($L$37=0,0,F2538/$L$37)*sysconfig!$B$3</f>
        <v>0</v>
      </c>
      <c r="H2538" s="110" t="e">
        <f t="shared" si="197"/>
        <v>#DIV/0!</v>
      </c>
      <c r="I2538" s="110">
        <f>profiles!B2537/1000+L$46</f>
        <v>5.1869999999999999E-2</v>
      </c>
    </row>
    <row r="2539" spans="1:9" x14ac:dyDescent="0.25">
      <c r="A2539">
        <f t="shared" si="200"/>
        <v>2536</v>
      </c>
      <c r="B2539" s="45">
        <v>330.55555555555554</v>
      </c>
      <c r="C2539" s="2">
        <f t="shared" si="196"/>
        <v>643.48360212765954</v>
      </c>
      <c r="D2539">
        <v>60</v>
      </c>
      <c r="E2539" s="45">
        <f t="shared" si="198"/>
        <v>10.592358036679514</v>
      </c>
      <c r="F2539" s="2">
        <f t="shared" si="199"/>
        <v>2221.9589105387572</v>
      </c>
      <c r="G2539" s="2">
        <f>IF($L$37=0,0,F2539/$L$37)*sysconfig!$B$3</f>
        <v>0</v>
      </c>
      <c r="H2539" s="110" t="e">
        <f t="shared" si="197"/>
        <v>#DIV/0!</v>
      </c>
      <c r="I2539" s="110">
        <f>profiles!B2538/1000+L$46</f>
        <v>5.4280000000000002E-2</v>
      </c>
    </row>
    <row r="2540" spans="1:9" x14ac:dyDescent="0.25">
      <c r="A2540">
        <f t="shared" si="200"/>
        <v>2537</v>
      </c>
      <c r="B2540" s="45">
        <v>155.55555555555554</v>
      </c>
      <c r="C2540" s="2">
        <f t="shared" si="196"/>
        <v>302.81581276595739</v>
      </c>
      <c r="D2540">
        <v>50</v>
      </c>
      <c r="E2540" s="45">
        <f t="shared" si="198"/>
        <v>8.8269650305662619</v>
      </c>
      <c r="F2540" s="2">
        <f t="shared" si="199"/>
        <v>1285.8558510062257</v>
      </c>
      <c r="G2540" s="2">
        <f>IF($L$37=0,0,F2540/$L$37)*sysconfig!$B$3</f>
        <v>0</v>
      </c>
      <c r="H2540" s="110" t="e">
        <f t="shared" si="197"/>
        <v>#DIV/0!</v>
      </c>
      <c r="I2540" s="110">
        <f>profiles!B2539/1000+L$46</f>
        <v>5.9499999999999997E-2</v>
      </c>
    </row>
    <row r="2541" spans="1:9" x14ac:dyDescent="0.25">
      <c r="A2541">
        <f t="shared" si="200"/>
        <v>2538</v>
      </c>
      <c r="B2541" s="45">
        <v>55.555555555555557</v>
      </c>
      <c r="C2541" s="2">
        <f t="shared" si="196"/>
        <v>108.14850455927052</v>
      </c>
      <c r="D2541">
        <v>30</v>
      </c>
      <c r="E2541" s="45">
        <f t="shared" si="198"/>
        <v>5.2961790183397568</v>
      </c>
      <c r="F2541" s="2">
        <f t="shared" si="199"/>
        <v>277.74486381734465</v>
      </c>
      <c r="G2541" s="2">
        <f>IF($L$37=0,0,F2541/$L$37)*sysconfig!$B$3</f>
        <v>0</v>
      </c>
      <c r="H2541" s="110" t="e">
        <f t="shared" si="197"/>
        <v>#DIV/0!</v>
      </c>
      <c r="I2541" s="110">
        <f>profiles!B2540/1000+L$46</f>
        <v>6.4739999999999992E-2</v>
      </c>
    </row>
    <row r="2542" spans="1:9" x14ac:dyDescent="0.25">
      <c r="A2542">
        <f t="shared" si="200"/>
        <v>2539</v>
      </c>
      <c r="B2542" s="45">
        <v>5.5555555555555554</v>
      </c>
      <c r="C2542" s="2">
        <f t="shared" si="196"/>
        <v>10.814850455927051</v>
      </c>
      <c r="D2542">
        <v>30</v>
      </c>
      <c r="E2542" s="45">
        <f t="shared" si="198"/>
        <v>5.2961790183397568</v>
      </c>
      <c r="F2542" s="2">
        <f t="shared" si="199"/>
        <v>277.74486381734465</v>
      </c>
      <c r="G2542" s="2">
        <f>IF($L$37=0,0,F2542/$L$37)*sysconfig!$B$3</f>
        <v>0</v>
      </c>
      <c r="H2542" s="110" t="e">
        <f t="shared" si="197"/>
        <v>#DIV/0!</v>
      </c>
      <c r="I2542" s="110">
        <f>profiles!B2541/1000+L$46</f>
        <v>6.795000000000001E-2</v>
      </c>
    </row>
    <row r="2543" spans="1:9" x14ac:dyDescent="0.25">
      <c r="A2543">
        <f t="shared" si="200"/>
        <v>2540</v>
      </c>
      <c r="B2543" s="45">
        <v>0</v>
      </c>
      <c r="C2543" s="2">
        <f t="shared" si="196"/>
        <v>0</v>
      </c>
      <c r="D2543">
        <v>30</v>
      </c>
      <c r="E2543" s="45">
        <f t="shared" si="198"/>
        <v>5.2961790183397568</v>
      </c>
      <c r="F2543" s="2">
        <f t="shared" si="199"/>
        <v>277.74486381734465</v>
      </c>
      <c r="G2543" s="2">
        <f>IF($L$37=0,0,F2543/$L$37)*sysconfig!$B$3</f>
        <v>0</v>
      </c>
      <c r="H2543" s="110" t="e">
        <f t="shared" si="197"/>
        <v>#DIV/0!</v>
      </c>
      <c r="I2543" s="110">
        <f>profiles!B2542/1000+L$46</f>
        <v>6.5320000000000003E-2</v>
      </c>
    </row>
    <row r="2544" spans="1:9" x14ac:dyDescent="0.25">
      <c r="A2544">
        <f t="shared" si="200"/>
        <v>2541</v>
      </c>
      <c r="B2544" s="45">
        <v>0</v>
      </c>
      <c r="C2544" s="2">
        <f t="shared" si="196"/>
        <v>0</v>
      </c>
      <c r="D2544">
        <v>30</v>
      </c>
      <c r="E2544" s="45">
        <f t="shared" si="198"/>
        <v>5.2961790183397568</v>
      </c>
      <c r="F2544" s="2">
        <f t="shared" si="199"/>
        <v>277.74486381734465</v>
      </c>
      <c r="G2544" s="2">
        <f>IF($L$37=0,0,F2544/$L$37)*sysconfig!$B$3</f>
        <v>0</v>
      </c>
      <c r="H2544" s="110" t="e">
        <f t="shared" si="197"/>
        <v>#DIV/0!</v>
      </c>
      <c r="I2544" s="110">
        <f>profiles!B2543/1000+L$46</f>
        <v>6.2939999999999996E-2</v>
      </c>
    </row>
    <row r="2545" spans="1:9" x14ac:dyDescent="0.25">
      <c r="A2545">
        <f t="shared" si="200"/>
        <v>2542</v>
      </c>
      <c r="B2545" s="45">
        <v>0</v>
      </c>
      <c r="C2545" s="2">
        <f t="shared" si="196"/>
        <v>0</v>
      </c>
      <c r="D2545">
        <v>30</v>
      </c>
      <c r="E2545" s="45">
        <f t="shared" si="198"/>
        <v>5.2961790183397568</v>
      </c>
      <c r="F2545" s="2">
        <f t="shared" si="199"/>
        <v>277.74486381734465</v>
      </c>
      <c r="G2545" s="2">
        <f>IF($L$37=0,0,F2545/$L$37)*sysconfig!$B$3</f>
        <v>0</v>
      </c>
      <c r="H2545" s="110" t="e">
        <f t="shared" si="197"/>
        <v>#DIV/0!</v>
      </c>
      <c r="I2545" s="110">
        <f>profiles!B2544/1000+L$46</f>
        <v>5.8900000000000001E-2</v>
      </c>
    </row>
    <row r="2546" spans="1:9" x14ac:dyDescent="0.25">
      <c r="A2546">
        <f t="shared" si="200"/>
        <v>2543</v>
      </c>
      <c r="B2546" s="45">
        <v>0</v>
      </c>
      <c r="C2546" s="2">
        <f t="shared" si="196"/>
        <v>0</v>
      </c>
      <c r="D2546">
        <v>20</v>
      </c>
      <c r="E2546" s="45">
        <f t="shared" si="198"/>
        <v>3.5307860122265047</v>
      </c>
      <c r="F2546" s="2">
        <f t="shared" si="199"/>
        <v>82.294774464398429</v>
      </c>
      <c r="G2546" s="2">
        <f>IF($L$37=0,0,F2546/$L$37)*sysconfig!$B$3</f>
        <v>0</v>
      </c>
      <c r="H2546" s="110" t="e">
        <f t="shared" si="197"/>
        <v>#DIV/0!</v>
      </c>
      <c r="I2546" s="110">
        <f>profiles!B2545/1000+L$46</f>
        <v>5.3799999999999994E-2</v>
      </c>
    </row>
    <row r="2547" spans="1:9" x14ac:dyDescent="0.25">
      <c r="A2547">
        <f t="shared" si="200"/>
        <v>2544</v>
      </c>
      <c r="B2547" s="45">
        <v>0</v>
      </c>
      <c r="C2547" s="2">
        <f t="shared" si="196"/>
        <v>0</v>
      </c>
      <c r="D2547">
        <v>20</v>
      </c>
      <c r="E2547" s="45">
        <f t="shared" si="198"/>
        <v>3.5307860122265047</v>
      </c>
      <c r="F2547" s="2">
        <f t="shared" si="199"/>
        <v>82.294774464398429</v>
      </c>
      <c r="G2547" s="2">
        <f>IF($L$37=0,0,F2547/$L$37)*sysconfig!$B$3</f>
        <v>0</v>
      </c>
      <c r="H2547" s="110" t="e">
        <f t="shared" si="197"/>
        <v>#DIV/0!</v>
      </c>
      <c r="I2547" s="110">
        <f>profiles!B2546/1000+L$46</f>
        <v>4.8500000000000001E-2</v>
      </c>
    </row>
    <row r="2548" spans="1:9" x14ac:dyDescent="0.25">
      <c r="A2548">
        <f t="shared" si="200"/>
        <v>2545</v>
      </c>
      <c r="B2548" s="45">
        <v>0</v>
      </c>
      <c r="C2548" s="2">
        <f t="shared" si="196"/>
        <v>0</v>
      </c>
      <c r="D2548">
        <v>20</v>
      </c>
      <c r="E2548" s="45">
        <f t="shared" si="198"/>
        <v>3.5307860122265047</v>
      </c>
      <c r="F2548" s="2">
        <f t="shared" si="199"/>
        <v>82.294774464398429</v>
      </c>
      <c r="G2548" s="2">
        <f>IF($L$37=0,0,F2548/$L$37)*sysconfig!$B$3</f>
        <v>0</v>
      </c>
      <c r="H2548" s="110" t="e">
        <f t="shared" si="197"/>
        <v>#DIV/0!</v>
      </c>
      <c r="I2548" s="110">
        <f>profiles!B2547/1000+L$46</f>
        <v>4.87E-2</v>
      </c>
    </row>
    <row r="2549" spans="1:9" x14ac:dyDescent="0.25">
      <c r="A2549">
        <f t="shared" si="200"/>
        <v>2546</v>
      </c>
      <c r="B2549" s="45">
        <v>0</v>
      </c>
      <c r="C2549" s="2">
        <f t="shared" si="196"/>
        <v>0</v>
      </c>
      <c r="D2549">
        <v>20</v>
      </c>
      <c r="E2549" s="45">
        <f t="shared" si="198"/>
        <v>3.5307860122265047</v>
      </c>
      <c r="F2549" s="2">
        <f t="shared" si="199"/>
        <v>82.294774464398429</v>
      </c>
      <c r="G2549" s="2">
        <f>IF($L$37=0,0,F2549/$L$37)*sysconfig!$B$3</f>
        <v>0</v>
      </c>
      <c r="H2549" s="110" t="e">
        <f t="shared" si="197"/>
        <v>#DIV/0!</v>
      </c>
      <c r="I2549" s="110">
        <f>profiles!B2548/1000+L$46</f>
        <v>5.0020000000000002E-2</v>
      </c>
    </row>
    <row r="2550" spans="1:9" x14ac:dyDescent="0.25">
      <c r="A2550">
        <f t="shared" si="200"/>
        <v>2547</v>
      </c>
      <c r="B2550" s="45">
        <v>0</v>
      </c>
      <c r="C2550" s="2">
        <f t="shared" si="196"/>
        <v>0</v>
      </c>
      <c r="D2550">
        <v>20</v>
      </c>
      <c r="E2550" s="45">
        <f t="shared" si="198"/>
        <v>3.5307860122265047</v>
      </c>
      <c r="F2550" s="2">
        <f t="shared" si="199"/>
        <v>82.294774464398429</v>
      </c>
      <c r="G2550" s="2">
        <f>IF($L$37=0,0,F2550/$L$37)*sysconfig!$B$3</f>
        <v>0</v>
      </c>
      <c r="H2550" s="110" t="e">
        <f t="shared" si="197"/>
        <v>#DIV/0!</v>
      </c>
      <c r="I2550" s="110">
        <f>profiles!B2549/1000+L$46</f>
        <v>5.0020000000000002E-2</v>
      </c>
    </row>
    <row r="2551" spans="1:9" x14ac:dyDescent="0.25">
      <c r="A2551">
        <f t="shared" si="200"/>
        <v>2548</v>
      </c>
      <c r="B2551" s="45">
        <v>0</v>
      </c>
      <c r="C2551" s="2">
        <f t="shared" si="196"/>
        <v>0</v>
      </c>
      <c r="D2551">
        <v>20</v>
      </c>
      <c r="E2551" s="45">
        <f t="shared" si="198"/>
        <v>3.5307860122265047</v>
      </c>
      <c r="F2551" s="2">
        <f t="shared" si="199"/>
        <v>82.294774464398429</v>
      </c>
      <c r="G2551" s="2">
        <f>IF($L$37=0,0,F2551/$L$37)*sysconfig!$B$3</f>
        <v>0</v>
      </c>
      <c r="H2551" s="110" t="e">
        <f t="shared" si="197"/>
        <v>#DIV/0!</v>
      </c>
      <c r="I2551" s="110">
        <f>profiles!B2550/1000+L$46</f>
        <v>5.0360000000000002E-2</v>
      </c>
    </row>
    <row r="2552" spans="1:9" x14ac:dyDescent="0.25">
      <c r="A2552">
        <f t="shared" si="200"/>
        <v>2549</v>
      </c>
      <c r="B2552" s="45">
        <v>5.5555555555555554</v>
      </c>
      <c r="C2552" s="2">
        <f t="shared" si="196"/>
        <v>10.814850455927051</v>
      </c>
      <c r="D2552">
        <v>20</v>
      </c>
      <c r="E2552" s="45">
        <f t="shared" si="198"/>
        <v>3.5307860122265047</v>
      </c>
      <c r="F2552" s="2">
        <f t="shared" si="199"/>
        <v>82.294774464398429</v>
      </c>
      <c r="G2552" s="2">
        <f>IF($L$37=0,0,F2552/$L$37)*sysconfig!$B$3</f>
        <v>0</v>
      </c>
      <c r="H2552" s="110" t="e">
        <f t="shared" si="197"/>
        <v>#DIV/0!</v>
      </c>
      <c r="I2552" s="110">
        <f>profiles!B2551/1000+L$46</f>
        <v>5.2939999999999994E-2</v>
      </c>
    </row>
    <row r="2553" spans="1:9" x14ac:dyDescent="0.25">
      <c r="A2553">
        <f t="shared" si="200"/>
        <v>2550</v>
      </c>
      <c r="B2553" s="45">
        <v>50</v>
      </c>
      <c r="C2553" s="2">
        <f t="shared" si="196"/>
        <v>97.333654103343463</v>
      </c>
      <c r="D2553">
        <v>30</v>
      </c>
      <c r="E2553" s="45">
        <f t="shared" si="198"/>
        <v>5.2961790183397568</v>
      </c>
      <c r="F2553" s="2">
        <f t="shared" si="199"/>
        <v>277.74486381734465</v>
      </c>
      <c r="G2553" s="2">
        <f>IF($L$37=0,0,F2553/$L$37)*sysconfig!$B$3</f>
        <v>0</v>
      </c>
      <c r="H2553" s="110" t="e">
        <f t="shared" si="197"/>
        <v>#DIV/0!</v>
      </c>
      <c r="I2553" s="110">
        <f>profiles!B2552/1000+L$46</f>
        <v>6.182E-2</v>
      </c>
    </row>
    <row r="2554" spans="1:9" x14ac:dyDescent="0.25">
      <c r="A2554">
        <f t="shared" si="200"/>
        <v>2551</v>
      </c>
      <c r="B2554" s="45">
        <v>163.88888888888889</v>
      </c>
      <c r="C2554" s="2">
        <f t="shared" si="196"/>
        <v>319.03808844984803</v>
      </c>
      <c r="D2554">
        <v>30</v>
      </c>
      <c r="E2554" s="45">
        <f t="shared" si="198"/>
        <v>5.2961790183397568</v>
      </c>
      <c r="F2554" s="2">
        <f t="shared" si="199"/>
        <v>277.74486381734465</v>
      </c>
      <c r="G2554" s="2">
        <f>IF($L$37=0,0,F2554/$L$37)*sysconfig!$B$3</f>
        <v>0</v>
      </c>
      <c r="H2554" s="110" t="e">
        <f t="shared" si="197"/>
        <v>#DIV/0!</v>
      </c>
      <c r="I2554" s="110">
        <f>profiles!B2553/1000+L$46</f>
        <v>6.5430000000000002E-2</v>
      </c>
    </row>
    <row r="2555" spans="1:9" x14ac:dyDescent="0.25">
      <c r="A2555">
        <f t="shared" si="200"/>
        <v>2552</v>
      </c>
      <c r="B2555" s="45">
        <v>358.33333333333331</v>
      </c>
      <c r="C2555" s="2">
        <f t="shared" si="196"/>
        <v>697.55785440729471</v>
      </c>
      <c r="D2555">
        <v>30</v>
      </c>
      <c r="E2555" s="45">
        <f t="shared" si="198"/>
        <v>5.2961790183397568</v>
      </c>
      <c r="F2555" s="2">
        <f t="shared" si="199"/>
        <v>277.74486381734465</v>
      </c>
      <c r="G2555" s="2">
        <f>IF($L$37=0,0,F2555/$L$37)*sysconfig!$B$3</f>
        <v>0</v>
      </c>
      <c r="H2555" s="110" t="e">
        <f t="shared" si="197"/>
        <v>#DIV/0!</v>
      </c>
      <c r="I2555" s="110">
        <f>profiles!B2554/1000+L$46</f>
        <v>6.7229999999999998E-2</v>
      </c>
    </row>
    <row r="2556" spans="1:9" x14ac:dyDescent="0.25">
      <c r="A2556">
        <f t="shared" si="200"/>
        <v>2553</v>
      </c>
      <c r="B2556" s="45">
        <v>494.44444444444446</v>
      </c>
      <c r="C2556" s="2">
        <f t="shared" si="196"/>
        <v>962.52169057750757</v>
      </c>
      <c r="D2556">
        <v>30</v>
      </c>
      <c r="E2556" s="45">
        <f t="shared" si="198"/>
        <v>5.2961790183397568</v>
      </c>
      <c r="F2556" s="2">
        <f t="shared" si="199"/>
        <v>277.74486381734465</v>
      </c>
      <c r="G2556" s="2">
        <f>IF($L$37=0,0,F2556/$L$37)*sysconfig!$B$3</f>
        <v>0</v>
      </c>
      <c r="H2556" s="110" t="e">
        <f t="shared" si="197"/>
        <v>#DIV/0!</v>
      </c>
      <c r="I2556" s="110">
        <f>profiles!B2555/1000+L$46</f>
        <v>6.54E-2</v>
      </c>
    </row>
    <row r="2557" spans="1:9" x14ac:dyDescent="0.25">
      <c r="A2557">
        <f t="shared" si="200"/>
        <v>2554</v>
      </c>
      <c r="B2557" s="45">
        <v>566.66666666666663</v>
      </c>
      <c r="C2557" s="2">
        <f t="shared" si="196"/>
        <v>1103.1147465045592</v>
      </c>
      <c r="D2557">
        <v>30</v>
      </c>
      <c r="E2557" s="45">
        <f t="shared" si="198"/>
        <v>5.2961790183397568</v>
      </c>
      <c r="F2557" s="2">
        <f t="shared" si="199"/>
        <v>277.74486381734465</v>
      </c>
      <c r="G2557" s="2">
        <f>IF($L$37=0,0,F2557/$L$37)*sysconfig!$B$3</f>
        <v>0</v>
      </c>
      <c r="H2557" s="110" t="e">
        <f t="shared" si="197"/>
        <v>#DIV/0!</v>
      </c>
      <c r="I2557" s="110">
        <f>profiles!B2556/1000+L$46</f>
        <v>6.3009999999999997E-2</v>
      </c>
    </row>
    <row r="2558" spans="1:9" x14ac:dyDescent="0.25">
      <c r="A2558">
        <f t="shared" si="200"/>
        <v>2555</v>
      </c>
      <c r="B2558" s="45">
        <v>675</v>
      </c>
      <c r="C2558" s="2">
        <f t="shared" si="196"/>
        <v>1314.0043303951368</v>
      </c>
      <c r="D2558">
        <v>50</v>
      </c>
      <c r="E2558" s="45">
        <f t="shared" si="198"/>
        <v>8.8269650305662619</v>
      </c>
      <c r="F2558" s="2">
        <f t="shared" si="199"/>
        <v>1285.8558510062257</v>
      </c>
      <c r="G2558" s="2">
        <f>IF($L$37=0,0,F2558/$L$37)*sysconfig!$B$3</f>
        <v>0</v>
      </c>
      <c r="H2558" s="110" t="e">
        <f t="shared" si="197"/>
        <v>#DIV/0!</v>
      </c>
      <c r="I2558" s="110">
        <f>profiles!B2557/1000+L$46</f>
        <v>6.1049999999999993E-2</v>
      </c>
    </row>
    <row r="2559" spans="1:9" x14ac:dyDescent="0.25">
      <c r="A2559">
        <f t="shared" si="200"/>
        <v>2556</v>
      </c>
      <c r="B2559" s="45">
        <v>608.33333333333337</v>
      </c>
      <c r="C2559" s="2">
        <f t="shared" si="196"/>
        <v>1184.2261249240121</v>
      </c>
      <c r="D2559">
        <v>50</v>
      </c>
      <c r="E2559" s="45">
        <f t="shared" si="198"/>
        <v>8.8269650305662619</v>
      </c>
      <c r="F2559" s="2">
        <f t="shared" si="199"/>
        <v>1285.8558510062257</v>
      </c>
      <c r="G2559" s="2">
        <f>IF($L$37=0,0,F2559/$L$37)*sysconfig!$B$3</f>
        <v>0</v>
      </c>
      <c r="H2559" s="110" t="e">
        <f t="shared" si="197"/>
        <v>#DIV/0!</v>
      </c>
      <c r="I2559" s="110">
        <f>profiles!B2558/1000+L$46</f>
        <v>6.037E-2</v>
      </c>
    </row>
    <row r="2560" spans="1:9" x14ac:dyDescent="0.25">
      <c r="A2560">
        <f t="shared" si="200"/>
        <v>2557</v>
      </c>
      <c r="B2560" s="45">
        <v>358.33333333333331</v>
      </c>
      <c r="C2560" s="2">
        <f t="shared" si="196"/>
        <v>697.55785440729471</v>
      </c>
      <c r="D2560">
        <v>50</v>
      </c>
      <c r="E2560" s="45">
        <f t="shared" si="198"/>
        <v>8.8269650305662619</v>
      </c>
      <c r="F2560" s="2">
        <f t="shared" si="199"/>
        <v>1285.8558510062257</v>
      </c>
      <c r="G2560" s="2">
        <f>IF($L$37=0,0,F2560/$L$37)*sysconfig!$B$3</f>
        <v>0</v>
      </c>
      <c r="H2560" s="110" t="e">
        <f t="shared" si="197"/>
        <v>#DIV/0!</v>
      </c>
      <c r="I2560" s="110">
        <f>profiles!B2559/1000+L$46</f>
        <v>5.6890000000000003E-2</v>
      </c>
    </row>
    <row r="2561" spans="1:9" x14ac:dyDescent="0.25">
      <c r="A2561">
        <f t="shared" si="200"/>
        <v>2558</v>
      </c>
      <c r="B2561" s="45">
        <v>261.11111111111109</v>
      </c>
      <c r="C2561" s="2">
        <f t="shared" si="196"/>
        <v>508.29797142857137</v>
      </c>
      <c r="D2561">
        <v>50</v>
      </c>
      <c r="E2561" s="45">
        <f t="shared" si="198"/>
        <v>8.8269650305662619</v>
      </c>
      <c r="F2561" s="2">
        <f t="shared" si="199"/>
        <v>1285.8558510062257</v>
      </c>
      <c r="G2561" s="2">
        <f>IF($L$37=0,0,F2561/$L$37)*sysconfig!$B$3</f>
        <v>0</v>
      </c>
      <c r="H2561" s="110" t="e">
        <f t="shared" si="197"/>
        <v>#DIV/0!</v>
      </c>
      <c r="I2561" s="110">
        <f>profiles!B2560/1000+L$46</f>
        <v>5.1119999999999999E-2</v>
      </c>
    </row>
    <row r="2562" spans="1:9" x14ac:dyDescent="0.25">
      <c r="A2562">
        <f t="shared" si="200"/>
        <v>2559</v>
      </c>
      <c r="B2562" s="45">
        <v>186.11111111111111</v>
      </c>
      <c r="C2562" s="2">
        <f t="shared" si="196"/>
        <v>362.29749027355621</v>
      </c>
      <c r="D2562">
        <v>30</v>
      </c>
      <c r="E2562" s="45">
        <f t="shared" si="198"/>
        <v>5.2961790183397568</v>
      </c>
      <c r="F2562" s="2">
        <f t="shared" si="199"/>
        <v>277.74486381734465</v>
      </c>
      <c r="G2562" s="2">
        <f>IF($L$37=0,0,F2562/$L$37)*sysconfig!$B$3</f>
        <v>0</v>
      </c>
      <c r="H2562" s="110" t="e">
        <f t="shared" si="197"/>
        <v>#DIV/0!</v>
      </c>
      <c r="I2562" s="110">
        <f>profiles!B2561/1000+L$46</f>
        <v>5.0049999999999997E-2</v>
      </c>
    </row>
    <row r="2563" spans="1:9" x14ac:dyDescent="0.25">
      <c r="A2563">
        <f t="shared" si="200"/>
        <v>2560</v>
      </c>
      <c r="B2563" s="45">
        <v>161.11111111111111</v>
      </c>
      <c r="C2563" s="2">
        <f t="shared" si="196"/>
        <v>313.6306632218845</v>
      </c>
      <c r="D2563">
        <v>30</v>
      </c>
      <c r="E2563" s="45">
        <f t="shared" si="198"/>
        <v>5.2961790183397568</v>
      </c>
      <c r="F2563" s="2">
        <f t="shared" si="199"/>
        <v>277.74486381734465</v>
      </c>
      <c r="G2563" s="2">
        <f>IF($L$37=0,0,F2563/$L$37)*sysconfig!$B$3</f>
        <v>0</v>
      </c>
      <c r="H2563" s="110" t="e">
        <f t="shared" si="197"/>
        <v>#DIV/0!</v>
      </c>
      <c r="I2563" s="110">
        <f>profiles!B2562/1000+L$46</f>
        <v>5.049E-2</v>
      </c>
    </row>
    <row r="2564" spans="1:9" x14ac:dyDescent="0.25">
      <c r="A2564">
        <f t="shared" si="200"/>
        <v>2561</v>
      </c>
      <c r="B2564" s="45">
        <v>80.555555555555557</v>
      </c>
      <c r="C2564" s="2">
        <f t="shared" ref="C2564:C2627" si="201">B2564/MAX(B$4:B$8673)*P_pv_max</f>
        <v>156.81533161094225</v>
      </c>
      <c r="D2564">
        <v>20</v>
      </c>
      <c r="E2564" s="45">
        <f t="shared" si="198"/>
        <v>3.5307860122265047</v>
      </c>
      <c r="F2564" s="2">
        <f t="shared" si="199"/>
        <v>82.294774464398429</v>
      </c>
      <c r="G2564" s="2">
        <f>IF($L$37=0,0,F2564/$L$37)*sysconfig!$B$3</f>
        <v>0</v>
      </c>
      <c r="H2564" s="110" t="e">
        <f t="shared" ref="H2564:H2627" si="202">(C2564/L$44+G2564/L$45)/2</f>
        <v>#DIV/0!</v>
      </c>
      <c r="I2564" s="110">
        <f>profiles!B2563/1000+L$46</f>
        <v>5.3729999999999993E-2</v>
      </c>
    </row>
    <row r="2565" spans="1:9" x14ac:dyDescent="0.25">
      <c r="A2565">
        <f t="shared" si="200"/>
        <v>2562</v>
      </c>
      <c r="B2565" s="45">
        <v>33.333333333333336</v>
      </c>
      <c r="C2565" s="2">
        <f t="shared" si="201"/>
        <v>64.889102735562304</v>
      </c>
      <c r="D2565">
        <v>10</v>
      </c>
      <c r="E2565" s="45">
        <f t="shared" ref="E2565:E2628" si="203">D2565*0.1*($L$24/$L$23)^$L$25</f>
        <v>1.7653930061132523</v>
      </c>
      <c r="F2565" s="2">
        <f t="shared" ref="F2565:F2628" si="204">IF(E2565&lt;$L$35,0,IF(E2565&gt;$L$34,0,IF($L$32*0.5*1.25*E2565^3*PI()/4*$L$33^2/1000&gt;$L$36,$L$36,$L$32*0.5*1.25*E2565^3*PI()/4*$L$33^2/1000)))</f>
        <v>0</v>
      </c>
      <c r="G2565" s="2">
        <f>IF($L$37=0,0,F2565/$L$37)*sysconfig!$B$3</f>
        <v>0</v>
      </c>
      <c r="H2565" s="110" t="e">
        <f t="shared" si="202"/>
        <v>#DIV/0!</v>
      </c>
      <c r="I2565" s="110">
        <f>profiles!B2564/1000+L$46</f>
        <v>6.1090000000000005E-2</v>
      </c>
    </row>
    <row r="2566" spans="1:9" x14ac:dyDescent="0.25">
      <c r="A2566">
        <f t="shared" ref="A2566:A2629" si="205">A2565+1</f>
        <v>2563</v>
      </c>
      <c r="B2566" s="45">
        <v>8.3333333333333339</v>
      </c>
      <c r="C2566" s="2">
        <f t="shared" si="201"/>
        <v>16.222275683890576</v>
      </c>
      <c r="D2566">
        <v>10</v>
      </c>
      <c r="E2566" s="45">
        <f t="shared" si="203"/>
        <v>1.7653930061132523</v>
      </c>
      <c r="F2566" s="2">
        <f t="shared" si="204"/>
        <v>0</v>
      </c>
      <c r="G2566" s="2">
        <f>IF($L$37=0,0,F2566/$L$37)*sysconfig!$B$3</f>
        <v>0</v>
      </c>
      <c r="H2566" s="110" t="e">
        <f t="shared" si="202"/>
        <v>#DIV/0!</v>
      </c>
      <c r="I2566" s="110">
        <f>profiles!B2565/1000+L$46</f>
        <v>6.4489999999999992E-2</v>
      </c>
    </row>
    <row r="2567" spans="1:9" x14ac:dyDescent="0.25">
      <c r="A2567">
        <f t="shared" si="205"/>
        <v>2564</v>
      </c>
      <c r="B2567" s="45">
        <v>0</v>
      </c>
      <c r="C2567" s="2">
        <f t="shared" si="201"/>
        <v>0</v>
      </c>
      <c r="D2567">
        <v>10</v>
      </c>
      <c r="E2567" s="45">
        <f t="shared" si="203"/>
        <v>1.7653930061132523</v>
      </c>
      <c r="F2567" s="2">
        <f t="shared" si="204"/>
        <v>0</v>
      </c>
      <c r="G2567" s="2">
        <f>IF($L$37=0,0,F2567/$L$37)*sysconfig!$B$3</f>
        <v>0</v>
      </c>
      <c r="H2567" s="110" t="e">
        <f t="shared" si="202"/>
        <v>#DIV/0!</v>
      </c>
      <c r="I2567" s="110">
        <f>profiles!B2566/1000+L$46</f>
        <v>6.3090000000000007E-2</v>
      </c>
    </row>
    <row r="2568" spans="1:9" x14ac:dyDescent="0.25">
      <c r="A2568">
        <f t="shared" si="205"/>
        <v>2565</v>
      </c>
      <c r="B2568" s="45">
        <v>0</v>
      </c>
      <c r="C2568" s="2">
        <f t="shared" si="201"/>
        <v>0</v>
      </c>
      <c r="D2568">
        <v>30</v>
      </c>
      <c r="E2568" s="45">
        <f t="shared" si="203"/>
        <v>5.2961790183397568</v>
      </c>
      <c r="F2568" s="2">
        <f t="shared" si="204"/>
        <v>277.74486381734465</v>
      </c>
      <c r="G2568" s="2">
        <f>IF($L$37=0,0,F2568/$L$37)*sysconfig!$B$3</f>
        <v>0</v>
      </c>
      <c r="H2568" s="110" t="e">
        <f t="shared" si="202"/>
        <v>#DIV/0!</v>
      </c>
      <c r="I2568" s="110">
        <f>profiles!B2567/1000+L$46</f>
        <v>5.9829999999999994E-2</v>
      </c>
    </row>
    <row r="2569" spans="1:9" x14ac:dyDescent="0.25">
      <c r="A2569">
        <f t="shared" si="205"/>
        <v>2566</v>
      </c>
      <c r="B2569" s="45">
        <v>0</v>
      </c>
      <c r="C2569" s="2">
        <f t="shared" si="201"/>
        <v>0</v>
      </c>
      <c r="D2569">
        <v>30</v>
      </c>
      <c r="E2569" s="45">
        <f t="shared" si="203"/>
        <v>5.2961790183397568</v>
      </c>
      <c r="F2569" s="2">
        <f t="shared" si="204"/>
        <v>277.74486381734465</v>
      </c>
      <c r="G2569" s="2">
        <f>IF($L$37=0,0,F2569/$L$37)*sysconfig!$B$3</f>
        <v>0</v>
      </c>
      <c r="H2569" s="110" t="e">
        <f t="shared" si="202"/>
        <v>#DIV/0!</v>
      </c>
      <c r="I2569" s="110">
        <f>profiles!B2568/1000+L$46</f>
        <v>5.6030000000000003E-2</v>
      </c>
    </row>
    <row r="2570" spans="1:9" x14ac:dyDescent="0.25">
      <c r="A2570">
        <f t="shared" si="205"/>
        <v>2567</v>
      </c>
      <c r="B2570" s="45">
        <v>0</v>
      </c>
      <c r="C2570" s="2">
        <f t="shared" si="201"/>
        <v>0</v>
      </c>
      <c r="D2570">
        <v>30</v>
      </c>
      <c r="E2570" s="45">
        <f t="shared" si="203"/>
        <v>5.2961790183397568</v>
      </c>
      <c r="F2570" s="2">
        <f t="shared" si="204"/>
        <v>277.74486381734465</v>
      </c>
      <c r="G2570" s="2">
        <f>IF($L$37=0,0,F2570/$L$37)*sysconfig!$B$3</f>
        <v>0</v>
      </c>
      <c r="H2570" s="110" t="e">
        <f t="shared" si="202"/>
        <v>#DIV/0!</v>
      </c>
      <c r="I2570" s="110">
        <f>profiles!B2569/1000+L$46</f>
        <v>5.2289999999999996E-2</v>
      </c>
    </row>
    <row r="2571" spans="1:9" x14ac:dyDescent="0.25">
      <c r="A2571">
        <f t="shared" si="205"/>
        <v>2568</v>
      </c>
      <c r="B2571" s="45">
        <v>0</v>
      </c>
      <c r="C2571" s="2">
        <f t="shared" si="201"/>
        <v>0</v>
      </c>
      <c r="D2571">
        <v>20</v>
      </c>
      <c r="E2571" s="45">
        <f t="shared" si="203"/>
        <v>3.5307860122265047</v>
      </c>
      <c r="F2571" s="2">
        <f t="shared" si="204"/>
        <v>82.294774464398429</v>
      </c>
      <c r="G2571" s="2">
        <f>IF($L$37=0,0,F2571/$L$37)*sysconfig!$B$3</f>
        <v>0</v>
      </c>
      <c r="H2571" s="110" t="e">
        <f t="shared" si="202"/>
        <v>#DIV/0!</v>
      </c>
      <c r="I2571" s="110">
        <f>profiles!B2570/1000+L$46</f>
        <v>5.2929999999999998E-2</v>
      </c>
    </row>
    <row r="2572" spans="1:9" x14ac:dyDescent="0.25">
      <c r="A2572">
        <f t="shared" si="205"/>
        <v>2569</v>
      </c>
      <c r="B2572" s="45">
        <v>0</v>
      </c>
      <c r="C2572" s="2">
        <f t="shared" si="201"/>
        <v>0</v>
      </c>
      <c r="D2572">
        <v>20</v>
      </c>
      <c r="E2572" s="45">
        <f t="shared" si="203"/>
        <v>3.5307860122265047</v>
      </c>
      <c r="F2572" s="2">
        <f t="shared" si="204"/>
        <v>82.294774464398429</v>
      </c>
      <c r="G2572" s="2">
        <f>IF($L$37=0,0,F2572/$L$37)*sysconfig!$B$3</f>
        <v>0</v>
      </c>
      <c r="H2572" s="110" t="e">
        <f t="shared" si="202"/>
        <v>#DIV/0!</v>
      </c>
      <c r="I2572" s="110">
        <f>profiles!B2571/1000+L$46</f>
        <v>5.2299999999999999E-2</v>
      </c>
    </row>
    <row r="2573" spans="1:9" x14ac:dyDescent="0.25">
      <c r="A2573">
        <f t="shared" si="205"/>
        <v>2570</v>
      </c>
      <c r="B2573" s="45">
        <v>0</v>
      </c>
      <c r="C2573" s="2">
        <f t="shared" si="201"/>
        <v>0</v>
      </c>
      <c r="D2573">
        <v>20</v>
      </c>
      <c r="E2573" s="45">
        <f t="shared" si="203"/>
        <v>3.5307860122265047</v>
      </c>
      <c r="F2573" s="2">
        <f t="shared" si="204"/>
        <v>82.294774464398429</v>
      </c>
      <c r="G2573" s="2">
        <f>IF($L$37=0,0,F2573/$L$37)*sysconfig!$B$3</f>
        <v>0</v>
      </c>
      <c r="H2573" s="110" t="e">
        <f t="shared" si="202"/>
        <v>#DIV/0!</v>
      </c>
      <c r="I2573" s="110">
        <f>profiles!B2572/1000+L$46</f>
        <v>5.2240000000000002E-2</v>
      </c>
    </row>
    <row r="2574" spans="1:9" x14ac:dyDescent="0.25">
      <c r="A2574">
        <f t="shared" si="205"/>
        <v>2571</v>
      </c>
      <c r="B2574" s="45">
        <v>0</v>
      </c>
      <c r="C2574" s="2">
        <f t="shared" si="201"/>
        <v>0</v>
      </c>
      <c r="D2574">
        <v>30</v>
      </c>
      <c r="E2574" s="45">
        <f t="shared" si="203"/>
        <v>5.2961790183397568</v>
      </c>
      <c r="F2574" s="2">
        <f t="shared" si="204"/>
        <v>277.74486381734465</v>
      </c>
      <c r="G2574" s="2">
        <f>IF($L$37=0,0,F2574/$L$37)*sysconfig!$B$3</f>
        <v>0</v>
      </c>
      <c r="H2574" s="110" t="e">
        <f t="shared" si="202"/>
        <v>#DIV/0!</v>
      </c>
      <c r="I2574" s="110">
        <f>profiles!B2573/1000+L$46</f>
        <v>5.0020000000000002E-2</v>
      </c>
    </row>
    <row r="2575" spans="1:9" x14ac:dyDescent="0.25">
      <c r="A2575">
        <f t="shared" si="205"/>
        <v>2572</v>
      </c>
      <c r="B2575" s="45">
        <v>0</v>
      </c>
      <c r="C2575" s="2">
        <f t="shared" si="201"/>
        <v>0</v>
      </c>
      <c r="D2575">
        <v>30</v>
      </c>
      <c r="E2575" s="45">
        <f t="shared" si="203"/>
        <v>5.2961790183397568</v>
      </c>
      <c r="F2575" s="2">
        <f t="shared" si="204"/>
        <v>277.74486381734465</v>
      </c>
      <c r="G2575" s="2">
        <f>IF($L$37=0,0,F2575/$L$37)*sysconfig!$B$3</f>
        <v>0</v>
      </c>
      <c r="H2575" s="110" t="e">
        <f t="shared" si="202"/>
        <v>#DIV/0!</v>
      </c>
      <c r="I2575" s="110">
        <f>profiles!B2574/1000+L$46</f>
        <v>5.006E-2</v>
      </c>
    </row>
    <row r="2576" spans="1:9" x14ac:dyDescent="0.25">
      <c r="A2576">
        <f t="shared" si="205"/>
        <v>2573</v>
      </c>
      <c r="B2576" s="45">
        <v>8.3333333333333339</v>
      </c>
      <c r="C2576" s="2">
        <f t="shared" si="201"/>
        <v>16.222275683890576</v>
      </c>
      <c r="D2576">
        <v>30</v>
      </c>
      <c r="E2576" s="45">
        <f t="shared" si="203"/>
        <v>5.2961790183397568</v>
      </c>
      <c r="F2576" s="2">
        <f t="shared" si="204"/>
        <v>277.74486381734465</v>
      </c>
      <c r="G2576" s="2">
        <f>IF($L$37=0,0,F2576/$L$37)*sysconfig!$B$3</f>
        <v>0</v>
      </c>
      <c r="H2576" s="110" t="e">
        <f t="shared" si="202"/>
        <v>#DIV/0!</v>
      </c>
      <c r="I2576" s="110">
        <f>profiles!B2575/1000+L$46</f>
        <v>5.3069999999999999E-2</v>
      </c>
    </row>
    <row r="2577" spans="1:9" x14ac:dyDescent="0.25">
      <c r="A2577">
        <f t="shared" si="205"/>
        <v>2574</v>
      </c>
      <c r="B2577" s="45">
        <v>88.888888888888886</v>
      </c>
      <c r="C2577" s="2">
        <f t="shared" si="201"/>
        <v>173.03760729483281</v>
      </c>
      <c r="D2577">
        <v>40</v>
      </c>
      <c r="E2577" s="45">
        <f t="shared" si="203"/>
        <v>7.0615720244530094</v>
      </c>
      <c r="F2577" s="2">
        <f t="shared" si="204"/>
        <v>658.35819571518743</v>
      </c>
      <c r="G2577" s="2">
        <f>IF($L$37=0,0,F2577/$L$37)*sysconfig!$B$3</f>
        <v>0</v>
      </c>
      <c r="H2577" s="110" t="e">
        <f t="shared" si="202"/>
        <v>#DIV/0!</v>
      </c>
      <c r="I2577" s="110">
        <f>profiles!B2576/1000+L$46</f>
        <v>6.2820000000000001E-2</v>
      </c>
    </row>
    <row r="2578" spans="1:9" x14ac:dyDescent="0.25">
      <c r="A2578">
        <f t="shared" si="205"/>
        <v>2575</v>
      </c>
      <c r="B2578" s="45">
        <v>236.11111111111111</v>
      </c>
      <c r="C2578" s="2">
        <f t="shared" si="201"/>
        <v>459.63114437689967</v>
      </c>
      <c r="D2578">
        <v>40</v>
      </c>
      <c r="E2578" s="45">
        <f t="shared" si="203"/>
        <v>7.0615720244530094</v>
      </c>
      <c r="F2578" s="2">
        <f t="shared" si="204"/>
        <v>658.35819571518743</v>
      </c>
      <c r="G2578" s="2">
        <f>IF($L$37=0,0,F2578/$L$37)*sysconfig!$B$3</f>
        <v>0</v>
      </c>
      <c r="H2578" s="110" t="e">
        <f t="shared" si="202"/>
        <v>#DIV/0!</v>
      </c>
      <c r="I2578" s="110">
        <f>profiles!B2577/1000+L$46</f>
        <v>6.695000000000001E-2</v>
      </c>
    </row>
    <row r="2579" spans="1:9" x14ac:dyDescent="0.25">
      <c r="A2579">
        <f t="shared" si="205"/>
        <v>2576</v>
      </c>
      <c r="B2579" s="45">
        <v>411.11111111111109</v>
      </c>
      <c r="C2579" s="2">
        <f t="shared" si="201"/>
        <v>800.2989337386017</v>
      </c>
      <c r="D2579">
        <v>50</v>
      </c>
      <c r="E2579" s="45">
        <f t="shared" si="203"/>
        <v>8.8269650305662619</v>
      </c>
      <c r="F2579" s="2">
        <f t="shared" si="204"/>
        <v>1285.8558510062257</v>
      </c>
      <c r="G2579" s="2">
        <f>IF($L$37=0,0,F2579/$L$37)*sysconfig!$B$3</f>
        <v>0</v>
      </c>
      <c r="H2579" s="110" t="e">
        <f t="shared" si="202"/>
        <v>#DIV/0!</v>
      </c>
      <c r="I2579" s="110">
        <f>profiles!B2578/1000+L$46</f>
        <v>7.3610000000000009E-2</v>
      </c>
    </row>
    <row r="2580" spans="1:9" x14ac:dyDescent="0.25">
      <c r="A2580">
        <f t="shared" si="205"/>
        <v>2577</v>
      </c>
      <c r="B2580" s="45">
        <v>555.55555555555554</v>
      </c>
      <c r="C2580" s="2">
        <f t="shared" si="201"/>
        <v>1081.4850455927051</v>
      </c>
      <c r="D2580">
        <v>60</v>
      </c>
      <c r="E2580" s="45">
        <f t="shared" si="203"/>
        <v>10.592358036679514</v>
      </c>
      <c r="F2580" s="2">
        <f t="shared" si="204"/>
        <v>2221.9589105387572</v>
      </c>
      <c r="G2580" s="2">
        <f>IF($L$37=0,0,F2580/$L$37)*sysconfig!$B$3</f>
        <v>0</v>
      </c>
      <c r="H2580" s="110" t="e">
        <f t="shared" si="202"/>
        <v>#DIV/0!</v>
      </c>
      <c r="I2580" s="110">
        <f>profiles!B2579/1000+L$46</f>
        <v>6.4930000000000002E-2</v>
      </c>
    </row>
    <row r="2581" spans="1:9" x14ac:dyDescent="0.25">
      <c r="A2581">
        <f t="shared" si="205"/>
        <v>2578</v>
      </c>
      <c r="B2581" s="45">
        <v>661.11111111111109</v>
      </c>
      <c r="C2581" s="2">
        <f t="shared" si="201"/>
        <v>1286.9672042553191</v>
      </c>
      <c r="D2581">
        <v>70</v>
      </c>
      <c r="E2581" s="45">
        <f t="shared" si="203"/>
        <v>12.357751042792767</v>
      </c>
      <c r="F2581" s="2">
        <f t="shared" si="204"/>
        <v>2350</v>
      </c>
      <c r="G2581" s="2">
        <f>IF($L$37=0,0,F2581/$L$37)*sysconfig!$B$3</f>
        <v>0</v>
      </c>
      <c r="H2581" s="110" t="e">
        <f t="shared" si="202"/>
        <v>#DIV/0!</v>
      </c>
      <c r="I2581" s="110">
        <f>profiles!B2580/1000+L$46</f>
        <v>5.9569999999999998E-2</v>
      </c>
    </row>
    <row r="2582" spans="1:9" x14ac:dyDescent="0.25">
      <c r="A2582">
        <f t="shared" si="205"/>
        <v>2579</v>
      </c>
      <c r="B2582" s="45">
        <v>608.33333333333337</v>
      </c>
      <c r="C2582" s="2">
        <f t="shared" si="201"/>
        <v>1184.2261249240121</v>
      </c>
      <c r="D2582">
        <v>70</v>
      </c>
      <c r="E2582" s="45">
        <f t="shared" si="203"/>
        <v>12.357751042792767</v>
      </c>
      <c r="F2582" s="2">
        <f t="shared" si="204"/>
        <v>2350</v>
      </c>
      <c r="G2582" s="2">
        <f>IF($L$37=0,0,F2582/$L$37)*sysconfig!$B$3</f>
        <v>0</v>
      </c>
      <c r="H2582" s="110" t="e">
        <f t="shared" si="202"/>
        <v>#DIV/0!</v>
      </c>
      <c r="I2582" s="110">
        <f>profiles!B2581/1000+L$46</f>
        <v>5.5390000000000002E-2</v>
      </c>
    </row>
    <row r="2583" spans="1:9" x14ac:dyDescent="0.25">
      <c r="A2583">
        <f t="shared" si="205"/>
        <v>2580</v>
      </c>
      <c r="B2583" s="45">
        <v>708.33333333333337</v>
      </c>
      <c r="C2583" s="2">
        <f t="shared" si="201"/>
        <v>1378.8934331306991</v>
      </c>
      <c r="D2583">
        <v>70</v>
      </c>
      <c r="E2583" s="45">
        <f t="shared" si="203"/>
        <v>12.357751042792767</v>
      </c>
      <c r="F2583" s="2">
        <f t="shared" si="204"/>
        <v>2350</v>
      </c>
      <c r="G2583" s="2">
        <f>IF($L$37=0,0,F2583/$L$37)*sysconfig!$B$3</f>
        <v>0</v>
      </c>
      <c r="H2583" s="110" t="e">
        <f t="shared" si="202"/>
        <v>#DIV/0!</v>
      </c>
      <c r="I2583" s="110">
        <f>profiles!B2582/1000+L$46</f>
        <v>5.2789999999999997E-2</v>
      </c>
    </row>
    <row r="2584" spans="1:9" x14ac:dyDescent="0.25">
      <c r="A2584">
        <f t="shared" si="205"/>
        <v>2581</v>
      </c>
      <c r="B2584" s="45">
        <v>713.88888888888891</v>
      </c>
      <c r="C2584" s="2">
        <f t="shared" si="201"/>
        <v>1389.7082835866261</v>
      </c>
      <c r="D2584">
        <v>70</v>
      </c>
      <c r="E2584" s="45">
        <f t="shared" si="203"/>
        <v>12.357751042792767</v>
      </c>
      <c r="F2584" s="2">
        <f t="shared" si="204"/>
        <v>2350</v>
      </c>
      <c r="G2584" s="2">
        <f>IF($L$37=0,0,F2584/$L$37)*sysconfig!$B$3</f>
        <v>0</v>
      </c>
      <c r="H2584" s="110" t="e">
        <f t="shared" si="202"/>
        <v>#DIV/0!</v>
      </c>
      <c r="I2584" s="110">
        <f>profiles!B2583/1000+L$46</f>
        <v>5.2399999999999995E-2</v>
      </c>
    </row>
    <row r="2585" spans="1:9" x14ac:dyDescent="0.25">
      <c r="A2585">
        <f t="shared" si="205"/>
        <v>2582</v>
      </c>
      <c r="B2585" s="45">
        <v>602.77777777777771</v>
      </c>
      <c r="C2585" s="2">
        <f t="shared" si="201"/>
        <v>1173.4112744680849</v>
      </c>
      <c r="D2585">
        <v>80</v>
      </c>
      <c r="E2585" s="45">
        <f t="shared" si="203"/>
        <v>14.123144048906019</v>
      </c>
      <c r="F2585" s="2">
        <f t="shared" si="204"/>
        <v>2350</v>
      </c>
      <c r="G2585" s="2">
        <f>IF($L$37=0,0,F2585/$L$37)*sysconfig!$B$3</f>
        <v>0</v>
      </c>
      <c r="H2585" s="110" t="e">
        <f t="shared" si="202"/>
        <v>#DIV/0!</v>
      </c>
      <c r="I2585" s="110">
        <f>profiles!B2584/1000+L$46</f>
        <v>5.0999999999999997E-2</v>
      </c>
    </row>
    <row r="2586" spans="1:9" x14ac:dyDescent="0.25">
      <c r="A2586">
        <f t="shared" si="205"/>
        <v>2583</v>
      </c>
      <c r="B2586" s="45">
        <v>436.11111111111109</v>
      </c>
      <c r="C2586" s="2">
        <f t="shared" si="201"/>
        <v>848.96576079027352</v>
      </c>
      <c r="D2586">
        <v>70</v>
      </c>
      <c r="E2586" s="45">
        <f t="shared" si="203"/>
        <v>12.357751042792767</v>
      </c>
      <c r="F2586" s="2">
        <f t="shared" si="204"/>
        <v>2350</v>
      </c>
      <c r="G2586" s="2">
        <f>IF($L$37=0,0,F2586/$L$37)*sysconfig!$B$3</f>
        <v>0</v>
      </c>
      <c r="H2586" s="110" t="e">
        <f t="shared" si="202"/>
        <v>#DIV/0!</v>
      </c>
      <c r="I2586" s="110">
        <f>profiles!B2585/1000+L$46</f>
        <v>0.05</v>
      </c>
    </row>
    <row r="2587" spans="1:9" x14ac:dyDescent="0.25">
      <c r="A2587">
        <f t="shared" si="205"/>
        <v>2584</v>
      </c>
      <c r="B2587" s="45">
        <v>341.66666666666669</v>
      </c>
      <c r="C2587" s="2">
        <f t="shared" si="201"/>
        <v>665.11330303951365</v>
      </c>
      <c r="D2587">
        <v>70</v>
      </c>
      <c r="E2587" s="45">
        <f t="shared" si="203"/>
        <v>12.357751042792767</v>
      </c>
      <c r="F2587" s="2">
        <f t="shared" si="204"/>
        <v>2350</v>
      </c>
      <c r="G2587" s="2">
        <f>IF($L$37=0,0,F2587/$L$37)*sysconfig!$B$3</f>
        <v>0</v>
      </c>
      <c r="H2587" s="110" t="e">
        <f t="shared" si="202"/>
        <v>#DIV/0!</v>
      </c>
      <c r="I2587" s="110">
        <f>profiles!B2586/1000+L$46</f>
        <v>0.05</v>
      </c>
    </row>
    <row r="2588" spans="1:9" x14ac:dyDescent="0.25">
      <c r="A2588">
        <f t="shared" si="205"/>
        <v>2585</v>
      </c>
      <c r="B2588" s="45">
        <v>230.55555555555554</v>
      </c>
      <c r="C2588" s="2">
        <f t="shared" si="201"/>
        <v>448.81629392097256</v>
      </c>
      <c r="D2588">
        <v>70</v>
      </c>
      <c r="E2588" s="45">
        <f t="shared" si="203"/>
        <v>12.357751042792767</v>
      </c>
      <c r="F2588" s="2">
        <f t="shared" si="204"/>
        <v>2350</v>
      </c>
      <c r="G2588" s="2">
        <f>IF($L$37=0,0,F2588/$L$37)*sysconfig!$B$3</f>
        <v>0</v>
      </c>
      <c r="H2588" s="110" t="e">
        <f t="shared" si="202"/>
        <v>#DIV/0!</v>
      </c>
      <c r="I2588" s="110">
        <f>profiles!B2587/1000+L$46</f>
        <v>5.4399999999999997E-2</v>
      </c>
    </row>
    <row r="2589" spans="1:9" x14ac:dyDescent="0.25">
      <c r="A2589">
        <f t="shared" si="205"/>
        <v>2586</v>
      </c>
      <c r="B2589" s="45">
        <v>83.333333333333329</v>
      </c>
      <c r="C2589" s="2">
        <f t="shared" si="201"/>
        <v>162.22275683890575</v>
      </c>
      <c r="D2589">
        <v>50</v>
      </c>
      <c r="E2589" s="45">
        <f t="shared" si="203"/>
        <v>8.8269650305662619</v>
      </c>
      <c r="F2589" s="2">
        <f t="shared" si="204"/>
        <v>1285.8558510062257</v>
      </c>
      <c r="G2589" s="2">
        <f>IF($L$37=0,0,F2589/$L$37)*sysconfig!$B$3</f>
        <v>0</v>
      </c>
      <c r="H2589" s="110" t="e">
        <f t="shared" si="202"/>
        <v>#DIV/0!</v>
      </c>
      <c r="I2589" s="110">
        <f>profiles!B2588/1000+L$46</f>
        <v>6.0090000000000005E-2</v>
      </c>
    </row>
    <row r="2590" spans="1:9" x14ac:dyDescent="0.25">
      <c r="A2590">
        <f t="shared" si="205"/>
        <v>2587</v>
      </c>
      <c r="B2590" s="45">
        <v>8.3333333333333339</v>
      </c>
      <c r="C2590" s="2">
        <f t="shared" si="201"/>
        <v>16.222275683890576</v>
      </c>
      <c r="D2590">
        <v>40</v>
      </c>
      <c r="E2590" s="45">
        <f t="shared" si="203"/>
        <v>7.0615720244530094</v>
      </c>
      <c r="F2590" s="2">
        <f t="shared" si="204"/>
        <v>658.35819571518743</v>
      </c>
      <c r="G2590" s="2">
        <f>IF($L$37=0,0,F2590/$L$37)*sysconfig!$B$3</f>
        <v>0</v>
      </c>
      <c r="H2590" s="110" t="e">
        <f t="shared" si="202"/>
        <v>#DIV/0!</v>
      </c>
      <c r="I2590" s="110">
        <f>profiles!B2589/1000+L$46</f>
        <v>6.4310000000000006E-2</v>
      </c>
    </row>
    <row r="2591" spans="1:9" x14ac:dyDescent="0.25">
      <c r="A2591">
        <f t="shared" si="205"/>
        <v>2588</v>
      </c>
      <c r="B2591" s="45">
        <v>0</v>
      </c>
      <c r="C2591" s="2">
        <f t="shared" si="201"/>
        <v>0</v>
      </c>
      <c r="D2591">
        <v>30</v>
      </c>
      <c r="E2591" s="45">
        <f t="shared" si="203"/>
        <v>5.2961790183397568</v>
      </c>
      <c r="F2591" s="2">
        <f t="shared" si="204"/>
        <v>277.74486381734465</v>
      </c>
      <c r="G2591" s="2">
        <f>IF($L$37=0,0,F2591/$L$37)*sysconfig!$B$3</f>
        <v>0</v>
      </c>
      <c r="H2591" s="110" t="e">
        <f t="shared" si="202"/>
        <v>#DIV/0!</v>
      </c>
      <c r="I2591" s="110">
        <f>profiles!B2590/1000+L$46</f>
        <v>6.3189999999999996E-2</v>
      </c>
    </row>
    <row r="2592" spans="1:9" x14ac:dyDescent="0.25">
      <c r="A2592">
        <f t="shared" si="205"/>
        <v>2589</v>
      </c>
      <c r="B2592" s="45">
        <v>0</v>
      </c>
      <c r="C2592" s="2">
        <f t="shared" si="201"/>
        <v>0</v>
      </c>
      <c r="D2592">
        <v>30</v>
      </c>
      <c r="E2592" s="45">
        <f t="shared" si="203"/>
        <v>5.2961790183397568</v>
      </c>
      <c r="F2592" s="2">
        <f t="shared" si="204"/>
        <v>277.74486381734465</v>
      </c>
      <c r="G2592" s="2">
        <f>IF($L$37=0,0,F2592/$L$37)*sysconfig!$B$3</f>
        <v>0</v>
      </c>
      <c r="H2592" s="110" t="e">
        <f t="shared" si="202"/>
        <v>#DIV/0!</v>
      </c>
      <c r="I2592" s="110">
        <f>profiles!B2591/1000+L$46</f>
        <v>6.0810000000000003E-2</v>
      </c>
    </row>
    <row r="2593" spans="1:9" x14ac:dyDescent="0.25">
      <c r="A2593">
        <f t="shared" si="205"/>
        <v>2590</v>
      </c>
      <c r="B2593" s="45">
        <v>0</v>
      </c>
      <c r="C2593" s="2">
        <f t="shared" si="201"/>
        <v>0</v>
      </c>
      <c r="D2593">
        <v>30</v>
      </c>
      <c r="E2593" s="45">
        <f t="shared" si="203"/>
        <v>5.2961790183397568</v>
      </c>
      <c r="F2593" s="2">
        <f t="shared" si="204"/>
        <v>277.74486381734465</v>
      </c>
      <c r="G2593" s="2">
        <f>IF($L$37=0,0,F2593/$L$37)*sysconfig!$B$3</f>
        <v>0</v>
      </c>
      <c r="H2593" s="110" t="e">
        <f t="shared" si="202"/>
        <v>#DIV/0!</v>
      </c>
      <c r="I2593" s="110">
        <f>profiles!B2592/1000+L$46</f>
        <v>5.8189999999999999E-2</v>
      </c>
    </row>
    <row r="2594" spans="1:9" x14ac:dyDescent="0.25">
      <c r="A2594">
        <f t="shared" si="205"/>
        <v>2591</v>
      </c>
      <c r="B2594" s="45">
        <v>0</v>
      </c>
      <c r="C2594" s="2">
        <f t="shared" si="201"/>
        <v>0</v>
      </c>
      <c r="D2594">
        <v>30</v>
      </c>
      <c r="E2594" s="45">
        <f t="shared" si="203"/>
        <v>5.2961790183397568</v>
      </c>
      <c r="F2594" s="2">
        <f t="shared" si="204"/>
        <v>277.74486381734465</v>
      </c>
      <c r="G2594" s="2">
        <f>IF($L$37=0,0,F2594/$L$37)*sysconfig!$B$3</f>
        <v>0</v>
      </c>
      <c r="H2594" s="110" t="e">
        <f t="shared" si="202"/>
        <v>#DIV/0!</v>
      </c>
      <c r="I2594" s="110">
        <f>profiles!B2593/1000+L$46</f>
        <v>5.6649999999999999E-2</v>
      </c>
    </row>
    <row r="2595" spans="1:9" x14ac:dyDescent="0.25">
      <c r="A2595">
        <f t="shared" si="205"/>
        <v>2592</v>
      </c>
      <c r="B2595" s="45">
        <v>0</v>
      </c>
      <c r="C2595" s="2">
        <f t="shared" si="201"/>
        <v>0</v>
      </c>
      <c r="D2595">
        <v>30</v>
      </c>
      <c r="E2595" s="45">
        <f t="shared" si="203"/>
        <v>5.2961790183397568</v>
      </c>
      <c r="F2595" s="2">
        <f t="shared" si="204"/>
        <v>277.74486381734465</v>
      </c>
      <c r="G2595" s="2">
        <f>IF($L$37=0,0,F2595/$L$37)*sysconfig!$B$3</f>
        <v>0</v>
      </c>
      <c r="H2595" s="110" t="e">
        <f t="shared" si="202"/>
        <v>#DIV/0!</v>
      </c>
      <c r="I2595" s="110">
        <f>profiles!B2594/1000+L$46</f>
        <v>5.5289999999999999E-2</v>
      </c>
    </row>
    <row r="2596" spans="1:9" x14ac:dyDescent="0.25">
      <c r="A2596">
        <f t="shared" si="205"/>
        <v>2593</v>
      </c>
      <c r="B2596" s="45">
        <v>0</v>
      </c>
      <c r="C2596" s="2">
        <f t="shared" si="201"/>
        <v>0</v>
      </c>
      <c r="D2596">
        <v>30</v>
      </c>
      <c r="E2596" s="45">
        <f t="shared" si="203"/>
        <v>5.2961790183397568</v>
      </c>
      <c r="F2596" s="2">
        <f t="shared" si="204"/>
        <v>277.74486381734465</v>
      </c>
      <c r="G2596" s="2">
        <f>IF($L$37=0,0,F2596/$L$37)*sysconfig!$B$3</f>
        <v>0</v>
      </c>
      <c r="H2596" s="110" t="e">
        <f t="shared" si="202"/>
        <v>#DIV/0!</v>
      </c>
      <c r="I2596" s="110">
        <f>profiles!B2595/1000+L$46</f>
        <v>5.5280000000000003E-2</v>
      </c>
    </row>
    <row r="2597" spans="1:9" x14ac:dyDescent="0.25">
      <c r="A2597">
        <f t="shared" si="205"/>
        <v>2594</v>
      </c>
      <c r="B2597" s="45">
        <v>0</v>
      </c>
      <c r="C2597" s="2">
        <f t="shared" si="201"/>
        <v>0</v>
      </c>
      <c r="D2597">
        <v>40</v>
      </c>
      <c r="E2597" s="45">
        <f t="shared" si="203"/>
        <v>7.0615720244530094</v>
      </c>
      <c r="F2597" s="2">
        <f t="shared" si="204"/>
        <v>658.35819571518743</v>
      </c>
      <c r="G2597" s="2">
        <f>IF($L$37=0,0,F2597/$L$37)*sysconfig!$B$3</f>
        <v>0</v>
      </c>
      <c r="H2597" s="110" t="e">
        <f t="shared" si="202"/>
        <v>#DIV/0!</v>
      </c>
      <c r="I2597" s="110">
        <f>profiles!B2596/1000+L$46</f>
        <v>5.1700000000000003E-2</v>
      </c>
    </row>
    <row r="2598" spans="1:9" x14ac:dyDescent="0.25">
      <c r="A2598">
        <f t="shared" si="205"/>
        <v>2595</v>
      </c>
      <c r="B2598" s="45">
        <v>0</v>
      </c>
      <c r="C2598" s="2">
        <f t="shared" si="201"/>
        <v>0</v>
      </c>
      <c r="D2598">
        <v>40</v>
      </c>
      <c r="E2598" s="45">
        <f t="shared" si="203"/>
        <v>7.0615720244530094</v>
      </c>
      <c r="F2598" s="2">
        <f t="shared" si="204"/>
        <v>658.35819571518743</v>
      </c>
      <c r="G2598" s="2">
        <f>IF($L$37=0,0,F2598/$L$37)*sysconfig!$B$3</f>
        <v>0</v>
      </c>
      <c r="H2598" s="110" t="e">
        <f t="shared" si="202"/>
        <v>#DIV/0!</v>
      </c>
      <c r="I2598" s="110">
        <f>profiles!B2597/1000+L$46</f>
        <v>4.9099999999999998E-2</v>
      </c>
    </row>
    <row r="2599" spans="1:9" x14ac:dyDescent="0.25">
      <c r="A2599">
        <f t="shared" si="205"/>
        <v>2596</v>
      </c>
      <c r="B2599" s="45">
        <v>0</v>
      </c>
      <c r="C2599" s="2">
        <f t="shared" si="201"/>
        <v>0</v>
      </c>
      <c r="D2599">
        <v>40</v>
      </c>
      <c r="E2599" s="45">
        <f t="shared" si="203"/>
        <v>7.0615720244530094</v>
      </c>
      <c r="F2599" s="2">
        <f t="shared" si="204"/>
        <v>658.35819571518743</v>
      </c>
      <c r="G2599" s="2">
        <f>IF($L$37=0,0,F2599/$L$37)*sysconfig!$B$3</f>
        <v>0</v>
      </c>
      <c r="H2599" s="110" t="e">
        <f t="shared" si="202"/>
        <v>#DIV/0!</v>
      </c>
      <c r="I2599" s="110">
        <f>profiles!B2598/1000+L$46</f>
        <v>4.7070000000000001E-2</v>
      </c>
    </row>
    <row r="2600" spans="1:9" x14ac:dyDescent="0.25">
      <c r="A2600">
        <f t="shared" si="205"/>
        <v>2597</v>
      </c>
      <c r="B2600" s="45">
        <v>8.3333333333333339</v>
      </c>
      <c r="C2600" s="2">
        <f t="shared" si="201"/>
        <v>16.222275683890576</v>
      </c>
      <c r="D2600">
        <v>30</v>
      </c>
      <c r="E2600" s="45">
        <f t="shared" si="203"/>
        <v>5.2961790183397568</v>
      </c>
      <c r="F2600" s="2">
        <f t="shared" si="204"/>
        <v>277.74486381734465</v>
      </c>
      <c r="G2600" s="2">
        <f>IF($L$37=0,0,F2600/$L$37)*sysconfig!$B$3</f>
        <v>0</v>
      </c>
      <c r="H2600" s="110" t="e">
        <f t="shared" si="202"/>
        <v>#DIV/0!</v>
      </c>
      <c r="I2600" s="110">
        <f>profiles!B2599/1000+L$46</f>
        <v>4.99E-2</v>
      </c>
    </row>
    <row r="2601" spans="1:9" x14ac:dyDescent="0.25">
      <c r="A2601">
        <f t="shared" si="205"/>
        <v>2598</v>
      </c>
      <c r="B2601" s="45">
        <v>100</v>
      </c>
      <c r="C2601" s="2">
        <f t="shared" si="201"/>
        <v>194.66730820668693</v>
      </c>
      <c r="D2601">
        <v>30</v>
      </c>
      <c r="E2601" s="45">
        <f t="shared" si="203"/>
        <v>5.2961790183397568</v>
      </c>
      <c r="F2601" s="2">
        <f t="shared" si="204"/>
        <v>277.74486381734465</v>
      </c>
      <c r="G2601" s="2">
        <f>IF($L$37=0,0,F2601/$L$37)*sysconfig!$B$3</f>
        <v>0</v>
      </c>
      <c r="H2601" s="110" t="e">
        <f t="shared" si="202"/>
        <v>#DIV/0!</v>
      </c>
      <c r="I2601" s="110">
        <f>profiles!B2600/1000+L$46</f>
        <v>5.534E-2</v>
      </c>
    </row>
    <row r="2602" spans="1:9" x14ac:dyDescent="0.25">
      <c r="A2602">
        <f t="shared" si="205"/>
        <v>2599</v>
      </c>
      <c r="B2602" s="45">
        <v>244.44444444444443</v>
      </c>
      <c r="C2602" s="2">
        <f t="shared" si="201"/>
        <v>475.8534200607902</v>
      </c>
      <c r="D2602">
        <v>40</v>
      </c>
      <c r="E2602" s="45">
        <f t="shared" si="203"/>
        <v>7.0615720244530094</v>
      </c>
      <c r="F2602" s="2">
        <f t="shared" si="204"/>
        <v>658.35819571518743</v>
      </c>
      <c r="G2602" s="2">
        <f>IF($L$37=0,0,F2602/$L$37)*sysconfig!$B$3</f>
        <v>0</v>
      </c>
      <c r="H2602" s="110" t="e">
        <f t="shared" si="202"/>
        <v>#DIV/0!</v>
      </c>
      <c r="I2602" s="110">
        <f>profiles!B2601/1000+L$46</f>
        <v>5.7970000000000001E-2</v>
      </c>
    </row>
    <row r="2603" spans="1:9" x14ac:dyDescent="0.25">
      <c r="A2603">
        <f t="shared" si="205"/>
        <v>2600</v>
      </c>
      <c r="B2603" s="45">
        <v>413.88888888888886</v>
      </c>
      <c r="C2603" s="2">
        <f t="shared" si="201"/>
        <v>805.70635896656529</v>
      </c>
      <c r="D2603">
        <v>40</v>
      </c>
      <c r="E2603" s="45">
        <f t="shared" si="203"/>
        <v>7.0615720244530094</v>
      </c>
      <c r="F2603" s="2">
        <f t="shared" si="204"/>
        <v>658.35819571518743</v>
      </c>
      <c r="G2603" s="2">
        <f>IF($L$37=0,0,F2603/$L$37)*sysconfig!$B$3</f>
        <v>0</v>
      </c>
      <c r="H2603" s="110" t="e">
        <f t="shared" si="202"/>
        <v>#DIV/0!</v>
      </c>
      <c r="I2603" s="110">
        <f>profiles!B2602/1000+L$46</f>
        <v>6.4360000000000001E-2</v>
      </c>
    </row>
    <row r="2604" spans="1:9" x14ac:dyDescent="0.25">
      <c r="A2604">
        <f t="shared" si="205"/>
        <v>2601</v>
      </c>
      <c r="B2604" s="45">
        <v>555.55555555555554</v>
      </c>
      <c r="C2604" s="2">
        <f t="shared" si="201"/>
        <v>1081.4850455927051</v>
      </c>
      <c r="D2604">
        <v>50</v>
      </c>
      <c r="E2604" s="45">
        <f t="shared" si="203"/>
        <v>8.8269650305662619</v>
      </c>
      <c r="F2604" s="2">
        <f t="shared" si="204"/>
        <v>1285.8558510062257</v>
      </c>
      <c r="G2604" s="2">
        <f>IF($L$37=0,0,F2604/$L$37)*sysconfig!$B$3</f>
        <v>0</v>
      </c>
      <c r="H2604" s="110" t="e">
        <f t="shared" si="202"/>
        <v>#DIV/0!</v>
      </c>
      <c r="I2604" s="110">
        <f>profiles!B2603/1000+L$46</f>
        <v>5.9490000000000001E-2</v>
      </c>
    </row>
    <row r="2605" spans="1:9" x14ac:dyDescent="0.25">
      <c r="A2605">
        <f t="shared" si="205"/>
        <v>2602</v>
      </c>
      <c r="B2605" s="45">
        <v>666.66666666666663</v>
      </c>
      <c r="C2605" s="2">
        <f t="shared" si="201"/>
        <v>1297.782054711246</v>
      </c>
      <c r="D2605">
        <v>50</v>
      </c>
      <c r="E2605" s="45">
        <f t="shared" si="203"/>
        <v>8.8269650305662619</v>
      </c>
      <c r="F2605" s="2">
        <f t="shared" si="204"/>
        <v>1285.8558510062257</v>
      </c>
      <c r="G2605" s="2">
        <f>IF($L$37=0,0,F2605/$L$37)*sysconfig!$B$3</f>
        <v>0</v>
      </c>
      <c r="H2605" s="110" t="e">
        <f t="shared" si="202"/>
        <v>#DIV/0!</v>
      </c>
      <c r="I2605" s="110">
        <f>profiles!B2604/1000+L$46</f>
        <v>5.6590000000000001E-2</v>
      </c>
    </row>
    <row r="2606" spans="1:9" x14ac:dyDescent="0.25">
      <c r="A2606">
        <f t="shared" si="205"/>
        <v>2603</v>
      </c>
      <c r="B2606" s="45">
        <v>741.66666666666663</v>
      </c>
      <c r="C2606" s="2">
        <f t="shared" si="201"/>
        <v>1443.7825358662612</v>
      </c>
      <c r="D2606">
        <v>60</v>
      </c>
      <c r="E2606" s="45">
        <f t="shared" si="203"/>
        <v>10.592358036679514</v>
      </c>
      <c r="F2606" s="2">
        <f t="shared" si="204"/>
        <v>2221.9589105387572</v>
      </c>
      <c r="G2606" s="2">
        <f>IF($L$37=0,0,F2606/$L$37)*sysconfig!$B$3</f>
        <v>0</v>
      </c>
      <c r="H2606" s="110" t="e">
        <f t="shared" si="202"/>
        <v>#DIV/0!</v>
      </c>
      <c r="I2606" s="110">
        <f>profiles!B2605/1000+L$46</f>
        <v>5.6390000000000003E-2</v>
      </c>
    </row>
    <row r="2607" spans="1:9" x14ac:dyDescent="0.25">
      <c r="A2607">
        <f t="shared" si="205"/>
        <v>2604</v>
      </c>
      <c r="B2607" s="45">
        <v>761.11111111111109</v>
      </c>
      <c r="C2607" s="2">
        <f t="shared" si="201"/>
        <v>1481.6345124620059</v>
      </c>
      <c r="D2607">
        <v>60</v>
      </c>
      <c r="E2607" s="45">
        <f t="shared" si="203"/>
        <v>10.592358036679514</v>
      </c>
      <c r="F2607" s="2">
        <f t="shared" si="204"/>
        <v>2221.9589105387572</v>
      </c>
      <c r="G2607" s="2">
        <f>IF($L$37=0,0,F2607/$L$37)*sysconfig!$B$3</f>
        <v>0</v>
      </c>
      <c r="H2607" s="110" t="e">
        <f t="shared" si="202"/>
        <v>#DIV/0!</v>
      </c>
      <c r="I2607" s="110">
        <f>profiles!B2606/1000+L$46</f>
        <v>5.7299999999999997E-2</v>
      </c>
    </row>
    <row r="2608" spans="1:9" x14ac:dyDescent="0.25">
      <c r="A2608">
        <f t="shared" si="205"/>
        <v>2605</v>
      </c>
      <c r="B2608" s="45">
        <v>733.33333333333337</v>
      </c>
      <c r="C2608" s="2">
        <f t="shared" si="201"/>
        <v>1427.5602601823707</v>
      </c>
      <c r="D2608">
        <v>60</v>
      </c>
      <c r="E2608" s="45">
        <f t="shared" si="203"/>
        <v>10.592358036679514</v>
      </c>
      <c r="F2608" s="2">
        <f t="shared" si="204"/>
        <v>2221.9589105387572</v>
      </c>
      <c r="G2608" s="2">
        <f>IF($L$37=0,0,F2608/$L$37)*sysconfig!$B$3</f>
        <v>0</v>
      </c>
      <c r="H2608" s="110" t="e">
        <f t="shared" si="202"/>
        <v>#DIV/0!</v>
      </c>
      <c r="I2608" s="110">
        <f>profiles!B2607/1000+L$46</f>
        <v>5.6509999999999998E-2</v>
      </c>
    </row>
    <row r="2609" spans="1:9" x14ac:dyDescent="0.25">
      <c r="A2609">
        <f t="shared" si="205"/>
        <v>2606</v>
      </c>
      <c r="B2609" s="45">
        <v>680.55555555555554</v>
      </c>
      <c r="C2609" s="2">
        <f t="shared" si="201"/>
        <v>1324.8191808510637</v>
      </c>
      <c r="D2609">
        <v>50</v>
      </c>
      <c r="E2609" s="45">
        <f t="shared" si="203"/>
        <v>8.8269650305662619</v>
      </c>
      <c r="F2609" s="2">
        <f t="shared" si="204"/>
        <v>1285.8558510062257</v>
      </c>
      <c r="G2609" s="2">
        <f>IF($L$37=0,0,F2609/$L$37)*sysconfig!$B$3</f>
        <v>0</v>
      </c>
      <c r="H2609" s="110" t="e">
        <f t="shared" si="202"/>
        <v>#DIV/0!</v>
      </c>
      <c r="I2609" s="110">
        <f>profiles!B2608/1000+L$46</f>
        <v>5.6509999999999998E-2</v>
      </c>
    </row>
    <row r="2610" spans="1:9" x14ac:dyDescent="0.25">
      <c r="A2610">
        <f t="shared" si="205"/>
        <v>2607</v>
      </c>
      <c r="B2610" s="45">
        <v>572.22222222222217</v>
      </c>
      <c r="C2610" s="2">
        <f t="shared" si="201"/>
        <v>1113.9295969604862</v>
      </c>
      <c r="D2610">
        <v>50</v>
      </c>
      <c r="E2610" s="45">
        <f t="shared" si="203"/>
        <v>8.8269650305662619</v>
      </c>
      <c r="F2610" s="2">
        <f t="shared" si="204"/>
        <v>1285.8558510062257</v>
      </c>
      <c r="G2610" s="2">
        <f>IF($L$37=0,0,F2610/$L$37)*sysconfig!$B$3</f>
        <v>0</v>
      </c>
      <c r="H2610" s="110" t="e">
        <f t="shared" si="202"/>
        <v>#DIV/0!</v>
      </c>
      <c r="I2610" s="110">
        <f>profiles!B2609/1000+L$46</f>
        <v>5.4670000000000003E-2</v>
      </c>
    </row>
    <row r="2611" spans="1:9" x14ac:dyDescent="0.25">
      <c r="A2611">
        <f t="shared" si="205"/>
        <v>2608</v>
      </c>
      <c r="B2611" s="45">
        <v>397.22222222222223</v>
      </c>
      <c r="C2611" s="2">
        <f t="shared" si="201"/>
        <v>773.26180759878412</v>
      </c>
      <c r="D2611">
        <v>50</v>
      </c>
      <c r="E2611" s="45">
        <f t="shared" si="203"/>
        <v>8.8269650305662619</v>
      </c>
      <c r="F2611" s="2">
        <f t="shared" si="204"/>
        <v>1285.8558510062257</v>
      </c>
      <c r="G2611" s="2">
        <f>IF($L$37=0,0,F2611/$L$37)*sysconfig!$B$3</f>
        <v>0</v>
      </c>
      <c r="H2611" s="110" t="e">
        <f t="shared" si="202"/>
        <v>#DIV/0!</v>
      </c>
      <c r="I2611" s="110">
        <f>profiles!B2610/1000+L$46</f>
        <v>4.5100000000000001E-2</v>
      </c>
    </row>
    <row r="2612" spans="1:9" x14ac:dyDescent="0.25">
      <c r="A2612">
        <f t="shared" si="205"/>
        <v>2609</v>
      </c>
      <c r="B2612" s="45">
        <v>250</v>
      </c>
      <c r="C2612" s="2">
        <f t="shared" si="201"/>
        <v>486.66827051671726</v>
      </c>
      <c r="D2612">
        <v>40</v>
      </c>
      <c r="E2612" s="45">
        <f t="shared" si="203"/>
        <v>7.0615720244530094</v>
      </c>
      <c r="F2612" s="2">
        <f t="shared" si="204"/>
        <v>658.35819571518743</v>
      </c>
      <c r="G2612" s="2">
        <f>IF($L$37=0,0,F2612/$L$37)*sysconfig!$B$3</f>
        <v>0</v>
      </c>
      <c r="H2612" s="110" t="e">
        <f t="shared" si="202"/>
        <v>#DIV/0!</v>
      </c>
      <c r="I2612" s="110">
        <f>profiles!B2611/1000+L$46</f>
        <v>5.7829999999999999E-2</v>
      </c>
    </row>
    <row r="2613" spans="1:9" x14ac:dyDescent="0.25">
      <c r="A2613">
        <f t="shared" si="205"/>
        <v>2610</v>
      </c>
      <c r="B2613" s="45">
        <v>91.666666666666671</v>
      </c>
      <c r="C2613" s="2">
        <f t="shared" si="201"/>
        <v>178.44503252279634</v>
      </c>
      <c r="D2613">
        <v>40</v>
      </c>
      <c r="E2613" s="45">
        <f t="shared" si="203"/>
        <v>7.0615720244530094</v>
      </c>
      <c r="F2613" s="2">
        <f t="shared" si="204"/>
        <v>658.35819571518743</v>
      </c>
      <c r="G2613" s="2">
        <f>IF($L$37=0,0,F2613/$L$37)*sysconfig!$B$3</f>
        <v>0</v>
      </c>
      <c r="H2613" s="110" t="e">
        <f t="shared" si="202"/>
        <v>#DIV/0!</v>
      </c>
      <c r="I2613" s="110">
        <f>profiles!B2612/1000+L$46</f>
        <v>6.2969999999999998E-2</v>
      </c>
    </row>
    <row r="2614" spans="1:9" x14ac:dyDescent="0.25">
      <c r="A2614">
        <f t="shared" si="205"/>
        <v>2611</v>
      </c>
      <c r="B2614" s="45">
        <v>11.111111111111111</v>
      </c>
      <c r="C2614" s="2">
        <f t="shared" si="201"/>
        <v>21.629700911854101</v>
      </c>
      <c r="D2614">
        <v>30</v>
      </c>
      <c r="E2614" s="45">
        <f t="shared" si="203"/>
        <v>5.2961790183397568</v>
      </c>
      <c r="F2614" s="2">
        <f t="shared" si="204"/>
        <v>277.74486381734465</v>
      </c>
      <c r="G2614" s="2">
        <f>IF($L$37=0,0,F2614/$L$37)*sysconfig!$B$3</f>
        <v>0</v>
      </c>
      <c r="H2614" s="110" t="e">
        <f t="shared" si="202"/>
        <v>#DIV/0!</v>
      </c>
      <c r="I2614" s="110">
        <f>profiles!B2613/1000+L$46</f>
        <v>6.7019999999999996E-2</v>
      </c>
    </row>
    <row r="2615" spans="1:9" x14ac:dyDescent="0.25">
      <c r="A2615">
        <f t="shared" si="205"/>
        <v>2612</v>
      </c>
      <c r="B2615" s="45">
        <v>0</v>
      </c>
      <c r="C2615" s="2">
        <f t="shared" si="201"/>
        <v>0</v>
      </c>
      <c r="D2615">
        <v>20</v>
      </c>
      <c r="E2615" s="45">
        <f t="shared" si="203"/>
        <v>3.5307860122265047</v>
      </c>
      <c r="F2615" s="2">
        <f t="shared" si="204"/>
        <v>82.294774464398429</v>
      </c>
      <c r="G2615" s="2">
        <f>IF($L$37=0,0,F2615/$L$37)*sysconfig!$B$3</f>
        <v>0</v>
      </c>
      <c r="H2615" s="110" t="e">
        <f t="shared" si="202"/>
        <v>#DIV/0!</v>
      </c>
      <c r="I2615" s="110">
        <f>profiles!B2614/1000+L$46</f>
        <v>5.8200000000000002E-2</v>
      </c>
    </row>
    <row r="2616" spans="1:9" x14ac:dyDescent="0.25">
      <c r="A2616">
        <f t="shared" si="205"/>
        <v>2613</v>
      </c>
      <c r="B2616" s="45">
        <v>0</v>
      </c>
      <c r="C2616" s="2">
        <f t="shared" si="201"/>
        <v>0</v>
      </c>
      <c r="D2616">
        <v>20</v>
      </c>
      <c r="E2616" s="45">
        <f t="shared" si="203"/>
        <v>3.5307860122265047</v>
      </c>
      <c r="F2616" s="2">
        <f t="shared" si="204"/>
        <v>82.294774464398429</v>
      </c>
      <c r="G2616" s="2">
        <f>IF($L$37=0,0,F2616/$L$37)*sysconfig!$B$3</f>
        <v>0</v>
      </c>
      <c r="H2616" s="110" t="e">
        <f t="shared" si="202"/>
        <v>#DIV/0!</v>
      </c>
      <c r="I2616" s="110">
        <f>profiles!B2615/1000+L$46</f>
        <v>6.0539999999999997E-2</v>
      </c>
    </row>
    <row r="2617" spans="1:9" x14ac:dyDescent="0.25">
      <c r="A2617">
        <f t="shared" si="205"/>
        <v>2614</v>
      </c>
      <c r="B2617" s="45">
        <v>0</v>
      </c>
      <c r="C2617" s="2">
        <f t="shared" si="201"/>
        <v>0</v>
      </c>
      <c r="D2617">
        <v>20</v>
      </c>
      <c r="E2617" s="45">
        <f t="shared" si="203"/>
        <v>3.5307860122265047</v>
      </c>
      <c r="F2617" s="2">
        <f t="shared" si="204"/>
        <v>82.294774464398429</v>
      </c>
      <c r="G2617" s="2">
        <f>IF($L$37=0,0,F2617/$L$37)*sysconfig!$B$3</f>
        <v>0</v>
      </c>
      <c r="H2617" s="110" t="e">
        <f t="shared" si="202"/>
        <v>#DIV/0!</v>
      </c>
      <c r="I2617" s="110">
        <f>profiles!B2616/1000+L$46</f>
        <v>5.9080000000000001E-2</v>
      </c>
    </row>
    <row r="2618" spans="1:9" x14ac:dyDescent="0.25">
      <c r="A2618">
        <f t="shared" si="205"/>
        <v>2615</v>
      </c>
      <c r="B2618" s="45">
        <v>0</v>
      </c>
      <c r="C2618" s="2">
        <f t="shared" si="201"/>
        <v>0</v>
      </c>
      <c r="D2618">
        <v>10</v>
      </c>
      <c r="E2618" s="45">
        <f t="shared" si="203"/>
        <v>1.7653930061132523</v>
      </c>
      <c r="F2618" s="2">
        <f t="shared" si="204"/>
        <v>0</v>
      </c>
      <c r="G2618" s="2">
        <f>IF($L$37=0,0,F2618/$L$37)*sysconfig!$B$3</f>
        <v>0</v>
      </c>
      <c r="H2618" s="110" t="e">
        <f t="shared" si="202"/>
        <v>#DIV/0!</v>
      </c>
      <c r="I2618" s="110">
        <f>profiles!B2617/1000+L$46</f>
        <v>5.7369999999999997E-2</v>
      </c>
    </row>
    <row r="2619" spans="1:9" x14ac:dyDescent="0.25">
      <c r="A2619">
        <f t="shared" si="205"/>
        <v>2616</v>
      </c>
      <c r="B2619" s="45">
        <v>0</v>
      </c>
      <c r="C2619" s="2">
        <f t="shared" si="201"/>
        <v>0</v>
      </c>
      <c r="D2619">
        <v>10</v>
      </c>
      <c r="E2619" s="45">
        <f t="shared" si="203"/>
        <v>1.7653930061132523</v>
      </c>
      <c r="F2619" s="2">
        <f t="shared" si="204"/>
        <v>0</v>
      </c>
      <c r="G2619" s="2">
        <f>IF($L$37=0,0,F2619/$L$37)*sysconfig!$B$3</f>
        <v>0</v>
      </c>
      <c r="H2619" s="110" t="e">
        <f t="shared" si="202"/>
        <v>#DIV/0!</v>
      </c>
      <c r="I2619" s="110">
        <f>profiles!B2618/1000+L$46</f>
        <v>5.6090000000000001E-2</v>
      </c>
    </row>
    <row r="2620" spans="1:9" x14ac:dyDescent="0.25">
      <c r="A2620">
        <f t="shared" si="205"/>
        <v>2617</v>
      </c>
      <c r="B2620" s="45">
        <v>0</v>
      </c>
      <c r="C2620" s="2">
        <f t="shared" si="201"/>
        <v>0</v>
      </c>
      <c r="D2620">
        <v>10</v>
      </c>
      <c r="E2620" s="45">
        <f t="shared" si="203"/>
        <v>1.7653930061132523</v>
      </c>
      <c r="F2620" s="2">
        <f t="shared" si="204"/>
        <v>0</v>
      </c>
      <c r="G2620" s="2">
        <f>IF($L$37=0,0,F2620/$L$37)*sysconfig!$B$3</f>
        <v>0</v>
      </c>
      <c r="H2620" s="110" t="e">
        <f t="shared" si="202"/>
        <v>#DIV/0!</v>
      </c>
      <c r="I2620" s="110">
        <f>profiles!B2619/1000+L$46</f>
        <v>4.657E-2</v>
      </c>
    </row>
    <row r="2621" spans="1:9" x14ac:dyDescent="0.25">
      <c r="A2621">
        <f t="shared" si="205"/>
        <v>2618</v>
      </c>
      <c r="B2621" s="45">
        <v>0</v>
      </c>
      <c r="C2621" s="2">
        <f t="shared" si="201"/>
        <v>0</v>
      </c>
      <c r="D2621">
        <v>20</v>
      </c>
      <c r="E2621" s="45">
        <f t="shared" si="203"/>
        <v>3.5307860122265047</v>
      </c>
      <c r="F2621" s="2">
        <f t="shared" si="204"/>
        <v>82.294774464398429</v>
      </c>
      <c r="G2621" s="2">
        <f>IF($L$37=0,0,F2621/$L$37)*sysconfig!$B$3</f>
        <v>0</v>
      </c>
      <c r="H2621" s="110" t="e">
        <f t="shared" si="202"/>
        <v>#DIV/0!</v>
      </c>
      <c r="I2621" s="110">
        <f>profiles!B2620/1000+L$46</f>
        <v>4.4999999999999998E-2</v>
      </c>
    </row>
    <row r="2622" spans="1:9" x14ac:dyDescent="0.25">
      <c r="A2622">
        <f t="shared" si="205"/>
        <v>2619</v>
      </c>
      <c r="B2622" s="45">
        <v>0</v>
      </c>
      <c r="C2622" s="2">
        <f t="shared" si="201"/>
        <v>0</v>
      </c>
      <c r="D2622">
        <v>10</v>
      </c>
      <c r="E2622" s="45">
        <f t="shared" si="203"/>
        <v>1.7653930061132523</v>
      </c>
      <c r="F2622" s="2">
        <f t="shared" si="204"/>
        <v>0</v>
      </c>
      <c r="G2622" s="2">
        <f>IF($L$37=0,0,F2622/$L$37)*sysconfig!$B$3</f>
        <v>0</v>
      </c>
      <c r="H2622" s="110" t="e">
        <f t="shared" si="202"/>
        <v>#DIV/0!</v>
      </c>
      <c r="I2622" s="110">
        <f>profiles!B2621/1000+L$46</f>
        <v>4.7500000000000001E-2</v>
      </c>
    </row>
    <row r="2623" spans="1:9" x14ac:dyDescent="0.25">
      <c r="A2623">
        <f t="shared" si="205"/>
        <v>2620</v>
      </c>
      <c r="B2623" s="45">
        <v>0</v>
      </c>
      <c r="C2623" s="2">
        <f t="shared" si="201"/>
        <v>0</v>
      </c>
      <c r="D2623">
        <v>10</v>
      </c>
      <c r="E2623" s="45">
        <f t="shared" si="203"/>
        <v>1.7653930061132523</v>
      </c>
      <c r="F2623" s="2">
        <f t="shared" si="204"/>
        <v>0</v>
      </c>
      <c r="G2623" s="2">
        <f>IF($L$37=0,0,F2623/$L$37)*sysconfig!$B$3</f>
        <v>0</v>
      </c>
      <c r="H2623" s="110" t="e">
        <f t="shared" si="202"/>
        <v>#DIV/0!</v>
      </c>
      <c r="I2623" s="110">
        <f>profiles!B2622/1000+L$46</f>
        <v>4.7500000000000001E-2</v>
      </c>
    </row>
    <row r="2624" spans="1:9" x14ac:dyDescent="0.25">
      <c r="A2624">
        <f t="shared" si="205"/>
        <v>2621</v>
      </c>
      <c r="B2624" s="45">
        <v>11.111111111111111</v>
      </c>
      <c r="C2624" s="2">
        <f t="shared" si="201"/>
        <v>21.629700911854101</v>
      </c>
      <c r="D2624">
        <v>10</v>
      </c>
      <c r="E2624" s="45">
        <f t="shared" si="203"/>
        <v>1.7653930061132523</v>
      </c>
      <c r="F2624" s="2">
        <f t="shared" si="204"/>
        <v>0</v>
      </c>
      <c r="G2624" s="2">
        <f>IF($L$37=0,0,F2624/$L$37)*sysconfig!$B$3</f>
        <v>0</v>
      </c>
      <c r="H2624" s="110" t="e">
        <f t="shared" si="202"/>
        <v>#DIV/0!</v>
      </c>
      <c r="I2624" s="110">
        <f>profiles!B2623/1000+L$46</f>
        <v>4.9329999999999999E-2</v>
      </c>
    </row>
    <row r="2625" spans="1:9" x14ac:dyDescent="0.25">
      <c r="A2625">
        <f t="shared" si="205"/>
        <v>2622</v>
      </c>
      <c r="B2625" s="45">
        <v>102.77777777777777</v>
      </c>
      <c r="C2625" s="2">
        <f t="shared" si="201"/>
        <v>200.07473343465043</v>
      </c>
      <c r="D2625">
        <v>20</v>
      </c>
      <c r="E2625" s="45">
        <f t="shared" si="203"/>
        <v>3.5307860122265047</v>
      </c>
      <c r="F2625" s="2">
        <f t="shared" si="204"/>
        <v>82.294774464398429</v>
      </c>
      <c r="G2625" s="2">
        <f>IF($L$37=0,0,F2625/$L$37)*sysconfig!$B$3</f>
        <v>0</v>
      </c>
      <c r="H2625" s="110" t="e">
        <f t="shared" si="202"/>
        <v>#DIV/0!</v>
      </c>
      <c r="I2625" s="110">
        <f>profiles!B2624/1000+L$46</f>
        <v>5.4920000000000004E-2</v>
      </c>
    </row>
    <row r="2626" spans="1:9" x14ac:dyDescent="0.25">
      <c r="A2626">
        <f t="shared" si="205"/>
        <v>2623</v>
      </c>
      <c r="B2626" s="45">
        <v>255.55555555555554</v>
      </c>
      <c r="C2626" s="2">
        <f t="shared" si="201"/>
        <v>497.48312097264431</v>
      </c>
      <c r="D2626">
        <v>20</v>
      </c>
      <c r="E2626" s="45">
        <f t="shared" si="203"/>
        <v>3.5307860122265047</v>
      </c>
      <c r="F2626" s="2">
        <f t="shared" si="204"/>
        <v>82.294774464398429</v>
      </c>
      <c r="G2626" s="2">
        <f>IF($L$37=0,0,F2626/$L$37)*sysconfig!$B$3</f>
        <v>0</v>
      </c>
      <c r="H2626" s="110" t="e">
        <f t="shared" si="202"/>
        <v>#DIV/0!</v>
      </c>
      <c r="I2626" s="110">
        <f>profiles!B2625/1000+L$46</f>
        <v>5.5100000000000003E-2</v>
      </c>
    </row>
    <row r="2627" spans="1:9" x14ac:dyDescent="0.25">
      <c r="A2627">
        <f t="shared" si="205"/>
        <v>2624</v>
      </c>
      <c r="B2627" s="45">
        <v>425</v>
      </c>
      <c r="C2627" s="2">
        <f t="shared" si="201"/>
        <v>827.33605987841941</v>
      </c>
      <c r="D2627">
        <v>30</v>
      </c>
      <c r="E2627" s="45">
        <f t="shared" si="203"/>
        <v>5.2961790183397568</v>
      </c>
      <c r="F2627" s="2">
        <f t="shared" si="204"/>
        <v>277.74486381734465</v>
      </c>
      <c r="G2627" s="2">
        <f>IF($L$37=0,0,F2627/$L$37)*sysconfig!$B$3</f>
        <v>0</v>
      </c>
      <c r="H2627" s="110" t="e">
        <f t="shared" si="202"/>
        <v>#DIV/0!</v>
      </c>
      <c r="I2627" s="110">
        <f>profiles!B2626/1000+L$46</f>
        <v>5.6299999999999996E-2</v>
      </c>
    </row>
    <row r="2628" spans="1:9" x14ac:dyDescent="0.25">
      <c r="A2628">
        <f t="shared" si="205"/>
        <v>2625</v>
      </c>
      <c r="B2628" s="45">
        <v>561.11111111111109</v>
      </c>
      <c r="C2628" s="2">
        <f t="shared" ref="C2628:C2691" si="206">B2628/MAX(B$4:B$8673)*P_pv_max</f>
        <v>1092.299896048632</v>
      </c>
      <c r="D2628">
        <v>30</v>
      </c>
      <c r="E2628" s="45">
        <f t="shared" si="203"/>
        <v>5.2961790183397568</v>
      </c>
      <c r="F2628" s="2">
        <f t="shared" si="204"/>
        <v>277.74486381734465</v>
      </c>
      <c r="G2628" s="2">
        <f>IF($L$37=0,0,F2628/$L$37)*sysconfig!$B$3</f>
        <v>0</v>
      </c>
      <c r="H2628" s="110" t="e">
        <f t="shared" ref="H2628:H2691" si="207">(C2628/L$44+G2628/L$45)/2</f>
        <v>#DIV/0!</v>
      </c>
      <c r="I2628" s="110">
        <f>profiles!B2627/1000+L$46</f>
        <v>5.2700000000000004E-2</v>
      </c>
    </row>
    <row r="2629" spans="1:9" x14ac:dyDescent="0.25">
      <c r="A2629">
        <f t="shared" si="205"/>
        <v>2626</v>
      </c>
      <c r="B2629" s="45">
        <v>675</v>
      </c>
      <c r="C2629" s="2">
        <f t="shared" si="206"/>
        <v>1314.0043303951368</v>
      </c>
      <c r="D2629">
        <v>40</v>
      </c>
      <c r="E2629" s="45">
        <f t="shared" ref="E2629:E2692" si="208">D2629*0.1*($L$24/$L$23)^$L$25</f>
        <v>7.0615720244530094</v>
      </c>
      <c r="F2629" s="2">
        <f t="shared" ref="F2629:F2692" si="209">IF(E2629&lt;$L$35,0,IF(E2629&gt;$L$34,0,IF($L$32*0.5*1.25*E2629^3*PI()/4*$L$33^2/1000&gt;$L$36,$L$36,$L$32*0.5*1.25*E2629^3*PI()/4*$L$33^2/1000)))</f>
        <v>658.35819571518743</v>
      </c>
      <c r="G2629" s="2">
        <f>IF($L$37=0,0,F2629/$L$37)*sysconfig!$B$3</f>
        <v>0</v>
      </c>
      <c r="H2629" s="110" t="e">
        <f t="shared" si="207"/>
        <v>#DIV/0!</v>
      </c>
      <c r="I2629" s="110">
        <f>profiles!B2628/1000+L$46</f>
        <v>4.6030000000000001E-2</v>
      </c>
    </row>
    <row r="2630" spans="1:9" x14ac:dyDescent="0.25">
      <c r="A2630">
        <f t="shared" ref="A2630:A2693" si="210">A2629+1</f>
        <v>2627</v>
      </c>
      <c r="B2630" s="45">
        <v>744.44444444444446</v>
      </c>
      <c r="C2630" s="2">
        <f t="shared" si="206"/>
        <v>1449.1899610942248</v>
      </c>
      <c r="D2630">
        <v>60</v>
      </c>
      <c r="E2630" s="45">
        <f t="shared" si="208"/>
        <v>10.592358036679514</v>
      </c>
      <c r="F2630" s="2">
        <f t="shared" si="209"/>
        <v>2221.9589105387572</v>
      </c>
      <c r="G2630" s="2">
        <f>IF($L$37=0,0,F2630/$L$37)*sysconfig!$B$3</f>
        <v>0</v>
      </c>
      <c r="H2630" s="110" t="e">
        <f t="shared" si="207"/>
        <v>#DIV/0!</v>
      </c>
      <c r="I2630" s="110">
        <f>profiles!B2629/1000+L$46</f>
        <v>4.3380000000000002E-2</v>
      </c>
    </row>
    <row r="2631" spans="1:9" x14ac:dyDescent="0.25">
      <c r="A2631">
        <f t="shared" si="210"/>
        <v>2628</v>
      </c>
      <c r="B2631" s="45">
        <v>758.33333333333337</v>
      </c>
      <c r="C2631" s="2">
        <f t="shared" si="206"/>
        <v>1476.2270872340425</v>
      </c>
      <c r="D2631">
        <v>50</v>
      </c>
      <c r="E2631" s="45">
        <f t="shared" si="208"/>
        <v>8.8269650305662619</v>
      </c>
      <c r="F2631" s="2">
        <f t="shared" si="209"/>
        <v>1285.8558510062257</v>
      </c>
      <c r="G2631" s="2">
        <f>IF($L$37=0,0,F2631/$L$37)*sysconfig!$B$3</f>
        <v>0</v>
      </c>
      <c r="H2631" s="110" t="e">
        <f t="shared" si="207"/>
        <v>#DIV/0!</v>
      </c>
      <c r="I2631" s="110">
        <f>profiles!B2630/1000+L$46</f>
        <v>4.1910000000000003E-2</v>
      </c>
    </row>
    <row r="2632" spans="1:9" x14ac:dyDescent="0.25">
      <c r="A2632">
        <f t="shared" si="210"/>
        <v>2629</v>
      </c>
      <c r="B2632" s="45">
        <v>736.11111111111109</v>
      </c>
      <c r="C2632" s="2">
        <f t="shared" si="206"/>
        <v>1432.9676854103343</v>
      </c>
      <c r="D2632">
        <v>50</v>
      </c>
      <c r="E2632" s="45">
        <f t="shared" si="208"/>
        <v>8.8269650305662619</v>
      </c>
      <c r="F2632" s="2">
        <f t="shared" si="209"/>
        <v>1285.8558510062257</v>
      </c>
      <c r="G2632" s="2">
        <f>IF($L$37=0,0,F2632/$L$37)*sysconfig!$B$3</f>
        <v>0</v>
      </c>
      <c r="H2632" s="110" t="e">
        <f t="shared" si="207"/>
        <v>#DIV/0!</v>
      </c>
      <c r="I2632" s="110">
        <f>profiles!B2631/1000+L$46</f>
        <v>3.78E-2</v>
      </c>
    </row>
    <row r="2633" spans="1:9" x14ac:dyDescent="0.25">
      <c r="A2633">
        <f t="shared" si="210"/>
        <v>2630</v>
      </c>
      <c r="B2633" s="45">
        <v>677.77777777777771</v>
      </c>
      <c r="C2633" s="2">
        <f t="shared" si="206"/>
        <v>1319.4117556231001</v>
      </c>
      <c r="D2633">
        <v>40</v>
      </c>
      <c r="E2633" s="45">
        <f t="shared" si="208"/>
        <v>7.0615720244530094</v>
      </c>
      <c r="F2633" s="2">
        <f t="shared" si="209"/>
        <v>658.35819571518743</v>
      </c>
      <c r="G2633" s="2">
        <f>IF($L$37=0,0,F2633/$L$37)*sysconfig!$B$3</f>
        <v>0</v>
      </c>
      <c r="H2633" s="110" t="e">
        <f t="shared" si="207"/>
        <v>#DIV/0!</v>
      </c>
      <c r="I2633" s="110">
        <f>profiles!B2632/1000+L$46</f>
        <v>3.603E-2</v>
      </c>
    </row>
    <row r="2634" spans="1:9" x14ac:dyDescent="0.25">
      <c r="A2634">
        <f t="shared" si="210"/>
        <v>2631</v>
      </c>
      <c r="B2634" s="45">
        <v>558.33333333333337</v>
      </c>
      <c r="C2634" s="2">
        <f t="shared" si="206"/>
        <v>1086.8924708206687</v>
      </c>
      <c r="D2634">
        <v>40</v>
      </c>
      <c r="E2634" s="45">
        <f t="shared" si="208"/>
        <v>7.0615720244530094</v>
      </c>
      <c r="F2634" s="2">
        <f t="shared" si="209"/>
        <v>658.35819571518743</v>
      </c>
      <c r="G2634" s="2">
        <f>IF($L$37=0,0,F2634/$L$37)*sysconfig!$B$3</f>
        <v>0</v>
      </c>
      <c r="H2634" s="110" t="e">
        <f t="shared" si="207"/>
        <v>#DIV/0!</v>
      </c>
      <c r="I2634" s="110">
        <f>profiles!B2633/1000+L$46</f>
        <v>4.87E-2</v>
      </c>
    </row>
    <row r="2635" spans="1:9" x14ac:dyDescent="0.25">
      <c r="A2635">
        <f t="shared" si="210"/>
        <v>2632</v>
      </c>
      <c r="B2635" s="45">
        <v>386.11111111111109</v>
      </c>
      <c r="C2635" s="2">
        <f t="shared" si="206"/>
        <v>751.63210668693</v>
      </c>
      <c r="D2635">
        <v>40</v>
      </c>
      <c r="E2635" s="45">
        <f t="shared" si="208"/>
        <v>7.0615720244530094</v>
      </c>
      <c r="F2635" s="2">
        <f t="shared" si="209"/>
        <v>658.35819571518743</v>
      </c>
      <c r="G2635" s="2">
        <f>IF($L$37=0,0,F2635/$L$37)*sysconfig!$B$3</f>
        <v>0</v>
      </c>
      <c r="H2635" s="110" t="e">
        <f t="shared" si="207"/>
        <v>#DIV/0!</v>
      </c>
      <c r="I2635" s="110">
        <f>profiles!B2634/1000+L$46</f>
        <v>5.4159999999999993E-2</v>
      </c>
    </row>
    <row r="2636" spans="1:9" x14ac:dyDescent="0.25">
      <c r="A2636">
        <f t="shared" si="210"/>
        <v>2633</v>
      </c>
      <c r="B2636" s="45">
        <v>247.22222222222223</v>
      </c>
      <c r="C2636" s="2">
        <f t="shared" si="206"/>
        <v>481.26084528875379</v>
      </c>
      <c r="D2636">
        <v>40</v>
      </c>
      <c r="E2636" s="45">
        <f t="shared" si="208"/>
        <v>7.0615720244530094</v>
      </c>
      <c r="F2636" s="2">
        <f t="shared" si="209"/>
        <v>658.35819571518743</v>
      </c>
      <c r="G2636" s="2">
        <f>IF($L$37=0,0,F2636/$L$37)*sysconfig!$B$3</f>
        <v>0</v>
      </c>
      <c r="H2636" s="110" t="e">
        <f t="shared" si="207"/>
        <v>#DIV/0!</v>
      </c>
      <c r="I2636" s="110">
        <f>profiles!B2635/1000+L$46</f>
        <v>5.781E-2</v>
      </c>
    </row>
    <row r="2637" spans="1:9" x14ac:dyDescent="0.25">
      <c r="A2637">
        <f t="shared" si="210"/>
        <v>2634</v>
      </c>
      <c r="B2637" s="45">
        <v>91.666666666666671</v>
      </c>
      <c r="C2637" s="2">
        <f t="shared" si="206"/>
        <v>178.44503252279634</v>
      </c>
      <c r="D2637">
        <v>30</v>
      </c>
      <c r="E2637" s="45">
        <f t="shared" si="208"/>
        <v>5.2961790183397568</v>
      </c>
      <c r="F2637" s="2">
        <f t="shared" si="209"/>
        <v>277.74486381734465</v>
      </c>
      <c r="G2637" s="2">
        <f>IF($L$37=0,0,F2637/$L$37)*sysconfig!$B$3</f>
        <v>0</v>
      </c>
      <c r="H2637" s="110" t="e">
        <f t="shared" si="207"/>
        <v>#DIV/0!</v>
      </c>
      <c r="I2637" s="110">
        <f>profiles!B2636/1000+L$46</f>
        <v>5.8790000000000002E-2</v>
      </c>
    </row>
    <row r="2638" spans="1:9" x14ac:dyDescent="0.25">
      <c r="A2638">
        <f t="shared" si="210"/>
        <v>2635</v>
      </c>
      <c r="B2638" s="45">
        <v>13.888888888888889</v>
      </c>
      <c r="C2638" s="2">
        <f t="shared" si="206"/>
        <v>27.03712613981763</v>
      </c>
      <c r="D2638">
        <v>30</v>
      </c>
      <c r="E2638" s="45">
        <f t="shared" si="208"/>
        <v>5.2961790183397568</v>
      </c>
      <c r="F2638" s="2">
        <f t="shared" si="209"/>
        <v>277.74486381734465</v>
      </c>
      <c r="G2638" s="2">
        <f>IF($L$37=0,0,F2638/$L$37)*sysconfig!$B$3</f>
        <v>0</v>
      </c>
      <c r="H2638" s="110" t="e">
        <f t="shared" si="207"/>
        <v>#DIV/0!</v>
      </c>
      <c r="I2638" s="110">
        <f>profiles!B2637/1000+L$46</f>
        <v>6.4489999999999992E-2</v>
      </c>
    </row>
    <row r="2639" spans="1:9" x14ac:dyDescent="0.25">
      <c r="A2639">
        <f t="shared" si="210"/>
        <v>2636</v>
      </c>
      <c r="B2639" s="45">
        <v>0</v>
      </c>
      <c r="C2639" s="2">
        <f t="shared" si="206"/>
        <v>0</v>
      </c>
      <c r="D2639">
        <v>30</v>
      </c>
      <c r="E2639" s="45">
        <f t="shared" si="208"/>
        <v>5.2961790183397568</v>
      </c>
      <c r="F2639" s="2">
        <f t="shared" si="209"/>
        <v>277.74486381734465</v>
      </c>
      <c r="G2639" s="2">
        <f>IF($L$37=0,0,F2639/$L$37)*sysconfig!$B$3</f>
        <v>0</v>
      </c>
      <c r="H2639" s="110" t="e">
        <f t="shared" si="207"/>
        <v>#DIV/0!</v>
      </c>
      <c r="I2639" s="110">
        <f>profiles!B2638/1000+L$46</f>
        <v>7.0629999999999998E-2</v>
      </c>
    </row>
    <row r="2640" spans="1:9" x14ac:dyDescent="0.25">
      <c r="A2640">
        <f t="shared" si="210"/>
        <v>2637</v>
      </c>
      <c r="B2640" s="45">
        <v>0</v>
      </c>
      <c r="C2640" s="2">
        <f t="shared" si="206"/>
        <v>0</v>
      </c>
      <c r="D2640">
        <v>30</v>
      </c>
      <c r="E2640" s="45">
        <f t="shared" si="208"/>
        <v>5.2961790183397568</v>
      </c>
      <c r="F2640" s="2">
        <f t="shared" si="209"/>
        <v>277.74486381734465</v>
      </c>
      <c r="G2640" s="2">
        <f>IF($L$37=0,0,F2640/$L$37)*sysconfig!$B$3</f>
        <v>0</v>
      </c>
      <c r="H2640" s="110" t="e">
        <f t="shared" si="207"/>
        <v>#DIV/0!</v>
      </c>
      <c r="I2640" s="110">
        <f>profiles!B2639/1000+L$46</f>
        <v>5.8409999999999997E-2</v>
      </c>
    </row>
    <row r="2641" spans="1:9" x14ac:dyDescent="0.25">
      <c r="A2641">
        <f t="shared" si="210"/>
        <v>2638</v>
      </c>
      <c r="B2641" s="45">
        <v>0</v>
      </c>
      <c r="C2641" s="2">
        <f t="shared" si="206"/>
        <v>0</v>
      </c>
      <c r="D2641">
        <v>20</v>
      </c>
      <c r="E2641" s="45">
        <f t="shared" si="208"/>
        <v>3.5307860122265047</v>
      </c>
      <c r="F2641" s="2">
        <f t="shared" si="209"/>
        <v>82.294774464398429</v>
      </c>
      <c r="G2641" s="2">
        <f>IF($L$37=0,0,F2641/$L$37)*sysconfig!$B$3</f>
        <v>0</v>
      </c>
      <c r="H2641" s="110" t="e">
        <f t="shared" si="207"/>
        <v>#DIV/0!</v>
      </c>
      <c r="I2641" s="110">
        <f>profiles!B2640/1000+L$46</f>
        <v>5.7500000000000002E-2</v>
      </c>
    </row>
    <row r="2642" spans="1:9" x14ac:dyDescent="0.25">
      <c r="A2642">
        <f t="shared" si="210"/>
        <v>2639</v>
      </c>
      <c r="B2642" s="45">
        <v>0</v>
      </c>
      <c r="C2642" s="2">
        <f t="shared" si="206"/>
        <v>0</v>
      </c>
      <c r="D2642">
        <v>20</v>
      </c>
      <c r="E2642" s="45">
        <f t="shared" si="208"/>
        <v>3.5307860122265047</v>
      </c>
      <c r="F2642" s="2">
        <f t="shared" si="209"/>
        <v>82.294774464398429</v>
      </c>
      <c r="G2642" s="2">
        <f>IF($L$37=0,0,F2642/$L$37)*sysconfig!$B$3</f>
        <v>0</v>
      </c>
      <c r="H2642" s="110" t="e">
        <f t="shared" si="207"/>
        <v>#DIV/0!</v>
      </c>
      <c r="I2642" s="110">
        <f>profiles!B2641/1000+L$46</f>
        <v>5.6369999999999996E-2</v>
      </c>
    </row>
    <row r="2643" spans="1:9" x14ac:dyDescent="0.25">
      <c r="A2643">
        <f t="shared" si="210"/>
        <v>2640</v>
      </c>
      <c r="B2643" s="45">
        <v>0</v>
      </c>
      <c r="C2643" s="2">
        <f t="shared" si="206"/>
        <v>0</v>
      </c>
      <c r="D2643">
        <v>20</v>
      </c>
      <c r="E2643" s="45">
        <f t="shared" si="208"/>
        <v>3.5307860122265047</v>
      </c>
      <c r="F2643" s="2">
        <f t="shared" si="209"/>
        <v>82.294774464398429</v>
      </c>
      <c r="G2643" s="2">
        <f>IF($L$37=0,0,F2643/$L$37)*sysconfig!$B$3</f>
        <v>0</v>
      </c>
      <c r="H2643" s="110" t="e">
        <f t="shared" si="207"/>
        <v>#DIV/0!</v>
      </c>
      <c r="I2643" s="110">
        <f>profiles!B2642/1000+L$46</f>
        <v>5.1950000000000003E-2</v>
      </c>
    </row>
    <row r="2644" spans="1:9" x14ac:dyDescent="0.25">
      <c r="A2644">
        <f t="shared" si="210"/>
        <v>2641</v>
      </c>
      <c r="B2644" s="45">
        <v>0</v>
      </c>
      <c r="C2644" s="2">
        <f t="shared" si="206"/>
        <v>0</v>
      </c>
      <c r="D2644">
        <v>10</v>
      </c>
      <c r="E2644" s="45">
        <f t="shared" si="208"/>
        <v>1.7653930061132523</v>
      </c>
      <c r="F2644" s="2">
        <f t="shared" si="209"/>
        <v>0</v>
      </c>
      <c r="G2644" s="2">
        <f>IF($L$37=0,0,F2644/$L$37)*sysconfig!$B$3</f>
        <v>0</v>
      </c>
      <c r="H2644" s="110" t="e">
        <f t="shared" si="207"/>
        <v>#DIV/0!</v>
      </c>
      <c r="I2644" s="110">
        <f>profiles!B2643/1000+L$46</f>
        <v>4.9020000000000001E-2</v>
      </c>
    </row>
    <row r="2645" spans="1:9" x14ac:dyDescent="0.25">
      <c r="A2645">
        <f t="shared" si="210"/>
        <v>2642</v>
      </c>
      <c r="B2645" s="45">
        <v>0</v>
      </c>
      <c r="C2645" s="2">
        <f t="shared" si="206"/>
        <v>0</v>
      </c>
      <c r="D2645">
        <v>10</v>
      </c>
      <c r="E2645" s="45">
        <f t="shared" si="208"/>
        <v>1.7653930061132523</v>
      </c>
      <c r="F2645" s="2">
        <f t="shared" si="209"/>
        <v>0</v>
      </c>
      <c r="G2645" s="2">
        <f>IF($L$37=0,0,F2645/$L$37)*sysconfig!$B$3</f>
        <v>0</v>
      </c>
      <c r="H2645" s="110" t="e">
        <f t="shared" si="207"/>
        <v>#DIV/0!</v>
      </c>
      <c r="I2645" s="110">
        <f>profiles!B2644/1000+L$46</f>
        <v>4.8000000000000001E-2</v>
      </c>
    </row>
    <row r="2646" spans="1:9" x14ac:dyDescent="0.25">
      <c r="A2646">
        <f t="shared" si="210"/>
        <v>2643</v>
      </c>
      <c r="B2646" s="45">
        <v>0</v>
      </c>
      <c r="C2646" s="2">
        <f t="shared" si="206"/>
        <v>0</v>
      </c>
      <c r="D2646">
        <v>10</v>
      </c>
      <c r="E2646" s="45">
        <f t="shared" si="208"/>
        <v>1.7653930061132523</v>
      </c>
      <c r="F2646" s="2">
        <f t="shared" si="209"/>
        <v>0</v>
      </c>
      <c r="G2646" s="2">
        <f>IF($L$37=0,0,F2646/$L$37)*sysconfig!$B$3</f>
        <v>0</v>
      </c>
      <c r="H2646" s="110" t="e">
        <f t="shared" si="207"/>
        <v>#DIV/0!</v>
      </c>
      <c r="I2646" s="110">
        <f>profiles!B2645/1000+L$46</f>
        <v>5.0700000000000002E-2</v>
      </c>
    </row>
    <row r="2647" spans="1:9" x14ac:dyDescent="0.25">
      <c r="A2647">
        <f t="shared" si="210"/>
        <v>2644</v>
      </c>
      <c r="B2647" s="45">
        <v>0</v>
      </c>
      <c r="C2647" s="2">
        <f t="shared" si="206"/>
        <v>0</v>
      </c>
      <c r="D2647">
        <v>10</v>
      </c>
      <c r="E2647" s="45">
        <f t="shared" si="208"/>
        <v>1.7653930061132523</v>
      </c>
      <c r="F2647" s="2">
        <f t="shared" si="209"/>
        <v>0</v>
      </c>
      <c r="G2647" s="2">
        <f>IF($L$37=0,0,F2647/$L$37)*sysconfig!$B$3</f>
        <v>0</v>
      </c>
      <c r="H2647" s="110" t="e">
        <f t="shared" si="207"/>
        <v>#DIV/0!</v>
      </c>
      <c r="I2647" s="110">
        <f>profiles!B2646/1000+L$46</f>
        <v>5.3469999999999997E-2</v>
      </c>
    </row>
    <row r="2648" spans="1:9" x14ac:dyDescent="0.25">
      <c r="A2648">
        <f t="shared" si="210"/>
        <v>2645</v>
      </c>
      <c r="B2648" s="45">
        <v>11.111111111111111</v>
      </c>
      <c r="C2648" s="2">
        <f t="shared" si="206"/>
        <v>21.629700911854101</v>
      </c>
      <c r="D2648">
        <v>10</v>
      </c>
      <c r="E2648" s="45">
        <f t="shared" si="208"/>
        <v>1.7653930061132523</v>
      </c>
      <c r="F2648" s="2">
        <f t="shared" si="209"/>
        <v>0</v>
      </c>
      <c r="G2648" s="2">
        <f>IF($L$37=0,0,F2648/$L$37)*sysconfig!$B$3</f>
        <v>0</v>
      </c>
      <c r="H2648" s="110" t="e">
        <f t="shared" si="207"/>
        <v>#DIV/0!</v>
      </c>
      <c r="I2648" s="110">
        <f>profiles!B2647/1000+L$46</f>
        <v>5.5399999999999998E-2</v>
      </c>
    </row>
    <row r="2649" spans="1:9" x14ac:dyDescent="0.25">
      <c r="A2649">
        <f t="shared" si="210"/>
        <v>2646</v>
      </c>
      <c r="B2649" s="45">
        <v>108.33333333333333</v>
      </c>
      <c r="C2649" s="2">
        <f t="shared" si="206"/>
        <v>210.88958389057748</v>
      </c>
      <c r="D2649">
        <v>10</v>
      </c>
      <c r="E2649" s="45">
        <f t="shared" si="208"/>
        <v>1.7653930061132523</v>
      </c>
      <c r="F2649" s="2">
        <f t="shared" si="209"/>
        <v>0</v>
      </c>
      <c r="G2649" s="2">
        <f>IF($L$37=0,0,F2649/$L$37)*sysconfig!$B$3</f>
        <v>0</v>
      </c>
      <c r="H2649" s="110" t="e">
        <f t="shared" si="207"/>
        <v>#DIV/0!</v>
      </c>
      <c r="I2649" s="110">
        <f>profiles!B2648/1000+L$46</f>
        <v>5.0700000000000002E-2</v>
      </c>
    </row>
    <row r="2650" spans="1:9" x14ac:dyDescent="0.25">
      <c r="A2650">
        <f t="shared" si="210"/>
        <v>2647</v>
      </c>
      <c r="B2650" s="45">
        <v>266.66666666666669</v>
      </c>
      <c r="C2650" s="2">
        <f t="shared" si="206"/>
        <v>519.11282188449843</v>
      </c>
      <c r="D2650">
        <v>20</v>
      </c>
      <c r="E2650" s="45">
        <f t="shared" si="208"/>
        <v>3.5307860122265047</v>
      </c>
      <c r="F2650" s="2">
        <f t="shared" si="209"/>
        <v>82.294774464398429</v>
      </c>
      <c r="G2650" s="2">
        <f>IF($L$37=0,0,F2650/$L$37)*sysconfig!$B$3</f>
        <v>0</v>
      </c>
      <c r="H2650" s="110" t="e">
        <f t="shared" si="207"/>
        <v>#DIV/0!</v>
      </c>
      <c r="I2650" s="110">
        <f>profiles!B2649/1000+L$46</f>
        <v>5.1959999999999999E-2</v>
      </c>
    </row>
    <row r="2651" spans="1:9" x14ac:dyDescent="0.25">
      <c r="A2651">
        <f t="shared" si="210"/>
        <v>2648</v>
      </c>
      <c r="B2651" s="45">
        <v>438.88888888888886</v>
      </c>
      <c r="C2651" s="2">
        <f t="shared" si="206"/>
        <v>854.37318601823699</v>
      </c>
      <c r="D2651">
        <v>20</v>
      </c>
      <c r="E2651" s="45">
        <f t="shared" si="208"/>
        <v>3.5307860122265047</v>
      </c>
      <c r="F2651" s="2">
        <f t="shared" si="209"/>
        <v>82.294774464398429</v>
      </c>
      <c r="G2651" s="2">
        <f>IF($L$37=0,0,F2651/$L$37)*sysconfig!$B$3</f>
        <v>0</v>
      </c>
      <c r="H2651" s="110" t="e">
        <f t="shared" si="207"/>
        <v>#DIV/0!</v>
      </c>
      <c r="I2651" s="110">
        <f>profiles!B2650/1000+L$46</f>
        <v>4.9000000000000002E-2</v>
      </c>
    </row>
    <row r="2652" spans="1:9" x14ac:dyDescent="0.25">
      <c r="A2652">
        <f t="shared" si="210"/>
        <v>2649</v>
      </c>
      <c r="B2652" s="45">
        <v>583.33333333333337</v>
      </c>
      <c r="C2652" s="2">
        <f t="shared" si="206"/>
        <v>1135.5592978723405</v>
      </c>
      <c r="D2652">
        <v>20</v>
      </c>
      <c r="E2652" s="45">
        <f t="shared" si="208"/>
        <v>3.5307860122265047</v>
      </c>
      <c r="F2652" s="2">
        <f t="shared" si="209"/>
        <v>82.294774464398429</v>
      </c>
      <c r="G2652" s="2">
        <f>IF($L$37=0,0,F2652/$L$37)*sysconfig!$B$3</f>
        <v>0</v>
      </c>
      <c r="H2652" s="110" t="e">
        <f t="shared" si="207"/>
        <v>#DIV/0!</v>
      </c>
      <c r="I2652" s="110">
        <f>profiles!B2651/1000+L$46</f>
        <v>4.7229999999999994E-2</v>
      </c>
    </row>
    <row r="2653" spans="1:9" x14ac:dyDescent="0.25">
      <c r="A2653">
        <f t="shared" si="210"/>
        <v>2650</v>
      </c>
      <c r="B2653" s="45">
        <v>691.66666666666663</v>
      </c>
      <c r="C2653" s="2">
        <f t="shared" si="206"/>
        <v>1346.4488817629178</v>
      </c>
      <c r="D2653">
        <v>40</v>
      </c>
      <c r="E2653" s="45">
        <f t="shared" si="208"/>
        <v>7.0615720244530094</v>
      </c>
      <c r="F2653" s="2">
        <f t="shared" si="209"/>
        <v>658.35819571518743</v>
      </c>
      <c r="G2653" s="2">
        <f>IF($L$37=0,0,F2653/$L$37)*sysconfig!$B$3</f>
        <v>0</v>
      </c>
      <c r="H2653" s="110" t="e">
        <f t="shared" si="207"/>
        <v>#DIV/0!</v>
      </c>
      <c r="I2653" s="110">
        <f>profiles!B2652/1000+L$46</f>
        <v>4.41E-2</v>
      </c>
    </row>
    <row r="2654" spans="1:9" x14ac:dyDescent="0.25">
      <c r="A2654">
        <f t="shared" si="210"/>
        <v>2651</v>
      </c>
      <c r="B2654" s="45">
        <v>769.44444444444446</v>
      </c>
      <c r="C2654" s="2">
        <f t="shared" si="206"/>
        <v>1497.8567881458966</v>
      </c>
      <c r="D2654">
        <v>40</v>
      </c>
      <c r="E2654" s="45">
        <f t="shared" si="208"/>
        <v>7.0615720244530094</v>
      </c>
      <c r="F2654" s="2">
        <f t="shared" si="209"/>
        <v>658.35819571518743</v>
      </c>
      <c r="G2654" s="2">
        <f>IF($L$37=0,0,F2654/$L$37)*sysconfig!$B$3</f>
        <v>0</v>
      </c>
      <c r="H2654" s="110" t="e">
        <f t="shared" si="207"/>
        <v>#DIV/0!</v>
      </c>
      <c r="I2654" s="110">
        <f>profiles!B2653/1000+L$46</f>
        <v>4.4049999999999999E-2</v>
      </c>
    </row>
    <row r="2655" spans="1:9" x14ac:dyDescent="0.25">
      <c r="A2655">
        <f t="shared" si="210"/>
        <v>2652</v>
      </c>
      <c r="B2655" s="45">
        <v>783.33333333333326</v>
      </c>
      <c r="C2655" s="2">
        <f t="shared" si="206"/>
        <v>1524.8939142857139</v>
      </c>
      <c r="D2655">
        <v>30</v>
      </c>
      <c r="E2655" s="45">
        <f t="shared" si="208"/>
        <v>5.2961790183397568</v>
      </c>
      <c r="F2655" s="2">
        <f t="shared" si="209"/>
        <v>277.74486381734465</v>
      </c>
      <c r="G2655" s="2">
        <f>IF($L$37=0,0,F2655/$L$37)*sysconfig!$B$3</f>
        <v>0</v>
      </c>
      <c r="H2655" s="110" t="e">
        <f t="shared" si="207"/>
        <v>#DIV/0!</v>
      </c>
      <c r="I2655" s="110">
        <f>profiles!B2654/1000+L$46</f>
        <v>4.2469999999999994E-2</v>
      </c>
    </row>
    <row r="2656" spans="1:9" x14ac:dyDescent="0.25">
      <c r="A2656">
        <f t="shared" si="210"/>
        <v>2653</v>
      </c>
      <c r="B2656" s="45">
        <v>758.33333333333337</v>
      </c>
      <c r="C2656" s="2">
        <f t="shared" si="206"/>
        <v>1476.2270872340425</v>
      </c>
      <c r="D2656">
        <v>20</v>
      </c>
      <c r="E2656" s="45">
        <f t="shared" si="208"/>
        <v>3.5307860122265047</v>
      </c>
      <c r="F2656" s="2">
        <f t="shared" si="209"/>
        <v>82.294774464398429</v>
      </c>
      <c r="G2656" s="2">
        <f>IF($L$37=0,0,F2656/$L$37)*sysconfig!$B$3</f>
        <v>0</v>
      </c>
      <c r="H2656" s="110" t="e">
        <f t="shared" si="207"/>
        <v>#DIV/0!</v>
      </c>
      <c r="I2656" s="110">
        <f>profiles!B2655/1000+L$46</f>
        <v>2.5000000000000001E-2</v>
      </c>
    </row>
    <row r="2657" spans="1:9" x14ac:dyDescent="0.25">
      <c r="A2657">
        <f t="shared" si="210"/>
        <v>2654</v>
      </c>
      <c r="B2657" s="45">
        <v>697.22222222222217</v>
      </c>
      <c r="C2657" s="2">
        <f t="shared" si="206"/>
        <v>1357.2637322188448</v>
      </c>
      <c r="D2657">
        <v>20</v>
      </c>
      <c r="E2657" s="45">
        <f t="shared" si="208"/>
        <v>3.5307860122265047</v>
      </c>
      <c r="F2657" s="2">
        <f t="shared" si="209"/>
        <v>82.294774464398429</v>
      </c>
      <c r="G2657" s="2">
        <f>IF($L$37=0,0,F2657/$L$37)*sysconfig!$B$3</f>
        <v>0</v>
      </c>
      <c r="H2657" s="110" t="e">
        <f t="shared" si="207"/>
        <v>#DIV/0!</v>
      </c>
      <c r="I2657" s="110">
        <f>profiles!B2656/1000+L$46</f>
        <v>2.1269999999999997E-2</v>
      </c>
    </row>
    <row r="2658" spans="1:9" x14ac:dyDescent="0.25">
      <c r="A2658">
        <f t="shared" si="210"/>
        <v>2655</v>
      </c>
      <c r="B2658" s="45">
        <v>580.55555555555554</v>
      </c>
      <c r="C2658" s="2">
        <f t="shared" si="206"/>
        <v>1130.1518726443767</v>
      </c>
      <c r="D2658">
        <v>20</v>
      </c>
      <c r="E2658" s="45">
        <f t="shared" si="208"/>
        <v>3.5307860122265047</v>
      </c>
      <c r="F2658" s="2">
        <f t="shared" si="209"/>
        <v>82.294774464398429</v>
      </c>
      <c r="G2658" s="2">
        <f>IF($L$37=0,0,F2658/$L$37)*sysconfig!$B$3</f>
        <v>0</v>
      </c>
      <c r="H2658" s="110" t="e">
        <f t="shared" si="207"/>
        <v>#DIV/0!</v>
      </c>
      <c r="I2658" s="110">
        <f>profiles!B2657/1000+L$46</f>
        <v>2.47E-2</v>
      </c>
    </row>
    <row r="2659" spans="1:9" x14ac:dyDescent="0.25">
      <c r="A2659">
        <f t="shared" si="210"/>
        <v>2656</v>
      </c>
      <c r="B2659" s="45">
        <v>402.77777777777777</v>
      </c>
      <c r="C2659" s="2">
        <f t="shared" si="206"/>
        <v>784.07665805471117</v>
      </c>
      <c r="D2659">
        <v>30</v>
      </c>
      <c r="E2659" s="45">
        <f t="shared" si="208"/>
        <v>5.2961790183397568</v>
      </c>
      <c r="F2659" s="2">
        <f t="shared" si="209"/>
        <v>277.74486381734465</v>
      </c>
      <c r="G2659" s="2">
        <f>IF($L$37=0,0,F2659/$L$37)*sysconfig!$B$3</f>
        <v>0</v>
      </c>
      <c r="H2659" s="110" t="e">
        <f t="shared" si="207"/>
        <v>#DIV/0!</v>
      </c>
      <c r="I2659" s="110">
        <f>profiles!B2658/1000+L$46</f>
        <v>3.7400000000000003E-2</v>
      </c>
    </row>
    <row r="2660" spans="1:9" x14ac:dyDescent="0.25">
      <c r="A2660">
        <f t="shared" si="210"/>
        <v>2657</v>
      </c>
      <c r="B2660" s="45">
        <v>255.55555555555554</v>
      </c>
      <c r="C2660" s="2">
        <f t="shared" si="206"/>
        <v>497.48312097264431</v>
      </c>
      <c r="D2660">
        <v>30</v>
      </c>
      <c r="E2660" s="45">
        <f t="shared" si="208"/>
        <v>5.2961790183397568</v>
      </c>
      <c r="F2660" s="2">
        <f t="shared" si="209"/>
        <v>277.74486381734465</v>
      </c>
      <c r="G2660" s="2">
        <f>IF($L$37=0,0,F2660/$L$37)*sysconfig!$B$3</f>
        <v>0</v>
      </c>
      <c r="H2660" s="110" t="e">
        <f t="shared" si="207"/>
        <v>#DIV/0!</v>
      </c>
      <c r="I2660" s="110">
        <f>profiles!B2659/1000+L$46</f>
        <v>5.3990000000000003E-2</v>
      </c>
    </row>
    <row r="2661" spans="1:9" x14ac:dyDescent="0.25">
      <c r="A2661">
        <f t="shared" si="210"/>
        <v>2658</v>
      </c>
      <c r="B2661" s="45">
        <v>94.444444444444443</v>
      </c>
      <c r="C2661" s="2">
        <f t="shared" si="206"/>
        <v>183.85245775075987</v>
      </c>
      <c r="D2661">
        <v>20</v>
      </c>
      <c r="E2661" s="45">
        <f t="shared" si="208"/>
        <v>3.5307860122265047</v>
      </c>
      <c r="F2661" s="2">
        <f t="shared" si="209"/>
        <v>82.294774464398429</v>
      </c>
      <c r="G2661" s="2">
        <f>IF($L$37=0,0,F2661/$L$37)*sysconfig!$B$3</f>
        <v>0</v>
      </c>
      <c r="H2661" s="110" t="e">
        <f t="shared" si="207"/>
        <v>#DIV/0!</v>
      </c>
      <c r="I2661" s="110">
        <f>profiles!B2660/1000+L$46</f>
        <v>6.0270000000000004E-2</v>
      </c>
    </row>
    <row r="2662" spans="1:9" x14ac:dyDescent="0.25">
      <c r="A2662">
        <f t="shared" si="210"/>
        <v>2659</v>
      </c>
      <c r="B2662" s="45">
        <v>13.888888888888889</v>
      </c>
      <c r="C2662" s="2">
        <f t="shared" si="206"/>
        <v>27.03712613981763</v>
      </c>
      <c r="D2662">
        <v>10</v>
      </c>
      <c r="E2662" s="45">
        <f t="shared" si="208"/>
        <v>1.7653930061132523</v>
      </c>
      <c r="F2662" s="2">
        <f t="shared" si="209"/>
        <v>0</v>
      </c>
      <c r="G2662" s="2">
        <f>IF($L$37=0,0,F2662/$L$37)*sysconfig!$B$3</f>
        <v>0</v>
      </c>
      <c r="H2662" s="110" t="e">
        <f t="shared" si="207"/>
        <v>#DIV/0!</v>
      </c>
      <c r="I2662" s="110">
        <f>profiles!B2661/1000+L$46</f>
        <v>6.4799999999999996E-2</v>
      </c>
    </row>
    <row r="2663" spans="1:9" x14ac:dyDescent="0.25">
      <c r="A2663">
        <f t="shared" si="210"/>
        <v>2660</v>
      </c>
      <c r="B2663" s="45">
        <v>0</v>
      </c>
      <c r="C2663" s="2">
        <f t="shared" si="206"/>
        <v>0</v>
      </c>
      <c r="D2663">
        <v>10</v>
      </c>
      <c r="E2663" s="45">
        <f t="shared" si="208"/>
        <v>1.7653930061132523</v>
      </c>
      <c r="F2663" s="2">
        <f t="shared" si="209"/>
        <v>0</v>
      </c>
      <c r="G2663" s="2">
        <f>IF($L$37=0,0,F2663/$L$37)*sysconfig!$B$3</f>
        <v>0</v>
      </c>
      <c r="H2663" s="110" t="e">
        <f t="shared" si="207"/>
        <v>#DIV/0!</v>
      </c>
      <c r="I2663" s="110">
        <f>profiles!B2662/1000+L$46</f>
        <v>6.1079999999999995E-2</v>
      </c>
    </row>
    <row r="2664" spans="1:9" x14ac:dyDescent="0.25">
      <c r="A2664">
        <f t="shared" si="210"/>
        <v>2661</v>
      </c>
      <c r="B2664" s="45">
        <v>0</v>
      </c>
      <c r="C2664" s="2">
        <f t="shared" si="206"/>
        <v>0</v>
      </c>
      <c r="D2664">
        <v>10</v>
      </c>
      <c r="E2664" s="45">
        <f t="shared" si="208"/>
        <v>1.7653930061132523</v>
      </c>
      <c r="F2664" s="2">
        <f t="shared" si="209"/>
        <v>0</v>
      </c>
      <c r="G2664" s="2">
        <f>IF($L$37=0,0,F2664/$L$37)*sysconfig!$B$3</f>
        <v>0</v>
      </c>
      <c r="H2664" s="110" t="e">
        <f t="shared" si="207"/>
        <v>#DIV/0!</v>
      </c>
      <c r="I2664" s="110">
        <f>profiles!B2663/1000+L$46</f>
        <v>5.9159999999999997E-2</v>
      </c>
    </row>
    <row r="2665" spans="1:9" x14ac:dyDescent="0.25">
      <c r="A2665">
        <f t="shared" si="210"/>
        <v>2662</v>
      </c>
      <c r="B2665" s="45">
        <v>0</v>
      </c>
      <c r="C2665" s="2">
        <f t="shared" si="206"/>
        <v>0</v>
      </c>
      <c r="D2665">
        <v>10</v>
      </c>
      <c r="E2665" s="45">
        <f t="shared" si="208"/>
        <v>1.7653930061132523</v>
      </c>
      <c r="F2665" s="2">
        <f t="shared" si="209"/>
        <v>0</v>
      </c>
      <c r="G2665" s="2">
        <f>IF($L$37=0,0,F2665/$L$37)*sysconfig!$B$3</f>
        <v>0</v>
      </c>
      <c r="H2665" s="110" t="e">
        <f t="shared" si="207"/>
        <v>#DIV/0!</v>
      </c>
      <c r="I2665" s="110">
        <f>profiles!B2664/1000+L$46</f>
        <v>5.638E-2</v>
      </c>
    </row>
    <row r="2666" spans="1:9" x14ac:dyDescent="0.25">
      <c r="A2666">
        <f t="shared" si="210"/>
        <v>2663</v>
      </c>
      <c r="B2666" s="45">
        <v>0</v>
      </c>
      <c r="C2666" s="2">
        <f t="shared" si="206"/>
        <v>0</v>
      </c>
      <c r="D2666">
        <v>10</v>
      </c>
      <c r="E2666" s="45">
        <f t="shared" si="208"/>
        <v>1.7653930061132523</v>
      </c>
      <c r="F2666" s="2">
        <f t="shared" si="209"/>
        <v>0</v>
      </c>
      <c r="G2666" s="2">
        <f>IF($L$37=0,0,F2666/$L$37)*sysconfig!$B$3</f>
        <v>0</v>
      </c>
      <c r="H2666" s="110" t="e">
        <f t="shared" si="207"/>
        <v>#DIV/0!</v>
      </c>
      <c r="I2666" s="110">
        <f>profiles!B2665/1000+L$46</f>
        <v>5.3340000000000005E-2</v>
      </c>
    </row>
    <row r="2667" spans="1:9" x14ac:dyDescent="0.25">
      <c r="A2667">
        <f t="shared" si="210"/>
        <v>2664</v>
      </c>
      <c r="B2667" s="45">
        <v>0</v>
      </c>
      <c r="C2667" s="2">
        <f t="shared" si="206"/>
        <v>0</v>
      </c>
      <c r="D2667">
        <v>10</v>
      </c>
      <c r="E2667" s="45">
        <f t="shared" si="208"/>
        <v>1.7653930061132523</v>
      </c>
      <c r="F2667" s="2">
        <f t="shared" si="209"/>
        <v>0</v>
      </c>
      <c r="G2667" s="2">
        <f>IF($L$37=0,0,F2667/$L$37)*sysconfig!$B$3</f>
        <v>0</v>
      </c>
      <c r="H2667" s="110" t="e">
        <f t="shared" si="207"/>
        <v>#DIV/0!</v>
      </c>
      <c r="I2667" s="110">
        <f>profiles!B2666/1000+L$46</f>
        <v>4.2789999999999995E-2</v>
      </c>
    </row>
    <row r="2668" spans="1:9" x14ac:dyDescent="0.25">
      <c r="A2668">
        <f t="shared" si="210"/>
        <v>2665</v>
      </c>
      <c r="B2668" s="45">
        <v>0</v>
      </c>
      <c r="C2668" s="2">
        <f t="shared" si="206"/>
        <v>0</v>
      </c>
      <c r="D2668">
        <v>10</v>
      </c>
      <c r="E2668" s="45">
        <f t="shared" si="208"/>
        <v>1.7653930061132523</v>
      </c>
      <c r="F2668" s="2">
        <f t="shared" si="209"/>
        <v>0</v>
      </c>
      <c r="G2668" s="2">
        <f>IF($L$37=0,0,F2668/$L$37)*sysconfig!$B$3</f>
        <v>0</v>
      </c>
      <c r="H2668" s="110" t="e">
        <f t="shared" si="207"/>
        <v>#DIV/0!</v>
      </c>
      <c r="I2668" s="110">
        <f>profiles!B2667/1000+L$46</f>
        <v>3.4180000000000002E-2</v>
      </c>
    </row>
    <row r="2669" spans="1:9" x14ac:dyDescent="0.25">
      <c r="A2669">
        <f t="shared" si="210"/>
        <v>2666</v>
      </c>
      <c r="B2669" s="45">
        <v>0</v>
      </c>
      <c r="C2669" s="2">
        <f t="shared" si="206"/>
        <v>0</v>
      </c>
      <c r="D2669">
        <v>10</v>
      </c>
      <c r="E2669" s="45">
        <f t="shared" si="208"/>
        <v>1.7653930061132523</v>
      </c>
      <c r="F2669" s="2">
        <f t="shared" si="209"/>
        <v>0</v>
      </c>
      <c r="G2669" s="2">
        <f>IF($L$37=0,0,F2669/$L$37)*sysconfig!$B$3</f>
        <v>0</v>
      </c>
      <c r="H2669" s="110" t="e">
        <f t="shared" si="207"/>
        <v>#DIV/0!</v>
      </c>
      <c r="I2669" s="110">
        <f>profiles!B2668/1000+L$46</f>
        <v>2.7999999999999997E-2</v>
      </c>
    </row>
    <row r="2670" spans="1:9" x14ac:dyDescent="0.25">
      <c r="A2670">
        <f t="shared" si="210"/>
        <v>2667</v>
      </c>
      <c r="B2670" s="45">
        <v>0</v>
      </c>
      <c r="C2670" s="2">
        <f t="shared" si="206"/>
        <v>0</v>
      </c>
      <c r="D2670">
        <v>10</v>
      </c>
      <c r="E2670" s="45">
        <f t="shared" si="208"/>
        <v>1.7653930061132523</v>
      </c>
      <c r="F2670" s="2">
        <f t="shared" si="209"/>
        <v>0</v>
      </c>
      <c r="G2670" s="2">
        <f>IF($L$37=0,0,F2670/$L$37)*sysconfig!$B$3</f>
        <v>0</v>
      </c>
      <c r="H2670" s="110" t="e">
        <f t="shared" si="207"/>
        <v>#DIV/0!</v>
      </c>
      <c r="I2670" s="110">
        <f>profiles!B2669/1000+L$46</f>
        <v>2.5009999999999998E-2</v>
      </c>
    </row>
    <row r="2671" spans="1:9" x14ac:dyDescent="0.25">
      <c r="A2671">
        <f t="shared" si="210"/>
        <v>2668</v>
      </c>
      <c r="B2671" s="45">
        <v>0</v>
      </c>
      <c r="C2671" s="2">
        <f t="shared" si="206"/>
        <v>0</v>
      </c>
      <c r="D2671">
        <v>20</v>
      </c>
      <c r="E2671" s="45">
        <f t="shared" si="208"/>
        <v>3.5307860122265047</v>
      </c>
      <c r="F2671" s="2">
        <f t="shared" si="209"/>
        <v>82.294774464398429</v>
      </c>
      <c r="G2671" s="2">
        <f>IF($L$37=0,0,F2671/$L$37)*sysconfig!$B$3</f>
        <v>0</v>
      </c>
      <c r="H2671" s="110" t="e">
        <f t="shared" si="207"/>
        <v>#DIV/0!</v>
      </c>
      <c r="I2671" s="110">
        <f>profiles!B2670/1000+L$46</f>
        <v>4.2700000000000002E-2</v>
      </c>
    </row>
    <row r="2672" spans="1:9" x14ac:dyDescent="0.25">
      <c r="A2672">
        <f t="shared" si="210"/>
        <v>2669</v>
      </c>
      <c r="B2672" s="45">
        <v>11.111111111111111</v>
      </c>
      <c r="C2672" s="2">
        <f t="shared" si="206"/>
        <v>21.629700911854101</v>
      </c>
      <c r="D2672">
        <v>30</v>
      </c>
      <c r="E2672" s="45">
        <f t="shared" si="208"/>
        <v>5.2961790183397568</v>
      </c>
      <c r="F2672" s="2">
        <f t="shared" si="209"/>
        <v>277.74486381734465</v>
      </c>
      <c r="G2672" s="2">
        <f>IF($L$37=0,0,F2672/$L$37)*sysconfig!$B$3</f>
        <v>0</v>
      </c>
      <c r="H2672" s="110" t="e">
        <f t="shared" si="207"/>
        <v>#DIV/0!</v>
      </c>
      <c r="I2672" s="110">
        <f>profiles!B2671/1000+L$46</f>
        <v>3.8359999999999998E-2</v>
      </c>
    </row>
    <row r="2673" spans="1:9" x14ac:dyDescent="0.25">
      <c r="A2673">
        <f t="shared" si="210"/>
        <v>2670</v>
      </c>
      <c r="B2673" s="45">
        <v>108.33333333333333</v>
      </c>
      <c r="C2673" s="2">
        <f t="shared" si="206"/>
        <v>210.88958389057748</v>
      </c>
      <c r="D2673">
        <v>30</v>
      </c>
      <c r="E2673" s="45">
        <f t="shared" si="208"/>
        <v>5.2961790183397568</v>
      </c>
      <c r="F2673" s="2">
        <f t="shared" si="209"/>
        <v>277.74486381734465</v>
      </c>
      <c r="G2673" s="2">
        <f>IF($L$37=0,0,F2673/$L$37)*sysconfig!$B$3</f>
        <v>0</v>
      </c>
      <c r="H2673" s="110" t="e">
        <f t="shared" si="207"/>
        <v>#DIV/0!</v>
      </c>
      <c r="I2673" s="110">
        <f>profiles!B2672/1000+L$46</f>
        <v>4.1999999999999996E-2</v>
      </c>
    </row>
    <row r="2674" spans="1:9" x14ac:dyDescent="0.25">
      <c r="A2674">
        <f t="shared" si="210"/>
        <v>2671</v>
      </c>
      <c r="B2674" s="45">
        <v>261.11111111111109</v>
      </c>
      <c r="C2674" s="2">
        <f t="shared" si="206"/>
        <v>508.29797142857137</v>
      </c>
      <c r="D2674">
        <v>40</v>
      </c>
      <c r="E2674" s="45">
        <f t="shared" si="208"/>
        <v>7.0615720244530094</v>
      </c>
      <c r="F2674" s="2">
        <f t="shared" si="209"/>
        <v>658.35819571518743</v>
      </c>
      <c r="G2674" s="2">
        <f>IF($L$37=0,0,F2674/$L$37)*sysconfig!$B$3</f>
        <v>0</v>
      </c>
      <c r="H2674" s="110" t="e">
        <f t="shared" si="207"/>
        <v>#DIV/0!</v>
      </c>
      <c r="I2674" s="110">
        <f>profiles!B2673/1000+L$46</f>
        <v>4.7E-2</v>
      </c>
    </row>
    <row r="2675" spans="1:9" x14ac:dyDescent="0.25">
      <c r="A2675">
        <f t="shared" si="210"/>
        <v>2672</v>
      </c>
      <c r="B2675" s="45">
        <v>430.55555555555554</v>
      </c>
      <c r="C2675" s="2">
        <f t="shared" si="206"/>
        <v>838.15091033434646</v>
      </c>
      <c r="D2675">
        <v>40</v>
      </c>
      <c r="E2675" s="45">
        <f t="shared" si="208"/>
        <v>7.0615720244530094</v>
      </c>
      <c r="F2675" s="2">
        <f t="shared" si="209"/>
        <v>658.35819571518743</v>
      </c>
      <c r="G2675" s="2">
        <f>IF($L$37=0,0,F2675/$L$37)*sysconfig!$B$3</f>
        <v>0</v>
      </c>
      <c r="H2675" s="110" t="e">
        <f t="shared" si="207"/>
        <v>#DIV/0!</v>
      </c>
      <c r="I2675" s="110">
        <f>profiles!B2674/1000+L$46</f>
        <v>3.9899999999999998E-2</v>
      </c>
    </row>
    <row r="2676" spans="1:9" x14ac:dyDescent="0.25">
      <c r="A2676">
        <f t="shared" si="210"/>
        <v>2673</v>
      </c>
      <c r="B2676" s="45">
        <v>572.22222222222217</v>
      </c>
      <c r="C2676" s="2">
        <f t="shared" si="206"/>
        <v>1113.9295969604862</v>
      </c>
      <c r="D2676">
        <v>40</v>
      </c>
      <c r="E2676" s="45">
        <f t="shared" si="208"/>
        <v>7.0615720244530094</v>
      </c>
      <c r="F2676" s="2">
        <f t="shared" si="209"/>
        <v>658.35819571518743</v>
      </c>
      <c r="G2676" s="2">
        <f>IF($L$37=0,0,F2676/$L$37)*sysconfig!$B$3</f>
        <v>0</v>
      </c>
      <c r="H2676" s="110" t="e">
        <f t="shared" si="207"/>
        <v>#DIV/0!</v>
      </c>
      <c r="I2676" s="110">
        <f>profiles!B2675/1000+L$46</f>
        <v>4.2700000000000002E-2</v>
      </c>
    </row>
    <row r="2677" spans="1:9" x14ac:dyDescent="0.25">
      <c r="A2677">
        <f t="shared" si="210"/>
        <v>2674</v>
      </c>
      <c r="B2677" s="45">
        <v>625</v>
      </c>
      <c r="C2677" s="2">
        <f t="shared" si="206"/>
        <v>1216.6706762917931</v>
      </c>
      <c r="D2677">
        <v>40</v>
      </c>
      <c r="E2677" s="45">
        <f t="shared" si="208"/>
        <v>7.0615720244530094</v>
      </c>
      <c r="F2677" s="2">
        <f t="shared" si="209"/>
        <v>658.35819571518743</v>
      </c>
      <c r="G2677" s="2">
        <f>IF($L$37=0,0,F2677/$L$37)*sysconfig!$B$3</f>
        <v>0</v>
      </c>
      <c r="H2677" s="110" t="e">
        <f t="shared" si="207"/>
        <v>#DIV/0!</v>
      </c>
      <c r="I2677" s="110">
        <f>profiles!B2676/1000+L$46</f>
        <v>5.9899999999999995E-2</v>
      </c>
    </row>
    <row r="2678" spans="1:9" x14ac:dyDescent="0.25">
      <c r="A2678">
        <f t="shared" si="210"/>
        <v>2675</v>
      </c>
      <c r="B2678" s="45">
        <v>733.33333333333337</v>
      </c>
      <c r="C2678" s="2">
        <f t="shared" si="206"/>
        <v>1427.5602601823707</v>
      </c>
      <c r="D2678">
        <v>50</v>
      </c>
      <c r="E2678" s="45">
        <f t="shared" si="208"/>
        <v>8.8269650305662619</v>
      </c>
      <c r="F2678" s="2">
        <f t="shared" si="209"/>
        <v>1285.8558510062257</v>
      </c>
      <c r="G2678" s="2">
        <f>IF($L$37=0,0,F2678/$L$37)*sysconfig!$B$3</f>
        <v>0</v>
      </c>
      <c r="H2678" s="110" t="e">
        <f t="shared" si="207"/>
        <v>#DIV/0!</v>
      </c>
      <c r="I2678" s="110">
        <f>profiles!B2677/1000+L$46</f>
        <v>6.9970000000000004E-2</v>
      </c>
    </row>
    <row r="2679" spans="1:9" x14ac:dyDescent="0.25">
      <c r="A2679">
        <f t="shared" si="210"/>
        <v>2676</v>
      </c>
      <c r="B2679" s="45">
        <v>766.66666666666663</v>
      </c>
      <c r="C2679" s="2">
        <f t="shared" si="206"/>
        <v>1492.4493629179328</v>
      </c>
      <c r="D2679">
        <v>60</v>
      </c>
      <c r="E2679" s="45">
        <f t="shared" si="208"/>
        <v>10.592358036679514</v>
      </c>
      <c r="F2679" s="2">
        <f t="shared" si="209"/>
        <v>2221.9589105387572</v>
      </c>
      <c r="G2679" s="2">
        <f>IF($L$37=0,0,F2679/$L$37)*sysconfig!$B$3</f>
        <v>0</v>
      </c>
      <c r="H2679" s="110" t="e">
        <f t="shared" si="207"/>
        <v>#DIV/0!</v>
      </c>
      <c r="I2679" s="110">
        <f>profiles!B2678/1000+L$46</f>
        <v>5.6509999999999998E-2</v>
      </c>
    </row>
    <row r="2680" spans="1:9" x14ac:dyDescent="0.25">
      <c r="A2680">
        <f t="shared" si="210"/>
        <v>2677</v>
      </c>
      <c r="B2680" s="45">
        <v>741.66666666666663</v>
      </c>
      <c r="C2680" s="2">
        <f t="shared" si="206"/>
        <v>1443.7825358662612</v>
      </c>
      <c r="D2680">
        <v>60</v>
      </c>
      <c r="E2680" s="45">
        <f t="shared" si="208"/>
        <v>10.592358036679514</v>
      </c>
      <c r="F2680" s="2">
        <f t="shared" si="209"/>
        <v>2221.9589105387572</v>
      </c>
      <c r="G2680" s="2">
        <f>IF($L$37=0,0,F2680/$L$37)*sysconfig!$B$3</f>
        <v>0</v>
      </c>
      <c r="H2680" s="110" t="e">
        <f t="shared" si="207"/>
        <v>#DIV/0!</v>
      </c>
      <c r="I2680" s="110">
        <f>profiles!B2679/1000+L$46</f>
        <v>5.3090000000000005E-2</v>
      </c>
    </row>
    <row r="2681" spans="1:9" x14ac:dyDescent="0.25">
      <c r="A2681">
        <f t="shared" si="210"/>
        <v>2678</v>
      </c>
      <c r="B2681" s="45">
        <v>672.22222222222217</v>
      </c>
      <c r="C2681" s="2">
        <f t="shared" si="206"/>
        <v>1308.5969051671732</v>
      </c>
      <c r="D2681">
        <v>70</v>
      </c>
      <c r="E2681" s="45">
        <f t="shared" si="208"/>
        <v>12.357751042792767</v>
      </c>
      <c r="F2681" s="2">
        <f t="shared" si="209"/>
        <v>2350</v>
      </c>
      <c r="G2681" s="2">
        <f>IF($L$37=0,0,F2681/$L$37)*sysconfig!$B$3</f>
        <v>0</v>
      </c>
      <c r="H2681" s="110" t="e">
        <f t="shared" si="207"/>
        <v>#DIV/0!</v>
      </c>
      <c r="I2681" s="110">
        <f>profiles!B2680/1000+L$46</f>
        <v>5.1459999999999999E-2</v>
      </c>
    </row>
    <row r="2682" spans="1:9" x14ac:dyDescent="0.25">
      <c r="A2682">
        <f t="shared" si="210"/>
        <v>2679</v>
      </c>
      <c r="B2682" s="45">
        <v>563.88888888888891</v>
      </c>
      <c r="C2682" s="2">
        <f t="shared" si="206"/>
        <v>1097.7073212765956</v>
      </c>
      <c r="D2682">
        <v>70</v>
      </c>
      <c r="E2682" s="45">
        <f t="shared" si="208"/>
        <v>12.357751042792767</v>
      </c>
      <c r="F2682" s="2">
        <f t="shared" si="209"/>
        <v>2350</v>
      </c>
      <c r="G2682" s="2">
        <f>IF($L$37=0,0,F2682/$L$37)*sysconfig!$B$3</f>
        <v>0</v>
      </c>
      <c r="H2682" s="110" t="e">
        <f t="shared" si="207"/>
        <v>#DIV/0!</v>
      </c>
      <c r="I2682" s="110">
        <f>profiles!B2681/1000+L$46</f>
        <v>4.8649999999999999E-2</v>
      </c>
    </row>
    <row r="2683" spans="1:9" x14ac:dyDescent="0.25">
      <c r="A2683">
        <f t="shared" si="210"/>
        <v>2680</v>
      </c>
      <c r="B2683" s="45">
        <v>402.77777777777777</v>
      </c>
      <c r="C2683" s="2">
        <f t="shared" si="206"/>
        <v>784.07665805471117</v>
      </c>
      <c r="D2683">
        <v>70</v>
      </c>
      <c r="E2683" s="45">
        <f t="shared" si="208"/>
        <v>12.357751042792767</v>
      </c>
      <c r="F2683" s="2">
        <f t="shared" si="209"/>
        <v>2350</v>
      </c>
      <c r="G2683" s="2">
        <f>IF($L$37=0,0,F2683/$L$37)*sysconfig!$B$3</f>
        <v>0</v>
      </c>
      <c r="H2683" s="110" t="e">
        <f t="shared" si="207"/>
        <v>#DIV/0!</v>
      </c>
      <c r="I2683" s="110">
        <f>profiles!B2682/1000+L$46</f>
        <v>5.2999999999999999E-2</v>
      </c>
    </row>
    <row r="2684" spans="1:9" x14ac:dyDescent="0.25">
      <c r="A2684">
        <f t="shared" si="210"/>
        <v>2681</v>
      </c>
      <c r="B2684" s="45">
        <v>236.11111111111111</v>
      </c>
      <c r="C2684" s="2">
        <f t="shared" si="206"/>
        <v>459.63114437689967</v>
      </c>
      <c r="D2684">
        <v>70</v>
      </c>
      <c r="E2684" s="45">
        <f t="shared" si="208"/>
        <v>12.357751042792767</v>
      </c>
      <c r="F2684" s="2">
        <f t="shared" si="209"/>
        <v>2350</v>
      </c>
      <c r="G2684" s="2">
        <f>IF($L$37=0,0,F2684/$L$37)*sysconfig!$B$3</f>
        <v>0</v>
      </c>
      <c r="H2684" s="110" t="e">
        <f t="shared" si="207"/>
        <v>#DIV/0!</v>
      </c>
      <c r="I2684" s="110">
        <f>profiles!B2683/1000+L$46</f>
        <v>5.7500000000000002E-2</v>
      </c>
    </row>
    <row r="2685" spans="1:9" x14ac:dyDescent="0.25">
      <c r="A2685">
        <f t="shared" si="210"/>
        <v>2682</v>
      </c>
      <c r="B2685" s="45">
        <v>63.888888888888886</v>
      </c>
      <c r="C2685" s="2">
        <f t="shared" si="206"/>
        <v>124.37078024316108</v>
      </c>
      <c r="D2685">
        <v>60</v>
      </c>
      <c r="E2685" s="45">
        <f t="shared" si="208"/>
        <v>10.592358036679514</v>
      </c>
      <c r="F2685" s="2">
        <f t="shared" si="209"/>
        <v>2221.9589105387572</v>
      </c>
      <c r="G2685" s="2">
        <f>IF($L$37=0,0,F2685/$L$37)*sysconfig!$B$3</f>
        <v>0</v>
      </c>
      <c r="H2685" s="110" t="e">
        <f t="shared" si="207"/>
        <v>#DIV/0!</v>
      </c>
      <c r="I2685" s="110">
        <f>profiles!B2684/1000+L$46</f>
        <v>6.1439999999999995E-2</v>
      </c>
    </row>
    <row r="2686" spans="1:9" x14ac:dyDescent="0.25">
      <c r="A2686">
        <f t="shared" si="210"/>
        <v>2683</v>
      </c>
      <c r="B2686" s="45">
        <v>13.888888888888889</v>
      </c>
      <c r="C2686" s="2">
        <f t="shared" si="206"/>
        <v>27.03712613981763</v>
      </c>
      <c r="D2686">
        <v>50</v>
      </c>
      <c r="E2686" s="45">
        <f t="shared" si="208"/>
        <v>8.8269650305662619</v>
      </c>
      <c r="F2686" s="2">
        <f t="shared" si="209"/>
        <v>1285.8558510062257</v>
      </c>
      <c r="G2686" s="2">
        <f>IF($L$37=0,0,F2686/$L$37)*sysconfig!$B$3</f>
        <v>0</v>
      </c>
      <c r="H2686" s="110" t="e">
        <f t="shared" si="207"/>
        <v>#DIV/0!</v>
      </c>
      <c r="I2686" s="110">
        <f>profiles!B2685/1000+L$46</f>
        <v>6.5329999999999999E-2</v>
      </c>
    </row>
    <row r="2687" spans="1:9" x14ac:dyDescent="0.25">
      <c r="A2687">
        <f t="shared" si="210"/>
        <v>2684</v>
      </c>
      <c r="B2687" s="45">
        <v>0</v>
      </c>
      <c r="C2687" s="2">
        <f t="shared" si="206"/>
        <v>0</v>
      </c>
      <c r="D2687">
        <v>50</v>
      </c>
      <c r="E2687" s="45">
        <f t="shared" si="208"/>
        <v>8.8269650305662619</v>
      </c>
      <c r="F2687" s="2">
        <f t="shared" si="209"/>
        <v>1285.8558510062257</v>
      </c>
      <c r="G2687" s="2">
        <f>IF($L$37=0,0,F2687/$L$37)*sysconfig!$B$3</f>
        <v>0</v>
      </c>
      <c r="H2687" s="110" t="e">
        <f t="shared" si="207"/>
        <v>#DIV/0!</v>
      </c>
      <c r="I2687" s="110">
        <f>profiles!B2686/1000+L$46</f>
        <v>6.8000000000000005E-2</v>
      </c>
    </row>
    <row r="2688" spans="1:9" x14ac:dyDescent="0.25">
      <c r="A2688">
        <f t="shared" si="210"/>
        <v>2685</v>
      </c>
      <c r="B2688" s="45">
        <v>0</v>
      </c>
      <c r="C2688" s="2">
        <f t="shared" si="206"/>
        <v>0</v>
      </c>
      <c r="D2688">
        <v>50</v>
      </c>
      <c r="E2688" s="45">
        <f t="shared" si="208"/>
        <v>8.8269650305662619</v>
      </c>
      <c r="F2688" s="2">
        <f t="shared" si="209"/>
        <v>1285.8558510062257</v>
      </c>
      <c r="G2688" s="2">
        <f>IF($L$37=0,0,F2688/$L$37)*sysconfig!$B$3</f>
        <v>0</v>
      </c>
      <c r="H2688" s="110" t="e">
        <f t="shared" si="207"/>
        <v>#DIV/0!</v>
      </c>
      <c r="I2688" s="110">
        <f>profiles!B2687/1000+L$46</f>
        <v>8.0060000000000006E-2</v>
      </c>
    </row>
    <row r="2689" spans="1:9" x14ac:dyDescent="0.25">
      <c r="A2689">
        <f t="shared" si="210"/>
        <v>2686</v>
      </c>
      <c r="B2689" s="45">
        <v>0</v>
      </c>
      <c r="C2689" s="2">
        <f t="shared" si="206"/>
        <v>0</v>
      </c>
      <c r="D2689">
        <v>50</v>
      </c>
      <c r="E2689" s="45">
        <f t="shared" si="208"/>
        <v>8.8269650305662619</v>
      </c>
      <c r="F2689" s="2">
        <f t="shared" si="209"/>
        <v>1285.8558510062257</v>
      </c>
      <c r="G2689" s="2">
        <f>IF($L$37=0,0,F2689/$L$37)*sysconfig!$B$3</f>
        <v>0</v>
      </c>
      <c r="H2689" s="110" t="e">
        <f t="shared" si="207"/>
        <v>#DIV/0!</v>
      </c>
      <c r="I2689" s="110">
        <f>profiles!B2688/1000+L$46</f>
        <v>6.7399999999999988E-2</v>
      </c>
    </row>
    <row r="2690" spans="1:9" x14ac:dyDescent="0.25">
      <c r="A2690">
        <f t="shared" si="210"/>
        <v>2687</v>
      </c>
      <c r="B2690" s="45">
        <v>0</v>
      </c>
      <c r="C2690" s="2">
        <f t="shared" si="206"/>
        <v>0</v>
      </c>
      <c r="D2690">
        <v>50</v>
      </c>
      <c r="E2690" s="45">
        <f t="shared" si="208"/>
        <v>8.8269650305662619</v>
      </c>
      <c r="F2690" s="2">
        <f t="shared" si="209"/>
        <v>1285.8558510062257</v>
      </c>
      <c r="G2690" s="2">
        <f>IF($L$37=0,0,F2690/$L$37)*sysconfig!$B$3</f>
        <v>0</v>
      </c>
      <c r="H2690" s="110" t="e">
        <f t="shared" si="207"/>
        <v>#DIV/0!</v>
      </c>
      <c r="I2690" s="110">
        <f>profiles!B2689/1000+L$46</f>
        <v>5.7860000000000002E-2</v>
      </c>
    </row>
    <row r="2691" spans="1:9" x14ac:dyDescent="0.25">
      <c r="A2691">
        <f t="shared" si="210"/>
        <v>2688</v>
      </c>
      <c r="B2691" s="45">
        <v>0</v>
      </c>
      <c r="C2691" s="2">
        <f t="shared" si="206"/>
        <v>0</v>
      </c>
      <c r="D2691">
        <v>50</v>
      </c>
      <c r="E2691" s="45">
        <f t="shared" si="208"/>
        <v>8.8269650305662619</v>
      </c>
      <c r="F2691" s="2">
        <f t="shared" si="209"/>
        <v>1285.8558510062257</v>
      </c>
      <c r="G2691" s="2">
        <f>IF($L$37=0,0,F2691/$L$37)*sysconfig!$B$3</f>
        <v>0</v>
      </c>
      <c r="H2691" s="110" t="e">
        <f t="shared" si="207"/>
        <v>#DIV/0!</v>
      </c>
      <c r="I2691" s="110">
        <f>profiles!B2690/1000+L$46</f>
        <v>5.4700000000000006E-2</v>
      </c>
    </row>
    <row r="2692" spans="1:9" x14ac:dyDescent="0.25">
      <c r="A2692">
        <f t="shared" si="210"/>
        <v>2689</v>
      </c>
      <c r="B2692" s="45">
        <v>0</v>
      </c>
      <c r="C2692" s="2">
        <f t="shared" ref="C2692:C2755" si="211">B2692/MAX(B$4:B$8673)*P_pv_max</f>
        <v>0</v>
      </c>
      <c r="D2692">
        <v>40</v>
      </c>
      <c r="E2692" s="45">
        <f t="shared" si="208"/>
        <v>7.0615720244530094</v>
      </c>
      <c r="F2692" s="2">
        <f t="shared" si="209"/>
        <v>658.35819571518743</v>
      </c>
      <c r="G2692" s="2">
        <f>IF($L$37=0,0,F2692/$L$37)*sysconfig!$B$3</f>
        <v>0</v>
      </c>
      <c r="H2692" s="110" t="e">
        <f t="shared" ref="H2692:H2755" si="212">(C2692/L$44+G2692/L$45)/2</f>
        <v>#DIV/0!</v>
      </c>
      <c r="I2692" s="110">
        <f>profiles!B2691/1000+L$46</f>
        <v>5.2899999999999996E-2</v>
      </c>
    </row>
    <row r="2693" spans="1:9" x14ac:dyDescent="0.25">
      <c r="A2693">
        <f t="shared" si="210"/>
        <v>2690</v>
      </c>
      <c r="B2693" s="45">
        <v>0</v>
      </c>
      <c r="C2693" s="2">
        <f t="shared" si="211"/>
        <v>0</v>
      </c>
      <c r="D2693">
        <v>40</v>
      </c>
      <c r="E2693" s="45">
        <f t="shared" ref="E2693:E2756" si="213">D2693*0.1*($L$24/$L$23)^$L$25</f>
        <v>7.0615720244530094</v>
      </c>
      <c r="F2693" s="2">
        <f t="shared" ref="F2693:F2756" si="214">IF(E2693&lt;$L$35,0,IF(E2693&gt;$L$34,0,IF($L$32*0.5*1.25*E2693^3*PI()/4*$L$33^2/1000&gt;$L$36,$L$36,$L$32*0.5*1.25*E2693^3*PI()/4*$L$33^2/1000)))</f>
        <v>658.35819571518743</v>
      </c>
      <c r="G2693" s="2">
        <f>IF($L$37=0,0,F2693/$L$37)*sysconfig!$B$3</f>
        <v>0</v>
      </c>
      <c r="H2693" s="110" t="e">
        <f t="shared" si="212"/>
        <v>#DIV/0!</v>
      </c>
      <c r="I2693" s="110">
        <f>profiles!B2692/1000+L$46</f>
        <v>5.2759999999999994E-2</v>
      </c>
    </row>
    <row r="2694" spans="1:9" x14ac:dyDescent="0.25">
      <c r="A2694">
        <f t="shared" ref="A2694:A2757" si="215">A2693+1</f>
        <v>2691</v>
      </c>
      <c r="B2694" s="45">
        <v>0</v>
      </c>
      <c r="C2694" s="2">
        <f t="shared" si="211"/>
        <v>0</v>
      </c>
      <c r="D2694">
        <v>40</v>
      </c>
      <c r="E2694" s="45">
        <f t="shared" si="213"/>
        <v>7.0615720244530094</v>
      </c>
      <c r="F2694" s="2">
        <f t="shared" si="214"/>
        <v>658.35819571518743</v>
      </c>
      <c r="G2694" s="2">
        <f>IF($L$37=0,0,F2694/$L$37)*sysconfig!$B$3</f>
        <v>0</v>
      </c>
      <c r="H2694" s="110" t="e">
        <f t="shared" si="212"/>
        <v>#DIV/0!</v>
      </c>
      <c r="I2694" s="110">
        <f>profiles!B2693/1000+L$46</f>
        <v>5.305E-2</v>
      </c>
    </row>
    <row r="2695" spans="1:9" x14ac:dyDescent="0.25">
      <c r="A2695">
        <f t="shared" si="215"/>
        <v>2692</v>
      </c>
      <c r="B2695" s="45">
        <v>0</v>
      </c>
      <c r="C2695" s="2">
        <f t="shared" si="211"/>
        <v>0</v>
      </c>
      <c r="D2695">
        <v>40</v>
      </c>
      <c r="E2695" s="45">
        <f t="shared" si="213"/>
        <v>7.0615720244530094</v>
      </c>
      <c r="F2695" s="2">
        <f t="shared" si="214"/>
        <v>658.35819571518743</v>
      </c>
      <c r="G2695" s="2">
        <f>IF($L$37=0,0,F2695/$L$37)*sysconfig!$B$3</f>
        <v>0</v>
      </c>
      <c r="H2695" s="110" t="e">
        <f t="shared" si="212"/>
        <v>#DIV/0!</v>
      </c>
      <c r="I2695" s="110">
        <f>profiles!B2694/1000+L$46</f>
        <v>5.2749999999999998E-2</v>
      </c>
    </row>
    <row r="2696" spans="1:9" x14ac:dyDescent="0.25">
      <c r="A2696">
        <f t="shared" si="215"/>
        <v>2693</v>
      </c>
      <c r="B2696" s="45">
        <v>16.666666666666668</v>
      </c>
      <c r="C2696" s="2">
        <f t="shared" si="211"/>
        <v>32.444551367781152</v>
      </c>
      <c r="D2696">
        <v>30</v>
      </c>
      <c r="E2696" s="45">
        <f t="shared" si="213"/>
        <v>5.2961790183397568</v>
      </c>
      <c r="F2696" s="2">
        <f t="shared" si="214"/>
        <v>277.74486381734465</v>
      </c>
      <c r="G2696" s="2">
        <f>IF($L$37=0,0,F2696/$L$37)*sysconfig!$B$3</f>
        <v>0</v>
      </c>
      <c r="H2696" s="110" t="e">
        <f t="shared" si="212"/>
        <v>#DIV/0!</v>
      </c>
      <c r="I2696" s="110">
        <f>profiles!B2695/1000+L$46</f>
        <v>5.3380000000000004E-2</v>
      </c>
    </row>
    <row r="2697" spans="1:9" x14ac:dyDescent="0.25">
      <c r="A2697">
        <f t="shared" si="215"/>
        <v>2694</v>
      </c>
      <c r="B2697" s="45">
        <v>122.22222222222221</v>
      </c>
      <c r="C2697" s="2">
        <f t="shared" si="211"/>
        <v>237.9267100303951</v>
      </c>
      <c r="D2697">
        <v>50</v>
      </c>
      <c r="E2697" s="45">
        <f t="shared" si="213"/>
        <v>8.8269650305662619</v>
      </c>
      <c r="F2697" s="2">
        <f t="shared" si="214"/>
        <v>1285.8558510062257</v>
      </c>
      <c r="G2697" s="2">
        <f>IF($L$37=0,0,F2697/$L$37)*sysconfig!$B$3</f>
        <v>0</v>
      </c>
      <c r="H2697" s="110" t="e">
        <f t="shared" si="212"/>
        <v>#DIV/0!</v>
      </c>
      <c r="I2697" s="110">
        <f>profiles!B2696/1000+L$46</f>
        <v>5.3499999999999999E-2</v>
      </c>
    </row>
    <row r="2698" spans="1:9" x14ac:dyDescent="0.25">
      <c r="A2698">
        <f t="shared" si="215"/>
        <v>2695</v>
      </c>
      <c r="B2698" s="45">
        <v>275</v>
      </c>
      <c r="C2698" s="2">
        <f t="shared" si="211"/>
        <v>535.33509756838907</v>
      </c>
      <c r="D2698">
        <v>60</v>
      </c>
      <c r="E2698" s="45">
        <f t="shared" si="213"/>
        <v>10.592358036679514</v>
      </c>
      <c r="F2698" s="2">
        <f t="shared" si="214"/>
        <v>2221.9589105387572</v>
      </c>
      <c r="G2698" s="2">
        <f>IF($L$37=0,0,F2698/$L$37)*sysconfig!$B$3</f>
        <v>0</v>
      </c>
      <c r="H2698" s="110" t="e">
        <f t="shared" si="212"/>
        <v>#DIV/0!</v>
      </c>
      <c r="I2698" s="110">
        <f>profiles!B2697/1000+L$46</f>
        <v>6.1679999999999999E-2</v>
      </c>
    </row>
    <row r="2699" spans="1:9" x14ac:dyDescent="0.25">
      <c r="A2699">
        <f t="shared" si="215"/>
        <v>2696</v>
      </c>
      <c r="B2699" s="45">
        <v>441.66666666666663</v>
      </c>
      <c r="C2699" s="2">
        <f t="shared" si="211"/>
        <v>859.78061124620046</v>
      </c>
      <c r="D2699">
        <v>90</v>
      </c>
      <c r="E2699" s="45">
        <f t="shared" si="213"/>
        <v>15.88853705501927</v>
      </c>
      <c r="F2699" s="2">
        <f t="shared" si="214"/>
        <v>2350</v>
      </c>
      <c r="G2699" s="2">
        <f>IF($L$37=0,0,F2699/$L$37)*sysconfig!$B$3</f>
        <v>0</v>
      </c>
      <c r="H2699" s="110" t="e">
        <f t="shared" si="212"/>
        <v>#DIV/0!</v>
      </c>
      <c r="I2699" s="110">
        <f>profiles!B2698/1000+L$46</f>
        <v>6.4000000000000001E-2</v>
      </c>
    </row>
    <row r="2700" spans="1:9" x14ac:dyDescent="0.25">
      <c r="A2700">
        <f t="shared" si="215"/>
        <v>2697</v>
      </c>
      <c r="B2700" s="45">
        <v>577.77777777777771</v>
      </c>
      <c r="C2700" s="2">
        <f t="shared" si="211"/>
        <v>1124.7444474164131</v>
      </c>
      <c r="D2700">
        <v>80</v>
      </c>
      <c r="E2700" s="45">
        <f t="shared" si="213"/>
        <v>14.123144048906019</v>
      </c>
      <c r="F2700" s="2">
        <f t="shared" si="214"/>
        <v>2350</v>
      </c>
      <c r="G2700" s="2">
        <f>IF($L$37=0,0,F2700/$L$37)*sysconfig!$B$3</f>
        <v>0</v>
      </c>
      <c r="H2700" s="110" t="e">
        <f t="shared" si="212"/>
        <v>#DIV/0!</v>
      </c>
      <c r="I2700" s="110">
        <f>profiles!B2699/1000+L$46</f>
        <v>7.0000000000000007E-2</v>
      </c>
    </row>
    <row r="2701" spans="1:9" x14ac:dyDescent="0.25">
      <c r="A2701">
        <f t="shared" si="215"/>
        <v>2698</v>
      </c>
      <c r="B2701" s="45">
        <v>688.88888888888891</v>
      </c>
      <c r="C2701" s="2">
        <f t="shared" si="211"/>
        <v>1341.0414565349542</v>
      </c>
      <c r="D2701">
        <v>90</v>
      </c>
      <c r="E2701" s="45">
        <f t="shared" si="213"/>
        <v>15.88853705501927</v>
      </c>
      <c r="F2701" s="2">
        <f t="shared" si="214"/>
        <v>2350</v>
      </c>
      <c r="G2701" s="2">
        <f>IF($L$37=0,0,F2701/$L$37)*sysconfig!$B$3</f>
        <v>0</v>
      </c>
      <c r="H2701" s="110" t="e">
        <f t="shared" si="212"/>
        <v>#DIV/0!</v>
      </c>
      <c r="I2701" s="110">
        <f>profiles!B2700/1000+L$46</f>
        <v>5.74E-2</v>
      </c>
    </row>
    <row r="2702" spans="1:9" x14ac:dyDescent="0.25">
      <c r="A2702">
        <f t="shared" si="215"/>
        <v>2699</v>
      </c>
      <c r="B2702" s="45">
        <v>750</v>
      </c>
      <c r="C2702" s="2">
        <f t="shared" si="211"/>
        <v>1460.0048115501518</v>
      </c>
      <c r="D2702">
        <v>90</v>
      </c>
      <c r="E2702" s="45">
        <f t="shared" si="213"/>
        <v>15.88853705501927</v>
      </c>
      <c r="F2702" s="2">
        <f t="shared" si="214"/>
        <v>2350</v>
      </c>
      <c r="G2702" s="2">
        <f>IF($L$37=0,0,F2702/$L$37)*sysconfig!$B$3</f>
        <v>0</v>
      </c>
      <c r="H2702" s="110" t="e">
        <f t="shared" si="212"/>
        <v>#DIV/0!</v>
      </c>
      <c r="I2702" s="110">
        <f>profiles!B2701/1000+L$46</f>
        <v>5.8909999999999997E-2</v>
      </c>
    </row>
    <row r="2703" spans="1:9" x14ac:dyDescent="0.25">
      <c r="A2703">
        <f t="shared" si="215"/>
        <v>2700</v>
      </c>
      <c r="B2703" s="45">
        <v>697.22222222222217</v>
      </c>
      <c r="C2703" s="2">
        <f t="shared" si="211"/>
        <v>1357.2637322188448</v>
      </c>
      <c r="D2703">
        <v>90</v>
      </c>
      <c r="E2703" s="45">
        <f t="shared" si="213"/>
        <v>15.88853705501927</v>
      </c>
      <c r="F2703" s="2">
        <f t="shared" si="214"/>
        <v>2350</v>
      </c>
      <c r="G2703" s="2">
        <f>IF($L$37=0,0,F2703/$L$37)*sysconfig!$B$3</f>
        <v>0</v>
      </c>
      <c r="H2703" s="110" t="e">
        <f t="shared" si="212"/>
        <v>#DIV/0!</v>
      </c>
      <c r="I2703" s="110">
        <f>profiles!B2702/1000+L$46</f>
        <v>5.4899999999999997E-2</v>
      </c>
    </row>
    <row r="2704" spans="1:9" x14ac:dyDescent="0.25">
      <c r="A2704">
        <f t="shared" si="215"/>
        <v>2701</v>
      </c>
      <c r="B2704" s="45">
        <v>772.22222222222217</v>
      </c>
      <c r="C2704" s="2">
        <f t="shared" si="211"/>
        <v>1503.26421337386</v>
      </c>
      <c r="D2704">
        <v>90</v>
      </c>
      <c r="E2704" s="45">
        <f t="shared" si="213"/>
        <v>15.88853705501927</v>
      </c>
      <c r="F2704" s="2">
        <f t="shared" si="214"/>
        <v>2350</v>
      </c>
      <c r="G2704" s="2">
        <f>IF($L$37=0,0,F2704/$L$37)*sysconfig!$B$3</f>
        <v>0</v>
      </c>
      <c r="H2704" s="110" t="e">
        <f t="shared" si="212"/>
        <v>#DIV/0!</v>
      </c>
      <c r="I2704" s="110">
        <f>profiles!B2703/1000+L$46</f>
        <v>5.4159999999999993E-2</v>
      </c>
    </row>
    <row r="2705" spans="1:9" x14ac:dyDescent="0.25">
      <c r="A2705">
        <f t="shared" si="215"/>
        <v>2702</v>
      </c>
      <c r="B2705" s="45">
        <v>691.66666666666663</v>
      </c>
      <c r="C2705" s="2">
        <f t="shared" si="211"/>
        <v>1346.4488817629178</v>
      </c>
      <c r="D2705">
        <v>90</v>
      </c>
      <c r="E2705" s="45">
        <f t="shared" si="213"/>
        <v>15.88853705501927</v>
      </c>
      <c r="F2705" s="2">
        <f t="shared" si="214"/>
        <v>2350</v>
      </c>
      <c r="G2705" s="2">
        <f>IF($L$37=0,0,F2705/$L$37)*sysconfig!$B$3</f>
        <v>0</v>
      </c>
      <c r="H2705" s="110" t="e">
        <f t="shared" si="212"/>
        <v>#DIV/0!</v>
      </c>
      <c r="I2705" s="110">
        <f>profiles!B2704/1000+L$46</f>
        <v>5.314E-2</v>
      </c>
    </row>
    <row r="2706" spans="1:9" x14ac:dyDescent="0.25">
      <c r="A2706">
        <f t="shared" si="215"/>
        <v>2703</v>
      </c>
      <c r="B2706" s="45">
        <v>519.44444444444446</v>
      </c>
      <c r="C2706" s="2">
        <f t="shared" si="211"/>
        <v>1011.1885176291793</v>
      </c>
      <c r="D2706">
        <v>80</v>
      </c>
      <c r="E2706" s="45">
        <f t="shared" si="213"/>
        <v>14.123144048906019</v>
      </c>
      <c r="F2706" s="2">
        <f t="shared" si="214"/>
        <v>2350</v>
      </c>
      <c r="G2706" s="2">
        <f>IF($L$37=0,0,F2706/$L$37)*sysconfig!$B$3</f>
        <v>0</v>
      </c>
      <c r="H2706" s="110" t="e">
        <f t="shared" si="212"/>
        <v>#DIV/0!</v>
      </c>
      <c r="I2706" s="110">
        <f>profiles!B2705/1000+L$46</f>
        <v>4.8649999999999999E-2</v>
      </c>
    </row>
    <row r="2707" spans="1:9" x14ac:dyDescent="0.25">
      <c r="A2707">
        <f t="shared" si="215"/>
        <v>2704</v>
      </c>
      <c r="B2707" s="45">
        <v>200</v>
      </c>
      <c r="C2707" s="2">
        <f t="shared" si="211"/>
        <v>389.33461641337385</v>
      </c>
      <c r="D2707">
        <v>70</v>
      </c>
      <c r="E2707" s="45">
        <f t="shared" si="213"/>
        <v>12.357751042792767</v>
      </c>
      <c r="F2707" s="2">
        <f t="shared" si="214"/>
        <v>2350</v>
      </c>
      <c r="G2707" s="2">
        <f>IF($L$37=0,0,F2707/$L$37)*sysconfig!$B$3</f>
        <v>0</v>
      </c>
      <c r="H2707" s="110" t="e">
        <f t="shared" si="212"/>
        <v>#DIV/0!</v>
      </c>
      <c r="I2707" s="110">
        <f>profiles!B2706/1000+L$46</f>
        <v>5.2670000000000002E-2</v>
      </c>
    </row>
    <row r="2708" spans="1:9" x14ac:dyDescent="0.25">
      <c r="A2708">
        <f t="shared" si="215"/>
        <v>2705</v>
      </c>
      <c r="B2708" s="45">
        <v>222.22222222222223</v>
      </c>
      <c r="C2708" s="2">
        <f t="shared" si="211"/>
        <v>432.59401823708208</v>
      </c>
      <c r="D2708">
        <v>60</v>
      </c>
      <c r="E2708" s="45">
        <f t="shared" si="213"/>
        <v>10.592358036679514</v>
      </c>
      <c r="F2708" s="2">
        <f t="shared" si="214"/>
        <v>2221.9589105387572</v>
      </c>
      <c r="G2708" s="2">
        <f>IF($L$37=0,0,F2708/$L$37)*sysconfig!$B$3</f>
        <v>0</v>
      </c>
      <c r="H2708" s="110" t="e">
        <f t="shared" si="212"/>
        <v>#DIV/0!</v>
      </c>
      <c r="I2708" s="110">
        <f>profiles!B2707/1000+L$46</f>
        <v>5.5479999999999995E-2</v>
      </c>
    </row>
    <row r="2709" spans="1:9" x14ac:dyDescent="0.25">
      <c r="A2709">
        <f t="shared" si="215"/>
        <v>2706</v>
      </c>
      <c r="B2709" s="45">
        <v>86.111111111111114</v>
      </c>
      <c r="C2709" s="2">
        <f t="shared" si="211"/>
        <v>167.63018206686928</v>
      </c>
      <c r="D2709">
        <v>50</v>
      </c>
      <c r="E2709" s="45">
        <f t="shared" si="213"/>
        <v>8.8269650305662619</v>
      </c>
      <c r="F2709" s="2">
        <f t="shared" si="214"/>
        <v>1285.8558510062257</v>
      </c>
      <c r="G2709" s="2">
        <f>IF($L$37=0,0,F2709/$L$37)*sysconfig!$B$3</f>
        <v>0</v>
      </c>
      <c r="H2709" s="110" t="e">
        <f t="shared" si="212"/>
        <v>#DIV/0!</v>
      </c>
      <c r="I2709" s="110">
        <f>profiles!B2708/1000+L$46</f>
        <v>5.987E-2</v>
      </c>
    </row>
    <row r="2710" spans="1:9" x14ac:dyDescent="0.25">
      <c r="A2710">
        <f t="shared" si="215"/>
        <v>2707</v>
      </c>
      <c r="B2710" s="45">
        <v>13.888888888888889</v>
      </c>
      <c r="C2710" s="2">
        <f t="shared" si="211"/>
        <v>27.03712613981763</v>
      </c>
      <c r="D2710">
        <v>30</v>
      </c>
      <c r="E2710" s="45">
        <f t="shared" si="213"/>
        <v>5.2961790183397568</v>
      </c>
      <c r="F2710" s="2">
        <f t="shared" si="214"/>
        <v>277.74486381734465</v>
      </c>
      <c r="G2710" s="2">
        <f>IF($L$37=0,0,F2710/$L$37)*sysconfig!$B$3</f>
        <v>0</v>
      </c>
      <c r="H2710" s="110" t="e">
        <f t="shared" si="212"/>
        <v>#DIV/0!</v>
      </c>
      <c r="I2710" s="110">
        <f>profiles!B2709/1000+L$46</f>
        <v>6.1960000000000001E-2</v>
      </c>
    </row>
    <row r="2711" spans="1:9" x14ac:dyDescent="0.25">
      <c r="A2711">
        <f t="shared" si="215"/>
        <v>2708</v>
      </c>
      <c r="B2711" s="45">
        <v>0</v>
      </c>
      <c r="C2711" s="2">
        <f t="shared" si="211"/>
        <v>0</v>
      </c>
      <c r="D2711">
        <v>30</v>
      </c>
      <c r="E2711" s="45">
        <f t="shared" si="213"/>
        <v>5.2961790183397568</v>
      </c>
      <c r="F2711" s="2">
        <f t="shared" si="214"/>
        <v>277.74486381734465</v>
      </c>
      <c r="G2711" s="2">
        <f>IF($L$37=0,0,F2711/$L$37)*sysconfig!$B$3</f>
        <v>0</v>
      </c>
      <c r="H2711" s="110" t="e">
        <f t="shared" si="212"/>
        <v>#DIV/0!</v>
      </c>
      <c r="I2711" s="110">
        <f>profiles!B2710/1000+L$46</f>
        <v>6.5099999999999991E-2</v>
      </c>
    </row>
    <row r="2712" spans="1:9" x14ac:dyDescent="0.25">
      <c r="A2712">
        <f t="shared" si="215"/>
        <v>2709</v>
      </c>
      <c r="B2712" s="45">
        <v>0</v>
      </c>
      <c r="C2712" s="2">
        <f t="shared" si="211"/>
        <v>0</v>
      </c>
      <c r="D2712">
        <v>40</v>
      </c>
      <c r="E2712" s="45">
        <f t="shared" si="213"/>
        <v>7.0615720244530094</v>
      </c>
      <c r="F2712" s="2">
        <f t="shared" si="214"/>
        <v>658.35819571518743</v>
      </c>
      <c r="G2712" s="2">
        <f>IF($L$37=0,0,F2712/$L$37)*sysconfig!$B$3</f>
        <v>0</v>
      </c>
      <c r="H2712" s="110" t="e">
        <f t="shared" si="212"/>
        <v>#DIV/0!</v>
      </c>
      <c r="I2712" s="110">
        <f>profiles!B2711/1000+L$46</f>
        <v>7.4459999999999998E-2</v>
      </c>
    </row>
    <row r="2713" spans="1:9" x14ac:dyDescent="0.25">
      <c r="A2713">
        <f t="shared" si="215"/>
        <v>2710</v>
      </c>
      <c r="B2713" s="45">
        <v>0</v>
      </c>
      <c r="C2713" s="2">
        <f t="shared" si="211"/>
        <v>0</v>
      </c>
      <c r="D2713">
        <v>40</v>
      </c>
      <c r="E2713" s="45">
        <f t="shared" si="213"/>
        <v>7.0615720244530094</v>
      </c>
      <c r="F2713" s="2">
        <f t="shared" si="214"/>
        <v>658.35819571518743</v>
      </c>
      <c r="G2713" s="2">
        <f>IF($L$37=0,0,F2713/$L$37)*sysconfig!$B$3</f>
        <v>0</v>
      </c>
      <c r="H2713" s="110" t="e">
        <f t="shared" si="212"/>
        <v>#DIV/0!</v>
      </c>
      <c r="I2713" s="110">
        <f>profiles!B2712/1000+L$46</f>
        <v>5.9139999999999998E-2</v>
      </c>
    </row>
    <row r="2714" spans="1:9" x14ac:dyDescent="0.25">
      <c r="A2714">
        <f t="shared" si="215"/>
        <v>2711</v>
      </c>
      <c r="B2714" s="45">
        <v>0</v>
      </c>
      <c r="C2714" s="2">
        <f t="shared" si="211"/>
        <v>0</v>
      </c>
      <c r="D2714">
        <v>40</v>
      </c>
      <c r="E2714" s="45">
        <f t="shared" si="213"/>
        <v>7.0615720244530094</v>
      </c>
      <c r="F2714" s="2">
        <f t="shared" si="214"/>
        <v>658.35819571518743</v>
      </c>
      <c r="G2714" s="2">
        <f>IF($L$37=0,0,F2714/$L$37)*sysconfig!$B$3</f>
        <v>0</v>
      </c>
      <c r="H2714" s="110" t="e">
        <f t="shared" si="212"/>
        <v>#DIV/0!</v>
      </c>
      <c r="I2714" s="110">
        <f>profiles!B2713/1000+L$46</f>
        <v>5.5719999999999999E-2</v>
      </c>
    </row>
    <row r="2715" spans="1:9" x14ac:dyDescent="0.25">
      <c r="A2715">
        <f t="shared" si="215"/>
        <v>2712</v>
      </c>
      <c r="B2715" s="45">
        <v>0</v>
      </c>
      <c r="C2715" s="2">
        <f t="shared" si="211"/>
        <v>0</v>
      </c>
      <c r="D2715">
        <v>40</v>
      </c>
      <c r="E2715" s="45">
        <f t="shared" si="213"/>
        <v>7.0615720244530094</v>
      </c>
      <c r="F2715" s="2">
        <f t="shared" si="214"/>
        <v>658.35819571518743</v>
      </c>
      <c r="G2715" s="2">
        <f>IF($L$37=0,0,F2715/$L$37)*sysconfig!$B$3</f>
        <v>0</v>
      </c>
      <c r="H2715" s="110" t="e">
        <f t="shared" si="212"/>
        <v>#DIV/0!</v>
      </c>
      <c r="I2715" s="110">
        <f>profiles!B2714/1000+L$46</f>
        <v>5.2999999999999999E-2</v>
      </c>
    </row>
    <row r="2716" spans="1:9" x14ac:dyDescent="0.25">
      <c r="A2716">
        <f t="shared" si="215"/>
        <v>2713</v>
      </c>
      <c r="B2716" s="45">
        <v>0</v>
      </c>
      <c r="C2716" s="2">
        <f t="shared" si="211"/>
        <v>0</v>
      </c>
      <c r="D2716">
        <v>30</v>
      </c>
      <c r="E2716" s="45">
        <f t="shared" si="213"/>
        <v>5.2961790183397568</v>
      </c>
      <c r="F2716" s="2">
        <f t="shared" si="214"/>
        <v>277.74486381734465</v>
      </c>
      <c r="G2716" s="2">
        <f>IF($L$37=0,0,F2716/$L$37)*sysconfig!$B$3</f>
        <v>0</v>
      </c>
      <c r="H2716" s="110" t="e">
        <f t="shared" si="212"/>
        <v>#DIV/0!</v>
      </c>
      <c r="I2716" s="110">
        <f>profiles!B2715/1000+L$46</f>
        <v>4.9140000000000003E-2</v>
      </c>
    </row>
    <row r="2717" spans="1:9" x14ac:dyDescent="0.25">
      <c r="A2717">
        <f t="shared" si="215"/>
        <v>2714</v>
      </c>
      <c r="B2717" s="45">
        <v>0</v>
      </c>
      <c r="C2717" s="2">
        <f t="shared" si="211"/>
        <v>0</v>
      </c>
      <c r="D2717">
        <v>30</v>
      </c>
      <c r="E2717" s="45">
        <f t="shared" si="213"/>
        <v>5.2961790183397568</v>
      </c>
      <c r="F2717" s="2">
        <f t="shared" si="214"/>
        <v>277.74486381734465</v>
      </c>
      <c r="G2717" s="2">
        <f>IF($L$37=0,0,F2717/$L$37)*sysconfig!$B$3</f>
        <v>0</v>
      </c>
      <c r="H2717" s="110" t="e">
        <f t="shared" si="212"/>
        <v>#DIV/0!</v>
      </c>
      <c r="I2717" s="110">
        <f>profiles!B2716/1000+L$46</f>
        <v>4.9049999999999996E-2</v>
      </c>
    </row>
    <row r="2718" spans="1:9" x14ac:dyDescent="0.25">
      <c r="A2718">
        <f t="shared" si="215"/>
        <v>2715</v>
      </c>
      <c r="B2718" s="45">
        <v>0</v>
      </c>
      <c r="C2718" s="2">
        <f t="shared" si="211"/>
        <v>0</v>
      </c>
      <c r="D2718">
        <v>20</v>
      </c>
      <c r="E2718" s="45">
        <f t="shared" si="213"/>
        <v>3.5307860122265047</v>
      </c>
      <c r="F2718" s="2">
        <f t="shared" si="214"/>
        <v>82.294774464398429</v>
      </c>
      <c r="G2718" s="2">
        <f>IF($L$37=0,0,F2718/$L$37)*sysconfig!$B$3</f>
        <v>0</v>
      </c>
      <c r="H2718" s="110" t="e">
        <f t="shared" si="212"/>
        <v>#DIV/0!</v>
      </c>
      <c r="I2718" s="110">
        <f>profiles!B2717/1000+L$46</f>
        <v>4.7899999999999998E-2</v>
      </c>
    </row>
    <row r="2719" spans="1:9" x14ac:dyDescent="0.25">
      <c r="A2719">
        <f t="shared" si="215"/>
        <v>2716</v>
      </c>
      <c r="B2719" s="45">
        <v>0</v>
      </c>
      <c r="C2719" s="2">
        <f t="shared" si="211"/>
        <v>0</v>
      </c>
      <c r="D2719">
        <v>20</v>
      </c>
      <c r="E2719" s="45">
        <f t="shared" si="213"/>
        <v>3.5307860122265047</v>
      </c>
      <c r="F2719" s="2">
        <f t="shared" si="214"/>
        <v>82.294774464398429</v>
      </c>
      <c r="G2719" s="2">
        <f>IF($L$37=0,0,F2719/$L$37)*sysconfig!$B$3</f>
        <v>0</v>
      </c>
      <c r="H2719" s="110" t="e">
        <f t="shared" si="212"/>
        <v>#DIV/0!</v>
      </c>
      <c r="I2719" s="110">
        <f>profiles!B2718/1000+L$46</f>
        <v>4.7600000000000003E-2</v>
      </c>
    </row>
    <row r="2720" spans="1:9" x14ac:dyDescent="0.25">
      <c r="A2720">
        <f t="shared" si="215"/>
        <v>2717</v>
      </c>
      <c r="B2720" s="45">
        <v>8.3333333333333339</v>
      </c>
      <c r="C2720" s="2">
        <f t="shared" si="211"/>
        <v>16.222275683890576</v>
      </c>
      <c r="D2720">
        <v>20</v>
      </c>
      <c r="E2720" s="45">
        <f t="shared" si="213"/>
        <v>3.5307860122265047</v>
      </c>
      <c r="F2720" s="2">
        <f t="shared" si="214"/>
        <v>82.294774464398429</v>
      </c>
      <c r="G2720" s="2">
        <f>IF($L$37=0,0,F2720/$L$37)*sysconfig!$B$3</f>
        <v>0</v>
      </c>
      <c r="H2720" s="110" t="e">
        <f t="shared" si="212"/>
        <v>#DIV/0!</v>
      </c>
      <c r="I2720" s="110">
        <f>profiles!B2719/1000+L$46</f>
        <v>4.725E-2</v>
      </c>
    </row>
    <row r="2721" spans="1:9" x14ac:dyDescent="0.25">
      <c r="A2721">
        <f t="shared" si="215"/>
        <v>2718</v>
      </c>
      <c r="B2721" s="45">
        <v>86.111111111111114</v>
      </c>
      <c r="C2721" s="2">
        <f t="shared" si="211"/>
        <v>167.63018206686928</v>
      </c>
      <c r="D2721">
        <v>20</v>
      </c>
      <c r="E2721" s="45">
        <f t="shared" si="213"/>
        <v>3.5307860122265047</v>
      </c>
      <c r="F2721" s="2">
        <f t="shared" si="214"/>
        <v>82.294774464398429</v>
      </c>
      <c r="G2721" s="2">
        <f>IF($L$37=0,0,F2721/$L$37)*sysconfig!$B$3</f>
        <v>0</v>
      </c>
      <c r="H2721" s="110" t="e">
        <f t="shared" si="212"/>
        <v>#DIV/0!</v>
      </c>
      <c r="I2721" s="110">
        <f>profiles!B2720/1000+L$46</f>
        <v>5.459E-2</v>
      </c>
    </row>
    <row r="2722" spans="1:9" x14ac:dyDescent="0.25">
      <c r="A2722">
        <f t="shared" si="215"/>
        <v>2719</v>
      </c>
      <c r="B2722" s="45">
        <v>166.66666666666666</v>
      </c>
      <c r="C2722" s="2">
        <f t="shared" si="211"/>
        <v>324.4455136778115</v>
      </c>
      <c r="D2722">
        <v>20</v>
      </c>
      <c r="E2722" s="45">
        <f t="shared" si="213"/>
        <v>3.5307860122265047</v>
      </c>
      <c r="F2722" s="2">
        <f t="shared" si="214"/>
        <v>82.294774464398429</v>
      </c>
      <c r="G2722" s="2">
        <f>IF($L$37=0,0,F2722/$L$37)*sysconfig!$B$3</f>
        <v>0</v>
      </c>
      <c r="H2722" s="110" t="e">
        <f t="shared" si="212"/>
        <v>#DIV/0!</v>
      </c>
      <c r="I2722" s="110">
        <f>profiles!B2721/1000+L$46</f>
        <v>5.8180000000000003E-2</v>
      </c>
    </row>
    <row r="2723" spans="1:9" x14ac:dyDescent="0.25">
      <c r="A2723">
        <f t="shared" si="215"/>
        <v>2720</v>
      </c>
      <c r="B2723" s="45">
        <v>211.11111111111111</v>
      </c>
      <c r="C2723" s="2">
        <f t="shared" si="211"/>
        <v>410.96431732522797</v>
      </c>
      <c r="D2723">
        <v>30</v>
      </c>
      <c r="E2723" s="45">
        <f t="shared" si="213"/>
        <v>5.2961790183397568</v>
      </c>
      <c r="F2723" s="2">
        <f t="shared" si="214"/>
        <v>277.74486381734465</v>
      </c>
      <c r="G2723" s="2">
        <f>IF($L$37=0,0,F2723/$L$37)*sysconfig!$B$3</f>
        <v>0</v>
      </c>
      <c r="H2723" s="110" t="e">
        <f t="shared" si="212"/>
        <v>#DIV/0!</v>
      </c>
      <c r="I2723" s="110">
        <f>profiles!B2722/1000+L$46</f>
        <v>6.5200000000000008E-2</v>
      </c>
    </row>
    <row r="2724" spans="1:9" x14ac:dyDescent="0.25">
      <c r="A2724">
        <f t="shared" si="215"/>
        <v>2721</v>
      </c>
      <c r="B2724" s="45">
        <v>222.22222222222223</v>
      </c>
      <c r="C2724" s="2">
        <f t="shared" si="211"/>
        <v>432.59401823708208</v>
      </c>
      <c r="D2724">
        <v>30</v>
      </c>
      <c r="E2724" s="45">
        <f t="shared" si="213"/>
        <v>5.2961790183397568</v>
      </c>
      <c r="F2724" s="2">
        <f t="shared" si="214"/>
        <v>277.74486381734465</v>
      </c>
      <c r="G2724" s="2">
        <f>IF($L$37=0,0,F2724/$L$37)*sysconfig!$B$3</f>
        <v>0</v>
      </c>
      <c r="H2724" s="110" t="e">
        <f t="shared" si="212"/>
        <v>#DIV/0!</v>
      </c>
      <c r="I2724" s="110">
        <f>profiles!B2723/1000+L$46</f>
        <v>5.697E-2</v>
      </c>
    </row>
    <row r="2725" spans="1:9" x14ac:dyDescent="0.25">
      <c r="A2725">
        <f t="shared" si="215"/>
        <v>2722</v>
      </c>
      <c r="B2725" s="45">
        <v>552.77777777777771</v>
      </c>
      <c r="C2725" s="2">
        <f t="shared" si="211"/>
        <v>1076.0776203647415</v>
      </c>
      <c r="D2725">
        <v>40</v>
      </c>
      <c r="E2725" s="45">
        <f t="shared" si="213"/>
        <v>7.0615720244530094</v>
      </c>
      <c r="F2725" s="2">
        <f t="shared" si="214"/>
        <v>658.35819571518743</v>
      </c>
      <c r="G2725" s="2">
        <f>IF($L$37=0,0,F2725/$L$37)*sysconfig!$B$3</f>
        <v>0</v>
      </c>
      <c r="H2725" s="110" t="e">
        <f t="shared" si="212"/>
        <v>#DIV/0!</v>
      </c>
      <c r="I2725" s="110">
        <f>profiles!B2724/1000+L$46</f>
        <v>5.4649999999999997E-2</v>
      </c>
    </row>
    <row r="2726" spans="1:9" x14ac:dyDescent="0.25">
      <c r="A2726">
        <f t="shared" si="215"/>
        <v>2723</v>
      </c>
      <c r="B2726" s="45">
        <v>736.11111111111109</v>
      </c>
      <c r="C2726" s="2">
        <f t="shared" si="211"/>
        <v>1432.9676854103343</v>
      </c>
      <c r="D2726">
        <v>50</v>
      </c>
      <c r="E2726" s="45">
        <f t="shared" si="213"/>
        <v>8.8269650305662619</v>
      </c>
      <c r="F2726" s="2">
        <f t="shared" si="214"/>
        <v>1285.8558510062257</v>
      </c>
      <c r="G2726" s="2">
        <f>IF($L$37=0,0,F2726/$L$37)*sysconfig!$B$3</f>
        <v>0</v>
      </c>
      <c r="H2726" s="110" t="e">
        <f t="shared" si="212"/>
        <v>#DIV/0!</v>
      </c>
      <c r="I2726" s="110">
        <f>profiles!B2725/1000+L$46</f>
        <v>5.3560000000000003E-2</v>
      </c>
    </row>
    <row r="2727" spans="1:9" x14ac:dyDescent="0.25">
      <c r="A2727">
        <f t="shared" si="215"/>
        <v>2724</v>
      </c>
      <c r="B2727" s="45">
        <v>672.22222222222217</v>
      </c>
      <c r="C2727" s="2">
        <f t="shared" si="211"/>
        <v>1308.5969051671732</v>
      </c>
      <c r="D2727">
        <v>60</v>
      </c>
      <c r="E2727" s="45">
        <f t="shared" si="213"/>
        <v>10.592358036679514</v>
      </c>
      <c r="F2727" s="2">
        <f t="shared" si="214"/>
        <v>2221.9589105387572</v>
      </c>
      <c r="G2727" s="2">
        <f>IF($L$37=0,0,F2727/$L$37)*sysconfig!$B$3</f>
        <v>0</v>
      </c>
      <c r="H2727" s="110" t="e">
        <f t="shared" si="212"/>
        <v>#DIV/0!</v>
      </c>
      <c r="I2727" s="110">
        <f>profiles!B2726/1000+L$46</f>
        <v>4.7799999999999995E-2</v>
      </c>
    </row>
    <row r="2728" spans="1:9" x14ac:dyDescent="0.25">
      <c r="A2728">
        <f t="shared" si="215"/>
        <v>2725</v>
      </c>
      <c r="B2728" s="45">
        <v>691.66666666666663</v>
      </c>
      <c r="C2728" s="2">
        <f t="shared" si="211"/>
        <v>1346.4488817629178</v>
      </c>
      <c r="D2728">
        <v>50</v>
      </c>
      <c r="E2728" s="45">
        <f t="shared" si="213"/>
        <v>8.8269650305662619</v>
      </c>
      <c r="F2728" s="2">
        <f t="shared" si="214"/>
        <v>1285.8558510062257</v>
      </c>
      <c r="G2728" s="2">
        <f>IF($L$37=0,0,F2728/$L$37)*sysconfig!$B$3</f>
        <v>0</v>
      </c>
      <c r="H2728" s="110" t="e">
        <f t="shared" si="212"/>
        <v>#DIV/0!</v>
      </c>
      <c r="I2728" s="110">
        <f>profiles!B2727/1000+L$46</f>
        <v>4.752E-2</v>
      </c>
    </row>
    <row r="2729" spans="1:9" x14ac:dyDescent="0.25">
      <c r="A2729">
        <f t="shared" si="215"/>
        <v>2726</v>
      </c>
      <c r="B2729" s="45">
        <v>672.22222222222217</v>
      </c>
      <c r="C2729" s="2">
        <f t="shared" si="211"/>
        <v>1308.5969051671732</v>
      </c>
      <c r="D2729">
        <v>50</v>
      </c>
      <c r="E2729" s="45">
        <f t="shared" si="213"/>
        <v>8.8269650305662619</v>
      </c>
      <c r="F2729" s="2">
        <f t="shared" si="214"/>
        <v>1285.8558510062257</v>
      </c>
      <c r="G2729" s="2">
        <f>IF($L$37=0,0,F2729/$L$37)*sysconfig!$B$3</f>
        <v>0</v>
      </c>
      <c r="H2729" s="110" t="e">
        <f t="shared" si="212"/>
        <v>#DIV/0!</v>
      </c>
      <c r="I2729" s="110">
        <f>profiles!B2728/1000+L$46</f>
        <v>4.6600000000000003E-2</v>
      </c>
    </row>
    <row r="2730" spans="1:9" x14ac:dyDescent="0.25">
      <c r="A2730">
        <f t="shared" si="215"/>
        <v>2727</v>
      </c>
      <c r="B2730" s="45">
        <v>505.55555555555554</v>
      </c>
      <c r="C2730" s="2">
        <f t="shared" si="211"/>
        <v>984.15139148936169</v>
      </c>
      <c r="D2730">
        <v>50</v>
      </c>
      <c r="E2730" s="45">
        <f t="shared" si="213"/>
        <v>8.8269650305662619</v>
      </c>
      <c r="F2730" s="2">
        <f t="shared" si="214"/>
        <v>1285.8558510062257</v>
      </c>
      <c r="G2730" s="2">
        <f>IF($L$37=0,0,F2730/$L$37)*sysconfig!$B$3</f>
        <v>0</v>
      </c>
      <c r="H2730" s="110" t="e">
        <f t="shared" si="212"/>
        <v>#DIV/0!</v>
      </c>
      <c r="I2730" s="110">
        <f>profiles!B2729/1000+L$46</f>
        <v>4.7E-2</v>
      </c>
    </row>
    <row r="2731" spans="1:9" x14ac:dyDescent="0.25">
      <c r="A2731">
        <f t="shared" si="215"/>
        <v>2728</v>
      </c>
      <c r="B2731" s="45">
        <v>275</v>
      </c>
      <c r="C2731" s="2">
        <f t="shared" si="211"/>
        <v>535.33509756838907</v>
      </c>
      <c r="D2731">
        <v>40</v>
      </c>
      <c r="E2731" s="45">
        <f t="shared" si="213"/>
        <v>7.0615720244530094</v>
      </c>
      <c r="F2731" s="2">
        <f t="shared" si="214"/>
        <v>658.35819571518743</v>
      </c>
      <c r="G2731" s="2">
        <f>IF($L$37=0,0,F2731/$L$37)*sysconfig!$B$3</f>
        <v>0</v>
      </c>
      <c r="H2731" s="110" t="e">
        <f t="shared" si="212"/>
        <v>#DIV/0!</v>
      </c>
      <c r="I2731" s="110">
        <f>profiles!B2730/1000+L$46</f>
        <v>4.8939999999999997E-2</v>
      </c>
    </row>
    <row r="2732" spans="1:9" x14ac:dyDescent="0.25">
      <c r="A2732">
        <f t="shared" si="215"/>
        <v>2729</v>
      </c>
      <c r="B2732" s="45">
        <v>205.55555555555554</v>
      </c>
      <c r="C2732" s="2">
        <f t="shared" si="211"/>
        <v>400.14946686930085</v>
      </c>
      <c r="D2732">
        <v>30</v>
      </c>
      <c r="E2732" s="45">
        <f t="shared" si="213"/>
        <v>5.2961790183397568</v>
      </c>
      <c r="F2732" s="2">
        <f t="shared" si="214"/>
        <v>277.74486381734465</v>
      </c>
      <c r="G2732" s="2">
        <f>IF($L$37=0,0,F2732/$L$37)*sysconfig!$B$3</f>
        <v>0</v>
      </c>
      <c r="H2732" s="110" t="e">
        <f t="shared" si="212"/>
        <v>#DIV/0!</v>
      </c>
      <c r="I2732" s="110">
        <f>profiles!B2731/1000+L$46</f>
        <v>5.5359999999999999E-2</v>
      </c>
    </row>
    <row r="2733" spans="1:9" x14ac:dyDescent="0.25">
      <c r="A2733">
        <f t="shared" si="215"/>
        <v>2730</v>
      </c>
      <c r="B2733" s="45">
        <v>41.666666666666664</v>
      </c>
      <c r="C2733" s="2">
        <f t="shared" si="211"/>
        <v>81.111378419452876</v>
      </c>
      <c r="D2733">
        <v>20</v>
      </c>
      <c r="E2733" s="45">
        <f t="shared" si="213"/>
        <v>3.5307860122265047</v>
      </c>
      <c r="F2733" s="2">
        <f t="shared" si="214"/>
        <v>82.294774464398429</v>
      </c>
      <c r="G2733" s="2">
        <f>IF($L$37=0,0,F2733/$L$37)*sysconfig!$B$3</f>
        <v>0</v>
      </c>
      <c r="H2733" s="110" t="e">
        <f t="shared" si="212"/>
        <v>#DIV/0!</v>
      </c>
      <c r="I2733" s="110">
        <f>profiles!B2732/1000+L$46</f>
        <v>6.0380000000000003E-2</v>
      </c>
    </row>
    <row r="2734" spans="1:9" x14ac:dyDescent="0.25">
      <c r="A2734">
        <f t="shared" si="215"/>
        <v>2731</v>
      </c>
      <c r="B2734" s="45">
        <v>5.5555555555555554</v>
      </c>
      <c r="C2734" s="2">
        <f t="shared" si="211"/>
        <v>10.814850455927051</v>
      </c>
      <c r="D2734">
        <v>30</v>
      </c>
      <c r="E2734" s="45">
        <f t="shared" si="213"/>
        <v>5.2961790183397568</v>
      </c>
      <c r="F2734" s="2">
        <f t="shared" si="214"/>
        <v>277.74486381734465</v>
      </c>
      <c r="G2734" s="2">
        <f>IF($L$37=0,0,F2734/$L$37)*sysconfig!$B$3</f>
        <v>0</v>
      </c>
      <c r="H2734" s="110" t="e">
        <f t="shared" si="212"/>
        <v>#DIV/0!</v>
      </c>
      <c r="I2734" s="110">
        <f>profiles!B2733/1000+L$46</f>
        <v>6.1479999999999993E-2</v>
      </c>
    </row>
    <row r="2735" spans="1:9" x14ac:dyDescent="0.25">
      <c r="A2735">
        <f t="shared" si="215"/>
        <v>2732</v>
      </c>
      <c r="B2735" s="45">
        <v>0</v>
      </c>
      <c r="C2735" s="2">
        <f t="shared" si="211"/>
        <v>0</v>
      </c>
      <c r="D2735">
        <v>60</v>
      </c>
      <c r="E2735" s="45">
        <f t="shared" si="213"/>
        <v>10.592358036679514</v>
      </c>
      <c r="F2735" s="2">
        <f t="shared" si="214"/>
        <v>2221.9589105387572</v>
      </c>
      <c r="G2735" s="2">
        <f>IF($L$37=0,0,F2735/$L$37)*sysconfig!$B$3</f>
        <v>0</v>
      </c>
      <c r="H2735" s="110" t="e">
        <f t="shared" si="212"/>
        <v>#DIV/0!</v>
      </c>
      <c r="I2735" s="110">
        <f>profiles!B2734/1000+L$46</f>
        <v>5.9359999999999996E-2</v>
      </c>
    </row>
    <row r="2736" spans="1:9" x14ac:dyDescent="0.25">
      <c r="A2736">
        <f t="shared" si="215"/>
        <v>2733</v>
      </c>
      <c r="B2736" s="45">
        <v>0</v>
      </c>
      <c r="C2736" s="2">
        <f t="shared" si="211"/>
        <v>0</v>
      </c>
      <c r="D2736">
        <v>50</v>
      </c>
      <c r="E2736" s="45">
        <f t="shared" si="213"/>
        <v>8.8269650305662619</v>
      </c>
      <c r="F2736" s="2">
        <f t="shared" si="214"/>
        <v>1285.8558510062257</v>
      </c>
      <c r="G2736" s="2">
        <f>IF($L$37=0,0,F2736/$L$37)*sysconfig!$B$3</f>
        <v>0</v>
      </c>
      <c r="H2736" s="110" t="e">
        <f t="shared" si="212"/>
        <v>#DIV/0!</v>
      </c>
      <c r="I2736" s="110">
        <f>profiles!B2735/1000+L$46</f>
        <v>5.8069999999999997E-2</v>
      </c>
    </row>
    <row r="2737" spans="1:9" x14ac:dyDescent="0.25">
      <c r="A2737">
        <f t="shared" si="215"/>
        <v>2734</v>
      </c>
      <c r="B2737" s="45">
        <v>0</v>
      </c>
      <c r="C2737" s="2">
        <f t="shared" si="211"/>
        <v>0</v>
      </c>
      <c r="D2737">
        <v>30</v>
      </c>
      <c r="E2737" s="45">
        <f t="shared" si="213"/>
        <v>5.2961790183397568</v>
      </c>
      <c r="F2737" s="2">
        <f t="shared" si="214"/>
        <v>277.74486381734465</v>
      </c>
      <c r="G2737" s="2">
        <f>IF($L$37=0,0,F2737/$L$37)*sysconfig!$B$3</f>
        <v>0</v>
      </c>
      <c r="H2737" s="110" t="e">
        <f t="shared" si="212"/>
        <v>#DIV/0!</v>
      </c>
      <c r="I2737" s="110">
        <f>profiles!B2736/1000+L$46</f>
        <v>5.3649999999999996E-2</v>
      </c>
    </row>
    <row r="2738" spans="1:9" x14ac:dyDescent="0.25">
      <c r="A2738">
        <f t="shared" si="215"/>
        <v>2735</v>
      </c>
      <c r="B2738" s="45">
        <v>0</v>
      </c>
      <c r="C2738" s="2">
        <f t="shared" si="211"/>
        <v>0</v>
      </c>
      <c r="D2738">
        <v>30</v>
      </c>
      <c r="E2738" s="45">
        <f t="shared" si="213"/>
        <v>5.2961790183397568</v>
      </c>
      <c r="F2738" s="2">
        <f t="shared" si="214"/>
        <v>277.74486381734465</v>
      </c>
      <c r="G2738" s="2">
        <f>IF($L$37=0,0,F2738/$L$37)*sysconfig!$B$3</f>
        <v>0</v>
      </c>
      <c r="H2738" s="110" t="e">
        <f t="shared" si="212"/>
        <v>#DIV/0!</v>
      </c>
      <c r="I2738" s="110">
        <f>profiles!B2737/1000+L$46</f>
        <v>5.1950000000000003E-2</v>
      </c>
    </row>
    <row r="2739" spans="1:9" x14ac:dyDescent="0.25">
      <c r="A2739">
        <f t="shared" si="215"/>
        <v>2736</v>
      </c>
      <c r="B2739" s="45">
        <v>0</v>
      </c>
      <c r="C2739" s="2">
        <f t="shared" si="211"/>
        <v>0</v>
      </c>
      <c r="D2739">
        <v>30</v>
      </c>
      <c r="E2739" s="45">
        <f t="shared" si="213"/>
        <v>5.2961790183397568</v>
      </c>
      <c r="F2739" s="2">
        <f t="shared" si="214"/>
        <v>277.74486381734465</v>
      </c>
      <c r="G2739" s="2">
        <f>IF($L$37=0,0,F2739/$L$37)*sysconfig!$B$3</f>
        <v>0</v>
      </c>
      <c r="H2739" s="110" t="e">
        <f t="shared" si="212"/>
        <v>#DIV/0!</v>
      </c>
      <c r="I2739" s="110">
        <f>profiles!B2738/1000+L$46</f>
        <v>5.3899999999999997E-2</v>
      </c>
    </row>
    <row r="2740" spans="1:9" x14ac:dyDescent="0.25">
      <c r="A2740">
        <f t="shared" si="215"/>
        <v>2737</v>
      </c>
      <c r="B2740" s="45">
        <v>0</v>
      </c>
      <c r="C2740" s="2">
        <f t="shared" si="211"/>
        <v>0</v>
      </c>
      <c r="D2740">
        <v>30</v>
      </c>
      <c r="E2740" s="45">
        <f t="shared" si="213"/>
        <v>5.2961790183397568</v>
      </c>
      <c r="F2740" s="2">
        <f t="shared" si="214"/>
        <v>277.74486381734465</v>
      </c>
      <c r="G2740" s="2">
        <f>IF($L$37=0,0,F2740/$L$37)*sysconfig!$B$3</f>
        <v>0</v>
      </c>
      <c r="H2740" s="110" t="e">
        <f t="shared" si="212"/>
        <v>#DIV/0!</v>
      </c>
      <c r="I2740" s="110">
        <f>profiles!B2739/1000+L$46</f>
        <v>5.0459999999999998E-2</v>
      </c>
    </row>
    <row r="2741" spans="1:9" x14ac:dyDescent="0.25">
      <c r="A2741">
        <f t="shared" si="215"/>
        <v>2738</v>
      </c>
      <c r="B2741" s="45">
        <v>0</v>
      </c>
      <c r="C2741" s="2">
        <f t="shared" si="211"/>
        <v>0</v>
      </c>
      <c r="D2741">
        <v>20</v>
      </c>
      <c r="E2741" s="45">
        <f t="shared" si="213"/>
        <v>3.5307860122265047</v>
      </c>
      <c r="F2741" s="2">
        <f t="shared" si="214"/>
        <v>82.294774464398429</v>
      </c>
      <c r="G2741" s="2">
        <f>IF($L$37=0,0,F2741/$L$37)*sysconfig!$B$3</f>
        <v>0</v>
      </c>
      <c r="H2741" s="110" t="e">
        <f t="shared" si="212"/>
        <v>#DIV/0!</v>
      </c>
      <c r="I2741" s="110">
        <f>profiles!B2740/1000+L$46</f>
        <v>4.8430000000000001E-2</v>
      </c>
    </row>
    <row r="2742" spans="1:9" x14ac:dyDescent="0.25">
      <c r="A2742">
        <f t="shared" si="215"/>
        <v>2739</v>
      </c>
      <c r="B2742" s="45">
        <v>0</v>
      </c>
      <c r="C2742" s="2">
        <f t="shared" si="211"/>
        <v>0</v>
      </c>
      <c r="D2742">
        <v>20</v>
      </c>
      <c r="E2742" s="45">
        <f t="shared" si="213"/>
        <v>3.5307860122265047</v>
      </c>
      <c r="F2742" s="2">
        <f t="shared" si="214"/>
        <v>82.294774464398429</v>
      </c>
      <c r="G2742" s="2">
        <f>IF($L$37=0,0,F2742/$L$37)*sysconfig!$B$3</f>
        <v>0</v>
      </c>
      <c r="H2742" s="110" t="e">
        <f t="shared" si="212"/>
        <v>#DIV/0!</v>
      </c>
      <c r="I2742" s="110">
        <f>profiles!B2741/1000+L$46</f>
        <v>4.9520000000000002E-2</v>
      </c>
    </row>
    <row r="2743" spans="1:9" x14ac:dyDescent="0.25">
      <c r="A2743">
        <f t="shared" si="215"/>
        <v>2740</v>
      </c>
      <c r="B2743" s="45">
        <v>0</v>
      </c>
      <c r="C2743" s="2">
        <f t="shared" si="211"/>
        <v>0</v>
      </c>
      <c r="D2743">
        <v>20</v>
      </c>
      <c r="E2743" s="45">
        <f t="shared" si="213"/>
        <v>3.5307860122265047</v>
      </c>
      <c r="F2743" s="2">
        <f t="shared" si="214"/>
        <v>82.294774464398429</v>
      </c>
      <c r="G2743" s="2">
        <f>IF($L$37=0,0,F2743/$L$37)*sysconfig!$B$3</f>
        <v>0</v>
      </c>
      <c r="H2743" s="110" t="e">
        <f t="shared" si="212"/>
        <v>#DIV/0!</v>
      </c>
      <c r="I2743" s="110">
        <f>profiles!B2742/1000+L$46</f>
        <v>4.4490000000000002E-2</v>
      </c>
    </row>
    <row r="2744" spans="1:9" x14ac:dyDescent="0.25">
      <c r="A2744">
        <f t="shared" si="215"/>
        <v>2741</v>
      </c>
      <c r="B2744" s="45">
        <v>19.444444444444443</v>
      </c>
      <c r="C2744" s="2">
        <f t="shared" si="211"/>
        <v>37.851976595744674</v>
      </c>
      <c r="D2744">
        <v>30</v>
      </c>
      <c r="E2744" s="45">
        <f t="shared" si="213"/>
        <v>5.2961790183397568</v>
      </c>
      <c r="F2744" s="2">
        <f t="shared" si="214"/>
        <v>277.74486381734465</v>
      </c>
      <c r="G2744" s="2">
        <f>IF($L$37=0,0,F2744/$L$37)*sysconfig!$B$3</f>
        <v>0</v>
      </c>
      <c r="H2744" s="110" t="e">
        <f t="shared" si="212"/>
        <v>#DIV/0!</v>
      </c>
      <c r="I2744" s="110">
        <f>profiles!B2743/1000+L$46</f>
        <v>5.0990000000000001E-2</v>
      </c>
    </row>
    <row r="2745" spans="1:9" x14ac:dyDescent="0.25">
      <c r="A2745">
        <f t="shared" si="215"/>
        <v>2742</v>
      </c>
      <c r="B2745" s="45">
        <v>116.66666666666666</v>
      </c>
      <c r="C2745" s="2">
        <f t="shared" si="211"/>
        <v>227.11185957446807</v>
      </c>
      <c r="D2745">
        <v>30</v>
      </c>
      <c r="E2745" s="45">
        <f t="shared" si="213"/>
        <v>5.2961790183397568</v>
      </c>
      <c r="F2745" s="2">
        <f t="shared" si="214"/>
        <v>277.74486381734465</v>
      </c>
      <c r="G2745" s="2">
        <f>IF($L$37=0,0,F2745/$L$37)*sysconfig!$B$3</f>
        <v>0</v>
      </c>
      <c r="H2745" s="110" t="e">
        <f t="shared" si="212"/>
        <v>#DIV/0!</v>
      </c>
      <c r="I2745" s="110">
        <f>profiles!B2744/1000+L$46</f>
        <v>5.7500000000000002E-2</v>
      </c>
    </row>
    <row r="2746" spans="1:9" x14ac:dyDescent="0.25">
      <c r="A2746">
        <f t="shared" si="215"/>
        <v>2743</v>
      </c>
      <c r="B2746" s="45">
        <v>197.22222222222223</v>
      </c>
      <c r="C2746" s="2">
        <f t="shared" si="211"/>
        <v>383.92719118541032</v>
      </c>
      <c r="D2746">
        <v>40</v>
      </c>
      <c r="E2746" s="45">
        <f t="shared" si="213"/>
        <v>7.0615720244530094</v>
      </c>
      <c r="F2746" s="2">
        <f t="shared" si="214"/>
        <v>658.35819571518743</v>
      </c>
      <c r="G2746" s="2">
        <f>IF($L$37=0,0,F2746/$L$37)*sysconfig!$B$3</f>
        <v>0</v>
      </c>
      <c r="H2746" s="110" t="e">
        <f t="shared" si="212"/>
        <v>#DIV/0!</v>
      </c>
      <c r="I2746" s="110">
        <f>profiles!B2745/1000+L$46</f>
        <v>6.5030000000000004E-2</v>
      </c>
    </row>
    <row r="2747" spans="1:9" x14ac:dyDescent="0.25">
      <c r="A2747">
        <f t="shared" si="215"/>
        <v>2744</v>
      </c>
      <c r="B2747" s="45">
        <v>369.44444444444446</v>
      </c>
      <c r="C2747" s="2">
        <f t="shared" si="211"/>
        <v>719.18755531914894</v>
      </c>
      <c r="D2747">
        <v>40</v>
      </c>
      <c r="E2747" s="45">
        <f t="shared" si="213"/>
        <v>7.0615720244530094</v>
      </c>
      <c r="F2747" s="2">
        <f t="shared" si="214"/>
        <v>658.35819571518743</v>
      </c>
      <c r="G2747" s="2">
        <f>IF($L$37=0,0,F2747/$L$37)*sysconfig!$B$3</f>
        <v>0</v>
      </c>
      <c r="H2747" s="110" t="e">
        <f t="shared" si="212"/>
        <v>#DIV/0!</v>
      </c>
      <c r="I2747" s="110">
        <f>profiles!B2746/1000+L$46</f>
        <v>6.2880000000000005E-2</v>
      </c>
    </row>
    <row r="2748" spans="1:9" x14ac:dyDescent="0.25">
      <c r="A2748">
        <f t="shared" si="215"/>
        <v>2745</v>
      </c>
      <c r="B2748" s="45">
        <v>277.77777777777777</v>
      </c>
      <c r="C2748" s="2">
        <f t="shared" si="211"/>
        <v>540.74252279635255</v>
      </c>
      <c r="D2748">
        <v>30</v>
      </c>
      <c r="E2748" s="45">
        <f t="shared" si="213"/>
        <v>5.2961790183397568</v>
      </c>
      <c r="F2748" s="2">
        <f t="shared" si="214"/>
        <v>277.74486381734465</v>
      </c>
      <c r="G2748" s="2">
        <f>IF($L$37=0,0,F2748/$L$37)*sysconfig!$B$3</f>
        <v>0</v>
      </c>
      <c r="H2748" s="110" t="e">
        <f t="shared" si="212"/>
        <v>#DIV/0!</v>
      </c>
      <c r="I2748" s="110">
        <f>profiles!B2747/1000+L$46</f>
        <v>5.9179999999999996E-2</v>
      </c>
    </row>
    <row r="2749" spans="1:9" x14ac:dyDescent="0.25">
      <c r="A2749">
        <f t="shared" si="215"/>
        <v>2746</v>
      </c>
      <c r="B2749" s="45">
        <v>480.55555555555554</v>
      </c>
      <c r="C2749" s="2">
        <f t="shared" si="211"/>
        <v>935.48456443768976</v>
      </c>
      <c r="D2749">
        <v>40</v>
      </c>
      <c r="E2749" s="45">
        <f t="shared" si="213"/>
        <v>7.0615720244530094</v>
      </c>
      <c r="F2749" s="2">
        <f t="shared" si="214"/>
        <v>658.35819571518743</v>
      </c>
      <c r="G2749" s="2">
        <f>IF($L$37=0,0,F2749/$L$37)*sysconfig!$B$3</f>
        <v>0</v>
      </c>
      <c r="H2749" s="110" t="e">
        <f t="shared" si="212"/>
        <v>#DIV/0!</v>
      </c>
      <c r="I2749" s="110">
        <f>profiles!B2748/1000+L$46</f>
        <v>5.5960000000000003E-2</v>
      </c>
    </row>
    <row r="2750" spans="1:9" x14ac:dyDescent="0.25">
      <c r="A2750">
        <f t="shared" si="215"/>
        <v>2747</v>
      </c>
      <c r="B2750" s="45">
        <v>630.55555555555554</v>
      </c>
      <c r="C2750" s="2">
        <f t="shared" si="211"/>
        <v>1227.4855267477203</v>
      </c>
      <c r="D2750">
        <v>30</v>
      </c>
      <c r="E2750" s="45">
        <f t="shared" si="213"/>
        <v>5.2961790183397568</v>
      </c>
      <c r="F2750" s="2">
        <f t="shared" si="214"/>
        <v>277.74486381734465</v>
      </c>
      <c r="G2750" s="2">
        <f>IF($L$37=0,0,F2750/$L$37)*sysconfig!$B$3</f>
        <v>0</v>
      </c>
      <c r="H2750" s="110" t="e">
        <f t="shared" si="212"/>
        <v>#DIV/0!</v>
      </c>
      <c r="I2750" s="110">
        <f>profiles!B2749/1000+L$46</f>
        <v>5.2649999999999995E-2</v>
      </c>
    </row>
    <row r="2751" spans="1:9" x14ac:dyDescent="0.25">
      <c r="A2751">
        <f t="shared" si="215"/>
        <v>2748</v>
      </c>
      <c r="B2751" s="45">
        <v>780.55555555555554</v>
      </c>
      <c r="C2751" s="2">
        <f t="shared" si="211"/>
        <v>1519.4864890577508</v>
      </c>
      <c r="D2751">
        <v>50</v>
      </c>
      <c r="E2751" s="45">
        <f t="shared" si="213"/>
        <v>8.8269650305662619</v>
      </c>
      <c r="F2751" s="2">
        <f t="shared" si="214"/>
        <v>1285.8558510062257</v>
      </c>
      <c r="G2751" s="2">
        <f>IF($L$37=0,0,F2751/$L$37)*sysconfig!$B$3</f>
        <v>0</v>
      </c>
      <c r="H2751" s="110" t="e">
        <f t="shared" si="212"/>
        <v>#DIV/0!</v>
      </c>
      <c r="I2751" s="110">
        <f>profiles!B2750/1000+L$46</f>
        <v>5.1899999999999995E-2</v>
      </c>
    </row>
    <row r="2752" spans="1:9" x14ac:dyDescent="0.25">
      <c r="A2752">
        <f t="shared" si="215"/>
        <v>2749</v>
      </c>
      <c r="B2752" s="45">
        <v>672.22222222222217</v>
      </c>
      <c r="C2752" s="2">
        <f t="shared" si="211"/>
        <v>1308.5969051671732</v>
      </c>
      <c r="D2752">
        <v>50</v>
      </c>
      <c r="E2752" s="45">
        <f t="shared" si="213"/>
        <v>8.8269650305662619</v>
      </c>
      <c r="F2752" s="2">
        <f t="shared" si="214"/>
        <v>1285.8558510062257</v>
      </c>
      <c r="G2752" s="2">
        <f>IF($L$37=0,0,F2752/$L$37)*sysconfig!$B$3</f>
        <v>0</v>
      </c>
      <c r="H2752" s="110" t="e">
        <f t="shared" si="212"/>
        <v>#DIV/0!</v>
      </c>
      <c r="I2752" s="110">
        <f>profiles!B2751/1000+L$46</f>
        <v>5.0099999999999999E-2</v>
      </c>
    </row>
    <row r="2753" spans="1:9" x14ac:dyDescent="0.25">
      <c r="A2753">
        <f t="shared" si="215"/>
        <v>2750</v>
      </c>
      <c r="B2753" s="45">
        <v>469.44444444444446</v>
      </c>
      <c r="C2753" s="2">
        <f t="shared" si="211"/>
        <v>913.85486352583587</v>
      </c>
      <c r="D2753">
        <v>50</v>
      </c>
      <c r="E2753" s="45">
        <f t="shared" si="213"/>
        <v>8.8269650305662619</v>
      </c>
      <c r="F2753" s="2">
        <f t="shared" si="214"/>
        <v>1285.8558510062257</v>
      </c>
      <c r="G2753" s="2">
        <f>IF($L$37=0,0,F2753/$L$37)*sysconfig!$B$3</f>
        <v>0</v>
      </c>
      <c r="H2753" s="110" t="e">
        <f t="shared" si="212"/>
        <v>#DIV/0!</v>
      </c>
      <c r="I2753" s="110">
        <f>profiles!B2752/1000+L$46</f>
        <v>4.7399999999999998E-2</v>
      </c>
    </row>
    <row r="2754" spans="1:9" x14ac:dyDescent="0.25">
      <c r="A2754">
        <f t="shared" si="215"/>
        <v>2751</v>
      </c>
      <c r="B2754" s="45">
        <v>330.55555555555554</v>
      </c>
      <c r="C2754" s="2">
        <f t="shared" si="211"/>
        <v>643.48360212765954</v>
      </c>
      <c r="D2754">
        <v>60</v>
      </c>
      <c r="E2754" s="45">
        <f t="shared" si="213"/>
        <v>10.592358036679514</v>
      </c>
      <c r="F2754" s="2">
        <f t="shared" si="214"/>
        <v>2221.9589105387572</v>
      </c>
      <c r="G2754" s="2">
        <f>IF($L$37=0,0,F2754/$L$37)*sysconfig!$B$3</f>
        <v>0</v>
      </c>
      <c r="H2754" s="110" t="e">
        <f t="shared" si="212"/>
        <v>#DIV/0!</v>
      </c>
      <c r="I2754" s="110">
        <f>profiles!B2753/1000+L$46</f>
        <v>5.3009999999999995E-2</v>
      </c>
    </row>
    <row r="2755" spans="1:9" x14ac:dyDescent="0.25">
      <c r="A2755">
        <f t="shared" si="215"/>
        <v>2752</v>
      </c>
      <c r="B2755" s="45">
        <v>147.22222222222223</v>
      </c>
      <c r="C2755" s="2">
        <f t="shared" si="211"/>
        <v>286.59353708206686</v>
      </c>
      <c r="D2755">
        <v>60</v>
      </c>
      <c r="E2755" s="45">
        <f t="shared" si="213"/>
        <v>10.592358036679514</v>
      </c>
      <c r="F2755" s="2">
        <f t="shared" si="214"/>
        <v>2221.9589105387572</v>
      </c>
      <c r="G2755" s="2">
        <f>IF($L$37=0,0,F2755/$L$37)*sysconfig!$B$3</f>
        <v>0</v>
      </c>
      <c r="H2755" s="110" t="e">
        <f t="shared" si="212"/>
        <v>#DIV/0!</v>
      </c>
      <c r="I2755" s="110">
        <f>profiles!B2754/1000+L$46</f>
        <v>4.9299999999999997E-2</v>
      </c>
    </row>
    <row r="2756" spans="1:9" x14ac:dyDescent="0.25">
      <c r="A2756">
        <f t="shared" si="215"/>
        <v>2753</v>
      </c>
      <c r="B2756" s="45">
        <v>91.666666666666671</v>
      </c>
      <c r="C2756" s="2">
        <f t="shared" ref="C2756:C2819" si="216">B2756/MAX(B$4:B$8673)*P_pv_max</f>
        <v>178.44503252279634</v>
      </c>
      <c r="D2756">
        <v>30</v>
      </c>
      <c r="E2756" s="45">
        <f t="shared" si="213"/>
        <v>5.2961790183397568</v>
      </c>
      <c r="F2756" s="2">
        <f t="shared" si="214"/>
        <v>277.74486381734465</v>
      </c>
      <c r="G2756" s="2">
        <f>IF($L$37=0,0,F2756/$L$37)*sysconfig!$B$3</f>
        <v>0</v>
      </c>
      <c r="H2756" s="110" t="e">
        <f t="shared" ref="H2756:H2819" si="217">(C2756/L$44+G2756/L$45)/2</f>
        <v>#DIV/0!</v>
      </c>
      <c r="I2756" s="110">
        <f>profiles!B2755/1000+L$46</f>
        <v>5.552E-2</v>
      </c>
    </row>
    <row r="2757" spans="1:9" x14ac:dyDescent="0.25">
      <c r="A2757">
        <f t="shared" si="215"/>
        <v>2754</v>
      </c>
      <c r="B2757" s="45">
        <v>38.888888888888886</v>
      </c>
      <c r="C2757" s="2">
        <f t="shared" si="216"/>
        <v>75.703953191489347</v>
      </c>
      <c r="D2757">
        <v>20</v>
      </c>
      <c r="E2757" s="45">
        <f t="shared" ref="E2757:E2820" si="218">D2757*0.1*($L$24/$L$23)^$L$25</f>
        <v>3.5307860122265047</v>
      </c>
      <c r="F2757" s="2">
        <f t="shared" ref="F2757:F2820" si="219">IF(E2757&lt;$L$35,0,IF(E2757&gt;$L$34,0,IF($L$32*0.5*1.25*E2757^3*PI()/4*$L$33^2/1000&gt;$L$36,$L$36,$L$32*0.5*1.25*E2757^3*PI()/4*$L$33^2/1000)))</f>
        <v>82.294774464398429</v>
      </c>
      <c r="G2757" s="2">
        <f>IF($L$37=0,0,F2757/$L$37)*sysconfig!$B$3</f>
        <v>0</v>
      </c>
      <c r="H2757" s="110" t="e">
        <f t="shared" si="217"/>
        <v>#DIV/0!</v>
      </c>
      <c r="I2757" s="110">
        <f>profiles!B2756/1000+L$46</f>
        <v>6.1219999999999997E-2</v>
      </c>
    </row>
    <row r="2758" spans="1:9" x14ac:dyDescent="0.25">
      <c r="A2758">
        <f t="shared" ref="A2758:A2821" si="220">A2757+1</f>
        <v>2755</v>
      </c>
      <c r="B2758" s="45">
        <v>11.111111111111111</v>
      </c>
      <c r="C2758" s="2">
        <f t="shared" si="216"/>
        <v>21.629700911854101</v>
      </c>
      <c r="D2758">
        <v>20</v>
      </c>
      <c r="E2758" s="45">
        <f t="shared" si="218"/>
        <v>3.5307860122265047</v>
      </c>
      <c r="F2758" s="2">
        <f t="shared" si="219"/>
        <v>82.294774464398429</v>
      </c>
      <c r="G2758" s="2">
        <f>IF($L$37=0,0,F2758/$L$37)*sysconfig!$B$3</f>
        <v>0</v>
      </c>
      <c r="H2758" s="110" t="e">
        <f t="shared" si="217"/>
        <v>#DIV/0!</v>
      </c>
      <c r="I2758" s="110">
        <f>profiles!B2757/1000+L$46</f>
        <v>7.3590000000000003E-2</v>
      </c>
    </row>
    <row r="2759" spans="1:9" x14ac:dyDescent="0.25">
      <c r="A2759">
        <f t="shared" si="220"/>
        <v>2756</v>
      </c>
      <c r="B2759" s="45">
        <v>0</v>
      </c>
      <c r="C2759" s="2">
        <f t="shared" si="216"/>
        <v>0</v>
      </c>
      <c r="D2759">
        <v>40</v>
      </c>
      <c r="E2759" s="45">
        <f t="shared" si="218"/>
        <v>7.0615720244530094</v>
      </c>
      <c r="F2759" s="2">
        <f t="shared" si="219"/>
        <v>658.35819571518743</v>
      </c>
      <c r="G2759" s="2">
        <f>IF($L$37=0,0,F2759/$L$37)*sysconfig!$B$3</f>
        <v>0</v>
      </c>
      <c r="H2759" s="110" t="e">
        <f t="shared" si="217"/>
        <v>#DIV/0!</v>
      </c>
      <c r="I2759" s="110">
        <f>profiles!B2758/1000+L$46</f>
        <v>7.4899999999999994E-2</v>
      </c>
    </row>
    <row r="2760" spans="1:9" x14ac:dyDescent="0.25">
      <c r="A2760">
        <f t="shared" si="220"/>
        <v>2757</v>
      </c>
      <c r="B2760" s="45">
        <v>0</v>
      </c>
      <c r="C2760" s="2">
        <f t="shared" si="216"/>
        <v>0</v>
      </c>
      <c r="D2760">
        <v>20</v>
      </c>
      <c r="E2760" s="45">
        <f t="shared" si="218"/>
        <v>3.5307860122265047</v>
      </c>
      <c r="F2760" s="2">
        <f t="shared" si="219"/>
        <v>82.294774464398429</v>
      </c>
      <c r="G2760" s="2">
        <f>IF($L$37=0,0,F2760/$L$37)*sysconfig!$B$3</f>
        <v>0</v>
      </c>
      <c r="H2760" s="110" t="e">
        <f t="shared" si="217"/>
        <v>#DIV/0!</v>
      </c>
      <c r="I2760" s="110">
        <f>profiles!B2759/1000+L$46</f>
        <v>6.3530000000000003E-2</v>
      </c>
    </row>
    <row r="2761" spans="1:9" x14ac:dyDescent="0.25">
      <c r="A2761">
        <f t="shared" si="220"/>
        <v>2758</v>
      </c>
      <c r="B2761" s="45">
        <v>0</v>
      </c>
      <c r="C2761" s="2">
        <f t="shared" si="216"/>
        <v>0</v>
      </c>
      <c r="D2761">
        <v>10</v>
      </c>
      <c r="E2761" s="45">
        <f t="shared" si="218"/>
        <v>1.7653930061132523</v>
      </c>
      <c r="F2761" s="2">
        <f t="shared" si="219"/>
        <v>0</v>
      </c>
      <c r="G2761" s="2">
        <f>IF($L$37=0,0,F2761/$L$37)*sysconfig!$B$3</f>
        <v>0</v>
      </c>
      <c r="H2761" s="110" t="e">
        <f t="shared" si="217"/>
        <v>#DIV/0!</v>
      </c>
      <c r="I2761" s="110">
        <f>profiles!B2760/1000+L$46</f>
        <v>5.7209999999999997E-2</v>
      </c>
    </row>
    <row r="2762" spans="1:9" x14ac:dyDescent="0.25">
      <c r="A2762">
        <f t="shared" si="220"/>
        <v>2759</v>
      </c>
      <c r="B2762" s="45">
        <v>0</v>
      </c>
      <c r="C2762" s="2">
        <f t="shared" si="216"/>
        <v>0</v>
      </c>
      <c r="D2762">
        <v>10</v>
      </c>
      <c r="E2762" s="45">
        <f t="shared" si="218"/>
        <v>1.7653930061132523</v>
      </c>
      <c r="F2762" s="2">
        <f t="shared" si="219"/>
        <v>0</v>
      </c>
      <c r="G2762" s="2">
        <f>IF($L$37=0,0,F2762/$L$37)*sysconfig!$B$3</f>
        <v>0</v>
      </c>
      <c r="H2762" s="110" t="e">
        <f t="shared" si="217"/>
        <v>#DIV/0!</v>
      </c>
      <c r="I2762" s="110">
        <f>profiles!B2761/1000+L$46</f>
        <v>5.4039999999999998E-2</v>
      </c>
    </row>
    <row r="2763" spans="1:9" x14ac:dyDescent="0.25">
      <c r="A2763">
        <f t="shared" si="220"/>
        <v>2760</v>
      </c>
      <c r="B2763" s="45">
        <v>0</v>
      </c>
      <c r="C2763" s="2">
        <f t="shared" si="216"/>
        <v>0</v>
      </c>
      <c r="D2763">
        <v>10</v>
      </c>
      <c r="E2763" s="45">
        <f t="shared" si="218"/>
        <v>1.7653930061132523</v>
      </c>
      <c r="F2763" s="2">
        <f t="shared" si="219"/>
        <v>0</v>
      </c>
      <c r="G2763" s="2">
        <f>IF($L$37=0,0,F2763/$L$37)*sysconfig!$B$3</f>
        <v>0</v>
      </c>
      <c r="H2763" s="110" t="e">
        <f t="shared" si="217"/>
        <v>#DIV/0!</v>
      </c>
      <c r="I2763" s="110">
        <f>profiles!B2762/1000+L$46</f>
        <v>5.1999999999999998E-2</v>
      </c>
    </row>
    <row r="2764" spans="1:9" x14ac:dyDescent="0.25">
      <c r="A2764">
        <f t="shared" si="220"/>
        <v>2761</v>
      </c>
      <c r="B2764" s="45">
        <v>0</v>
      </c>
      <c r="C2764" s="2">
        <f t="shared" si="216"/>
        <v>0</v>
      </c>
      <c r="D2764">
        <v>10</v>
      </c>
      <c r="E2764" s="45">
        <f t="shared" si="218"/>
        <v>1.7653930061132523</v>
      </c>
      <c r="F2764" s="2">
        <f t="shared" si="219"/>
        <v>0</v>
      </c>
      <c r="G2764" s="2">
        <f>IF($L$37=0,0,F2764/$L$37)*sysconfig!$B$3</f>
        <v>0</v>
      </c>
      <c r="H2764" s="110" t="e">
        <f t="shared" si="217"/>
        <v>#DIV/0!</v>
      </c>
      <c r="I2764" s="110">
        <f>profiles!B2763/1000+L$46</f>
        <v>0.05</v>
      </c>
    </row>
    <row r="2765" spans="1:9" x14ac:dyDescent="0.25">
      <c r="A2765">
        <f t="shared" si="220"/>
        <v>2762</v>
      </c>
      <c r="B2765" s="45">
        <v>0</v>
      </c>
      <c r="C2765" s="2">
        <f t="shared" si="216"/>
        <v>0</v>
      </c>
      <c r="D2765">
        <v>10</v>
      </c>
      <c r="E2765" s="45">
        <f t="shared" si="218"/>
        <v>1.7653930061132523</v>
      </c>
      <c r="F2765" s="2">
        <f t="shared" si="219"/>
        <v>0</v>
      </c>
      <c r="G2765" s="2">
        <f>IF($L$37=0,0,F2765/$L$37)*sysconfig!$B$3</f>
        <v>0</v>
      </c>
      <c r="H2765" s="110" t="e">
        <f t="shared" si="217"/>
        <v>#DIV/0!</v>
      </c>
      <c r="I2765" s="110">
        <f>profiles!B2764/1000+L$46</f>
        <v>4.8409999999999995E-2</v>
      </c>
    </row>
    <row r="2766" spans="1:9" x14ac:dyDescent="0.25">
      <c r="A2766">
        <f t="shared" si="220"/>
        <v>2763</v>
      </c>
      <c r="B2766" s="45">
        <v>0</v>
      </c>
      <c r="C2766" s="2">
        <f t="shared" si="216"/>
        <v>0</v>
      </c>
      <c r="D2766">
        <v>10</v>
      </c>
      <c r="E2766" s="45">
        <f t="shared" si="218"/>
        <v>1.7653930061132523</v>
      </c>
      <c r="F2766" s="2">
        <f t="shared" si="219"/>
        <v>0</v>
      </c>
      <c r="G2766" s="2">
        <f>IF($L$37=0,0,F2766/$L$37)*sysconfig!$B$3</f>
        <v>0</v>
      </c>
      <c r="H2766" s="110" t="e">
        <f t="shared" si="217"/>
        <v>#DIV/0!</v>
      </c>
      <c r="I2766" s="110">
        <f>profiles!B2765/1000+L$46</f>
        <v>4.929E-2</v>
      </c>
    </row>
    <row r="2767" spans="1:9" x14ac:dyDescent="0.25">
      <c r="A2767">
        <f t="shared" si="220"/>
        <v>2764</v>
      </c>
      <c r="B2767" s="45">
        <v>0</v>
      </c>
      <c r="C2767" s="2">
        <f t="shared" si="216"/>
        <v>0</v>
      </c>
      <c r="D2767">
        <v>10</v>
      </c>
      <c r="E2767" s="45">
        <f t="shared" si="218"/>
        <v>1.7653930061132523</v>
      </c>
      <c r="F2767" s="2">
        <f t="shared" si="219"/>
        <v>0</v>
      </c>
      <c r="G2767" s="2">
        <f>IF($L$37=0,0,F2767/$L$37)*sysconfig!$B$3</f>
        <v>0</v>
      </c>
      <c r="H2767" s="110" t="e">
        <f t="shared" si="217"/>
        <v>#DIV/0!</v>
      </c>
      <c r="I2767" s="110">
        <f>profiles!B2766/1000+L$46</f>
        <v>5.0590000000000003E-2</v>
      </c>
    </row>
    <row r="2768" spans="1:9" x14ac:dyDescent="0.25">
      <c r="A2768">
        <f t="shared" si="220"/>
        <v>2765</v>
      </c>
      <c r="B2768" s="45">
        <v>2.7777777777777777</v>
      </c>
      <c r="C2768" s="2">
        <f t="shared" si="216"/>
        <v>5.4074252279635253</v>
      </c>
      <c r="D2768">
        <v>20</v>
      </c>
      <c r="E2768" s="45">
        <f t="shared" si="218"/>
        <v>3.5307860122265047</v>
      </c>
      <c r="F2768" s="2">
        <f t="shared" si="219"/>
        <v>82.294774464398429</v>
      </c>
      <c r="G2768" s="2">
        <f>IF($L$37=0,0,F2768/$L$37)*sysconfig!$B$3</f>
        <v>0</v>
      </c>
      <c r="H2768" s="110" t="e">
        <f t="shared" si="217"/>
        <v>#DIV/0!</v>
      </c>
      <c r="I2768" s="110">
        <f>profiles!B2767/1000+L$46</f>
        <v>5.3920000000000003E-2</v>
      </c>
    </row>
    <row r="2769" spans="1:9" x14ac:dyDescent="0.25">
      <c r="A2769">
        <f t="shared" si="220"/>
        <v>2766</v>
      </c>
      <c r="B2769" s="45">
        <v>22.222222222222221</v>
      </c>
      <c r="C2769" s="2">
        <f t="shared" si="216"/>
        <v>43.259401823708203</v>
      </c>
      <c r="D2769">
        <v>10</v>
      </c>
      <c r="E2769" s="45">
        <f t="shared" si="218"/>
        <v>1.7653930061132523</v>
      </c>
      <c r="F2769" s="2">
        <f t="shared" si="219"/>
        <v>0</v>
      </c>
      <c r="G2769" s="2">
        <f>IF($L$37=0,0,F2769/$L$37)*sysconfig!$B$3</f>
        <v>0</v>
      </c>
      <c r="H2769" s="110" t="e">
        <f t="shared" si="217"/>
        <v>#DIV/0!</v>
      </c>
      <c r="I2769" s="110">
        <f>profiles!B2768/1000+L$46</f>
        <v>6.0090000000000005E-2</v>
      </c>
    </row>
    <row r="2770" spans="1:9" x14ac:dyDescent="0.25">
      <c r="A2770">
        <f t="shared" si="220"/>
        <v>2767</v>
      </c>
      <c r="B2770" s="45">
        <v>61.111111111111107</v>
      </c>
      <c r="C2770" s="2">
        <f t="shared" si="216"/>
        <v>118.96335501519755</v>
      </c>
      <c r="D2770">
        <v>20</v>
      </c>
      <c r="E2770" s="45">
        <f t="shared" si="218"/>
        <v>3.5307860122265047</v>
      </c>
      <c r="F2770" s="2">
        <f t="shared" si="219"/>
        <v>82.294774464398429</v>
      </c>
      <c r="G2770" s="2">
        <f>IF($L$37=0,0,F2770/$L$37)*sysconfig!$B$3</f>
        <v>0</v>
      </c>
      <c r="H2770" s="110" t="e">
        <f t="shared" si="217"/>
        <v>#DIV/0!</v>
      </c>
      <c r="I2770" s="110">
        <f>profiles!B2769/1000+L$46</f>
        <v>6.8599999999999994E-2</v>
      </c>
    </row>
    <row r="2771" spans="1:9" x14ac:dyDescent="0.25">
      <c r="A2771">
        <f t="shared" si="220"/>
        <v>2768</v>
      </c>
      <c r="B2771" s="45">
        <v>133.33333333333334</v>
      </c>
      <c r="C2771" s="2">
        <f t="shared" si="216"/>
        <v>259.55641094224922</v>
      </c>
      <c r="D2771">
        <v>30</v>
      </c>
      <c r="E2771" s="45">
        <f t="shared" si="218"/>
        <v>5.2961790183397568</v>
      </c>
      <c r="F2771" s="2">
        <f t="shared" si="219"/>
        <v>277.74486381734465</v>
      </c>
      <c r="G2771" s="2">
        <f>IF($L$37=0,0,F2771/$L$37)*sysconfig!$B$3</f>
        <v>0</v>
      </c>
      <c r="H2771" s="110" t="e">
        <f t="shared" si="217"/>
        <v>#DIV/0!</v>
      </c>
      <c r="I2771" s="110">
        <f>profiles!B2770/1000+L$46</f>
        <v>7.1379999999999999E-2</v>
      </c>
    </row>
    <row r="2772" spans="1:9" x14ac:dyDescent="0.25">
      <c r="A2772">
        <f t="shared" si="220"/>
        <v>2769</v>
      </c>
      <c r="B2772" s="45">
        <v>202.77777777777777</v>
      </c>
      <c r="C2772" s="2">
        <f t="shared" si="216"/>
        <v>394.74204164133732</v>
      </c>
      <c r="D2772">
        <v>30</v>
      </c>
      <c r="E2772" s="45">
        <f t="shared" si="218"/>
        <v>5.2961790183397568</v>
      </c>
      <c r="F2772" s="2">
        <f t="shared" si="219"/>
        <v>277.74486381734465</v>
      </c>
      <c r="G2772" s="2">
        <f>IF($L$37=0,0,F2772/$L$37)*sysconfig!$B$3</f>
        <v>0</v>
      </c>
      <c r="H2772" s="110" t="e">
        <f t="shared" si="217"/>
        <v>#DIV/0!</v>
      </c>
      <c r="I2772" s="110">
        <f>profiles!B2771/1000+L$46</f>
        <v>6.794E-2</v>
      </c>
    </row>
    <row r="2773" spans="1:9" x14ac:dyDescent="0.25">
      <c r="A2773">
        <f t="shared" si="220"/>
        <v>2770</v>
      </c>
      <c r="B2773" s="45">
        <v>325</v>
      </c>
      <c r="C2773" s="2">
        <f t="shared" si="216"/>
        <v>632.66875167173248</v>
      </c>
      <c r="D2773">
        <v>30</v>
      </c>
      <c r="E2773" s="45">
        <f t="shared" si="218"/>
        <v>5.2961790183397568</v>
      </c>
      <c r="F2773" s="2">
        <f t="shared" si="219"/>
        <v>277.74486381734465</v>
      </c>
      <c r="G2773" s="2">
        <f>IF($L$37=0,0,F2773/$L$37)*sysconfig!$B$3</f>
        <v>0</v>
      </c>
      <c r="H2773" s="110" t="e">
        <f t="shared" si="217"/>
        <v>#DIV/0!</v>
      </c>
      <c r="I2773" s="110">
        <f>profiles!B2772/1000+L$46</f>
        <v>6.4930000000000002E-2</v>
      </c>
    </row>
    <row r="2774" spans="1:9" x14ac:dyDescent="0.25">
      <c r="A2774">
        <f t="shared" si="220"/>
        <v>2771</v>
      </c>
      <c r="B2774" s="45">
        <v>355.55555555555554</v>
      </c>
      <c r="C2774" s="2">
        <f t="shared" si="216"/>
        <v>692.15042917933124</v>
      </c>
      <c r="D2774">
        <v>30</v>
      </c>
      <c r="E2774" s="45">
        <f t="shared" si="218"/>
        <v>5.2961790183397568</v>
      </c>
      <c r="F2774" s="2">
        <f t="shared" si="219"/>
        <v>277.74486381734465</v>
      </c>
      <c r="G2774" s="2">
        <f>IF($L$37=0,0,F2774/$L$37)*sysconfig!$B$3</f>
        <v>0</v>
      </c>
      <c r="H2774" s="110" t="e">
        <f t="shared" si="217"/>
        <v>#DIV/0!</v>
      </c>
      <c r="I2774" s="110">
        <f>profiles!B2773/1000+L$46</f>
        <v>6.1939999999999995E-2</v>
      </c>
    </row>
    <row r="2775" spans="1:9" x14ac:dyDescent="0.25">
      <c r="A2775">
        <f t="shared" si="220"/>
        <v>2772</v>
      </c>
      <c r="B2775" s="45">
        <v>408.33333333333331</v>
      </c>
      <c r="C2775" s="2">
        <f t="shared" si="216"/>
        <v>794.89150851063823</v>
      </c>
      <c r="D2775">
        <v>30</v>
      </c>
      <c r="E2775" s="45">
        <f t="shared" si="218"/>
        <v>5.2961790183397568</v>
      </c>
      <c r="F2775" s="2">
        <f t="shared" si="219"/>
        <v>277.74486381734465</v>
      </c>
      <c r="G2775" s="2">
        <f>IF($L$37=0,0,F2775/$L$37)*sysconfig!$B$3</f>
        <v>0</v>
      </c>
      <c r="H2775" s="110" t="e">
        <f t="shared" si="217"/>
        <v>#DIV/0!</v>
      </c>
      <c r="I2775" s="110">
        <f>profiles!B2774/1000+L$46</f>
        <v>5.8959999999999999E-2</v>
      </c>
    </row>
    <row r="2776" spans="1:9" x14ac:dyDescent="0.25">
      <c r="A2776">
        <f t="shared" si="220"/>
        <v>2773</v>
      </c>
      <c r="B2776" s="45">
        <v>408.33333333333331</v>
      </c>
      <c r="C2776" s="2">
        <f t="shared" si="216"/>
        <v>794.89150851063823</v>
      </c>
      <c r="D2776">
        <v>30</v>
      </c>
      <c r="E2776" s="45">
        <f t="shared" si="218"/>
        <v>5.2961790183397568</v>
      </c>
      <c r="F2776" s="2">
        <f t="shared" si="219"/>
        <v>277.74486381734465</v>
      </c>
      <c r="G2776" s="2">
        <f>IF($L$37=0,0,F2776/$L$37)*sysconfig!$B$3</f>
        <v>0</v>
      </c>
      <c r="H2776" s="110" t="e">
        <f t="shared" si="217"/>
        <v>#DIV/0!</v>
      </c>
      <c r="I2776" s="110">
        <f>profiles!B2775/1000+L$46</f>
        <v>5.7159999999999996E-2</v>
      </c>
    </row>
    <row r="2777" spans="1:9" x14ac:dyDescent="0.25">
      <c r="A2777">
        <f t="shared" si="220"/>
        <v>2774</v>
      </c>
      <c r="B2777" s="45">
        <v>275</v>
      </c>
      <c r="C2777" s="2">
        <f t="shared" si="216"/>
        <v>535.33509756838907</v>
      </c>
      <c r="D2777">
        <v>20</v>
      </c>
      <c r="E2777" s="45">
        <f t="shared" si="218"/>
        <v>3.5307860122265047</v>
      </c>
      <c r="F2777" s="2">
        <f t="shared" si="219"/>
        <v>82.294774464398429</v>
      </c>
      <c r="G2777" s="2">
        <f>IF($L$37=0,0,F2777/$L$37)*sysconfig!$B$3</f>
        <v>0</v>
      </c>
      <c r="H2777" s="110" t="e">
        <f t="shared" si="217"/>
        <v>#DIV/0!</v>
      </c>
      <c r="I2777" s="110">
        <f>profiles!B2776/1000+L$46</f>
        <v>5.5350000000000003E-2</v>
      </c>
    </row>
    <row r="2778" spans="1:9" x14ac:dyDescent="0.25">
      <c r="A2778">
        <f t="shared" si="220"/>
        <v>2775</v>
      </c>
      <c r="B2778" s="45">
        <v>219.44444444444443</v>
      </c>
      <c r="C2778" s="2">
        <f t="shared" si="216"/>
        <v>427.1865930091185</v>
      </c>
      <c r="D2778">
        <v>20</v>
      </c>
      <c r="E2778" s="45">
        <f t="shared" si="218"/>
        <v>3.5307860122265047</v>
      </c>
      <c r="F2778" s="2">
        <f t="shared" si="219"/>
        <v>82.294774464398429</v>
      </c>
      <c r="G2778" s="2">
        <f>IF($L$37=0,0,F2778/$L$37)*sysconfig!$B$3</f>
        <v>0</v>
      </c>
      <c r="H2778" s="110" t="e">
        <f t="shared" si="217"/>
        <v>#DIV/0!</v>
      </c>
      <c r="I2778" s="110">
        <f>profiles!B2777/1000+L$46</f>
        <v>5.5379999999999999E-2</v>
      </c>
    </row>
    <row r="2779" spans="1:9" x14ac:dyDescent="0.25">
      <c r="A2779">
        <f t="shared" si="220"/>
        <v>2776</v>
      </c>
      <c r="B2779" s="45">
        <v>175</v>
      </c>
      <c r="C2779" s="2">
        <f t="shared" si="216"/>
        <v>340.66778936170209</v>
      </c>
      <c r="D2779">
        <v>20</v>
      </c>
      <c r="E2779" s="45">
        <f t="shared" si="218"/>
        <v>3.5307860122265047</v>
      </c>
      <c r="F2779" s="2">
        <f t="shared" si="219"/>
        <v>82.294774464398429</v>
      </c>
      <c r="G2779" s="2">
        <f>IF($L$37=0,0,F2779/$L$37)*sysconfig!$B$3</f>
        <v>0</v>
      </c>
      <c r="H2779" s="110" t="e">
        <f t="shared" si="217"/>
        <v>#DIV/0!</v>
      </c>
      <c r="I2779" s="110">
        <f>profiles!B2778/1000+L$46</f>
        <v>5.586E-2</v>
      </c>
    </row>
    <row r="2780" spans="1:9" x14ac:dyDescent="0.25">
      <c r="A2780">
        <f t="shared" si="220"/>
        <v>2777</v>
      </c>
      <c r="B2780" s="45">
        <v>141.66666666666666</v>
      </c>
      <c r="C2780" s="2">
        <f t="shared" si="216"/>
        <v>275.7786866261398</v>
      </c>
      <c r="D2780">
        <v>20</v>
      </c>
      <c r="E2780" s="45">
        <f t="shared" si="218"/>
        <v>3.5307860122265047</v>
      </c>
      <c r="F2780" s="2">
        <f t="shared" si="219"/>
        <v>82.294774464398429</v>
      </c>
      <c r="G2780" s="2">
        <f>IF($L$37=0,0,F2780/$L$37)*sysconfig!$B$3</f>
        <v>0</v>
      </c>
      <c r="H2780" s="110" t="e">
        <f t="shared" si="217"/>
        <v>#DIV/0!</v>
      </c>
      <c r="I2780" s="110">
        <f>profiles!B2779/1000+L$46</f>
        <v>5.9420000000000001E-2</v>
      </c>
    </row>
    <row r="2781" spans="1:9" x14ac:dyDescent="0.25">
      <c r="A2781">
        <f t="shared" si="220"/>
        <v>2778</v>
      </c>
      <c r="B2781" s="45">
        <v>136.11111111111111</v>
      </c>
      <c r="C2781" s="2">
        <f t="shared" si="216"/>
        <v>264.96383617021274</v>
      </c>
      <c r="D2781">
        <v>10</v>
      </c>
      <c r="E2781" s="45">
        <f t="shared" si="218"/>
        <v>1.7653930061132523</v>
      </c>
      <c r="F2781" s="2">
        <f t="shared" si="219"/>
        <v>0</v>
      </c>
      <c r="G2781" s="2">
        <f>IF($L$37=0,0,F2781/$L$37)*sysconfig!$B$3</f>
        <v>0</v>
      </c>
      <c r="H2781" s="110" t="e">
        <f t="shared" si="217"/>
        <v>#DIV/0!</v>
      </c>
      <c r="I2781" s="110">
        <f>profiles!B2780/1000+L$46</f>
        <v>5.9679999999999997E-2</v>
      </c>
    </row>
    <row r="2782" spans="1:9" x14ac:dyDescent="0.25">
      <c r="A2782">
        <f t="shared" si="220"/>
        <v>2779</v>
      </c>
      <c r="B2782" s="45">
        <v>22.222222222222221</v>
      </c>
      <c r="C2782" s="2">
        <f t="shared" si="216"/>
        <v>43.259401823708203</v>
      </c>
      <c r="D2782">
        <v>10</v>
      </c>
      <c r="E2782" s="45">
        <f t="shared" si="218"/>
        <v>1.7653930061132523</v>
      </c>
      <c r="F2782" s="2">
        <f t="shared" si="219"/>
        <v>0</v>
      </c>
      <c r="G2782" s="2">
        <f>IF($L$37=0,0,F2782/$L$37)*sysconfig!$B$3</f>
        <v>0</v>
      </c>
      <c r="H2782" s="110" t="e">
        <f t="shared" si="217"/>
        <v>#DIV/0!</v>
      </c>
      <c r="I2782" s="110">
        <f>profiles!B2781/1000+L$46</f>
        <v>6.3750000000000001E-2</v>
      </c>
    </row>
    <row r="2783" spans="1:9" x14ac:dyDescent="0.25">
      <c r="A2783">
        <f t="shared" si="220"/>
        <v>2780</v>
      </c>
      <c r="B2783" s="45">
        <v>0</v>
      </c>
      <c r="C2783" s="2">
        <f t="shared" si="216"/>
        <v>0</v>
      </c>
      <c r="D2783">
        <v>0</v>
      </c>
      <c r="E2783" s="45">
        <f t="shared" si="218"/>
        <v>0</v>
      </c>
      <c r="F2783" s="2">
        <f t="shared" si="219"/>
        <v>0</v>
      </c>
      <c r="G2783" s="2">
        <f>IF($L$37=0,0,F2783/$L$37)*sysconfig!$B$3</f>
        <v>0</v>
      </c>
      <c r="H2783" s="110" t="e">
        <f t="shared" si="217"/>
        <v>#DIV/0!</v>
      </c>
      <c r="I2783" s="110">
        <f>profiles!B2782/1000+L$46</f>
        <v>6.3969999999999999E-2</v>
      </c>
    </row>
    <row r="2784" spans="1:9" x14ac:dyDescent="0.25">
      <c r="A2784">
        <f t="shared" si="220"/>
        <v>2781</v>
      </c>
      <c r="B2784" s="45">
        <v>0</v>
      </c>
      <c r="C2784" s="2">
        <f t="shared" si="216"/>
        <v>0</v>
      </c>
      <c r="D2784">
        <v>10</v>
      </c>
      <c r="E2784" s="45">
        <f t="shared" si="218"/>
        <v>1.7653930061132523</v>
      </c>
      <c r="F2784" s="2">
        <f t="shared" si="219"/>
        <v>0</v>
      </c>
      <c r="G2784" s="2">
        <f>IF($L$37=0,0,F2784/$L$37)*sysconfig!$B$3</f>
        <v>0</v>
      </c>
      <c r="H2784" s="110" t="e">
        <f t="shared" si="217"/>
        <v>#DIV/0!</v>
      </c>
      <c r="I2784" s="110">
        <f>profiles!B2783/1000+L$46</f>
        <v>6.1039999999999997E-2</v>
      </c>
    </row>
    <row r="2785" spans="1:9" x14ac:dyDescent="0.25">
      <c r="A2785">
        <f t="shared" si="220"/>
        <v>2782</v>
      </c>
      <c r="B2785" s="45">
        <v>0</v>
      </c>
      <c r="C2785" s="2">
        <f t="shared" si="216"/>
        <v>0</v>
      </c>
      <c r="D2785">
        <v>10</v>
      </c>
      <c r="E2785" s="45">
        <f t="shared" si="218"/>
        <v>1.7653930061132523</v>
      </c>
      <c r="F2785" s="2">
        <f t="shared" si="219"/>
        <v>0</v>
      </c>
      <c r="G2785" s="2">
        <f>IF($L$37=0,0,F2785/$L$37)*sysconfig!$B$3</f>
        <v>0</v>
      </c>
      <c r="H2785" s="110" t="e">
        <f t="shared" si="217"/>
        <v>#DIV/0!</v>
      </c>
      <c r="I2785" s="110">
        <f>profiles!B2784/1000+L$46</f>
        <v>5.697E-2</v>
      </c>
    </row>
    <row r="2786" spans="1:9" x14ac:dyDescent="0.25">
      <c r="A2786">
        <f t="shared" si="220"/>
        <v>2783</v>
      </c>
      <c r="B2786" s="45">
        <v>0</v>
      </c>
      <c r="C2786" s="2">
        <f t="shared" si="216"/>
        <v>0</v>
      </c>
      <c r="D2786">
        <v>20</v>
      </c>
      <c r="E2786" s="45">
        <f t="shared" si="218"/>
        <v>3.5307860122265047</v>
      </c>
      <c r="F2786" s="2">
        <f t="shared" si="219"/>
        <v>82.294774464398429</v>
      </c>
      <c r="G2786" s="2">
        <f>IF($L$37=0,0,F2786/$L$37)*sysconfig!$B$3</f>
        <v>0</v>
      </c>
      <c r="H2786" s="110" t="e">
        <f t="shared" si="217"/>
        <v>#DIV/0!</v>
      </c>
      <c r="I2786" s="110">
        <f>profiles!B2785/1000+L$46</f>
        <v>5.2049999999999999E-2</v>
      </c>
    </row>
    <row r="2787" spans="1:9" x14ac:dyDescent="0.25">
      <c r="A2787">
        <f t="shared" si="220"/>
        <v>2784</v>
      </c>
      <c r="B2787" s="45">
        <v>0</v>
      </c>
      <c r="C2787" s="2">
        <f t="shared" si="216"/>
        <v>0</v>
      </c>
      <c r="D2787">
        <v>20</v>
      </c>
      <c r="E2787" s="45">
        <f t="shared" si="218"/>
        <v>3.5307860122265047</v>
      </c>
      <c r="F2787" s="2">
        <f t="shared" si="219"/>
        <v>82.294774464398429</v>
      </c>
      <c r="G2787" s="2">
        <f>IF($L$37=0,0,F2787/$L$37)*sysconfig!$B$3</f>
        <v>0</v>
      </c>
      <c r="H2787" s="110" t="e">
        <f t="shared" si="217"/>
        <v>#DIV/0!</v>
      </c>
      <c r="I2787" s="110">
        <f>profiles!B2786/1000+L$46</f>
        <v>4.7019999999999999E-2</v>
      </c>
    </row>
    <row r="2788" spans="1:9" x14ac:dyDescent="0.25">
      <c r="A2788">
        <f t="shared" si="220"/>
        <v>2785</v>
      </c>
      <c r="B2788" s="45">
        <v>0</v>
      </c>
      <c r="C2788" s="2">
        <f t="shared" si="216"/>
        <v>0</v>
      </c>
      <c r="D2788">
        <v>20</v>
      </c>
      <c r="E2788" s="45">
        <f t="shared" si="218"/>
        <v>3.5307860122265047</v>
      </c>
      <c r="F2788" s="2">
        <f t="shared" si="219"/>
        <v>82.294774464398429</v>
      </c>
      <c r="G2788" s="2">
        <f>IF($L$37=0,0,F2788/$L$37)*sysconfig!$B$3</f>
        <v>0</v>
      </c>
      <c r="H2788" s="110" t="e">
        <f t="shared" si="217"/>
        <v>#DIV/0!</v>
      </c>
      <c r="I2788" s="110">
        <f>profiles!B2787/1000+L$46</f>
        <v>4.5100000000000001E-2</v>
      </c>
    </row>
    <row r="2789" spans="1:9" x14ac:dyDescent="0.25">
      <c r="A2789">
        <f t="shared" si="220"/>
        <v>2786</v>
      </c>
      <c r="B2789" s="45">
        <v>0</v>
      </c>
      <c r="C2789" s="2">
        <f t="shared" si="216"/>
        <v>0</v>
      </c>
      <c r="D2789">
        <v>20</v>
      </c>
      <c r="E2789" s="45">
        <f t="shared" si="218"/>
        <v>3.5307860122265047</v>
      </c>
      <c r="F2789" s="2">
        <f t="shared" si="219"/>
        <v>82.294774464398429</v>
      </c>
      <c r="G2789" s="2">
        <f>IF($L$37=0,0,F2789/$L$37)*sysconfig!$B$3</f>
        <v>0</v>
      </c>
      <c r="H2789" s="110" t="e">
        <f t="shared" si="217"/>
        <v>#DIV/0!</v>
      </c>
      <c r="I2789" s="110">
        <f>profiles!B2788/1000+L$46</f>
        <v>4.4049999999999999E-2</v>
      </c>
    </row>
    <row r="2790" spans="1:9" x14ac:dyDescent="0.25">
      <c r="A2790">
        <f t="shared" si="220"/>
        <v>2787</v>
      </c>
      <c r="B2790" s="45">
        <v>0</v>
      </c>
      <c r="C2790" s="2">
        <f t="shared" si="216"/>
        <v>0</v>
      </c>
      <c r="D2790">
        <v>20</v>
      </c>
      <c r="E2790" s="45">
        <f t="shared" si="218"/>
        <v>3.5307860122265047</v>
      </c>
      <c r="F2790" s="2">
        <f t="shared" si="219"/>
        <v>82.294774464398429</v>
      </c>
      <c r="G2790" s="2">
        <f>IF($L$37=0,0,F2790/$L$37)*sysconfig!$B$3</f>
        <v>0</v>
      </c>
      <c r="H2790" s="110" t="e">
        <f t="shared" si="217"/>
        <v>#DIV/0!</v>
      </c>
      <c r="I2790" s="110">
        <f>profiles!B2789/1000+L$46</f>
        <v>4.3039999999999995E-2</v>
      </c>
    </row>
    <row r="2791" spans="1:9" x14ac:dyDescent="0.25">
      <c r="A2791">
        <f t="shared" si="220"/>
        <v>2788</v>
      </c>
      <c r="B2791" s="45">
        <v>0</v>
      </c>
      <c r="C2791" s="2">
        <f t="shared" si="216"/>
        <v>0</v>
      </c>
      <c r="D2791">
        <v>20</v>
      </c>
      <c r="E2791" s="45">
        <f t="shared" si="218"/>
        <v>3.5307860122265047</v>
      </c>
      <c r="F2791" s="2">
        <f t="shared" si="219"/>
        <v>82.294774464398429</v>
      </c>
      <c r="G2791" s="2">
        <f>IF($L$37=0,0,F2791/$L$37)*sysconfig!$B$3</f>
        <v>0</v>
      </c>
      <c r="H2791" s="110" t="e">
        <f t="shared" si="217"/>
        <v>#DIV/0!</v>
      </c>
      <c r="I2791" s="110">
        <f>profiles!B2790/1000+L$46</f>
        <v>4.5339999999999998E-2</v>
      </c>
    </row>
    <row r="2792" spans="1:9" x14ac:dyDescent="0.25">
      <c r="A2792">
        <f t="shared" si="220"/>
        <v>2789</v>
      </c>
      <c r="B2792" s="45">
        <v>25</v>
      </c>
      <c r="C2792" s="2">
        <f t="shared" si="216"/>
        <v>48.666827051671731</v>
      </c>
      <c r="D2792">
        <v>20</v>
      </c>
      <c r="E2792" s="45">
        <f t="shared" si="218"/>
        <v>3.5307860122265047</v>
      </c>
      <c r="F2792" s="2">
        <f t="shared" si="219"/>
        <v>82.294774464398429</v>
      </c>
      <c r="G2792" s="2">
        <f>IF($L$37=0,0,F2792/$L$37)*sysconfig!$B$3</f>
        <v>0</v>
      </c>
      <c r="H2792" s="110" t="e">
        <f t="shared" si="217"/>
        <v>#DIV/0!</v>
      </c>
      <c r="I2792" s="110">
        <f>profiles!B2791/1000+L$46</f>
        <v>4.4630000000000003E-2</v>
      </c>
    </row>
    <row r="2793" spans="1:9" x14ac:dyDescent="0.25">
      <c r="A2793">
        <f t="shared" si="220"/>
        <v>2790</v>
      </c>
      <c r="B2793" s="45">
        <v>27.777777777777779</v>
      </c>
      <c r="C2793" s="2">
        <f t="shared" si="216"/>
        <v>54.07425227963526</v>
      </c>
      <c r="D2793">
        <v>20</v>
      </c>
      <c r="E2793" s="45">
        <f t="shared" si="218"/>
        <v>3.5307860122265047</v>
      </c>
      <c r="F2793" s="2">
        <f t="shared" si="219"/>
        <v>82.294774464398429</v>
      </c>
      <c r="G2793" s="2">
        <f>IF($L$37=0,0,F2793/$L$37)*sysconfig!$B$3</f>
        <v>0</v>
      </c>
      <c r="H2793" s="110" t="e">
        <f t="shared" si="217"/>
        <v>#DIV/0!</v>
      </c>
      <c r="I2793" s="110">
        <f>profiles!B2792/1000+L$46</f>
        <v>4.3910000000000005E-2</v>
      </c>
    </row>
    <row r="2794" spans="1:9" x14ac:dyDescent="0.25">
      <c r="A2794">
        <f t="shared" si="220"/>
        <v>2791</v>
      </c>
      <c r="B2794" s="45">
        <v>63.888888888888886</v>
      </c>
      <c r="C2794" s="2">
        <f t="shared" si="216"/>
        <v>124.37078024316108</v>
      </c>
      <c r="D2794">
        <v>20</v>
      </c>
      <c r="E2794" s="45">
        <f t="shared" si="218"/>
        <v>3.5307860122265047</v>
      </c>
      <c r="F2794" s="2">
        <f t="shared" si="219"/>
        <v>82.294774464398429</v>
      </c>
      <c r="G2794" s="2">
        <f>IF($L$37=0,0,F2794/$L$37)*sysconfig!$B$3</f>
        <v>0</v>
      </c>
      <c r="H2794" s="110" t="e">
        <f t="shared" si="217"/>
        <v>#DIV/0!</v>
      </c>
      <c r="I2794" s="110">
        <f>profiles!B2793/1000+L$46</f>
        <v>4.9869999999999998E-2</v>
      </c>
    </row>
    <row r="2795" spans="1:9" x14ac:dyDescent="0.25">
      <c r="A2795">
        <f t="shared" si="220"/>
        <v>2792</v>
      </c>
      <c r="B2795" s="45">
        <v>77.777777777777771</v>
      </c>
      <c r="C2795" s="2">
        <f t="shared" si="216"/>
        <v>151.40790638297869</v>
      </c>
      <c r="D2795">
        <v>20</v>
      </c>
      <c r="E2795" s="45">
        <f t="shared" si="218"/>
        <v>3.5307860122265047</v>
      </c>
      <c r="F2795" s="2">
        <f t="shared" si="219"/>
        <v>82.294774464398429</v>
      </c>
      <c r="G2795" s="2">
        <f>IF($L$37=0,0,F2795/$L$37)*sysconfig!$B$3</f>
        <v>0</v>
      </c>
      <c r="H2795" s="110" t="e">
        <f t="shared" si="217"/>
        <v>#DIV/0!</v>
      </c>
      <c r="I2795" s="110">
        <f>profiles!B2794/1000+L$46</f>
        <v>5.5E-2</v>
      </c>
    </row>
    <row r="2796" spans="1:9" x14ac:dyDescent="0.25">
      <c r="A2796">
        <f t="shared" si="220"/>
        <v>2793</v>
      </c>
      <c r="B2796" s="45">
        <v>94.444444444444443</v>
      </c>
      <c r="C2796" s="2">
        <f t="shared" si="216"/>
        <v>183.85245775075987</v>
      </c>
      <c r="D2796">
        <v>30</v>
      </c>
      <c r="E2796" s="45">
        <f t="shared" si="218"/>
        <v>5.2961790183397568</v>
      </c>
      <c r="F2796" s="2">
        <f t="shared" si="219"/>
        <v>277.74486381734465</v>
      </c>
      <c r="G2796" s="2">
        <f>IF($L$37=0,0,F2796/$L$37)*sysconfig!$B$3</f>
        <v>0</v>
      </c>
      <c r="H2796" s="110" t="e">
        <f t="shared" si="217"/>
        <v>#DIV/0!</v>
      </c>
      <c r="I2796" s="110">
        <f>profiles!B2795/1000+L$46</f>
        <v>5.5500000000000001E-2</v>
      </c>
    </row>
    <row r="2797" spans="1:9" x14ac:dyDescent="0.25">
      <c r="A2797">
        <f t="shared" si="220"/>
        <v>2794</v>
      </c>
      <c r="B2797" s="45">
        <v>130.55555555555554</v>
      </c>
      <c r="C2797" s="2">
        <f t="shared" si="216"/>
        <v>254.14898571428569</v>
      </c>
      <c r="D2797">
        <v>30</v>
      </c>
      <c r="E2797" s="45">
        <f t="shared" si="218"/>
        <v>5.2961790183397568</v>
      </c>
      <c r="F2797" s="2">
        <f t="shared" si="219"/>
        <v>277.74486381734465</v>
      </c>
      <c r="G2797" s="2">
        <f>IF($L$37=0,0,F2797/$L$37)*sysconfig!$B$3</f>
        <v>0</v>
      </c>
      <c r="H2797" s="110" t="e">
        <f t="shared" si="217"/>
        <v>#DIV/0!</v>
      </c>
      <c r="I2797" s="110">
        <f>profiles!B2796/1000+L$46</f>
        <v>4.99E-2</v>
      </c>
    </row>
    <row r="2798" spans="1:9" x14ac:dyDescent="0.25">
      <c r="A2798">
        <f t="shared" si="220"/>
        <v>2795</v>
      </c>
      <c r="B2798" s="45">
        <v>272.22222222222223</v>
      </c>
      <c r="C2798" s="2">
        <f t="shared" si="216"/>
        <v>529.92767234042549</v>
      </c>
      <c r="D2798">
        <v>40</v>
      </c>
      <c r="E2798" s="45">
        <f t="shared" si="218"/>
        <v>7.0615720244530094</v>
      </c>
      <c r="F2798" s="2">
        <f t="shared" si="219"/>
        <v>658.35819571518743</v>
      </c>
      <c r="G2798" s="2">
        <f>IF($L$37=0,0,F2798/$L$37)*sysconfig!$B$3</f>
        <v>0</v>
      </c>
      <c r="H2798" s="110" t="e">
        <f t="shared" si="217"/>
        <v>#DIV/0!</v>
      </c>
      <c r="I2798" s="110">
        <f>profiles!B2797/1000+L$46</f>
        <v>5.1369999999999999E-2</v>
      </c>
    </row>
    <row r="2799" spans="1:9" x14ac:dyDescent="0.25">
      <c r="A2799">
        <f t="shared" si="220"/>
        <v>2796</v>
      </c>
      <c r="B2799" s="45">
        <v>361.11111111111109</v>
      </c>
      <c r="C2799" s="2">
        <f t="shared" si="216"/>
        <v>702.96527963525818</v>
      </c>
      <c r="D2799">
        <v>40</v>
      </c>
      <c r="E2799" s="45">
        <f t="shared" si="218"/>
        <v>7.0615720244530094</v>
      </c>
      <c r="F2799" s="2">
        <f t="shared" si="219"/>
        <v>658.35819571518743</v>
      </c>
      <c r="G2799" s="2">
        <f>IF($L$37=0,0,F2799/$L$37)*sysconfig!$B$3</f>
        <v>0</v>
      </c>
      <c r="H2799" s="110" t="e">
        <f t="shared" si="217"/>
        <v>#DIV/0!</v>
      </c>
      <c r="I2799" s="110">
        <f>profiles!B2798/1000+L$46</f>
        <v>4.548E-2</v>
      </c>
    </row>
    <row r="2800" spans="1:9" x14ac:dyDescent="0.25">
      <c r="A2800">
        <f t="shared" si="220"/>
        <v>2797</v>
      </c>
      <c r="B2800" s="45">
        <v>527.77777777777771</v>
      </c>
      <c r="C2800" s="2">
        <f t="shared" si="216"/>
        <v>1027.4107933130697</v>
      </c>
      <c r="D2800">
        <v>60</v>
      </c>
      <c r="E2800" s="45">
        <f t="shared" si="218"/>
        <v>10.592358036679514</v>
      </c>
      <c r="F2800" s="2">
        <f t="shared" si="219"/>
        <v>2221.9589105387572</v>
      </c>
      <c r="G2800" s="2">
        <f>IF($L$37=0,0,F2800/$L$37)*sysconfig!$B$3</f>
        <v>0</v>
      </c>
      <c r="H2800" s="110" t="e">
        <f t="shared" si="217"/>
        <v>#DIV/0!</v>
      </c>
      <c r="I2800" s="110">
        <f>profiles!B2799/1000+L$46</f>
        <v>4.4999999999999998E-2</v>
      </c>
    </row>
    <row r="2801" spans="1:9" x14ac:dyDescent="0.25">
      <c r="A2801">
        <f t="shared" si="220"/>
        <v>2798</v>
      </c>
      <c r="B2801" s="45">
        <v>455.55555555555554</v>
      </c>
      <c r="C2801" s="2">
        <f t="shared" si="216"/>
        <v>886.81773738601817</v>
      </c>
      <c r="D2801">
        <v>60</v>
      </c>
      <c r="E2801" s="45">
        <f t="shared" si="218"/>
        <v>10.592358036679514</v>
      </c>
      <c r="F2801" s="2">
        <f t="shared" si="219"/>
        <v>2221.9589105387572</v>
      </c>
      <c r="G2801" s="2">
        <f>IF($L$37=0,0,F2801/$L$37)*sysconfig!$B$3</f>
        <v>0</v>
      </c>
      <c r="H2801" s="110" t="e">
        <f t="shared" si="217"/>
        <v>#DIV/0!</v>
      </c>
      <c r="I2801" s="110">
        <f>profiles!B2800/1000+L$46</f>
        <v>4.4899999999999995E-2</v>
      </c>
    </row>
    <row r="2802" spans="1:9" x14ac:dyDescent="0.25">
      <c r="A2802">
        <f t="shared" si="220"/>
        <v>2799</v>
      </c>
      <c r="B2802" s="45">
        <v>352.77777777777777</v>
      </c>
      <c r="C2802" s="2">
        <f t="shared" si="216"/>
        <v>686.74300395136765</v>
      </c>
      <c r="D2802">
        <v>50</v>
      </c>
      <c r="E2802" s="45">
        <f t="shared" si="218"/>
        <v>8.8269650305662619</v>
      </c>
      <c r="F2802" s="2">
        <f t="shared" si="219"/>
        <v>1285.8558510062257</v>
      </c>
      <c r="G2802" s="2">
        <f>IF($L$37=0,0,F2802/$L$37)*sysconfig!$B$3</f>
        <v>0</v>
      </c>
      <c r="H2802" s="110" t="e">
        <f t="shared" si="217"/>
        <v>#DIV/0!</v>
      </c>
      <c r="I2802" s="110">
        <f>profiles!B2801/1000+L$46</f>
        <v>4.5469999999999997E-2</v>
      </c>
    </row>
    <row r="2803" spans="1:9" x14ac:dyDescent="0.25">
      <c r="A2803">
        <f t="shared" si="220"/>
        <v>2800</v>
      </c>
      <c r="B2803" s="45">
        <v>191.66666666666666</v>
      </c>
      <c r="C2803" s="2">
        <f t="shared" si="216"/>
        <v>373.11234072948321</v>
      </c>
      <c r="D2803">
        <v>50</v>
      </c>
      <c r="E2803" s="45">
        <f t="shared" si="218"/>
        <v>8.8269650305662619</v>
      </c>
      <c r="F2803" s="2">
        <f t="shared" si="219"/>
        <v>1285.8558510062257</v>
      </c>
      <c r="G2803" s="2">
        <f>IF($L$37=0,0,F2803/$L$37)*sysconfig!$B$3</f>
        <v>0</v>
      </c>
      <c r="H2803" s="110" t="e">
        <f t="shared" si="217"/>
        <v>#DIV/0!</v>
      </c>
      <c r="I2803" s="110">
        <f>profiles!B2802/1000+L$46</f>
        <v>4.9639999999999997E-2</v>
      </c>
    </row>
    <row r="2804" spans="1:9" x14ac:dyDescent="0.25">
      <c r="A2804">
        <f t="shared" si="220"/>
        <v>2801</v>
      </c>
      <c r="B2804" s="45">
        <v>127.77777777777777</v>
      </c>
      <c r="C2804" s="2">
        <f t="shared" si="216"/>
        <v>248.74156048632216</v>
      </c>
      <c r="D2804">
        <v>40</v>
      </c>
      <c r="E2804" s="45">
        <f t="shared" si="218"/>
        <v>7.0615720244530094</v>
      </c>
      <c r="F2804" s="2">
        <f t="shared" si="219"/>
        <v>658.35819571518743</v>
      </c>
      <c r="G2804" s="2">
        <f>IF($L$37=0,0,F2804/$L$37)*sysconfig!$B$3</f>
        <v>0</v>
      </c>
      <c r="H2804" s="110" t="e">
        <f t="shared" si="217"/>
        <v>#DIV/0!</v>
      </c>
      <c r="I2804" s="110">
        <f>profiles!B2803/1000+L$46</f>
        <v>5.2679999999999998E-2</v>
      </c>
    </row>
    <row r="2805" spans="1:9" x14ac:dyDescent="0.25">
      <c r="A2805">
        <f t="shared" si="220"/>
        <v>2802</v>
      </c>
      <c r="B2805" s="45">
        <v>50</v>
      </c>
      <c r="C2805" s="2">
        <f t="shared" si="216"/>
        <v>97.333654103343463</v>
      </c>
      <c r="D2805">
        <v>40</v>
      </c>
      <c r="E2805" s="45">
        <f t="shared" si="218"/>
        <v>7.0615720244530094</v>
      </c>
      <c r="F2805" s="2">
        <f t="shared" si="219"/>
        <v>658.35819571518743</v>
      </c>
      <c r="G2805" s="2">
        <f>IF($L$37=0,0,F2805/$L$37)*sysconfig!$B$3</f>
        <v>0</v>
      </c>
      <c r="H2805" s="110" t="e">
        <f t="shared" si="217"/>
        <v>#DIV/0!</v>
      </c>
      <c r="I2805" s="110">
        <f>profiles!B2804/1000+L$46</f>
        <v>5.5740000000000005E-2</v>
      </c>
    </row>
    <row r="2806" spans="1:9" x14ac:dyDescent="0.25">
      <c r="A2806">
        <f t="shared" si="220"/>
        <v>2803</v>
      </c>
      <c r="B2806" s="45">
        <v>8.3333333333333339</v>
      </c>
      <c r="C2806" s="2">
        <f t="shared" si="216"/>
        <v>16.222275683890576</v>
      </c>
      <c r="D2806">
        <v>30</v>
      </c>
      <c r="E2806" s="45">
        <f t="shared" si="218"/>
        <v>5.2961790183397568</v>
      </c>
      <c r="F2806" s="2">
        <f t="shared" si="219"/>
        <v>277.74486381734465</v>
      </c>
      <c r="G2806" s="2">
        <f>IF($L$37=0,0,F2806/$L$37)*sysconfig!$B$3</f>
        <v>0</v>
      </c>
      <c r="H2806" s="110" t="e">
        <f t="shared" si="217"/>
        <v>#DIV/0!</v>
      </c>
      <c r="I2806" s="110">
        <f>profiles!B2805/1000+L$46</f>
        <v>5.5109999999999999E-2</v>
      </c>
    </row>
    <row r="2807" spans="1:9" x14ac:dyDescent="0.25">
      <c r="A2807">
        <f t="shared" si="220"/>
        <v>2804</v>
      </c>
      <c r="B2807" s="45">
        <v>0</v>
      </c>
      <c r="C2807" s="2">
        <f t="shared" si="216"/>
        <v>0</v>
      </c>
      <c r="D2807">
        <v>30</v>
      </c>
      <c r="E2807" s="45">
        <f t="shared" si="218"/>
        <v>5.2961790183397568</v>
      </c>
      <c r="F2807" s="2">
        <f t="shared" si="219"/>
        <v>277.74486381734465</v>
      </c>
      <c r="G2807" s="2">
        <f>IF($L$37=0,0,F2807/$L$37)*sysconfig!$B$3</f>
        <v>0</v>
      </c>
      <c r="H2807" s="110" t="e">
        <f t="shared" si="217"/>
        <v>#DIV/0!</v>
      </c>
      <c r="I2807" s="110">
        <f>profiles!B2806/1000+L$46</f>
        <v>5.3579999999999996E-2</v>
      </c>
    </row>
    <row r="2808" spans="1:9" x14ac:dyDescent="0.25">
      <c r="A2808">
        <f t="shared" si="220"/>
        <v>2805</v>
      </c>
      <c r="B2808" s="45">
        <v>0</v>
      </c>
      <c r="C2808" s="2">
        <f t="shared" si="216"/>
        <v>0</v>
      </c>
      <c r="D2808">
        <v>20</v>
      </c>
      <c r="E2808" s="45">
        <f t="shared" si="218"/>
        <v>3.5307860122265047</v>
      </c>
      <c r="F2808" s="2">
        <f t="shared" si="219"/>
        <v>82.294774464398429</v>
      </c>
      <c r="G2808" s="2">
        <f>IF($L$37=0,0,F2808/$L$37)*sysconfig!$B$3</f>
        <v>0</v>
      </c>
      <c r="H2808" s="110" t="e">
        <f t="shared" si="217"/>
        <v>#DIV/0!</v>
      </c>
      <c r="I2808" s="110">
        <f>profiles!B2807/1000+L$46</f>
        <v>5.3100000000000001E-2</v>
      </c>
    </row>
    <row r="2809" spans="1:9" x14ac:dyDescent="0.25">
      <c r="A2809">
        <f t="shared" si="220"/>
        <v>2806</v>
      </c>
      <c r="B2809" s="45">
        <v>0</v>
      </c>
      <c r="C2809" s="2">
        <f t="shared" si="216"/>
        <v>0</v>
      </c>
      <c r="D2809">
        <v>20</v>
      </c>
      <c r="E2809" s="45">
        <f t="shared" si="218"/>
        <v>3.5307860122265047</v>
      </c>
      <c r="F2809" s="2">
        <f t="shared" si="219"/>
        <v>82.294774464398429</v>
      </c>
      <c r="G2809" s="2">
        <f>IF($L$37=0,0,F2809/$L$37)*sysconfig!$B$3</f>
        <v>0</v>
      </c>
      <c r="H2809" s="110" t="e">
        <f t="shared" si="217"/>
        <v>#DIV/0!</v>
      </c>
      <c r="I2809" s="110">
        <f>profiles!B2808/1000+L$46</f>
        <v>5.1359999999999996E-2</v>
      </c>
    </row>
    <row r="2810" spans="1:9" x14ac:dyDescent="0.25">
      <c r="A2810">
        <f t="shared" si="220"/>
        <v>2807</v>
      </c>
      <c r="B2810" s="45">
        <v>0</v>
      </c>
      <c r="C2810" s="2">
        <f t="shared" si="216"/>
        <v>0</v>
      </c>
      <c r="D2810">
        <v>30</v>
      </c>
      <c r="E2810" s="45">
        <f t="shared" si="218"/>
        <v>5.2961790183397568</v>
      </c>
      <c r="F2810" s="2">
        <f t="shared" si="219"/>
        <v>277.74486381734465</v>
      </c>
      <c r="G2810" s="2">
        <f>IF($L$37=0,0,F2810/$L$37)*sysconfig!$B$3</f>
        <v>0</v>
      </c>
      <c r="H2810" s="110" t="e">
        <f t="shared" si="217"/>
        <v>#DIV/0!</v>
      </c>
      <c r="I2810" s="110">
        <f>profiles!B2809/1000+L$46</f>
        <v>4.657E-2</v>
      </c>
    </row>
    <row r="2811" spans="1:9" x14ac:dyDescent="0.25">
      <c r="A2811">
        <f t="shared" si="220"/>
        <v>2808</v>
      </c>
      <c r="B2811" s="45">
        <v>0</v>
      </c>
      <c r="C2811" s="2">
        <f t="shared" si="216"/>
        <v>0</v>
      </c>
      <c r="D2811">
        <v>20</v>
      </c>
      <c r="E2811" s="45">
        <f t="shared" si="218"/>
        <v>3.5307860122265047</v>
      </c>
      <c r="F2811" s="2">
        <f t="shared" si="219"/>
        <v>82.294774464398429</v>
      </c>
      <c r="G2811" s="2">
        <f>IF($L$37=0,0,F2811/$L$37)*sysconfig!$B$3</f>
        <v>0</v>
      </c>
      <c r="H2811" s="110" t="e">
        <f t="shared" si="217"/>
        <v>#DIV/0!</v>
      </c>
      <c r="I2811" s="110">
        <f>profiles!B2810/1000+L$46</f>
        <v>5.2299999999999999E-2</v>
      </c>
    </row>
    <row r="2812" spans="1:9" x14ac:dyDescent="0.25">
      <c r="A2812">
        <f t="shared" si="220"/>
        <v>2809</v>
      </c>
      <c r="B2812" s="45">
        <v>0</v>
      </c>
      <c r="C2812" s="2">
        <f t="shared" si="216"/>
        <v>0</v>
      </c>
      <c r="D2812">
        <v>20</v>
      </c>
      <c r="E2812" s="45">
        <f t="shared" si="218"/>
        <v>3.5307860122265047</v>
      </c>
      <c r="F2812" s="2">
        <f t="shared" si="219"/>
        <v>82.294774464398429</v>
      </c>
      <c r="G2812" s="2">
        <f>IF($L$37=0,0,F2812/$L$37)*sysconfig!$B$3</f>
        <v>0</v>
      </c>
      <c r="H2812" s="110" t="e">
        <f t="shared" si="217"/>
        <v>#DIV/0!</v>
      </c>
      <c r="I2812" s="110">
        <f>profiles!B2811/1000+L$46</f>
        <v>5.1659999999999998E-2</v>
      </c>
    </row>
    <row r="2813" spans="1:9" x14ac:dyDescent="0.25">
      <c r="A2813">
        <f t="shared" si="220"/>
        <v>2810</v>
      </c>
      <c r="B2813" s="45">
        <v>0</v>
      </c>
      <c r="C2813" s="2">
        <f t="shared" si="216"/>
        <v>0</v>
      </c>
      <c r="D2813">
        <v>20</v>
      </c>
      <c r="E2813" s="45">
        <f t="shared" si="218"/>
        <v>3.5307860122265047</v>
      </c>
      <c r="F2813" s="2">
        <f t="shared" si="219"/>
        <v>82.294774464398429</v>
      </c>
      <c r="G2813" s="2">
        <f>IF($L$37=0,0,F2813/$L$37)*sysconfig!$B$3</f>
        <v>0</v>
      </c>
      <c r="H2813" s="110" t="e">
        <f t="shared" si="217"/>
        <v>#DIV/0!</v>
      </c>
      <c r="I2813" s="110">
        <f>profiles!B2812/1000+L$46</f>
        <v>4.4999999999999998E-2</v>
      </c>
    </row>
    <row r="2814" spans="1:9" x14ac:dyDescent="0.25">
      <c r="A2814">
        <f t="shared" si="220"/>
        <v>2811</v>
      </c>
      <c r="B2814" s="45">
        <v>0</v>
      </c>
      <c r="C2814" s="2">
        <f t="shared" si="216"/>
        <v>0</v>
      </c>
      <c r="D2814">
        <v>20</v>
      </c>
      <c r="E2814" s="45">
        <f t="shared" si="218"/>
        <v>3.5307860122265047</v>
      </c>
      <c r="F2814" s="2">
        <f t="shared" si="219"/>
        <v>82.294774464398429</v>
      </c>
      <c r="G2814" s="2">
        <f>IF($L$37=0,0,F2814/$L$37)*sysconfig!$B$3</f>
        <v>0</v>
      </c>
      <c r="H2814" s="110" t="e">
        <f t="shared" si="217"/>
        <v>#DIV/0!</v>
      </c>
      <c r="I2814" s="110">
        <f>profiles!B2813/1000+L$46</f>
        <v>4.3999999999999997E-2</v>
      </c>
    </row>
    <row r="2815" spans="1:9" x14ac:dyDescent="0.25">
      <c r="A2815">
        <f t="shared" si="220"/>
        <v>2812</v>
      </c>
      <c r="B2815" s="45">
        <v>0</v>
      </c>
      <c r="C2815" s="2">
        <f t="shared" si="216"/>
        <v>0</v>
      </c>
      <c r="D2815">
        <v>20</v>
      </c>
      <c r="E2815" s="45">
        <f t="shared" si="218"/>
        <v>3.5307860122265047</v>
      </c>
      <c r="F2815" s="2">
        <f t="shared" si="219"/>
        <v>82.294774464398429</v>
      </c>
      <c r="G2815" s="2">
        <f>IF($L$37=0,0,F2815/$L$37)*sysconfig!$B$3</f>
        <v>0</v>
      </c>
      <c r="H2815" s="110" t="e">
        <f t="shared" si="217"/>
        <v>#DIV/0!</v>
      </c>
      <c r="I2815" s="110">
        <f>profiles!B2814/1000+L$46</f>
        <v>4.7699999999999999E-2</v>
      </c>
    </row>
    <row r="2816" spans="1:9" x14ac:dyDescent="0.25">
      <c r="A2816">
        <f t="shared" si="220"/>
        <v>2813</v>
      </c>
      <c r="B2816" s="45">
        <v>16.666666666666668</v>
      </c>
      <c r="C2816" s="2">
        <f t="shared" si="216"/>
        <v>32.444551367781152</v>
      </c>
      <c r="D2816">
        <v>20</v>
      </c>
      <c r="E2816" s="45">
        <f t="shared" si="218"/>
        <v>3.5307860122265047</v>
      </c>
      <c r="F2816" s="2">
        <f t="shared" si="219"/>
        <v>82.294774464398429</v>
      </c>
      <c r="G2816" s="2">
        <f>IF($L$37=0,0,F2816/$L$37)*sysconfig!$B$3</f>
        <v>0</v>
      </c>
      <c r="H2816" s="110" t="e">
        <f t="shared" si="217"/>
        <v>#DIV/0!</v>
      </c>
      <c r="I2816" s="110">
        <f>profiles!B2815/1000+L$46</f>
        <v>4.9000000000000002E-2</v>
      </c>
    </row>
    <row r="2817" spans="1:9" x14ac:dyDescent="0.25">
      <c r="A2817">
        <f t="shared" si="220"/>
        <v>2814</v>
      </c>
      <c r="B2817" s="45">
        <v>111.11111111111111</v>
      </c>
      <c r="C2817" s="2">
        <f t="shared" si="216"/>
        <v>216.29700911854104</v>
      </c>
      <c r="D2817">
        <v>20</v>
      </c>
      <c r="E2817" s="45">
        <f t="shared" si="218"/>
        <v>3.5307860122265047</v>
      </c>
      <c r="F2817" s="2">
        <f t="shared" si="219"/>
        <v>82.294774464398429</v>
      </c>
      <c r="G2817" s="2">
        <f>IF($L$37=0,0,F2817/$L$37)*sysconfig!$B$3</f>
        <v>0</v>
      </c>
      <c r="H2817" s="110" t="e">
        <f t="shared" si="217"/>
        <v>#DIV/0!</v>
      </c>
      <c r="I2817" s="110">
        <f>profiles!B2816/1000+L$46</f>
        <v>5.5329999999999997E-2</v>
      </c>
    </row>
    <row r="2818" spans="1:9" x14ac:dyDescent="0.25">
      <c r="A2818">
        <f t="shared" si="220"/>
        <v>2815</v>
      </c>
      <c r="B2818" s="45">
        <v>211.11111111111111</v>
      </c>
      <c r="C2818" s="2">
        <f t="shared" si="216"/>
        <v>410.96431732522797</v>
      </c>
      <c r="D2818">
        <v>30</v>
      </c>
      <c r="E2818" s="45">
        <f t="shared" si="218"/>
        <v>5.2961790183397568</v>
      </c>
      <c r="F2818" s="2">
        <f t="shared" si="219"/>
        <v>277.74486381734465</v>
      </c>
      <c r="G2818" s="2">
        <f>IF($L$37=0,0,F2818/$L$37)*sysconfig!$B$3</f>
        <v>0</v>
      </c>
      <c r="H2818" s="110" t="e">
        <f t="shared" si="217"/>
        <v>#DIV/0!</v>
      </c>
      <c r="I2818" s="110">
        <f>profiles!B2817/1000+L$46</f>
        <v>5.4179999999999999E-2</v>
      </c>
    </row>
    <row r="2819" spans="1:9" x14ac:dyDescent="0.25">
      <c r="A2819">
        <f t="shared" si="220"/>
        <v>2816</v>
      </c>
      <c r="B2819" s="45">
        <v>327.77777777777777</v>
      </c>
      <c r="C2819" s="2">
        <f t="shared" si="216"/>
        <v>638.07617689969607</v>
      </c>
      <c r="D2819">
        <v>30</v>
      </c>
      <c r="E2819" s="45">
        <f t="shared" si="218"/>
        <v>5.2961790183397568</v>
      </c>
      <c r="F2819" s="2">
        <f t="shared" si="219"/>
        <v>277.74486381734465</v>
      </c>
      <c r="G2819" s="2">
        <f>IF($L$37=0,0,F2819/$L$37)*sysconfig!$B$3</f>
        <v>0</v>
      </c>
      <c r="H2819" s="110" t="e">
        <f t="shared" si="217"/>
        <v>#DIV/0!</v>
      </c>
      <c r="I2819" s="110">
        <f>profiles!B2818/1000+L$46</f>
        <v>4.7049999999999995E-2</v>
      </c>
    </row>
    <row r="2820" spans="1:9" x14ac:dyDescent="0.25">
      <c r="A2820">
        <f t="shared" si="220"/>
        <v>2817</v>
      </c>
      <c r="B2820" s="45">
        <v>263.88888888888886</v>
      </c>
      <c r="C2820" s="2">
        <f t="shared" ref="C2820:C2883" si="221">B2820/MAX(B$4:B$8673)*P_pv_max</f>
        <v>513.70539665653484</v>
      </c>
      <c r="D2820">
        <v>30</v>
      </c>
      <c r="E2820" s="45">
        <f t="shared" si="218"/>
        <v>5.2961790183397568</v>
      </c>
      <c r="F2820" s="2">
        <f t="shared" si="219"/>
        <v>277.74486381734465</v>
      </c>
      <c r="G2820" s="2">
        <f>IF($L$37=0,0,F2820/$L$37)*sysconfig!$B$3</f>
        <v>0</v>
      </c>
      <c r="H2820" s="110" t="e">
        <f t="shared" ref="H2820:H2883" si="222">(C2820/L$44+G2820/L$45)/2</f>
        <v>#DIV/0!</v>
      </c>
      <c r="I2820" s="110">
        <f>profiles!B2819/1000+L$46</f>
        <v>5.3700000000000005E-2</v>
      </c>
    </row>
    <row r="2821" spans="1:9" x14ac:dyDescent="0.25">
      <c r="A2821">
        <f t="shared" si="220"/>
        <v>2818</v>
      </c>
      <c r="B2821" s="45">
        <v>525</v>
      </c>
      <c r="C2821" s="2">
        <f t="shared" si="221"/>
        <v>1022.0033680851062</v>
      </c>
      <c r="D2821">
        <v>30</v>
      </c>
      <c r="E2821" s="45">
        <f t="shared" ref="E2821:E2884" si="223">D2821*0.1*($L$24/$L$23)^$L$25</f>
        <v>5.2961790183397568</v>
      </c>
      <c r="F2821" s="2">
        <f t="shared" ref="F2821:F2884" si="224">IF(E2821&lt;$L$35,0,IF(E2821&gt;$L$34,0,IF($L$32*0.5*1.25*E2821^3*PI()/4*$L$33^2/1000&gt;$L$36,$L$36,$L$32*0.5*1.25*E2821^3*PI()/4*$L$33^2/1000)))</f>
        <v>277.74486381734465</v>
      </c>
      <c r="G2821" s="2">
        <f>IF($L$37=0,0,F2821/$L$37)*sysconfig!$B$3</f>
        <v>0</v>
      </c>
      <c r="H2821" s="110" t="e">
        <f t="shared" si="222"/>
        <v>#DIV/0!</v>
      </c>
      <c r="I2821" s="110">
        <f>profiles!B2820/1000+L$46</f>
        <v>5.4200000000000005E-2</v>
      </c>
    </row>
    <row r="2822" spans="1:9" x14ac:dyDescent="0.25">
      <c r="A2822">
        <f t="shared" ref="A2822:A2885" si="225">A2821+1</f>
        <v>2819</v>
      </c>
      <c r="B2822" s="45">
        <v>322.22222222222223</v>
      </c>
      <c r="C2822" s="2">
        <f t="shared" si="221"/>
        <v>627.26132644376901</v>
      </c>
      <c r="D2822">
        <v>20</v>
      </c>
      <c r="E2822" s="45">
        <f t="shared" si="223"/>
        <v>3.5307860122265047</v>
      </c>
      <c r="F2822" s="2">
        <f t="shared" si="224"/>
        <v>82.294774464398429</v>
      </c>
      <c r="G2822" s="2">
        <f>IF($L$37=0,0,F2822/$L$37)*sysconfig!$B$3</f>
        <v>0</v>
      </c>
      <c r="H2822" s="110" t="e">
        <f t="shared" si="222"/>
        <v>#DIV/0!</v>
      </c>
      <c r="I2822" s="110">
        <f>profiles!B2821/1000+L$46</f>
        <v>5.2299999999999999E-2</v>
      </c>
    </row>
    <row r="2823" spans="1:9" x14ac:dyDescent="0.25">
      <c r="A2823">
        <f t="shared" si="225"/>
        <v>2820</v>
      </c>
      <c r="B2823" s="45">
        <v>222.22222222222223</v>
      </c>
      <c r="C2823" s="2">
        <f t="shared" si="221"/>
        <v>432.59401823708208</v>
      </c>
      <c r="D2823">
        <v>20</v>
      </c>
      <c r="E2823" s="45">
        <f t="shared" si="223"/>
        <v>3.5307860122265047</v>
      </c>
      <c r="F2823" s="2">
        <f t="shared" si="224"/>
        <v>82.294774464398429</v>
      </c>
      <c r="G2823" s="2">
        <f>IF($L$37=0,0,F2823/$L$37)*sysconfig!$B$3</f>
        <v>0</v>
      </c>
      <c r="H2823" s="110" t="e">
        <f t="shared" si="222"/>
        <v>#DIV/0!</v>
      </c>
      <c r="I2823" s="110">
        <f>profiles!B2822/1000+L$46</f>
        <v>5.2299999999999999E-2</v>
      </c>
    </row>
    <row r="2824" spans="1:9" x14ac:dyDescent="0.25">
      <c r="A2824">
        <f t="shared" si="225"/>
        <v>2821</v>
      </c>
      <c r="B2824" s="45">
        <v>138.88888888888889</v>
      </c>
      <c r="C2824" s="2">
        <f t="shared" si="221"/>
        <v>270.37126139817627</v>
      </c>
      <c r="D2824">
        <v>10</v>
      </c>
      <c r="E2824" s="45">
        <f t="shared" si="223"/>
        <v>1.7653930061132523</v>
      </c>
      <c r="F2824" s="2">
        <f t="shared" si="224"/>
        <v>0</v>
      </c>
      <c r="G2824" s="2">
        <f>IF($L$37=0,0,F2824/$L$37)*sysconfig!$B$3</f>
        <v>0</v>
      </c>
      <c r="H2824" s="110" t="e">
        <f t="shared" si="222"/>
        <v>#DIV/0!</v>
      </c>
      <c r="I2824" s="110">
        <f>profiles!B2823/1000+L$46</f>
        <v>5.4700000000000006E-2</v>
      </c>
    </row>
    <row r="2825" spans="1:9" x14ac:dyDescent="0.25">
      <c r="A2825">
        <f t="shared" si="225"/>
        <v>2822</v>
      </c>
      <c r="B2825" s="45">
        <v>191.66666666666666</v>
      </c>
      <c r="C2825" s="2">
        <f t="shared" si="221"/>
        <v>373.11234072948321</v>
      </c>
      <c r="D2825">
        <v>10</v>
      </c>
      <c r="E2825" s="45">
        <f t="shared" si="223"/>
        <v>1.7653930061132523</v>
      </c>
      <c r="F2825" s="2">
        <f t="shared" si="224"/>
        <v>0</v>
      </c>
      <c r="G2825" s="2">
        <f>IF($L$37=0,0,F2825/$L$37)*sysconfig!$B$3</f>
        <v>0</v>
      </c>
      <c r="H2825" s="110" t="e">
        <f t="shared" si="222"/>
        <v>#DIV/0!</v>
      </c>
      <c r="I2825" s="110">
        <f>profiles!B2824/1000+L$46</f>
        <v>5.2299999999999999E-2</v>
      </c>
    </row>
    <row r="2826" spans="1:9" x14ac:dyDescent="0.25">
      <c r="A2826">
        <f t="shared" si="225"/>
        <v>2823</v>
      </c>
      <c r="B2826" s="45">
        <v>97.222222222222214</v>
      </c>
      <c r="C2826" s="2">
        <f t="shared" si="221"/>
        <v>189.25988297872337</v>
      </c>
      <c r="D2826">
        <v>10</v>
      </c>
      <c r="E2826" s="45">
        <f t="shared" si="223"/>
        <v>1.7653930061132523</v>
      </c>
      <c r="F2826" s="2">
        <f t="shared" si="224"/>
        <v>0</v>
      </c>
      <c r="G2826" s="2">
        <f>IF($L$37=0,0,F2826/$L$37)*sysconfig!$B$3</f>
        <v>0</v>
      </c>
      <c r="H2826" s="110" t="e">
        <f t="shared" si="222"/>
        <v>#DIV/0!</v>
      </c>
      <c r="I2826" s="110">
        <f>profiles!B2825/1000+L$46</f>
        <v>4.9869999999999998E-2</v>
      </c>
    </row>
    <row r="2827" spans="1:9" x14ac:dyDescent="0.25">
      <c r="A2827">
        <f t="shared" si="225"/>
        <v>2824</v>
      </c>
      <c r="B2827" s="45">
        <v>158.33333333333334</v>
      </c>
      <c r="C2827" s="2">
        <f t="shared" si="221"/>
        <v>308.22323799392097</v>
      </c>
      <c r="D2827">
        <v>20</v>
      </c>
      <c r="E2827" s="45">
        <f t="shared" si="223"/>
        <v>3.5307860122265047</v>
      </c>
      <c r="F2827" s="2">
        <f t="shared" si="224"/>
        <v>82.294774464398429</v>
      </c>
      <c r="G2827" s="2">
        <f>IF($L$37=0,0,F2827/$L$37)*sysconfig!$B$3</f>
        <v>0</v>
      </c>
      <c r="H2827" s="110" t="e">
        <f t="shared" si="222"/>
        <v>#DIV/0!</v>
      </c>
      <c r="I2827" s="110">
        <f>profiles!B2826/1000+L$46</f>
        <v>4.972E-2</v>
      </c>
    </row>
    <row r="2828" spans="1:9" x14ac:dyDescent="0.25">
      <c r="A2828">
        <f t="shared" si="225"/>
        <v>2825</v>
      </c>
      <c r="B2828" s="45">
        <v>136.11111111111111</v>
      </c>
      <c r="C2828" s="2">
        <f t="shared" si="221"/>
        <v>264.96383617021274</v>
      </c>
      <c r="D2828">
        <v>20</v>
      </c>
      <c r="E2828" s="45">
        <f t="shared" si="223"/>
        <v>3.5307860122265047</v>
      </c>
      <c r="F2828" s="2">
        <f t="shared" si="224"/>
        <v>82.294774464398429</v>
      </c>
      <c r="G2828" s="2">
        <f>IF($L$37=0,0,F2828/$L$37)*sysconfig!$B$3</f>
        <v>0</v>
      </c>
      <c r="H2828" s="110" t="e">
        <f t="shared" si="222"/>
        <v>#DIV/0!</v>
      </c>
      <c r="I2828" s="110">
        <f>profiles!B2827/1000+L$46</f>
        <v>5.2469999999999996E-2</v>
      </c>
    </row>
    <row r="2829" spans="1:9" x14ac:dyDescent="0.25">
      <c r="A2829">
        <f t="shared" si="225"/>
        <v>2826</v>
      </c>
      <c r="B2829" s="45">
        <v>91.666666666666671</v>
      </c>
      <c r="C2829" s="2">
        <f t="shared" si="221"/>
        <v>178.44503252279634</v>
      </c>
      <c r="D2829">
        <v>20</v>
      </c>
      <c r="E2829" s="45">
        <f t="shared" si="223"/>
        <v>3.5307860122265047</v>
      </c>
      <c r="F2829" s="2">
        <f t="shared" si="224"/>
        <v>82.294774464398429</v>
      </c>
      <c r="G2829" s="2">
        <f>IF($L$37=0,0,F2829/$L$37)*sysconfig!$B$3</f>
        <v>0</v>
      </c>
      <c r="H2829" s="110" t="e">
        <f t="shared" si="222"/>
        <v>#DIV/0!</v>
      </c>
      <c r="I2829" s="110">
        <f>profiles!B2828/1000+L$46</f>
        <v>5.706E-2</v>
      </c>
    </row>
    <row r="2830" spans="1:9" x14ac:dyDescent="0.25">
      <c r="A2830">
        <f t="shared" si="225"/>
        <v>2827</v>
      </c>
      <c r="B2830" s="45">
        <v>27.777777777777779</v>
      </c>
      <c r="C2830" s="2">
        <f t="shared" si="221"/>
        <v>54.07425227963526</v>
      </c>
      <c r="D2830">
        <v>10</v>
      </c>
      <c r="E2830" s="45">
        <f t="shared" si="223"/>
        <v>1.7653930061132523</v>
      </c>
      <c r="F2830" s="2">
        <f t="shared" si="224"/>
        <v>0</v>
      </c>
      <c r="G2830" s="2">
        <f>IF($L$37=0,0,F2830/$L$37)*sysconfig!$B$3</f>
        <v>0</v>
      </c>
      <c r="H2830" s="110" t="e">
        <f t="shared" si="222"/>
        <v>#DIV/0!</v>
      </c>
      <c r="I2830" s="110">
        <f>profiles!B2829/1000+L$46</f>
        <v>6.1590000000000006E-2</v>
      </c>
    </row>
    <row r="2831" spans="1:9" x14ac:dyDescent="0.25">
      <c r="A2831">
        <f t="shared" si="225"/>
        <v>2828</v>
      </c>
      <c r="B2831" s="45">
        <v>0</v>
      </c>
      <c r="C2831" s="2">
        <f t="shared" si="221"/>
        <v>0</v>
      </c>
      <c r="D2831">
        <v>10</v>
      </c>
      <c r="E2831" s="45">
        <f t="shared" si="223"/>
        <v>1.7653930061132523</v>
      </c>
      <c r="F2831" s="2">
        <f t="shared" si="224"/>
        <v>0</v>
      </c>
      <c r="G2831" s="2">
        <f>IF($L$37=0,0,F2831/$L$37)*sysconfig!$B$3</f>
        <v>0</v>
      </c>
      <c r="H2831" s="110" t="e">
        <f t="shared" si="222"/>
        <v>#DIV/0!</v>
      </c>
      <c r="I2831" s="110">
        <f>profiles!B2830/1000+L$46</f>
        <v>6.5200000000000008E-2</v>
      </c>
    </row>
    <row r="2832" spans="1:9" x14ac:dyDescent="0.25">
      <c r="A2832">
        <f t="shared" si="225"/>
        <v>2829</v>
      </c>
      <c r="B2832" s="45">
        <v>0</v>
      </c>
      <c r="C2832" s="2">
        <f t="shared" si="221"/>
        <v>0</v>
      </c>
      <c r="D2832">
        <v>0</v>
      </c>
      <c r="E2832" s="45">
        <f t="shared" si="223"/>
        <v>0</v>
      </c>
      <c r="F2832" s="2">
        <f t="shared" si="224"/>
        <v>0</v>
      </c>
      <c r="G2832" s="2">
        <f>IF($L$37=0,0,F2832/$L$37)*sysconfig!$B$3</f>
        <v>0</v>
      </c>
      <c r="H2832" s="110" t="e">
        <f t="shared" si="222"/>
        <v>#DIV/0!</v>
      </c>
      <c r="I2832" s="110">
        <f>profiles!B2831/1000+L$46</f>
        <v>6.1069999999999999E-2</v>
      </c>
    </row>
    <row r="2833" spans="1:9" x14ac:dyDescent="0.25">
      <c r="A2833">
        <f t="shared" si="225"/>
        <v>2830</v>
      </c>
      <c r="B2833" s="45">
        <v>0</v>
      </c>
      <c r="C2833" s="2">
        <f t="shared" si="221"/>
        <v>0</v>
      </c>
      <c r="D2833">
        <v>10</v>
      </c>
      <c r="E2833" s="45">
        <f t="shared" si="223"/>
        <v>1.7653930061132523</v>
      </c>
      <c r="F2833" s="2">
        <f t="shared" si="224"/>
        <v>0</v>
      </c>
      <c r="G2833" s="2">
        <f>IF($L$37=0,0,F2833/$L$37)*sysconfig!$B$3</f>
        <v>0</v>
      </c>
      <c r="H2833" s="110" t="e">
        <f t="shared" si="222"/>
        <v>#DIV/0!</v>
      </c>
      <c r="I2833" s="110">
        <f>profiles!B2832/1000+L$46</f>
        <v>6.2759999999999996E-2</v>
      </c>
    </row>
    <row r="2834" spans="1:9" x14ac:dyDescent="0.25">
      <c r="A2834">
        <f t="shared" si="225"/>
        <v>2831</v>
      </c>
      <c r="B2834" s="45">
        <v>0</v>
      </c>
      <c r="C2834" s="2">
        <f t="shared" si="221"/>
        <v>0</v>
      </c>
      <c r="D2834">
        <v>0</v>
      </c>
      <c r="E2834" s="45">
        <f t="shared" si="223"/>
        <v>0</v>
      </c>
      <c r="F2834" s="2">
        <f t="shared" si="224"/>
        <v>0</v>
      </c>
      <c r="G2834" s="2">
        <f>IF($L$37=0,0,F2834/$L$37)*sysconfig!$B$3</f>
        <v>0</v>
      </c>
      <c r="H2834" s="110" t="e">
        <f t="shared" si="222"/>
        <v>#DIV/0!</v>
      </c>
      <c r="I2834" s="110">
        <f>profiles!B2833/1000+L$46</f>
        <v>5.9560000000000002E-2</v>
      </c>
    </row>
    <row r="2835" spans="1:9" x14ac:dyDescent="0.25">
      <c r="A2835">
        <f t="shared" si="225"/>
        <v>2832</v>
      </c>
      <c r="B2835" s="45">
        <v>0</v>
      </c>
      <c r="C2835" s="2">
        <f t="shared" si="221"/>
        <v>0</v>
      </c>
      <c r="D2835">
        <v>10</v>
      </c>
      <c r="E2835" s="45">
        <f t="shared" si="223"/>
        <v>1.7653930061132523</v>
      </c>
      <c r="F2835" s="2">
        <f t="shared" si="224"/>
        <v>0</v>
      </c>
      <c r="G2835" s="2">
        <f>IF($L$37=0,0,F2835/$L$37)*sysconfig!$B$3</f>
        <v>0</v>
      </c>
      <c r="H2835" s="110" t="e">
        <f t="shared" si="222"/>
        <v>#DIV/0!</v>
      </c>
      <c r="I2835" s="110">
        <f>profiles!B2834/1000+L$46</f>
        <v>5.3530000000000001E-2</v>
      </c>
    </row>
    <row r="2836" spans="1:9" x14ac:dyDescent="0.25">
      <c r="A2836">
        <f t="shared" si="225"/>
        <v>2833</v>
      </c>
      <c r="B2836" s="45">
        <v>0</v>
      </c>
      <c r="C2836" s="2">
        <f t="shared" si="221"/>
        <v>0</v>
      </c>
      <c r="D2836">
        <v>0</v>
      </c>
      <c r="E2836" s="45">
        <f t="shared" si="223"/>
        <v>0</v>
      </c>
      <c r="F2836" s="2">
        <f t="shared" si="224"/>
        <v>0</v>
      </c>
      <c r="G2836" s="2">
        <f>IF($L$37=0,0,F2836/$L$37)*sysconfig!$B$3</f>
        <v>0</v>
      </c>
      <c r="H2836" s="110" t="e">
        <f t="shared" si="222"/>
        <v>#DIV/0!</v>
      </c>
      <c r="I2836" s="110">
        <f>profiles!B2835/1000+L$46</f>
        <v>5.1220000000000002E-2</v>
      </c>
    </row>
    <row r="2837" spans="1:9" x14ac:dyDescent="0.25">
      <c r="A2837">
        <f t="shared" si="225"/>
        <v>2834</v>
      </c>
      <c r="B2837" s="45">
        <v>0</v>
      </c>
      <c r="C2837" s="2">
        <f t="shared" si="221"/>
        <v>0</v>
      </c>
      <c r="D2837">
        <v>0</v>
      </c>
      <c r="E2837" s="45">
        <f t="shared" si="223"/>
        <v>0</v>
      </c>
      <c r="F2837" s="2">
        <f t="shared" si="224"/>
        <v>0</v>
      </c>
      <c r="G2837" s="2">
        <f>IF($L$37=0,0,F2837/$L$37)*sysconfig!$B$3</f>
        <v>0</v>
      </c>
      <c r="H2837" s="110" t="e">
        <f t="shared" si="222"/>
        <v>#DIV/0!</v>
      </c>
      <c r="I2837" s="110">
        <f>profiles!B2836/1000+L$46</f>
        <v>5.0569999999999997E-2</v>
      </c>
    </row>
    <row r="2838" spans="1:9" x14ac:dyDescent="0.25">
      <c r="A2838">
        <f t="shared" si="225"/>
        <v>2835</v>
      </c>
      <c r="B2838" s="45">
        <v>0</v>
      </c>
      <c r="C2838" s="2">
        <f t="shared" si="221"/>
        <v>0</v>
      </c>
      <c r="D2838">
        <v>0</v>
      </c>
      <c r="E2838" s="45">
        <f t="shared" si="223"/>
        <v>0</v>
      </c>
      <c r="F2838" s="2">
        <f t="shared" si="224"/>
        <v>0</v>
      </c>
      <c r="G2838" s="2">
        <f>IF($L$37=0,0,F2838/$L$37)*sysconfig!$B$3</f>
        <v>0</v>
      </c>
      <c r="H2838" s="110" t="e">
        <f t="shared" si="222"/>
        <v>#DIV/0!</v>
      </c>
      <c r="I2838" s="110">
        <f>profiles!B2837/1000+L$46</f>
        <v>5.0009999999999999E-2</v>
      </c>
    </row>
    <row r="2839" spans="1:9" x14ac:dyDescent="0.25">
      <c r="A2839">
        <f t="shared" si="225"/>
        <v>2836</v>
      </c>
      <c r="B2839" s="45">
        <v>0</v>
      </c>
      <c r="C2839" s="2">
        <f t="shared" si="221"/>
        <v>0</v>
      </c>
      <c r="D2839">
        <v>0</v>
      </c>
      <c r="E2839" s="45">
        <f t="shared" si="223"/>
        <v>0</v>
      </c>
      <c r="F2839" s="2">
        <f t="shared" si="224"/>
        <v>0</v>
      </c>
      <c r="G2839" s="2">
        <f>IF($L$37=0,0,F2839/$L$37)*sysconfig!$B$3</f>
        <v>0</v>
      </c>
      <c r="H2839" s="110" t="e">
        <f t="shared" si="222"/>
        <v>#DIV/0!</v>
      </c>
      <c r="I2839" s="110">
        <f>profiles!B2838/1000+L$46</f>
        <v>4.9180000000000001E-2</v>
      </c>
    </row>
    <row r="2840" spans="1:9" x14ac:dyDescent="0.25">
      <c r="A2840">
        <f t="shared" si="225"/>
        <v>2837</v>
      </c>
      <c r="B2840" s="45">
        <v>13.888888888888889</v>
      </c>
      <c r="C2840" s="2">
        <f t="shared" si="221"/>
        <v>27.03712613981763</v>
      </c>
      <c r="D2840">
        <v>10</v>
      </c>
      <c r="E2840" s="45">
        <f t="shared" si="223"/>
        <v>1.7653930061132523</v>
      </c>
      <c r="F2840" s="2">
        <f t="shared" si="224"/>
        <v>0</v>
      </c>
      <c r="G2840" s="2">
        <f>IF($L$37=0,0,F2840/$L$37)*sysconfig!$B$3</f>
        <v>0</v>
      </c>
      <c r="H2840" s="110" t="e">
        <f t="shared" si="222"/>
        <v>#DIV/0!</v>
      </c>
      <c r="I2840" s="110">
        <f>profiles!B2839/1000+L$46</f>
        <v>5.1569999999999998E-2</v>
      </c>
    </row>
    <row r="2841" spans="1:9" x14ac:dyDescent="0.25">
      <c r="A2841">
        <f t="shared" si="225"/>
        <v>2838</v>
      </c>
      <c r="B2841" s="45">
        <v>105.55555555555556</v>
      </c>
      <c r="C2841" s="2">
        <f t="shared" si="221"/>
        <v>205.48215866261398</v>
      </c>
      <c r="D2841">
        <v>0</v>
      </c>
      <c r="E2841" s="45">
        <f t="shared" si="223"/>
        <v>0</v>
      </c>
      <c r="F2841" s="2">
        <f t="shared" si="224"/>
        <v>0</v>
      </c>
      <c r="G2841" s="2">
        <f>IF($L$37=0,0,F2841/$L$37)*sysconfig!$B$3</f>
        <v>0</v>
      </c>
      <c r="H2841" s="110" t="e">
        <f t="shared" si="222"/>
        <v>#DIV/0!</v>
      </c>
      <c r="I2841" s="110">
        <f>profiles!B2840/1000+L$46</f>
        <v>6.182E-2</v>
      </c>
    </row>
    <row r="2842" spans="1:9" x14ac:dyDescent="0.25">
      <c r="A2842">
        <f t="shared" si="225"/>
        <v>2839</v>
      </c>
      <c r="B2842" s="45">
        <v>294.44444444444446</v>
      </c>
      <c r="C2842" s="2">
        <f t="shared" si="221"/>
        <v>573.18707416413372</v>
      </c>
      <c r="D2842">
        <v>10</v>
      </c>
      <c r="E2842" s="45">
        <f t="shared" si="223"/>
        <v>1.7653930061132523</v>
      </c>
      <c r="F2842" s="2">
        <f t="shared" si="224"/>
        <v>0</v>
      </c>
      <c r="G2842" s="2">
        <f>IF($L$37=0,0,F2842/$L$37)*sysconfig!$B$3</f>
        <v>0</v>
      </c>
      <c r="H2842" s="110" t="e">
        <f t="shared" si="222"/>
        <v>#DIV/0!</v>
      </c>
      <c r="I2842" s="110">
        <f>profiles!B2841/1000+L$46</f>
        <v>6.7769999999999997E-2</v>
      </c>
    </row>
    <row r="2843" spans="1:9" x14ac:dyDescent="0.25">
      <c r="A2843">
        <f t="shared" si="225"/>
        <v>2840</v>
      </c>
      <c r="B2843" s="45">
        <v>450</v>
      </c>
      <c r="C2843" s="2">
        <f t="shared" si="221"/>
        <v>876.00288693009122</v>
      </c>
      <c r="D2843">
        <v>20</v>
      </c>
      <c r="E2843" s="45">
        <f t="shared" si="223"/>
        <v>3.5307860122265047</v>
      </c>
      <c r="F2843" s="2">
        <f t="shared" si="224"/>
        <v>82.294774464398429</v>
      </c>
      <c r="G2843" s="2">
        <f>IF($L$37=0,0,F2843/$L$37)*sysconfig!$B$3</f>
        <v>0</v>
      </c>
      <c r="H2843" s="110" t="e">
        <f t="shared" si="222"/>
        <v>#DIV/0!</v>
      </c>
      <c r="I2843" s="110">
        <f>profiles!B2842/1000+L$46</f>
        <v>7.1709999999999996E-2</v>
      </c>
    </row>
    <row r="2844" spans="1:9" x14ac:dyDescent="0.25">
      <c r="A2844">
        <f t="shared" si="225"/>
        <v>2841</v>
      </c>
      <c r="B2844" s="45">
        <v>536.11111111111109</v>
      </c>
      <c r="C2844" s="2">
        <f t="shared" si="221"/>
        <v>1043.6330689969604</v>
      </c>
      <c r="D2844">
        <v>20</v>
      </c>
      <c r="E2844" s="45">
        <f t="shared" si="223"/>
        <v>3.5307860122265047</v>
      </c>
      <c r="F2844" s="2">
        <f t="shared" si="224"/>
        <v>82.294774464398429</v>
      </c>
      <c r="G2844" s="2">
        <f>IF($L$37=0,0,F2844/$L$37)*sysconfig!$B$3</f>
        <v>0</v>
      </c>
      <c r="H2844" s="110" t="e">
        <f t="shared" si="222"/>
        <v>#DIV/0!</v>
      </c>
      <c r="I2844" s="110">
        <f>profiles!B2843/1000+L$46</f>
        <v>6.6299999999999998E-2</v>
      </c>
    </row>
    <row r="2845" spans="1:9" x14ac:dyDescent="0.25">
      <c r="A2845">
        <f t="shared" si="225"/>
        <v>2842</v>
      </c>
      <c r="B2845" s="45">
        <v>633.33333333333337</v>
      </c>
      <c r="C2845" s="2">
        <f t="shared" si="221"/>
        <v>1232.8929519756839</v>
      </c>
      <c r="D2845">
        <v>30</v>
      </c>
      <c r="E2845" s="45">
        <f t="shared" si="223"/>
        <v>5.2961790183397568</v>
      </c>
      <c r="F2845" s="2">
        <f t="shared" si="224"/>
        <v>277.74486381734465</v>
      </c>
      <c r="G2845" s="2">
        <f>IF($L$37=0,0,F2845/$L$37)*sysconfig!$B$3</f>
        <v>0</v>
      </c>
      <c r="H2845" s="110" t="e">
        <f t="shared" si="222"/>
        <v>#DIV/0!</v>
      </c>
      <c r="I2845" s="110">
        <f>profiles!B2844/1000+L$46</f>
        <v>6.1990000000000003E-2</v>
      </c>
    </row>
    <row r="2846" spans="1:9" x14ac:dyDescent="0.25">
      <c r="A2846">
        <f t="shared" si="225"/>
        <v>2843</v>
      </c>
      <c r="B2846" s="45">
        <v>727.77777777777771</v>
      </c>
      <c r="C2846" s="2">
        <f t="shared" si="221"/>
        <v>1416.7454097264435</v>
      </c>
      <c r="D2846">
        <v>40</v>
      </c>
      <c r="E2846" s="45">
        <f t="shared" si="223"/>
        <v>7.0615720244530094</v>
      </c>
      <c r="F2846" s="2">
        <f t="shared" si="224"/>
        <v>658.35819571518743</v>
      </c>
      <c r="G2846" s="2">
        <f>IF($L$37=0,0,F2846/$L$37)*sysconfig!$B$3</f>
        <v>0</v>
      </c>
      <c r="H2846" s="110" t="e">
        <f t="shared" si="222"/>
        <v>#DIV/0!</v>
      </c>
      <c r="I2846" s="110">
        <f>profiles!B2845/1000+L$46</f>
        <v>6.0609999999999997E-2</v>
      </c>
    </row>
    <row r="2847" spans="1:9" x14ac:dyDescent="0.25">
      <c r="A2847">
        <f t="shared" si="225"/>
        <v>2844</v>
      </c>
      <c r="B2847" s="45">
        <v>647.22222222222217</v>
      </c>
      <c r="C2847" s="2">
        <f t="shared" si="221"/>
        <v>1259.9300781155014</v>
      </c>
      <c r="D2847">
        <v>40</v>
      </c>
      <c r="E2847" s="45">
        <f t="shared" si="223"/>
        <v>7.0615720244530094</v>
      </c>
      <c r="F2847" s="2">
        <f t="shared" si="224"/>
        <v>658.35819571518743</v>
      </c>
      <c r="G2847" s="2">
        <f>IF($L$37=0,0,F2847/$L$37)*sysconfig!$B$3</f>
        <v>0</v>
      </c>
      <c r="H2847" s="110" t="e">
        <f t="shared" si="222"/>
        <v>#DIV/0!</v>
      </c>
      <c r="I2847" s="110">
        <f>profiles!B2846/1000+L$46</f>
        <v>5.9060000000000001E-2</v>
      </c>
    </row>
    <row r="2848" spans="1:9" x14ac:dyDescent="0.25">
      <c r="A2848">
        <f t="shared" si="225"/>
        <v>2845</v>
      </c>
      <c r="B2848" s="45">
        <v>458.33333333333331</v>
      </c>
      <c r="C2848" s="2">
        <f t="shared" si="221"/>
        <v>892.22516261398164</v>
      </c>
      <c r="D2848">
        <v>40</v>
      </c>
      <c r="E2848" s="45">
        <f t="shared" si="223"/>
        <v>7.0615720244530094</v>
      </c>
      <c r="F2848" s="2">
        <f t="shared" si="224"/>
        <v>658.35819571518743</v>
      </c>
      <c r="G2848" s="2">
        <f>IF($L$37=0,0,F2848/$L$37)*sysconfig!$B$3</f>
        <v>0</v>
      </c>
      <c r="H2848" s="110" t="e">
        <f t="shared" si="222"/>
        <v>#DIV/0!</v>
      </c>
      <c r="I2848" s="110">
        <f>profiles!B2847/1000+L$46</f>
        <v>5.7999999999999996E-2</v>
      </c>
    </row>
    <row r="2849" spans="1:9" x14ac:dyDescent="0.25">
      <c r="A2849">
        <f t="shared" si="225"/>
        <v>2846</v>
      </c>
      <c r="B2849" s="45">
        <v>516.66666666666663</v>
      </c>
      <c r="C2849" s="2">
        <f t="shared" si="221"/>
        <v>1005.7810924012156</v>
      </c>
      <c r="D2849">
        <v>40</v>
      </c>
      <c r="E2849" s="45">
        <f t="shared" si="223"/>
        <v>7.0615720244530094</v>
      </c>
      <c r="F2849" s="2">
        <f t="shared" si="224"/>
        <v>658.35819571518743</v>
      </c>
      <c r="G2849" s="2">
        <f>IF($L$37=0,0,F2849/$L$37)*sysconfig!$B$3</f>
        <v>0</v>
      </c>
      <c r="H2849" s="110" t="e">
        <f t="shared" si="222"/>
        <v>#DIV/0!</v>
      </c>
      <c r="I2849" s="110">
        <f>profiles!B2848/1000+L$46</f>
        <v>5.5670000000000004E-2</v>
      </c>
    </row>
    <row r="2850" spans="1:9" x14ac:dyDescent="0.25">
      <c r="A2850">
        <f t="shared" si="225"/>
        <v>2847</v>
      </c>
      <c r="B2850" s="45">
        <v>272.22222222222223</v>
      </c>
      <c r="C2850" s="2">
        <f t="shared" si="221"/>
        <v>529.92767234042549</v>
      </c>
      <c r="D2850">
        <v>40</v>
      </c>
      <c r="E2850" s="45">
        <f t="shared" si="223"/>
        <v>7.0615720244530094</v>
      </c>
      <c r="F2850" s="2">
        <f t="shared" si="224"/>
        <v>658.35819571518743</v>
      </c>
      <c r="G2850" s="2">
        <f>IF($L$37=0,0,F2850/$L$37)*sysconfig!$B$3</f>
        <v>0</v>
      </c>
      <c r="H2850" s="110" t="e">
        <f t="shared" si="222"/>
        <v>#DIV/0!</v>
      </c>
      <c r="I2850" s="110">
        <f>profiles!B2849/1000+L$46</f>
        <v>5.4409999999999993E-2</v>
      </c>
    </row>
    <row r="2851" spans="1:9" x14ac:dyDescent="0.25">
      <c r="A2851">
        <f t="shared" si="225"/>
        <v>2848</v>
      </c>
      <c r="B2851" s="45">
        <v>108.33333333333333</v>
      </c>
      <c r="C2851" s="2">
        <f t="shared" si="221"/>
        <v>210.88958389057748</v>
      </c>
      <c r="D2851">
        <v>40</v>
      </c>
      <c r="E2851" s="45">
        <f t="shared" si="223"/>
        <v>7.0615720244530094</v>
      </c>
      <c r="F2851" s="2">
        <f t="shared" si="224"/>
        <v>658.35819571518743</v>
      </c>
      <c r="G2851" s="2">
        <f>IF($L$37=0,0,F2851/$L$37)*sysconfig!$B$3</f>
        <v>0</v>
      </c>
      <c r="H2851" s="110" t="e">
        <f t="shared" si="222"/>
        <v>#DIV/0!</v>
      </c>
      <c r="I2851" s="110">
        <f>profiles!B2850/1000+L$46</f>
        <v>5.4490000000000004E-2</v>
      </c>
    </row>
    <row r="2852" spans="1:9" x14ac:dyDescent="0.25">
      <c r="A2852">
        <f t="shared" si="225"/>
        <v>2849</v>
      </c>
      <c r="B2852" s="45">
        <v>72.222222222222214</v>
      </c>
      <c r="C2852" s="2">
        <f t="shared" si="221"/>
        <v>140.59305592705164</v>
      </c>
      <c r="D2852">
        <v>40</v>
      </c>
      <c r="E2852" s="45">
        <f t="shared" si="223"/>
        <v>7.0615720244530094</v>
      </c>
      <c r="F2852" s="2">
        <f t="shared" si="224"/>
        <v>658.35819571518743</v>
      </c>
      <c r="G2852" s="2">
        <f>IF($L$37=0,0,F2852/$L$37)*sysconfig!$B$3</f>
        <v>0</v>
      </c>
      <c r="H2852" s="110" t="e">
        <f t="shared" si="222"/>
        <v>#DIV/0!</v>
      </c>
      <c r="I2852" s="110">
        <f>profiles!B2851/1000+L$46</f>
        <v>5.7909999999999996E-2</v>
      </c>
    </row>
    <row r="2853" spans="1:9" x14ac:dyDescent="0.25">
      <c r="A2853">
        <f t="shared" si="225"/>
        <v>2850</v>
      </c>
      <c r="B2853" s="45">
        <v>27.777777777777779</v>
      </c>
      <c r="C2853" s="2">
        <f t="shared" si="221"/>
        <v>54.07425227963526</v>
      </c>
      <c r="D2853">
        <v>40</v>
      </c>
      <c r="E2853" s="45">
        <f t="shared" si="223"/>
        <v>7.0615720244530094</v>
      </c>
      <c r="F2853" s="2">
        <f t="shared" si="224"/>
        <v>658.35819571518743</v>
      </c>
      <c r="G2853" s="2">
        <f>IF($L$37=0,0,F2853/$L$37)*sysconfig!$B$3</f>
        <v>0</v>
      </c>
      <c r="H2853" s="110" t="e">
        <f t="shared" si="222"/>
        <v>#DIV/0!</v>
      </c>
      <c r="I2853" s="110">
        <f>profiles!B2852/1000+L$46</f>
        <v>6.2270000000000006E-2</v>
      </c>
    </row>
    <row r="2854" spans="1:9" x14ac:dyDescent="0.25">
      <c r="A2854">
        <f t="shared" si="225"/>
        <v>2851</v>
      </c>
      <c r="B2854" s="45">
        <v>5.5555555555555554</v>
      </c>
      <c r="C2854" s="2">
        <f t="shared" si="221"/>
        <v>10.814850455927051</v>
      </c>
      <c r="D2854">
        <v>30</v>
      </c>
      <c r="E2854" s="45">
        <f t="shared" si="223"/>
        <v>5.2961790183397568</v>
      </c>
      <c r="F2854" s="2">
        <f t="shared" si="224"/>
        <v>277.74486381734465</v>
      </c>
      <c r="G2854" s="2">
        <f>IF($L$37=0,0,F2854/$L$37)*sysconfig!$B$3</f>
        <v>0</v>
      </c>
      <c r="H2854" s="110" t="e">
        <f t="shared" si="222"/>
        <v>#DIV/0!</v>
      </c>
      <c r="I2854" s="110">
        <f>profiles!B2853/1000+L$46</f>
        <v>6.2259999999999996E-2</v>
      </c>
    </row>
    <row r="2855" spans="1:9" x14ac:dyDescent="0.25">
      <c r="A2855">
        <f t="shared" si="225"/>
        <v>2852</v>
      </c>
      <c r="B2855" s="45">
        <v>0</v>
      </c>
      <c r="C2855" s="2">
        <f t="shared" si="221"/>
        <v>0</v>
      </c>
      <c r="D2855">
        <v>20</v>
      </c>
      <c r="E2855" s="45">
        <f t="shared" si="223"/>
        <v>3.5307860122265047</v>
      </c>
      <c r="F2855" s="2">
        <f t="shared" si="224"/>
        <v>82.294774464398429</v>
      </c>
      <c r="G2855" s="2">
        <f>IF($L$37=0,0,F2855/$L$37)*sysconfig!$B$3</f>
        <v>0</v>
      </c>
      <c r="H2855" s="110" t="e">
        <f t="shared" si="222"/>
        <v>#DIV/0!</v>
      </c>
      <c r="I2855" s="110">
        <f>profiles!B2854/1000+L$46</f>
        <v>6.4070000000000002E-2</v>
      </c>
    </row>
    <row r="2856" spans="1:9" x14ac:dyDescent="0.25">
      <c r="A2856">
        <f t="shared" si="225"/>
        <v>2853</v>
      </c>
      <c r="B2856" s="45">
        <v>0</v>
      </c>
      <c r="C2856" s="2">
        <f t="shared" si="221"/>
        <v>0</v>
      </c>
      <c r="D2856">
        <v>20</v>
      </c>
      <c r="E2856" s="45">
        <f t="shared" si="223"/>
        <v>3.5307860122265047</v>
      </c>
      <c r="F2856" s="2">
        <f t="shared" si="224"/>
        <v>82.294774464398429</v>
      </c>
      <c r="G2856" s="2">
        <f>IF($L$37=0,0,F2856/$L$37)*sysconfig!$B$3</f>
        <v>0</v>
      </c>
      <c r="H2856" s="110" t="e">
        <f t="shared" si="222"/>
        <v>#DIV/0!</v>
      </c>
      <c r="I2856" s="110">
        <f>profiles!B2855/1000+L$46</f>
        <v>6.1810000000000004E-2</v>
      </c>
    </row>
    <row r="2857" spans="1:9" x14ac:dyDescent="0.25">
      <c r="A2857">
        <f t="shared" si="225"/>
        <v>2854</v>
      </c>
      <c r="B2857" s="45">
        <v>0</v>
      </c>
      <c r="C2857" s="2">
        <f t="shared" si="221"/>
        <v>0</v>
      </c>
      <c r="D2857">
        <v>20</v>
      </c>
      <c r="E2857" s="45">
        <f t="shared" si="223"/>
        <v>3.5307860122265047</v>
      </c>
      <c r="F2857" s="2">
        <f t="shared" si="224"/>
        <v>82.294774464398429</v>
      </c>
      <c r="G2857" s="2">
        <f>IF($L$37=0,0,F2857/$L$37)*sysconfig!$B$3</f>
        <v>0</v>
      </c>
      <c r="H2857" s="110" t="e">
        <f t="shared" si="222"/>
        <v>#DIV/0!</v>
      </c>
      <c r="I2857" s="110">
        <f>profiles!B2856/1000+L$46</f>
        <v>5.9859999999999997E-2</v>
      </c>
    </row>
    <row r="2858" spans="1:9" x14ac:dyDescent="0.25">
      <c r="A2858">
        <f t="shared" si="225"/>
        <v>2855</v>
      </c>
      <c r="B2858" s="45">
        <v>0</v>
      </c>
      <c r="C2858" s="2">
        <f t="shared" si="221"/>
        <v>0</v>
      </c>
      <c r="D2858">
        <v>20</v>
      </c>
      <c r="E2858" s="45">
        <f t="shared" si="223"/>
        <v>3.5307860122265047</v>
      </c>
      <c r="F2858" s="2">
        <f t="shared" si="224"/>
        <v>82.294774464398429</v>
      </c>
      <c r="G2858" s="2">
        <f>IF($L$37=0,0,F2858/$L$37)*sysconfig!$B$3</f>
        <v>0</v>
      </c>
      <c r="H2858" s="110" t="e">
        <f t="shared" si="222"/>
        <v>#DIV/0!</v>
      </c>
      <c r="I2858" s="110">
        <f>profiles!B2857/1000+L$46</f>
        <v>5.3429999999999998E-2</v>
      </c>
    </row>
    <row r="2859" spans="1:9" x14ac:dyDescent="0.25">
      <c r="A2859">
        <f t="shared" si="225"/>
        <v>2856</v>
      </c>
      <c r="B2859" s="45">
        <v>0</v>
      </c>
      <c r="C2859" s="2">
        <f t="shared" si="221"/>
        <v>0</v>
      </c>
      <c r="D2859">
        <v>20</v>
      </c>
      <c r="E2859" s="45">
        <f t="shared" si="223"/>
        <v>3.5307860122265047</v>
      </c>
      <c r="F2859" s="2">
        <f t="shared" si="224"/>
        <v>82.294774464398429</v>
      </c>
      <c r="G2859" s="2">
        <f>IF($L$37=0,0,F2859/$L$37)*sysconfig!$B$3</f>
        <v>0</v>
      </c>
      <c r="H2859" s="110" t="e">
        <f t="shared" si="222"/>
        <v>#DIV/0!</v>
      </c>
      <c r="I2859" s="110">
        <f>profiles!B2858/1000+L$46</f>
        <v>4.9000000000000002E-2</v>
      </c>
    </row>
    <row r="2860" spans="1:9" x14ac:dyDescent="0.25">
      <c r="A2860">
        <f t="shared" si="225"/>
        <v>2857</v>
      </c>
      <c r="B2860" s="45">
        <v>0</v>
      </c>
      <c r="C2860" s="2">
        <f t="shared" si="221"/>
        <v>0</v>
      </c>
      <c r="D2860">
        <v>20</v>
      </c>
      <c r="E2860" s="45">
        <f t="shared" si="223"/>
        <v>3.5307860122265047</v>
      </c>
      <c r="F2860" s="2">
        <f t="shared" si="224"/>
        <v>82.294774464398429</v>
      </c>
      <c r="G2860" s="2">
        <f>IF($L$37=0,0,F2860/$L$37)*sysconfig!$B$3</f>
        <v>0</v>
      </c>
      <c r="H2860" s="110" t="e">
        <f t="shared" si="222"/>
        <v>#DIV/0!</v>
      </c>
      <c r="I2860" s="110">
        <f>profiles!B2859/1000+L$46</f>
        <v>5.1069999999999997E-2</v>
      </c>
    </row>
    <row r="2861" spans="1:9" x14ac:dyDescent="0.25">
      <c r="A2861">
        <f t="shared" si="225"/>
        <v>2858</v>
      </c>
      <c r="B2861" s="45">
        <v>0</v>
      </c>
      <c r="C2861" s="2">
        <f t="shared" si="221"/>
        <v>0</v>
      </c>
      <c r="D2861">
        <v>20</v>
      </c>
      <c r="E2861" s="45">
        <f t="shared" si="223"/>
        <v>3.5307860122265047</v>
      </c>
      <c r="F2861" s="2">
        <f t="shared" si="224"/>
        <v>82.294774464398429</v>
      </c>
      <c r="G2861" s="2">
        <f>IF($L$37=0,0,F2861/$L$37)*sysconfig!$B$3</f>
        <v>0</v>
      </c>
      <c r="H2861" s="110" t="e">
        <f t="shared" si="222"/>
        <v>#DIV/0!</v>
      </c>
      <c r="I2861" s="110">
        <f>profiles!B2860/1000+L$46</f>
        <v>0.05</v>
      </c>
    </row>
    <row r="2862" spans="1:9" x14ac:dyDescent="0.25">
      <c r="A2862">
        <f t="shared" si="225"/>
        <v>2859</v>
      </c>
      <c r="B2862" s="45">
        <v>0</v>
      </c>
      <c r="C2862" s="2">
        <f t="shared" si="221"/>
        <v>0</v>
      </c>
      <c r="D2862">
        <v>20</v>
      </c>
      <c r="E2862" s="45">
        <f t="shared" si="223"/>
        <v>3.5307860122265047</v>
      </c>
      <c r="F2862" s="2">
        <f t="shared" si="224"/>
        <v>82.294774464398429</v>
      </c>
      <c r="G2862" s="2">
        <f>IF($L$37=0,0,F2862/$L$37)*sysconfig!$B$3</f>
        <v>0</v>
      </c>
      <c r="H2862" s="110" t="e">
        <f t="shared" si="222"/>
        <v>#DIV/0!</v>
      </c>
      <c r="I2862" s="110">
        <f>profiles!B2861/1000+L$46</f>
        <v>5.024E-2</v>
      </c>
    </row>
    <row r="2863" spans="1:9" x14ac:dyDescent="0.25">
      <c r="A2863">
        <f t="shared" si="225"/>
        <v>2860</v>
      </c>
      <c r="B2863" s="45">
        <v>0</v>
      </c>
      <c r="C2863" s="2">
        <f t="shared" si="221"/>
        <v>0</v>
      </c>
      <c r="D2863">
        <v>10</v>
      </c>
      <c r="E2863" s="45">
        <f t="shared" si="223"/>
        <v>1.7653930061132523</v>
      </c>
      <c r="F2863" s="2">
        <f t="shared" si="224"/>
        <v>0</v>
      </c>
      <c r="G2863" s="2">
        <f>IF($L$37=0,0,F2863/$L$37)*sysconfig!$B$3</f>
        <v>0</v>
      </c>
      <c r="H2863" s="110" t="e">
        <f t="shared" si="222"/>
        <v>#DIV/0!</v>
      </c>
      <c r="I2863" s="110">
        <f>profiles!B2862/1000+L$46</f>
        <v>4.9439999999999998E-2</v>
      </c>
    </row>
    <row r="2864" spans="1:9" x14ac:dyDescent="0.25">
      <c r="A2864">
        <f t="shared" si="225"/>
        <v>2861</v>
      </c>
      <c r="B2864" s="45">
        <v>8.3333333333333339</v>
      </c>
      <c r="C2864" s="2">
        <f t="shared" si="221"/>
        <v>16.222275683890576</v>
      </c>
      <c r="D2864">
        <v>20</v>
      </c>
      <c r="E2864" s="45">
        <f t="shared" si="223"/>
        <v>3.5307860122265047</v>
      </c>
      <c r="F2864" s="2">
        <f t="shared" si="224"/>
        <v>82.294774464398429</v>
      </c>
      <c r="G2864" s="2">
        <f>IF($L$37=0,0,F2864/$L$37)*sysconfig!$B$3</f>
        <v>0</v>
      </c>
      <c r="H2864" s="110" t="e">
        <f t="shared" si="222"/>
        <v>#DIV/0!</v>
      </c>
      <c r="I2864" s="110">
        <f>profiles!B2863/1000+L$46</f>
        <v>5.2010000000000001E-2</v>
      </c>
    </row>
    <row r="2865" spans="1:9" x14ac:dyDescent="0.25">
      <c r="A2865">
        <f t="shared" si="225"/>
        <v>2862</v>
      </c>
      <c r="B2865" s="45">
        <v>22.222222222222221</v>
      </c>
      <c r="C2865" s="2">
        <f t="shared" si="221"/>
        <v>43.259401823708203</v>
      </c>
      <c r="D2865">
        <v>20</v>
      </c>
      <c r="E2865" s="45">
        <f t="shared" si="223"/>
        <v>3.5307860122265047</v>
      </c>
      <c r="F2865" s="2">
        <f t="shared" si="224"/>
        <v>82.294774464398429</v>
      </c>
      <c r="G2865" s="2">
        <f>IF($L$37=0,0,F2865/$L$37)*sysconfig!$B$3</f>
        <v>0</v>
      </c>
      <c r="H2865" s="110" t="e">
        <f t="shared" si="222"/>
        <v>#DIV/0!</v>
      </c>
      <c r="I2865" s="110">
        <f>profiles!B2864/1000+L$46</f>
        <v>6.062E-2</v>
      </c>
    </row>
    <row r="2866" spans="1:9" x14ac:dyDescent="0.25">
      <c r="A2866">
        <f t="shared" si="225"/>
        <v>2863</v>
      </c>
      <c r="B2866" s="45">
        <v>33.333333333333336</v>
      </c>
      <c r="C2866" s="2">
        <f t="shared" si="221"/>
        <v>64.889102735562304</v>
      </c>
      <c r="D2866">
        <v>20</v>
      </c>
      <c r="E2866" s="45">
        <f t="shared" si="223"/>
        <v>3.5307860122265047</v>
      </c>
      <c r="F2866" s="2">
        <f t="shared" si="224"/>
        <v>82.294774464398429</v>
      </c>
      <c r="G2866" s="2">
        <f>IF($L$37=0,0,F2866/$L$37)*sysconfig!$B$3</f>
        <v>0</v>
      </c>
      <c r="H2866" s="110" t="e">
        <f t="shared" si="222"/>
        <v>#DIV/0!</v>
      </c>
      <c r="I2866" s="110">
        <f>profiles!B2865/1000+L$46</f>
        <v>6.7140000000000005E-2</v>
      </c>
    </row>
    <row r="2867" spans="1:9" x14ac:dyDescent="0.25">
      <c r="A2867">
        <f t="shared" si="225"/>
        <v>2864</v>
      </c>
      <c r="B2867" s="45">
        <v>72.222222222222214</v>
      </c>
      <c r="C2867" s="2">
        <f t="shared" si="221"/>
        <v>140.59305592705164</v>
      </c>
      <c r="D2867">
        <v>20</v>
      </c>
      <c r="E2867" s="45">
        <f t="shared" si="223"/>
        <v>3.5307860122265047</v>
      </c>
      <c r="F2867" s="2">
        <f t="shared" si="224"/>
        <v>82.294774464398429</v>
      </c>
      <c r="G2867" s="2">
        <f>IF($L$37=0,0,F2867/$L$37)*sysconfig!$B$3</f>
        <v>0</v>
      </c>
      <c r="H2867" s="110" t="e">
        <f t="shared" si="222"/>
        <v>#DIV/0!</v>
      </c>
      <c r="I2867" s="110">
        <f>profiles!B2866/1000+L$46</f>
        <v>7.4999999999999997E-2</v>
      </c>
    </row>
    <row r="2868" spans="1:9" x14ac:dyDescent="0.25">
      <c r="A2868">
        <f t="shared" si="225"/>
        <v>2865</v>
      </c>
      <c r="B2868" s="45">
        <v>125</v>
      </c>
      <c r="C2868" s="2">
        <f t="shared" si="221"/>
        <v>243.33413525835863</v>
      </c>
      <c r="D2868">
        <v>20</v>
      </c>
      <c r="E2868" s="45">
        <f t="shared" si="223"/>
        <v>3.5307860122265047</v>
      </c>
      <c r="F2868" s="2">
        <f t="shared" si="224"/>
        <v>82.294774464398429</v>
      </c>
      <c r="G2868" s="2">
        <f>IF($L$37=0,0,F2868/$L$37)*sysconfig!$B$3</f>
        <v>0</v>
      </c>
      <c r="H2868" s="110" t="e">
        <f t="shared" si="222"/>
        <v>#DIV/0!</v>
      </c>
      <c r="I2868" s="110">
        <f>profiles!B2867/1000+L$46</f>
        <v>6.6470000000000001E-2</v>
      </c>
    </row>
    <row r="2869" spans="1:9" x14ac:dyDescent="0.25">
      <c r="A2869">
        <f t="shared" si="225"/>
        <v>2866</v>
      </c>
      <c r="B2869" s="45">
        <v>138.88888888888889</v>
      </c>
      <c r="C2869" s="2">
        <f t="shared" si="221"/>
        <v>270.37126139817627</v>
      </c>
      <c r="D2869">
        <v>20</v>
      </c>
      <c r="E2869" s="45">
        <f t="shared" si="223"/>
        <v>3.5307860122265047</v>
      </c>
      <c r="F2869" s="2">
        <f t="shared" si="224"/>
        <v>82.294774464398429</v>
      </c>
      <c r="G2869" s="2">
        <f>IF($L$37=0,0,F2869/$L$37)*sysconfig!$B$3</f>
        <v>0</v>
      </c>
      <c r="H2869" s="110" t="e">
        <f t="shared" si="222"/>
        <v>#DIV/0!</v>
      </c>
      <c r="I2869" s="110">
        <f>profiles!B2868/1000+L$46</f>
        <v>6.2429999999999999E-2</v>
      </c>
    </row>
    <row r="2870" spans="1:9" x14ac:dyDescent="0.25">
      <c r="A2870">
        <f t="shared" si="225"/>
        <v>2867</v>
      </c>
      <c r="B2870" s="45">
        <v>169.44444444444443</v>
      </c>
      <c r="C2870" s="2">
        <f t="shared" si="221"/>
        <v>329.85293890577503</v>
      </c>
      <c r="D2870">
        <v>20</v>
      </c>
      <c r="E2870" s="45">
        <f t="shared" si="223"/>
        <v>3.5307860122265047</v>
      </c>
      <c r="F2870" s="2">
        <f t="shared" si="224"/>
        <v>82.294774464398429</v>
      </c>
      <c r="G2870" s="2">
        <f>IF($L$37=0,0,F2870/$L$37)*sysconfig!$B$3</f>
        <v>0</v>
      </c>
      <c r="H2870" s="110" t="e">
        <f t="shared" si="222"/>
        <v>#DIV/0!</v>
      </c>
      <c r="I2870" s="110">
        <f>profiles!B2869/1000+L$46</f>
        <v>5.985E-2</v>
      </c>
    </row>
    <row r="2871" spans="1:9" x14ac:dyDescent="0.25">
      <c r="A2871">
        <f t="shared" si="225"/>
        <v>2868</v>
      </c>
      <c r="B2871" s="45">
        <v>230.55555555555554</v>
      </c>
      <c r="C2871" s="2">
        <f t="shared" si="221"/>
        <v>448.81629392097256</v>
      </c>
      <c r="D2871">
        <v>20</v>
      </c>
      <c r="E2871" s="45">
        <f t="shared" si="223"/>
        <v>3.5307860122265047</v>
      </c>
      <c r="F2871" s="2">
        <f t="shared" si="224"/>
        <v>82.294774464398429</v>
      </c>
      <c r="G2871" s="2">
        <f>IF($L$37=0,0,F2871/$L$37)*sysconfig!$B$3</f>
        <v>0</v>
      </c>
      <c r="H2871" s="110" t="e">
        <f t="shared" si="222"/>
        <v>#DIV/0!</v>
      </c>
      <c r="I2871" s="110">
        <f>profiles!B2870/1000+L$46</f>
        <v>5.5850000000000004E-2</v>
      </c>
    </row>
    <row r="2872" spans="1:9" x14ac:dyDescent="0.25">
      <c r="A2872">
        <f t="shared" si="225"/>
        <v>2869</v>
      </c>
      <c r="B2872" s="45">
        <v>261.11111111111109</v>
      </c>
      <c r="C2872" s="2">
        <f t="shared" si="221"/>
        <v>508.29797142857137</v>
      </c>
      <c r="D2872">
        <v>30</v>
      </c>
      <c r="E2872" s="45">
        <f t="shared" si="223"/>
        <v>5.2961790183397568</v>
      </c>
      <c r="F2872" s="2">
        <f t="shared" si="224"/>
        <v>277.74486381734465</v>
      </c>
      <c r="G2872" s="2">
        <f>IF($L$37=0,0,F2872/$L$37)*sysconfig!$B$3</f>
        <v>0</v>
      </c>
      <c r="H2872" s="110" t="e">
        <f t="shared" si="222"/>
        <v>#DIV/0!</v>
      </c>
      <c r="I2872" s="110">
        <f>profiles!B2871/1000+L$46</f>
        <v>5.1490000000000001E-2</v>
      </c>
    </row>
    <row r="2873" spans="1:9" x14ac:dyDescent="0.25">
      <c r="A2873">
        <f t="shared" si="225"/>
        <v>2870</v>
      </c>
      <c r="B2873" s="45">
        <v>344.44444444444446</v>
      </c>
      <c r="C2873" s="2">
        <f t="shared" si="221"/>
        <v>670.52072826747712</v>
      </c>
      <c r="D2873">
        <v>30</v>
      </c>
      <c r="E2873" s="45">
        <f t="shared" si="223"/>
        <v>5.2961790183397568</v>
      </c>
      <c r="F2873" s="2">
        <f t="shared" si="224"/>
        <v>277.74486381734465</v>
      </c>
      <c r="G2873" s="2">
        <f>IF($L$37=0,0,F2873/$L$37)*sysconfig!$B$3</f>
        <v>0</v>
      </c>
      <c r="H2873" s="110" t="e">
        <f t="shared" si="222"/>
        <v>#DIV/0!</v>
      </c>
      <c r="I2873" s="110">
        <f>profiles!B2872/1000+L$46</f>
        <v>4.9979999999999997E-2</v>
      </c>
    </row>
    <row r="2874" spans="1:9" x14ac:dyDescent="0.25">
      <c r="A2874">
        <f t="shared" si="225"/>
        <v>2871</v>
      </c>
      <c r="B2874" s="45">
        <v>600</v>
      </c>
      <c r="C2874" s="2">
        <f t="shared" si="221"/>
        <v>1168.0038492401216</v>
      </c>
      <c r="D2874">
        <v>30</v>
      </c>
      <c r="E2874" s="45">
        <f t="shared" si="223"/>
        <v>5.2961790183397568</v>
      </c>
      <c r="F2874" s="2">
        <f t="shared" si="224"/>
        <v>277.74486381734465</v>
      </c>
      <c r="G2874" s="2">
        <f>IF($L$37=0,0,F2874/$L$37)*sysconfig!$B$3</f>
        <v>0</v>
      </c>
      <c r="H2874" s="110" t="e">
        <f t="shared" si="222"/>
        <v>#DIV/0!</v>
      </c>
      <c r="I2874" s="110">
        <f>profiles!B2873/1000+L$46</f>
        <v>4.9939999999999998E-2</v>
      </c>
    </row>
    <row r="2875" spans="1:9" x14ac:dyDescent="0.25">
      <c r="A2875">
        <f t="shared" si="225"/>
        <v>2872</v>
      </c>
      <c r="B2875" s="45">
        <v>422.22222222222223</v>
      </c>
      <c r="C2875" s="2">
        <f t="shared" si="221"/>
        <v>821.92863465045593</v>
      </c>
      <c r="D2875">
        <v>30</v>
      </c>
      <c r="E2875" s="45">
        <f t="shared" si="223"/>
        <v>5.2961790183397568</v>
      </c>
      <c r="F2875" s="2">
        <f t="shared" si="224"/>
        <v>277.74486381734465</v>
      </c>
      <c r="G2875" s="2">
        <f>IF($L$37=0,0,F2875/$L$37)*sysconfig!$B$3</f>
        <v>0</v>
      </c>
      <c r="H2875" s="110" t="e">
        <f t="shared" si="222"/>
        <v>#DIV/0!</v>
      </c>
      <c r="I2875" s="110">
        <f>profiles!B2874/1000+L$46</f>
        <v>5.0340000000000003E-2</v>
      </c>
    </row>
    <row r="2876" spans="1:9" x14ac:dyDescent="0.25">
      <c r="A2876">
        <f t="shared" si="225"/>
        <v>2873</v>
      </c>
      <c r="B2876" s="45">
        <v>286.11111111111109</v>
      </c>
      <c r="C2876" s="2">
        <f t="shared" si="221"/>
        <v>556.96479848024308</v>
      </c>
      <c r="D2876">
        <v>30</v>
      </c>
      <c r="E2876" s="45">
        <f t="shared" si="223"/>
        <v>5.2961790183397568</v>
      </c>
      <c r="F2876" s="2">
        <f t="shared" si="224"/>
        <v>277.74486381734465</v>
      </c>
      <c r="G2876" s="2">
        <f>IF($L$37=0,0,F2876/$L$37)*sysconfig!$B$3</f>
        <v>0</v>
      </c>
      <c r="H2876" s="110" t="e">
        <f t="shared" si="222"/>
        <v>#DIV/0!</v>
      </c>
      <c r="I2876" s="110">
        <f>profiles!B2875/1000+L$46</f>
        <v>5.6299999999999996E-2</v>
      </c>
    </row>
    <row r="2877" spans="1:9" x14ac:dyDescent="0.25">
      <c r="A2877">
        <f t="shared" si="225"/>
        <v>2874</v>
      </c>
      <c r="B2877" s="45">
        <v>147.22222222222223</v>
      </c>
      <c r="C2877" s="2">
        <f t="shared" si="221"/>
        <v>286.59353708206686</v>
      </c>
      <c r="D2877">
        <v>30</v>
      </c>
      <c r="E2877" s="45">
        <f t="shared" si="223"/>
        <v>5.2961790183397568</v>
      </c>
      <c r="F2877" s="2">
        <f t="shared" si="224"/>
        <v>277.74486381734465</v>
      </c>
      <c r="G2877" s="2">
        <f>IF($L$37=0,0,F2877/$L$37)*sysconfig!$B$3</f>
        <v>0</v>
      </c>
      <c r="H2877" s="110" t="e">
        <f t="shared" si="222"/>
        <v>#DIV/0!</v>
      </c>
      <c r="I2877" s="110">
        <f>profiles!B2876/1000+L$46</f>
        <v>6.2090000000000006E-2</v>
      </c>
    </row>
    <row r="2878" spans="1:9" x14ac:dyDescent="0.25">
      <c r="A2878">
        <f t="shared" si="225"/>
        <v>2875</v>
      </c>
      <c r="B2878" s="45">
        <v>27.777777777777779</v>
      </c>
      <c r="C2878" s="2">
        <f t="shared" si="221"/>
        <v>54.07425227963526</v>
      </c>
      <c r="D2878">
        <v>20</v>
      </c>
      <c r="E2878" s="45">
        <f t="shared" si="223"/>
        <v>3.5307860122265047</v>
      </c>
      <c r="F2878" s="2">
        <f t="shared" si="224"/>
        <v>82.294774464398429</v>
      </c>
      <c r="G2878" s="2">
        <f>IF($L$37=0,0,F2878/$L$37)*sysconfig!$B$3</f>
        <v>0</v>
      </c>
      <c r="H2878" s="110" t="e">
        <f t="shared" si="222"/>
        <v>#DIV/0!</v>
      </c>
      <c r="I2878" s="110">
        <f>profiles!B2877/1000+L$46</f>
        <v>6.9399999999999989E-2</v>
      </c>
    </row>
    <row r="2879" spans="1:9" x14ac:dyDescent="0.25">
      <c r="A2879">
        <f t="shared" si="225"/>
        <v>2876</v>
      </c>
      <c r="B2879" s="45">
        <v>0</v>
      </c>
      <c r="C2879" s="2">
        <f t="shared" si="221"/>
        <v>0</v>
      </c>
      <c r="D2879">
        <v>10</v>
      </c>
      <c r="E2879" s="45">
        <f t="shared" si="223"/>
        <v>1.7653930061132523</v>
      </c>
      <c r="F2879" s="2">
        <f t="shared" si="224"/>
        <v>0</v>
      </c>
      <c r="G2879" s="2">
        <f>IF($L$37=0,0,F2879/$L$37)*sysconfig!$B$3</f>
        <v>0</v>
      </c>
      <c r="H2879" s="110" t="e">
        <f t="shared" si="222"/>
        <v>#DIV/0!</v>
      </c>
      <c r="I2879" s="110">
        <f>profiles!B2878/1000+L$46</f>
        <v>6.676E-2</v>
      </c>
    </row>
    <row r="2880" spans="1:9" x14ac:dyDescent="0.25">
      <c r="A2880">
        <f t="shared" si="225"/>
        <v>2877</v>
      </c>
      <c r="B2880" s="45">
        <v>0</v>
      </c>
      <c r="C2880" s="2">
        <f t="shared" si="221"/>
        <v>0</v>
      </c>
      <c r="D2880">
        <v>10</v>
      </c>
      <c r="E2880" s="45">
        <f t="shared" si="223"/>
        <v>1.7653930061132523</v>
      </c>
      <c r="F2880" s="2">
        <f t="shared" si="224"/>
        <v>0</v>
      </c>
      <c r="G2880" s="2">
        <f>IF($L$37=0,0,F2880/$L$37)*sysconfig!$B$3</f>
        <v>0</v>
      </c>
      <c r="H2880" s="110" t="e">
        <f t="shared" si="222"/>
        <v>#DIV/0!</v>
      </c>
      <c r="I2880" s="110">
        <f>profiles!B2879/1000+L$46</f>
        <v>6.3710000000000003E-2</v>
      </c>
    </row>
    <row r="2881" spans="1:9" x14ac:dyDescent="0.25">
      <c r="A2881">
        <f t="shared" si="225"/>
        <v>2878</v>
      </c>
      <c r="B2881" s="45">
        <v>0</v>
      </c>
      <c r="C2881" s="2">
        <f t="shared" si="221"/>
        <v>0</v>
      </c>
      <c r="D2881">
        <v>10</v>
      </c>
      <c r="E2881" s="45">
        <f t="shared" si="223"/>
        <v>1.7653930061132523</v>
      </c>
      <c r="F2881" s="2">
        <f t="shared" si="224"/>
        <v>0</v>
      </c>
      <c r="G2881" s="2">
        <f>IF($L$37=0,0,F2881/$L$37)*sysconfig!$B$3</f>
        <v>0</v>
      </c>
      <c r="H2881" s="110" t="e">
        <f t="shared" si="222"/>
        <v>#DIV/0!</v>
      </c>
      <c r="I2881" s="110">
        <f>profiles!B2880/1000+L$46</f>
        <v>6.1280000000000001E-2</v>
      </c>
    </row>
    <row r="2882" spans="1:9" x14ac:dyDescent="0.25">
      <c r="A2882">
        <f t="shared" si="225"/>
        <v>2879</v>
      </c>
      <c r="B2882" s="45">
        <v>0</v>
      </c>
      <c r="C2882" s="2">
        <f t="shared" si="221"/>
        <v>0</v>
      </c>
      <c r="D2882">
        <v>10</v>
      </c>
      <c r="E2882" s="45">
        <f t="shared" si="223"/>
        <v>1.7653930061132523</v>
      </c>
      <c r="F2882" s="2">
        <f t="shared" si="224"/>
        <v>0</v>
      </c>
      <c r="G2882" s="2">
        <f>IF($L$37=0,0,F2882/$L$37)*sysconfig!$B$3</f>
        <v>0</v>
      </c>
      <c r="H2882" s="110" t="e">
        <f t="shared" si="222"/>
        <v>#DIV/0!</v>
      </c>
      <c r="I2882" s="110">
        <f>profiles!B2881/1000+L$46</f>
        <v>5.8409999999999997E-2</v>
      </c>
    </row>
    <row r="2883" spans="1:9" x14ac:dyDescent="0.25">
      <c r="A2883">
        <f t="shared" si="225"/>
        <v>2880</v>
      </c>
      <c r="B2883" s="45">
        <v>0</v>
      </c>
      <c r="C2883" s="2">
        <f t="shared" si="221"/>
        <v>0</v>
      </c>
      <c r="D2883">
        <v>10</v>
      </c>
      <c r="E2883" s="45">
        <f t="shared" si="223"/>
        <v>1.7653930061132523</v>
      </c>
      <c r="F2883" s="2">
        <f t="shared" si="224"/>
        <v>0</v>
      </c>
      <c r="G2883" s="2">
        <f>IF($L$37=0,0,F2883/$L$37)*sysconfig!$B$3</f>
        <v>0</v>
      </c>
      <c r="H2883" s="110" t="e">
        <f t="shared" si="222"/>
        <v>#DIV/0!</v>
      </c>
      <c r="I2883" s="110">
        <f>profiles!B2882/1000+L$46</f>
        <v>5.2999999999999999E-2</v>
      </c>
    </row>
    <row r="2884" spans="1:9" x14ac:dyDescent="0.25">
      <c r="A2884">
        <f t="shared" si="225"/>
        <v>2881</v>
      </c>
      <c r="B2884" s="45">
        <v>0</v>
      </c>
      <c r="C2884" s="2">
        <f t="shared" ref="C2884:C2947" si="226">B2884/MAX(B$4:B$8673)*P_pv_max</f>
        <v>0</v>
      </c>
      <c r="D2884">
        <v>20</v>
      </c>
      <c r="E2884" s="45">
        <f t="shared" si="223"/>
        <v>3.5307860122265047</v>
      </c>
      <c r="F2884" s="2">
        <f t="shared" si="224"/>
        <v>82.294774464398429</v>
      </c>
      <c r="G2884" s="2">
        <f>IF($L$37=0,0,F2884/$L$37)*sysconfig!$B$3</f>
        <v>0</v>
      </c>
      <c r="H2884" s="110" t="e">
        <f t="shared" ref="H2884:H2947" si="227">(C2884/L$44+G2884/L$45)/2</f>
        <v>#DIV/0!</v>
      </c>
      <c r="I2884" s="110">
        <f>profiles!B2883/1000+L$46</f>
        <v>5.0200000000000002E-2</v>
      </c>
    </row>
    <row r="2885" spans="1:9" x14ac:dyDescent="0.25">
      <c r="A2885">
        <f t="shared" si="225"/>
        <v>2882</v>
      </c>
      <c r="B2885" s="45">
        <v>0</v>
      </c>
      <c r="C2885" s="2">
        <f t="shared" si="226"/>
        <v>0</v>
      </c>
      <c r="D2885">
        <v>10</v>
      </c>
      <c r="E2885" s="45">
        <f t="shared" ref="E2885:E2948" si="228">D2885*0.1*($L$24/$L$23)^$L$25</f>
        <v>1.7653930061132523</v>
      </c>
      <c r="F2885" s="2">
        <f t="shared" ref="F2885:F2948" si="229">IF(E2885&lt;$L$35,0,IF(E2885&gt;$L$34,0,IF($L$32*0.5*1.25*E2885^3*PI()/4*$L$33^2/1000&gt;$L$36,$L$36,$L$32*0.5*1.25*E2885^3*PI()/4*$L$33^2/1000)))</f>
        <v>0</v>
      </c>
      <c r="G2885" s="2">
        <f>IF($L$37=0,0,F2885/$L$37)*sysconfig!$B$3</f>
        <v>0</v>
      </c>
      <c r="H2885" s="110" t="e">
        <f t="shared" si="227"/>
        <v>#DIV/0!</v>
      </c>
      <c r="I2885" s="110">
        <f>profiles!B2884/1000+L$46</f>
        <v>4.7640000000000002E-2</v>
      </c>
    </row>
    <row r="2886" spans="1:9" x14ac:dyDescent="0.25">
      <c r="A2886">
        <f t="shared" ref="A2886:A2949" si="230">A2885+1</f>
        <v>2883</v>
      </c>
      <c r="B2886" s="45">
        <v>0</v>
      </c>
      <c r="C2886" s="2">
        <f t="shared" si="226"/>
        <v>0</v>
      </c>
      <c r="D2886">
        <v>10</v>
      </c>
      <c r="E2886" s="45">
        <f t="shared" si="228"/>
        <v>1.7653930061132523</v>
      </c>
      <c r="F2886" s="2">
        <f t="shared" si="229"/>
        <v>0</v>
      </c>
      <c r="G2886" s="2">
        <f>IF($L$37=0,0,F2886/$L$37)*sysconfig!$B$3</f>
        <v>0</v>
      </c>
      <c r="H2886" s="110" t="e">
        <f t="shared" si="227"/>
        <v>#DIV/0!</v>
      </c>
      <c r="I2886" s="110">
        <f>profiles!B2885/1000+L$46</f>
        <v>4.616E-2</v>
      </c>
    </row>
    <row r="2887" spans="1:9" x14ac:dyDescent="0.25">
      <c r="A2887">
        <f t="shared" si="230"/>
        <v>2884</v>
      </c>
      <c r="B2887" s="45">
        <v>0</v>
      </c>
      <c r="C2887" s="2">
        <f t="shared" si="226"/>
        <v>0</v>
      </c>
      <c r="D2887">
        <v>10</v>
      </c>
      <c r="E2887" s="45">
        <f t="shared" si="228"/>
        <v>1.7653930061132523</v>
      </c>
      <c r="F2887" s="2">
        <f t="shared" si="229"/>
        <v>0</v>
      </c>
      <c r="G2887" s="2">
        <f>IF($L$37=0,0,F2887/$L$37)*sysconfig!$B$3</f>
        <v>0</v>
      </c>
      <c r="H2887" s="110" t="e">
        <f t="shared" si="227"/>
        <v>#DIV/0!</v>
      </c>
      <c r="I2887" s="110">
        <f>profiles!B2886/1000+L$46</f>
        <v>4.8299999999999996E-2</v>
      </c>
    </row>
    <row r="2888" spans="1:9" x14ac:dyDescent="0.25">
      <c r="A2888">
        <f t="shared" si="230"/>
        <v>2885</v>
      </c>
      <c r="B2888" s="45">
        <v>11.111111111111111</v>
      </c>
      <c r="C2888" s="2">
        <f t="shared" si="226"/>
        <v>21.629700911854101</v>
      </c>
      <c r="D2888">
        <v>10</v>
      </c>
      <c r="E2888" s="45">
        <f t="shared" si="228"/>
        <v>1.7653930061132523</v>
      </c>
      <c r="F2888" s="2">
        <f t="shared" si="229"/>
        <v>0</v>
      </c>
      <c r="G2888" s="2">
        <f>IF($L$37=0,0,F2888/$L$37)*sysconfig!$B$3</f>
        <v>0</v>
      </c>
      <c r="H2888" s="110" t="e">
        <f t="shared" si="227"/>
        <v>#DIV/0!</v>
      </c>
      <c r="I2888" s="110">
        <f>profiles!B2887/1000+L$46</f>
        <v>4.5699999999999998E-2</v>
      </c>
    </row>
    <row r="2889" spans="1:9" x14ac:dyDescent="0.25">
      <c r="A2889">
        <f t="shared" si="230"/>
        <v>2886</v>
      </c>
      <c r="B2889" s="45">
        <v>50</v>
      </c>
      <c r="C2889" s="2">
        <f t="shared" si="226"/>
        <v>97.333654103343463</v>
      </c>
      <c r="D2889">
        <v>20</v>
      </c>
      <c r="E2889" s="45">
        <f t="shared" si="228"/>
        <v>3.5307860122265047</v>
      </c>
      <c r="F2889" s="2">
        <f t="shared" si="229"/>
        <v>82.294774464398429</v>
      </c>
      <c r="G2889" s="2">
        <f>IF($L$37=0,0,F2889/$L$37)*sysconfig!$B$3</f>
        <v>0</v>
      </c>
      <c r="H2889" s="110" t="e">
        <f t="shared" si="227"/>
        <v>#DIV/0!</v>
      </c>
      <c r="I2889" s="110">
        <f>profiles!B2888/1000+L$46</f>
        <v>4.598E-2</v>
      </c>
    </row>
    <row r="2890" spans="1:9" x14ac:dyDescent="0.25">
      <c r="A2890">
        <f t="shared" si="230"/>
        <v>2887</v>
      </c>
      <c r="B2890" s="45">
        <v>108.33333333333333</v>
      </c>
      <c r="C2890" s="2">
        <f t="shared" si="226"/>
        <v>210.88958389057748</v>
      </c>
      <c r="D2890">
        <v>20</v>
      </c>
      <c r="E2890" s="45">
        <f t="shared" si="228"/>
        <v>3.5307860122265047</v>
      </c>
      <c r="F2890" s="2">
        <f t="shared" si="229"/>
        <v>82.294774464398429</v>
      </c>
      <c r="G2890" s="2">
        <f>IF($L$37=0,0,F2890/$L$37)*sysconfig!$B$3</f>
        <v>0</v>
      </c>
      <c r="H2890" s="110" t="e">
        <f t="shared" si="227"/>
        <v>#DIV/0!</v>
      </c>
      <c r="I2890" s="110">
        <f>profiles!B2889/1000+L$46</f>
        <v>4.9979999999999997E-2</v>
      </c>
    </row>
    <row r="2891" spans="1:9" x14ac:dyDescent="0.25">
      <c r="A2891">
        <f t="shared" si="230"/>
        <v>2888</v>
      </c>
      <c r="B2891" s="45">
        <v>158.33333333333334</v>
      </c>
      <c r="C2891" s="2">
        <f t="shared" si="226"/>
        <v>308.22323799392097</v>
      </c>
      <c r="D2891">
        <v>20</v>
      </c>
      <c r="E2891" s="45">
        <f t="shared" si="228"/>
        <v>3.5307860122265047</v>
      </c>
      <c r="F2891" s="2">
        <f t="shared" si="229"/>
        <v>82.294774464398429</v>
      </c>
      <c r="G2891" s="2">
        <f>IF($L$37=0,0,F2891/$L$37)*sysconfig!$B$3</f>
        <v>0</v>
      </c>
      <c r="H2891" s="110" t="e">
        <f t="shared" si="227"/>
        <v>#DIV/0!</v>
      </c>
      <c r="I2891" s="110">
        <f>profiles!B2890/1000+L$46</f>
        <v>5.45E-2</v>
      </c>
    </row>
    <row r="2892" spans="1:9" x14ac:dyDescent="0.25">
      <c r="A2892">
        <f t="shared" si="230"/>
        <v>2889</v>
      </c>
      <c r="B2892" s="45">
        <v>211.11111111111111</v>
      </c>
      <c r="C2892" s="2">
        <f t="shared" si="226"/>
        <v>410.96431732522797</v>
      </c>
      <c r="D2892">
        <v>20</v>
      </c>
      <c r="E2892" s="45">
        <f t="shared" si="228"/>
        <v>3.5307860122265047</v>
      </c>
      <c r="F2892" s="2">
        <f t="shared" si="229"/>
        <v>82.294774464398429</v>
      </c>
      <c r="G2892" s="2">
        <f>IF($L$37=0,0,F2892/$L$37)*sysconfig!$B$3</f>
        <v>0</v>
      </c>
      <c r="H2892" s="110" t="e">
        <f t="shared" si="227"/>
        <v>#DIV/0!</v>
      </c>
      <c r="I2892" s="110">
        <f>profiles!B2891/1000+L$46</f>
        <v>5.2049999999999999E-2</v>
      </c>
    </row>
    <row r="2893" spans="1:9" x14ac:dyDescent="0.25">
      <c r="A2893">
        <f t="shared" si="230"/>
        <v>2890</v>
      </c>
      <c r="B2893" s="45">
        <v>275</v>
      </c>
      <c r="C2893" s="2">
        <f t="shared" si="226"/>
        <v>535.33509756838907</v>
      </c>
      <c r="D2893">
        <v>20</v>
      </c>
      <c r="E2893" s="45">
        <f t="shared" si="228"/>
        <v>3.5307860122265047</v>
      </c>
      <c r="F2893" s="2">
        <f t="shared" si="229"/>
        <v>82.294774464398429</v>
      </c>
      <c r="G2893" s="2">
        <f>IF($L$37=0,0,F2893/$L$37)*sysconfig!$B$3</f>
        <v>0</v>
      </c>
      <c r="H2893" s="110" t="e">
        <f t="shared" si="227"/>
        <v>#DIV/0!</v>
      </c>
      <c r="I2893" s="110">
        <f>profiles!B2892/1000+L$46</f>
        <v>5.1950000000000003E-2</v>
      </c>
    </row>
    <row r="2894" spans="1:9" x14ac:dyDescent="0.25">
      <c r="A2894">
        <f t="shared" si="230"/>
        <v>2891</v>
      </c>
      <c r="B2894" s="45">
        <v>333.33333333333331</v>
      </c>
      <c r="C2894" s="2">
        <f t="shared" si="226"/>
        <v>648.89102735562301</v>
      </c>
      <c r="D2894">
        <v>20</v>
      </c>
      <c r="E2894" s="45">
        <f t="shared" si="228"/>
        <v>3.5307860122265047</v>
      </c>
      <c r="F2894" s="2">
        <f t="shared" si="229"/>
        <v>82.294774464398429</v>
      </c>
      <c r="G2894" s="2">
        <f>IF($L$37=0,0,F2894/$L$37)*sysconfig!$B$3</f>
        <v>0</v>
      </c>
      <c r="H2894" s="110" t="e">
        <f t="shared" si="227"/>
        <v>#DIV/0!</v>
      </c>
      <c r="I2894" s="110">
        <f>profiles!B2893/1000+L$46</f>
        <v>4.7890000000000002E-2</v>
      </c>
    </row>
    <row r="2895" spans="1:9" x14ac:dyDescent="0.25">
      <c r="A2895">
        <f t="shared" si="230"/>
        <v>2892</v>
      </c>
      <c r="B2895" s="45">
        <v>477.77777777777777</v>
      </c>
      <c r="C2895" s="2">
        <f t="shared" si="226"/>
        <v>930.07713920972628</v>
      </c>
      <c r="D2895">
        <v>20</v>
      </c>
      <c r="E2895" s="45">
        <f t="shared" si="228"/>
        <v>3.5307860122265047</v>
      </c>
      <c r="F2895" s="2">
        <f t="shared" si="229"/>
        <v>82.294774464398429</v>
      </c>
      <c r="G2895" s="2">
        <f>IF($L$37=0,0,F2895/$L$37)*sysconfig!$B$3</f>
        <v>0</v>
      </c>
      <c r="H2895" s="110" t="e">
        <f t="shared" si="227"/>
        <v>#DIV/0!</v>
      </c>
      <c r="I2895" s="110">
        <f>profiles!B2894/1000+L$46</f>
        <v>5.8310000000000001E-2</v>
      </c>
    </row>
    <row r="2896" spans="1:9" x14ac:dyDescent="0.25">
      <c r="A2896">
        <f t="shared" si="230"/>
        <v>2893</v>
      </c>
      <c r="B2896" s="45">
        <v>566.66666666666663</v>
      </c>
      <c r="C2896" s="2">
        <f t="shared" si="226"/>
        <v>1103.1147465045592</v>
      </c>
      <c r="D2896">
        <v>20</v>
      </c>
      <c r="E2896" s="45">
        <f t="shared" si="228"/>
        <v>3.5307860122265047</v>
      </c>
      <c r="F2896" s="2">
        <f t="shared" si="229"/>
        <v>82.294774464398429</v>
      </c>
      <c r="G2896" s="2">
        <f>IF($L$37=0,0,F2896/$L$37)*sysconfig!$B$3</f>
        <v>0</v>
      </c>
      <c r="H2896" s="110" t="e">
        <f t="shared" si="227"/>
        <v>#DIV/0!</v>
      </c>
      <c r="I2896" s="110">
        <f>profiles!B2895/1000+L$46</f>
        <v>6.8269999999999997E-2</v>
      </c>
    </row>
    <row r="2897" spans="1:9" x14ac:dyDescent="0.25">
      <c r="A2897">
        <f t="shared" si="230"/>
        <v>2894</v>
      </c>
      <c r="B2897" s="45">
        <v>602.77777777777771</v>
      </c>
      <c r="C2897" s="2">
        <f t="shared" si="226"/>
        <v>1173.4112744680849</v>
      </c>
      <c r="D2897">
        <v>30</v>
      </c>
      <c r="E2897" s="45">
        <f t="shared" si="228"/>
        <v>5.2961790183397568</v>
      </c>
      <c r="F2897" s="2">
        <f t="shared" si="229"/>
        <v>277.74486381734465</v>
      </c>
      <c r="G2897" s="2">
        <f>IF($L$37=0,0,F2897/$L$37)*sysconfig!$B$3</f>
        <v>0</v>
      </c>
      <c r="H2897" s="110" t="e">
        <f t="shared" si="227"/>
        <v>#DIV/0!</v>
      </c>
      <c r="I2897" s="110">
        <f>profiles!B2896/1000+L$46</f>
        <v>6.3269999999999993E-2</v>
      </c>
    </row>
    <row r="2898" spans="1:9" x14ac:dyDescent="0.25">
      <c r="A2898">
        <f t="shared" si="230"/>
        <v>2895</v>
      </c>
      <c r="B2898" s="45">
        <v>605.55555555555554</v>
      </c>
      <c r="C2898" s="2">
        <f t="shared" si="226"/>
        <v>1178.8186996960485</v>
      </c>
      <c r="D2898">
        <v>30</v>
      </c>
      <c r="E2898" s="45">
        <f t="shared" si="228"/>
        <v>5.2961790183397568</v>
      </c>
      <c r="F2898" s="2">
        <f t="shared" si="229"/>
        <v>277.74486381734465</v>
      </c>
      <c r="G2898" s="2">
        <f>IF($L$37=0,0,F2898/$L$37)*sysconfig!$B$3</f>
        <v>0</v>
      </c>
      <c r="H2898" s="110" t="e">
        <f t="shared" si="227"/>
        <v>#DIV/0!</v>
      </c>
      <c r="I2898" s="110">
        <f>profiles!B2897/1000+L$46</f>
        <v>5.7159999999999996E-2</v>
      </c>
    </row>
    <row r="2899" spans="1:9" x14ac:dyDescent="0.25">
      <c r="A2899">
        <f t="shared" si="230"/>
        <v>2896</v>
      </c>
      <c r="B2899" s="45">
        <v>455.55555555555554</v>
      </c>
      <c r="C2899" s="2">
        <f t="shared" si="226"/>
        <v>886.81773738601817</v>
      </c>
      <c r="D2899">
        <v>30</v>
      </c>
      <c r="E2899" s="45">
        <f t="shared" si="228"/>
        <v>5.2961790183397568</v>
      </c>
      <c r="F2899" s="2">
        <f t="shared" si="229"/>
        <v>277.74486381734465</v>
      </c>
      <c r="G2899" s="2">
        <f>IF($L$37=0,0,F2899/$L$37)*sysconfig!$B$3</f>
        <v>0</v>
      </c>
      <c r="H2899" s="110" t="e">
        <f t="shared" si="227"/>
        <v>#DIV/0!</v>
      </c>
      <c r="I2899" s="110">
        <f>profiles!B2898/1000+L$46</f>
        <v>5.2659999999999998E-2</v>
      </c>
    </row>
    <row r="2900" spans="1:9" x14ac:dyDescent="0.25">
      <c r="A2900">
        <f t="shared" si="230"/>
        <v>2897</v>
      </c>
      <c r="B2900" s="45">
        <v>286.11111111111109</v>
      </c>
      <c r="C2900" s="2">
        <f t="shared" si="226"/>
        <v>556.96479848024308</v>
      </c>
      <c r="D2900">
        <v>30</v>
      </c>
      <c r="E2900" s="45">
        <f t="shared" si="228"/>
        <v>5.2961790183397568</v>
      </c>
      <c r="F2900" s="2">
        <f t="shared" si="229"/>
        <v>277.74486381734465</v>
      </c>
      <c r="G2900" s="2">
        <f>IF($L$37=0,0,F2900/$L$37)*sysconfig!$B$3</f>
        <v>0</v>
      </c>
      <c r="H2900" s="110" t="e">
        <f t="shared" si="227"/>
        <v>#DIV/0!</v>
      </c>
      <c r="I2900" s="110">
        <f>profiles!B2899/1000+L$46</f>
        <v>5.0099999999999999E-2</v>
      </c>
    </row>
    <row r="2901" spans="1:9" x14ac:dyDescent="0.25">
      <c r="A2901">
        <f t="shared" si="230"/>
        <v>2898</v>
      </c>
      <c r="B2901" s="45">
        <v>147.22222222222223</v>
      </c>
      <c r="C2901" s="2">
        <f t="shared" si="226"/>
        <v>286.59353708206686</v>
      </c>
      <c r="D2901">
        <v>30</v>
      </c>
      <c r="E2901" s="45">
        <f t="shared" si="228"/>
        <v>5.2961790183397568</v>
      </c>
      <c r="F2901" s="2">
        <f t="shared" si="229"/>
        <v>277.74486381734465</v>
      </c>
      <c r="G2901" s="2">
        <f>IF($L$37=0,0,F2901/$L$37)*sysconfig!$B$3</f>
        <v>0</v>
      </c>
      <c r="H2901" s="110" t="e">
        <f t="shared" si="227"/>
        <v>#DIV/0!</v>
      </c>
      <c r="I2901" s="110">
        <f>profiles!B2900/1000+L$46</f>
        <v>4.9659999999999996E-2</v>
      </c>
    </row>
    <row r="2902" spans="1:9" x14ac:dyDescent="0.25">
      <c r="A2902">
        <f t="shared" si="230"/>
        <v>2899</v>
      </c>
      <c r="B2902" s="45">
        <v>41.666666666666664</v>
      </c>
      <c r="C2902" s="2">
        <f t="shared" si="226"/>
        <v>81.111378419452876</v>
      </c>
      <c r="D2902">
        <v>20</v>
      </c>
      <c r="E2902" s="45">
        <f t="shared" si="228"/>
        <v>3.5307860122265047</v>
      </c>
      <c r="F2902" s="2">
        <f t="shared" si="229"/>
        <v>82.294774464398429</v>
      </c>
      <c r="G2902" s="2">
        <f>IF($L$37=0,0,F2902/$L$37)*sysconfig!$B$3</f>
        <v>0</v>
      </c>
      <c r="H2902" s="110" t="e">
        <f t="shared" si="227"/>
        <v>#DIV/0!</v>
      </c>
      <c r="I2902" s="110">
        <f>profiles!B2901/1000+L$46</f>
        <v>5.4399999999999997E-2</v>
      </c>
    </row>
    <row r="2903" spans="1:9" x14ac:dyDescent="0.25">
      <c r="A2903">
        <f t="shared" si="230"/>
        <v>2900</v>
      </c>
      <c r="B2903" s="45">
        <v>0</v>
      </c>
      <c r="C2903" s="2">
        <f t="shared" si="226"/>
        <v>0</v>
      </c>
      <c r="D2903">
        <v>10</v>
      </c>
      <c r="E2903" s="45">
        <f t="shared" si="228"/>
        <v>1.7653930061132523</v>
      </c>
      <c r="F2903" s="2">
        <f t="shared" si="229"/>
        <v>0</v>
      </c>
      <c r="G2903" s="2">
        <f>IF($L$37=0,0,F2903/$L$37)*sysconfig!$B$3</f>
        <v>0</v>
      </c>
      <c r="H2903" s="110" t="e">
        <f t="shared" si="227"/>
        <v>#DIV/0!</v>
      </c>
      <c r="I2903" s="110">
        <f>profiles!B2902/1000+L$46</f>
        <v>5.4899999999999997E-2</v>
      </c>
    </row>
    <row r="2904" spans="1:9" x14ac:dyDescent="0.25">
      <c r="A2904">
        <f t="shared" si="230"/>
        <v>2901</v>
      </c>
      <c r="B2904" s="45">
        <v>0</v>
      </c>
      <c r="C2904" s="2">
        <f t="shared" si="226"/>
        <v>0</v>
      </c>
      <c r="D2904">
        <v>10</v>
      </c>
      <c r="E2904" s="45">
        <f t="shared" si="228"/>
        <v>1.7653930061132523</v>
      </c>
      <c r="F2904" s="2">
        <f t="shared" si="229"/>
        <v>0</v>
      </c>
      <c r="G2904" s="2">
        <f>IF($L$37=0,0,F2904/$L$37)*sysconfig!$B$3</f>
        <v>0</v>
      </c>
      <c r="H2904" s="110" t="e">
        <f t="shared" si="227"/>
        <v>#DIV/0!</v>
      </c>
      <c r="I2904" s="110">
        <f>profiles!B2903/1000+L$46</f>
        <v>7.0500000000000007E-2</v>
      </c>
    </row>
    <row r="2905" spans="1:9" x14ac:dyDescent="0.25">
      <c r="A2905">
        <f t="shared" si="230"/>
        <v>2902</v>
      </c>
      <c r="B2905" s="45">
        <v>0</v>
      </c>
      <c r="C2905" s="2">
        <f t="shared" si="226"/>
        <v>0</v>
      </c>
      <c r="D2905">
        <v>10</v>
      </c>
      <c r="E2905" s="45">
        <f t="shared" si="228"/>
        <v>1.7653930061132523</v>
      </c>
      <c r="F2905" s="2">
        <f t="shared" si="229"/>
        <v>0</v>
      </c>
      <c r="G2905" s="2">
        <f>IF($L$37=0,0,F2905/$L$37)*sysconfig!$B$3</f>
        <v>0</v>
      </c>
      <c r="H2905" s="110" t="e">
        <f t="shared" si="227"/>
        <v>#DIV/0!</v>
      </c>
      <c r="I2905" s="110">
        <f>profiles!B2904/1000+L$46</f>
        <v>6.701E-2</v>
      </c>
    </row>
    <row r="2906" spans="1:9" x14ac:dyDescent="0.25">
      <c r="A2906">
        <f t="shared" si="230"/>
        <v>2903</v>
      </c>
      <c r="B2906" s="45">
        <v>0</v>
      </c>
      <c r="C2906" s="2">
        <f t="shared" si="226"/>
        <v>0</v>
      </c>
      <c r="D2906">
        <v>10</v>
      </c>
      <c r="E2906" s="45">
        <f t="shared" si="228"/>
        <v>1.7653930061132523</v>
      </c>
      <c r="F2906" s="2">
        <f t="shared" si="229"/>
        <v>0</v>
      </c>
      <c r="G2906" s="2">
        <f>IF($L$37=0,0,F2906/$L$37)*sysconfig!$B$3</f>
        <v>0</v>
      </c>
      <c r="H2906" s="110" t="e">
        <f t="shared" si="227"/>
        <v>#DIV/0!</v>
      </c>
      <c r="I2906" s="110">
        <f>profiles!B2905/1000+L$46</f>
        <v>5.6590000000000001E-2</v>
      </c>
    </row>
    <row r="2907" spans="1:9" x14ac:dyDescent="0.25">
      <c r="A2907">
        <f t="shared" si="230"/>
        <v>2904</v>
      </c>
      <c r="B2907" s="45">
        <v>0</v>
      </c>
      <c r="C2907" s="2">
        <f t="shared" si="226"/>
        <v>0</v>
      </c>
      <c r="D2907">
        <v>10</v>
      </c>
      <c r="E2907" s="45">
        <f t="shared" si="228"/>
        <v>1.7653930061132523</v>
      </c>
      <c r="F2907" s="2">
        <f t="shared" si="229"/>
        <v>0</v>
      </c>
      <c r="G2907" s="2">
        <f>IF($L$37=0,0,F2907/$L$37)*sysconfig!$B$3</f>
        <v>0</v>
      </c>
      <c r="H2907" s="110" t="e">
        <f t="shared" si="227"/>
        <v>#DIV/0!</v>
      </c>
      <c r="I2907" s="110">
        <f>profiles!B2906/1000+L$46</f>
        <v>5.0499999999999996E-2</v>
      </c>
    </row>
    <row r="2908" spans="1:9" x14ac:dyDescent="0.25">
      <c r="A2908">
        <f t="shared" si="230"/>
        <v>2905</v>
      </c>
      <c r="B2908" s="45">
        <v>0</v>
      </c>
      <c r="C2908" s="2">
        <f t="shared" si="226"/>
        <v>0</v>
      </c>
      <c r="D2908">
        <v>20</v>
      </c>
      <c r="E2908" s="45">
        <f t="shared" si="228"/>
        <v>3.5307860122265047</v>
      </c>
      <c r="F2908" s="2">
        <f t="shared" si="229"/>
        <v>82.294774464398429</v>
      </c>
      <c r="G2908" s="2">
        <f>IF($L$37=0,0,F2908/$L$37)*sysconfig!$B$3</f>
        <v>0</v>
      </c>
      <c r="H2908" s="110" t="e">
        <f t="shared" si="227"/>
        <v>#DIV/0!</v>
      </c>
      <c r="I2908" s="110">
        <f>profiles!B2907/1000+L$46</f>
        <v>5.1639999999999998E-2</v>
      </c>
    </row>
    <row r="2909" spans="1:9" x14ac:dyDescent="0.25">
      <c r="A2909">
        <f t="shared" si="230"/>
        <v>2906</v>
      </c>
      <c r="B2909" s="45">
        <v>0</v>
      </c>
      <c r="C2909" s="2">
        <f t="shared" si="226"/>
        <v>0</v>
      </c>
      <c r="D2909">
        <v>20</v>
      </c>
      <c r="E2909" s="45">
        <f t="shared" si="228"/>
        <v>3.5307860122265047</v>
      </c>
      <c r="F2909" s="2">
        <f t="shared" si="229"/>
        <v>82.294774464398429</v>
      </c>
      <c r="G2909" s="2">
        <f>IF($L$37=0,0,F2909/$L$37)*sysconfig!$B$3</f>
        <v>0</v>
      </c>
      <c r="H2909" s="110" t="e">
        <f t="shared" si="227"/>
        <v>#DIV/0!</v>
      </c>
      <c r="I2909" s="110">
        <f>profiles!B2908/1000+L$46</f>
        <v>5.0810000000000001E-2</v>
      </c>
    </row>
    <row r="2910" spans="1:9" x14ac:dyDescent="0.25">
      <c r="A2910">
        <f t="shared" si="230"/>
        <v>2907</v>
      </c>
      <c r="B2910" s="45">
        <v>0</v>
      </c>
      <c r="C2910" s="2">
        <f t="shared" si="226"/>
        <v>0</v>
      </c>
      <c r="D2910">
        <v>20</v>
      </c>
      <c r="E2910" s="45">
        <f t="shared" si="228"/>
        <v>3.5307860122265047</v>
      </c>
      <c r="F2910" s="2">
        <f t="shared" si="229"/>
        <v>82.294774464398429</v>
      </c>
      <c r="G2910" s="2">
        <f>IF($L$37=0,0,F2910/$L$37)*sysconfig!$B$3</f>
        <v>0</v>
      </c>
      <c r="H2910" s="110" t="e">
        <f t="shared" si="227"/>
        <v>#DIV/0!</v>
      </c>
      <c r="I2910" s="110">
        <f>profiles!B2909/1000+L$46</f>
        <v>4.9450000000000001E-2</v>
      </c>
    </row>
    <row r="2911" spans="1:9" x14ac:dyDescent="0.25">
      <c r="A2911">
        <f t="shared" si="230"/>
        <v>2908</v>
      </c>
      <c r="B2911" s="45">
        <v>0</v>
      </c>
      <c r="C2911" s="2">
        <f t="shared" si="226"/>
        <v>0</v>
      </c>
      <c r="D2911">
        <v>20</v>
      </c>
      <c r="E2911" s="45">
        <f t="shared" si="228"/>
        <v>3.5307860122265047</v>
      </c>
      <c r="F2911" s="2">
        <f t="shared" si="229"/>
        <v>82.294774464398429</v>
      </c>
      <c r="G2911" s="2">
        <f>IF($L$37=0,0,F2911/$L$37)*sysconfig!$B$3</f>
        <v>0</v>
      </c>
      <c r="H2911" s="110" t="e">
        <f t="shared" si="227"/>
        <v>#DIV/0!</v>
      </c>
      <c r="I2911" s="110">
        <f>profiles!B2910/1000+L$46</f>
        <v>4.1969999999999993E-2</v>
      </c>
    </row>
    <row r="2912" spans="1:9" x14ac:dyDescent="0.25">
      <c r="A2912">
        <f t="shared" si="230"/>
        <v>2909</v>
      </c>
      <c r="B2912" s="45">
        <v>19.444444444444443</v>
      </c>
      <c r="C2912" s="2">
        <f t="shared" si="226"/>
        <v>37.851976595744674</v>
      </c>
      <c r="D2912">
        <v>20</v>
      </c>
      <c r="E2912" s="45">
        <f t="shared" si="228"/>
        <v>3.5307860122265047</v>
      </c>
      <c r="F2912" s="2">
        <f t="shared" si="229"/>
        <v>82.294774464398429</v>
      </c>
      <c r="G2912" s="2">
        <f>IF($L$37=0,0,F2912/$L$37)*sysconfig!$B$3</f>
        <v>0</v>
      </c>
      <c r="H2912" s="110" t="e">
        <f t="shared" si="227"/>
        <v>#DIV/0!</v>
      </c>
      <c r="I2912" s="110">
        <f>profiles!B2911/1000+L$46</f>
        <v>4.6929999999999999E-2</v>
      </c>
    </row>
    <row r="2913" spans="1:9" x14ac:dyDescent="0.25">
      <c r="A2913">
        <f t="shared" si="230"/>
        <v>2910</v>
      </c>
      <c r="B2913" s="45">
        <v>80.555555555555557</v>
      </c>
      <c r="C2913" s="2">
        <f t="shared" si="226"/>
        <v>156.81533161094225</v>
      </c>
      <c r="D2913">
        <v>30</v>
      </c>
      <c r="E2913" s="45">
        <f t="shared" si="228"/>
        <v>5.2961790183397568</v>
      </c>
      <c r="F2913" s="2">
        <f t="shared" si="229"/>
        <v>277.74486381734465</v>
      </c>
      <c r="G2913" s="2">
        <f>IF($L$37=0,0,F2913/$L$37)*sysconfig!$B$3</f>
        <v>0</v>
      </c>
      <c r="H2913" s="110" t="e">
        <f t="shared" si="227"/>
        <v>#DIV/0!</v>
      </c>
      <c r="I2913" s="110">
        <f>profiles!B2912/1000+L$46</f>
        <v>5.6750000000000002E-2</v>
      </c>
    </row>
    <row r="2914" spans="1:9" x14ac:dyDescent="0.25">
      <c r="A2914">
        <f t="shared" si="230"/>
        <v>2911</v>
      </c>
      <c r="B2914" s="45">
        <v>175</v>
      </c>
      <c r="C2914" s="2">
        <f t="shared" si="226"/>
        <v>340.66778936170209</v>
      </c>
      <c r="D2914">
        <v>30</v>
      </c>
      <c r="E2914" s="45">
        <f t="shared" si="228"/>
        <v>5.2961790183397568</v>
      </c>
      <c r="F2914" s="2">
        <f t="shared" si="229"/>
        <v>277.74486381734465</v>
      </c>
      <c r="G2914" s="2">
        <f>IF($L$37=0,0,F2914/$L$37)*sysconfig!$B$3</f>
        <v>0</v>
      </c>
      <c r="H2914" s="110" t="e">
        <f t="shared" si="227"/>
        <v>#DIV/0!</v>
      </c>
      <c r="I2914" s="110">
        <f>profiles!B2913/1000+L$46</f>
        <v>6.0520000000000004E-2</v>
      </c>
    </row>
    <row r="2915" spans="1:9" x14ac:dyDescent="0.25">
      <c r="A2915">
        <f t="shared" si="230"/>
        <v>2912</v>
      </c>
      <c r="B2915" s="45">
        <v>338.88888888888886</v>
      </c>
      <c r="C2915" s="2">
        <f t="shared" si="226"/>
        <v>659.70587781155007</v>
      </c>
      <c r="D2915">
        <v>30</v>
      </c>
      <c r="E2915" s="45">
        <f t="shared" si="228"/>
        <v>5.2961790183397568</v>
      </c>
      <c r="F2915" s="2">
        <f t="shared" si="229"/>
        <v>277.74486381734465</v>
      </c>
      <c r="G2915" s="2">
        <f>IF($L$37=0,0,F2915/$L$37)*sysconfig!$B$3</f>
        <v>0</v>
      </c>
      <c r="H2915" s="110" t="e">
        <f t="shared" si="227"/>
        <v>#DIV/0!</v>
      </c>
      <c r="I2915" s="110">
        <f>profiles!B2914/1000+L$46</f>
        <v>6.2179999999999999E-2</v>
      </c>
    </row>
    <row r="2916" spans="1:9" x14ac:dyDescent="0.25">
      <c r="A2916">
        <f t="shared" si="230"/>
        <v>2913</v>
      </c>
      <c r="B2916" s="45">
        <v>447.22222222222223</v>
      </c>
      <c r="C2916" s="2">
        <f t="shared" si="226"/>
        <v>870.59546170212764</v>
      </c>
      <c r="D2916">
        <v>40</v>
      </c>
      <c r="E2916" s="45">
        <f t="shared" si="228"/>
        <v>7.0615720244530094</v>
      </c>
      <c r="F2916" s="2">
        <f t="shared" si="229"/>
        <v>658.35819571518743</v>
      </c>
      <c r="G2916" s="2">
        <f>IF($L$37=0,0,F2916/$L$37)*sysconfig!$B$3</f>
        <v>0</v>
      </c>
      <c r="H2916" s="110" t="e">
        <f t="shared" si="227"/>
        <v>#DIV/0!</v>
      </c>
      <c r="I2916" s="110">
        <f>profiles!B2915/1000+L$46</f>
        <v>5.8299999999999998E-2</v>
      </c>
    </row>
    <row r="2917" spans="1:9" x14ac:dyDescent="0.25">
      <c r="A2917">
        <f t="shared" si="230"/>
        <v>2914</v>
      </c>
      <c r="B2917" s="45">
        <v>400</v>
      </c>
      <c r="C2917" s="2">
        <f t="shared" si="226"/>
        <v>778.6692328267477</v>
      </c>
      <c r="D2917">
        <v>50</v>
      </c>
      <c r="E2917" s="45">
        <f t="shared" si="228"/>
        <v>8.8269650305662619</v>
      </c>
      <c r="F2917" s="2">
        <f t="shared" si="229"/>
        <v>1285.8558510062257</v>
      </c>
      <c r="G2917" s="2">
        <f>IF($L$37=0,0,F2917/$L$37)*sysconfig!$B$3</f>
        <v>0</v>
      </c>
      <c r="H2917" s="110" t="e">
        <f t="shared" si="227"/>
        <v>#DIV/0!</v>
      </c>
      <c r="I2917" s="110">
        <f>profiles!B2916/1000+L$46</f>
        <v>6.0450000000000004E-2</v>
      </c>
    </row>
    <row r="2918" spans="1:9" x14ac:dyDescent="0.25">
      <c r="A2918">
        <f t="shared" si="230"/>
        <v>2915</v>
      </c>
      <c r="B2918" s="45">
        <v>180.55555555555554</v>
      </c>
      <c r="C2918" s="2">
        <f t="shared" si="226"/>
        <v>351.48263981762909</v>
      </c>
      <c r="D2918">
        <v>50</v>
      </c>
      <c r="E2918" s="45">
        <f t="shared" si="228"/>
        <v>8.8269650305662619</v>
      </c>
      <c r="F2918" s="2">
        <f t="shared" si="229"/>
        <v>1285.8558510062257</v>
      </c>
      <c r="G2918" s="2">
        <f>IF($L$37=0,0,F2918/$L$37)*sysconfig!$B$3</f>
        <v>0</v>
      </c>
      <c r="H2918" s="110" t="e">
        <f t="shared" si="227"/>
        <v>#DIV/0!</v>
      </c>
      <c r="I2918" s="110">
        <f>profiles!B2917/1000+L$46</f>
        <v>5.8999999999999997E-2</v>
      </c>
    </row>
    <row r="2919" spans="1:9" x14ac:dyDescent="0.25">
      <c r="A2919">
        <f t="shared" si="230"/>
        <v>2916</v>
      </c>
      <c r="B2919" s="45">
        <v>52.777777777777779</v>
      </c>
      <c r="C2919" s="2">
        <f t="shared" si="226"/>
        <v>102.74107933130699</v>
      </c>
      <c r="D2919">
        <v>40</v>
      </c>
      <c r="E2919" s="45">
        <f t="shared" si="228"/>
        <v>7.0615720244530094</v>
      </c>
      <c r="F2919" s="2">
        <f t="shared" si="229"/>
        <v>658.35819571518743</v>
      </c>
      <c r="G2919" s="2">
        <f>IF($L$37=0,0,F2919/$L$37)*sysconfig!$B$3</f>
        <v>0</v>
      </c>
      <c r="H2919" s="110" t="e">
        <f t="shared" si="227"/>
        <v>#DIV/0!</v>
      </c>
      <c r="I2919" s="110">
        <f>profiles!B2918/1000+L$46</f>
        <v>5.6739999999999999E-2</v>
      </c>
    </row>
    <row r="2920" spans="1:9" x14ac:dyDescent="0.25">
      <c r="A2920">
        <f t="shared" si="230"/>
        <v>2917</v>
      </c>
      <c r="B2920" s="45">
        <v>91.666666666666671</v>
      </c>
      <c r="C2920" s="2">
        <f t="shared" si="226"/>
        <v>178.44503252279634</v>
      </c>
      <c r="D2920">
        <v>40</v>
      </c>
      <c r="E2920" s="45">
        <f t="shared" si="228"/>
        <v>7.0615720244530094</v>
      </c>
      <c r="F2920" s="2">
        <f t="shared" si="229"/>
        <v>658.35819571518743</v>
      </c>
      <c r="G2920" s="2">
        <f>IF($L$37=0,0,F2920/$L$37)*sysconfig!$B$3</f>
        <v>0</v>
      </c>
      <c r="H2920" s="110" t="e">
        <f t="shared" si="227"/>
        <v>#DIV/0!</v>
      </c>
      <c r="I2920" s="110">
        <f>profiles!B2919/1000+L$46</f>
        <v>5.6669999999999998E-2</v>
      </c>
    </row>
    <row r="2921" spans="1:9" x14ac:dyDescent="0.25">
      <c r="A2921">
        <f t="shared" si="230"/>
        <v>2918</v>
      </c>
      <c r="B2921" s="45">
        <v>205.55555555555554</v>
      </c>
      <c r="C2921" s="2">
        <f t="shared" si="226"/>
        <v>400.14946686930085</v>
      </c>
      <c r="D2921">
        <v>40</v>
      </c>
      <c r="E2921" s="45">
        <f t="shared" si="228"/>
        <v>7.0615720244530094</v>
      </c>
      <c r="F2921" s="2">
        <f t="shared" si="229"/>
        <v>658.35819571518743</v>
      </c>
      <c r="G2921" s="2">
        <f>IF($L$37=0,0,F2921/$L$37)*sysconfig!$B$3</f>
        <v>0</v>
      </c>
      <c r="H2921" s="110" t="e">
        <f t="shared" si="227"/>
        <v>#DIV/0!</v>
      </c>
      <c r="I2921" s="110">
        <f>profiles!B2920/1000+L$46</f>
        <v>5.4740000000000004E-2</v>
      </c>
    </row>
    <row r="2922" spans="1:9" x14ac:dyDescent="0.25">
      <c r="A2922">
        <f t="shared" si="230"/>
        <v>2919</v>
      </c>
      <c r="B2922" s="45">
        <v>169.44444444444443</v>
      </c>
      <c r="C2922" s="2">
        <f t="shared" si="226"/>
        <v>329.85293890577503</v>
      </c>
      <c r="D2922">
        <v>40</v>
      </c>
      <c r="E2922" s="45">
        <f t="shared" si="228"/>
        <v>7.0615720244530094</v>
      </c>
      <c r="F2922" s="2">
        <f t="shared" si="229"/>
        <v>658.35819571518743</v>
      </c>
      <c r="G2922" s="2">
        <f>IF($L$37=0,0,F2922/$L$37)*sysconfig!$B$3</f>
        <v>0</v>
      </c>
      <c r="H2922" s="110" t="e">
        <f t="shared" si="227"/>
        <v>#DIV/0!</v>
      </c>
      <c r="I2922" s="110">
        <f>profiles!B2921/1000+L$46</f>
        <v>5.1999999999999998E-2</v>
      </c>
    </row>
    <row r="2923" spans="1:9" s="83" customFormat="1" x14ac:dyDescent="0.25">
      <c r="A2923" s="83">
        <f t="shared" si="230"/>
        <v>2920</v>
      </c>
      <c r="B2923" s="154">
        <v>108.33333333333333</v>
      </c>
      <c r="C2923" s="84">
        <f t="shared" si="226"/>
        <v>210.88958389057748</v>
      </c>
      <c r="D2923">
        <v>40</v>
      </c>
      <c r="E2923" s="154">
        <f t="shared" si="228"/>
        <v>7.0615720244530094</v>
      </c>
      <c r="F2923" s="84">
        <f t="shared" si="229"/>
        <v>658.35819571518743</v>
      </c>
      <c r="G2923" s="84">
        <f>IF($L$37=0,0,F2923/$L$37)*sysconfig!$B$3</f>
        <v>0</v>
      </c>
      <c r="H2923" s="152" t="e">
        <f t="shared" si="227"/>
        <v>#DIV/0!</v>
      </c>
      <c r="I2923" s="152">
        <f>profiles!B2922/1000+L$46</f>
        <v>5.2479999999999999E-2</v>
      </c>
    </row>
    <row r="2924" spans="1:9" x14ac:dyDescent="0.25">
      <c r="A2924">
        <f t="shared" si="230"/>
        <v>2921</v>
      </c>
      <c r="B2924" s="45">
        <v>208.33333333333331</v>
      </c>
      <c r="C2924" s="2">
        <f t="shared" si="226"/>
        <v>405.55689209726438</v>
      </c>
      <c r="D2924">
        <v>50</v>
      </c>
      <c r="E2924" s="45">
        <f t="shared" si="228"/>
        <v>8.8269650305662619</v>
      </c>
      <c r="F2924" s="2">
        <f t="shared" si="229"/>
        <v>1285.8558510062257</v>
      </c>
      <c r="G2924" s="2">
        <f>IF($L$37=0,0,F2924/$L$37)*sysconfig!$B$3</f>
        <v>0</v>
      </c>
      <c r="H2924" s="110" t="e">
        <f t="shared" si="227"/>
        <v>#DIV/0!</v>
      </c>
      <c r="I2924" s="110">
        <f>profiles!B2923/1000+L$46</f>
        <v>5.5409999999999994E-2</v>
      </c>
    </row>
    <row r="2925" spans="1:9" x14ac:dyDescent="0.25">
      <c r="A2925">
        <f t="shared" si="230"/>
        <v>2922</v>
      </c>
      <c r="B2925" s="45">
        <v>127.77777777777777</v>
      </c>
      <c r="C2925" s="2">
        <f t="shared" si="226"/>
        <v>248.74156048632216</v>
      </c>
      <c r="D2925">
        <v>50</v>
      </c>
      <c r="E2925" s="45">
        <f t="shared" si="228"/>
        <v>8.8269650305662619</v>
      </c>
      <c r="F2925" s="2">
        <f t="shared" si="229"/>
        <v>1285.8558510062257</v>
      </c>
      <c r="G2925" s="2">
        <f>IF($L$37=0,0,F2925/$L$37)*sysconfig!$B$3</f>
        <v>0</v>
      </c>
      <c r="H2925" s="110" t="e">
        <f t="shared" si="227"/>
        <v>#DIV/0!</v>
      </c>
      <c r="I2925" s="110">
        <f>profiles!B2924/1000+L$46</f>
        <v>6.0979999999999999E-2</v>
      </c>
    </row>
    <row r="2926" spans="1:9" x14ac:dyDescent="0.25">
      <c r="A2926">
        <f t="shared" si="230"/>
        <v>2923</v>
      </c>
      <c r="B2926" s="45">
        <v>16.666666666666668</v>
      </c>
      <c r="C2926" s="2">
        <f t="shared" si="226"/>
        <v>32.444551367781152</v>
      </c>
      <c r="D2926">
        <v>50</v>
      </c>
      <c r="E2926" s="45">
        <f t="shared" si="228"/>
        <v>8.8269650305662619</v>
      </c>
      <c r="F2926" s="2">
        <f t="shared" si="229"/>
        <v>1285.8558510062257</v>
      </c>
      <c r="G2926" s="2">
        <f>IF($L$37=0,0,F2926/$L$37)*sysconfig!$B$3</f>
        <v>0</v>
      </c>
      <c r="H2926" s="110" t="e">
        <f t="shared" si="227"/>
        <v>#DIV/0!</v>
      </c>
      <c r="I2926" s="110">
        <f>profiles!B2925/1000+L$46</f>
        <v>6.2179999999999999E-2</v>
      </c>
    </row>
    <row r="2927" spans="1:9" x14ac:dyDescent="0.25">
      <c r="A2927">
        <f t="shared" si="230"/>
        <v>2924</v>
      </c>
      <c r="B2927" s="45">
        <v>0</v>
      </c>
      <c r="C2927" s="2">
        <f t="shared" si="226"/>
        <v>0</v>
      </c>
      <c r="D2927">
        <v>30</v>
      </c>
      <c r="E2927" s="45">
        <f t="shared" si="228"/>
        <v>5.2961790183397568</v>
      </c>
      <c r="F2927" s="2">
        <f t="shared" si="229"/>
        <v>277.74486381734465</v>
      </c>
      <c r="G2927" s="2">
        <f>IF($L$37=0,0,F2927/$L$37)*sysconfig!$B$3</f>
        <v>0</v>
      </c>
      <c r="H2927" s="110" t="e">
        <f t="shared" si="227"/>
        <v>#DIV/0!</v>
      </c>
      <c r="I2927" s="110">
        <f>profiles!B2926/1000+L$46</f>
        <v>6.3560000000000005E-2</v>
      </c>
    </row>
    <row r="2928" spans="1:9" x14ac:dyDescent="0.25">
      <c r="A2928">
        <f t="shared" si="230"/>
        <v>2925</v>
      </c>
      <c r="B2928" s="45">
        <v>0</v>
      </c>
      <c r="C2928" s="2">
        <f t="shared" si="226"/>
        <v>0</v>
      </c>
      <c r="D2928">
        <v>20</v>
      </c>
      <c r="E2928" s="45">
        <f t="shared" si="228"/>
        <v>3.5307860122265047</v>
      </c>
      <c r="F2928" s="2">
        <f t="shared" si="229"/>
        <v>82.294774464398429</v>
      </c>
      <c r="G2928" s="2">
        <f>IF($L$37=0,0,F2928/$L$37)*sysconfig!$B$3</f>
        <v>0</v>
      </c>
      <c r="H2928" s="110" t="e">
        <f t="shared" si="227"/>
        <v>#DIV/0!</v>
      </c>
      <c r="I2928" s="110">
        <f>profiles!B2927/1000+L$46</f>
        <v>6.1960000000000001E-2</v>
      </c>
    </row>
    <row r="2929" spans="1:9" x14ac:dyDescent="0.25">
      <c r="A2929">
        <f t="shared" si="230"/>
        <v>2926</v>
      </c>
      <c r="B2929" s="45">
        <v>0</v>
      </c>
      <c r="C2929" s="2">
        <f t="shared" si="226"/>
        <v>0</v>
      </c>
      <c r="D2929">
        <v>10</v>
      </c>
      <c r="E2929" s="45">
        <f t="shared" si="228"/>
        <v>1.7653930061132523</v>
      </c>
      <c r="F2929" s="2">
        <f t="shared" si="229"/>
        <v>0</v>
      </c>
      <c r="G2929" s="2">
        <f>IF($L$37=0,0,F2929/$L$37)*sysconfig!$B$3</f>
        <v>0</v>
      </c>
      <c r="H2929" s="110" t="e">
        <f t="shared" si="227"/>
        <v>#DIV/0!</v>
      </c>
      <c r="I2929" s="110">
        <f>profiles!B2928/1000+L$46</f>
        <v>5.9719999999999995E-2</v>
      </c>
    </row>
    <row r="2930" spans="1:9" x14ac:dyDescent="0.25">
      <c r="A2930">
        <f t="shared" si="230"/>
        <v>2927</v>
      </c>
      <c r="B2930" s="45">
        <v>0</v>
      </c>
      <c r="C2930" s="2">
        <f t="shared" si="226"/>
        <v>0</v>
      </c>
      <c r="D2930">
        <v>20</v>
      </c>
      <c r="E2930" s="45">
        <f t="shared" si="228"/>
        <v>3.5307860122265047</v>
      </c>
      <c r="F2930" s="2">
        <f t="shared" si="229"/>
        <v>82.294774464398429</v>
      </c>
      <c r="G2930" s="2">
        <f>IF($L$37=0,0,F2930/$L$37)*sysconfig!$B$3</f>
        <v>0</v>
      </c>
      <c r="H2930" s="110" t="e">
        <f t="shared" si="227"/>
        <v>#DIV/0!</v>
      </c>
      <c r="I2930" s="110">
        <f>profiles!B2929/1000+L$46</f>
        <v>5.6710000000000003E-2</v>
      </c>
    </row>
    <row r="2931" spans="1:9" x14ac:dyDescent="0.25">
      <c r="A2931">
        <f t="shared" si="230"/>
        <v>2928</v>
      </c>
      <c r="B2931" s="45">
        <v>0</v>
      </c>
      <c r="C2931" s="2">
        <f t="shared" si="226"/>
        <v>0</v>
      </c>
      <c r="D2931">
        <v>10</v>
      </c>
      <c r="E2931" s="45">
        <f t="shared" si="228"/>
        <v>1.7653930061132523</v>
      </c>
      <c r="F2931" s="2">
        <f t="shared" si="229"/>
        <v>0</v>
      </c>
      <c r="G2931" s="2">
        <f>IF($L$37=0,0,F2931/$L$37)*sysconfig!$B$3</f>
        <v>0</v>
      </c>
      <c r="H2931" s="110" t="e">
        <f t="shared" si="227"/>
        <v>#DIV/0!</v>
      </c>
      <c r="I2931" s="110">
        <f>profiles!B2930/1000+L$46</f>
        <v>4.829E-2</v>
      </c>
    </row>
    <row r="2932" spans="1:9" x14ac:dyDescent="0.25">
      <c r="A2932">
        <f t="shared" si="230"/>
        <v>2929</v>
      </c>
      <c r="B2932" s="45">
        <v>0</v>
      </c>
      <c r="C2932" s="2">
        <f t="shared" si="226"/>
        <v>0</v>
      </c>
      <c r="D2932">
        <v>10</v>
      </c>
      <c r="E2932" s="45">
        <f t="shared" si="228"/>
        <v>1.7653930061132523</v>
      </c>
      <c r="F2932" s="2">
        <f t="shared" si="229"/>
        <v>0</v>
      </c>
      <c r="G2932" s="2">
        <f>IF($L$37=0,0,F2932/$L$37)*sysconfig!$B$3</f>
        <v>0</v>
      </c>
      <c r="H2932" s="110" t="e">
        <f t="shared" si="227"/>
        <v>#DIV/0!</v>
      </c>
      <c r="I2932" s="110">
        <f>profiles!B2931/1000+L$46</f>
        <v>4.99E-2</v>
      </c>
    </row>
    <row r="2933" spans="1:9" x14ac:dyDescent="0.25">
      <c r="A2933">
        <f t="shared" si="230"/>
        <v>2930</v>
      </c>
      <c r="B2933" s="45">
        <v>0</v>
      </c>
      <c r="C2933" s="2">
        <f t="shared" si="226"/>
        <v>0</v>
      </c>
      <c r="D2933">
        <v>10</v>
      </c>
      <c r="E2933" s="45">
        <f t="shared" si="228"/>
        <v>1.7653930061132523</v>
      </c>
      <c r="F2933" s="2">
        <f t="shared" si="229"/>
        <v>0</v>
      </c>
      <c r="G2933" s="2">
        <f>IF($L$37=0,0,F2933/$L$37)*sysconfig!$B$3</f>
        <v>0</v>
      </c>
      <c r="H2933" s="110" t="e">
        <f t="shared" si="227"/>
        <v>#DIV/0!</v>
      </c>
      <c r="I2933" s="110">
        <f>profiles!B2932/1000+L$46</f>
        <v>4.8600000000000004E-2</v>
      </c>
    </row>
    <row r="2934" spans="1:9" x14ac:dyDescent="0.25">
      <c r="A2934">
        <f t="shared" si="230"/>
        <v>2931</v>
      </c>
      <c r="B2934" s="45">
        <v>0</v>
      </c>
      <c r="C2934" s="2">
        <f t="shared" si="226"/>
        <v>0</v>
      </c>
      <c r="D2934">
        <v>10</v>
      </c>
      <c r="E2934" s="45">
        <f t="shared" si="228"/>
        <v>1.7653930061132523</v>
      </c>
      <c r="F2934" s="2">
        <f t="shared" si="229"/>
        <v>0</v>
      </c>
      <c r="G2934" s="2">
        <f>IF($L$37=0,0,F2934/$L$37)*sysconfig!$B$3</f>
        <v>0</v>
      </c>
      <c r="H2934" s="110" t="e">
        <f t="shared" si="227"/>
        <v>#DIV/0!</v>
      </c>
      <c r="I2934" s="110">
        <f>profiles!B2933/1000+L$46</f>
        <v>4.7479999999999994E-2</v>
      </c>
    </row>
    <row r="2935" spans="1:9" x14ac:dyDescent="0.25">
      <c r="A2935">
        <f t="shared" si="230"/>
        <v>2932</v>
      </c>
      <c r="B2935" s="45">
        <v>0</v>
      </c>
      <c r="C2935" s="2">
        <f t="shared" si="226"/>
        <v>0</v>
      </c>
      <c r="D2935">
        <v>10</v>
      </c>
      <c r="E2935" s="45">
        <f t="shared" si="228"/>
        <v>1.7653930061132523</v>
      </c>
      <c r="F2935" s="2">
        <f t="shared" si="229"/>
        <v>0</v>
      </c>
      <c r="G2935" s="2">
        <f>IF($L$37=0,0,F2935/$L$37)*sysconfig!$B$3</f>
        <v>0</v>
      </c>
      <c r="H2935" s="110" t="e">
        <f t="shared" si="227"/>
        <v>#DIV/0!</v>
      </c>
      <c r="I2935" s="110">
        <f>profiles!B2934/1000+L$46</f>
        <v>4.8100000000000004E-2</v>
      </c>
    </row>
    <row r="2936" spans="1:9" x14ac:dyDescent="0.25">
      <c r="A2936">
        <f t="shared" si="230"/>
        <v>2933</v>
      </c>
      <c r="B2936" s="45">
        <v>33.333333333333336</v>
      </c>
      <c r="C2936" s="2">
        <f t="shared" si="226"/>
        <v>64.889102735562304</v>
      </c>
      <c r="D2936">
        <v>10</v>
      </c>
      <c r="E2936" s="45">
        <f t="shared" si="228"/>
        <v>1.7653930061132523</v>
      </c>
      <c r="F2936" s="2">
        <f t="shared" si="229"/>
        <v>0</v>
      </c>
      <c r="G2936" s="2">
        <f>IF($L$37=0,0,F2936/$L$37)*sysconfig!$B$3</f>
        <v>0</v>
      </c>
      <c r="H2936" s="110" t="e">
        <f t="shared" si="227"/>
        <v>#DIV/0!</v>
      </c>
      <c r="I2936" s="110">
        <f>profiles!B2935/1000+L$46</f>
        <v>5.0959999999999998E-2</v>
      </c>
    </row>
    <row r="2937" spans="1:9" x14ac:dyDescent="0.25">
      <c r="A2937">
        <f t="shared" si="230"/>
        <v>2934</v>
      </c>
      <c r="B2937" s="45">
        <v>158.33333333333334</v>
      </c>
      <c r="C2937" s="2">
        <f t="shared" si="226"/>
        <v>308.22323799392097</v>
      </c>
      <c r="D2937">
        <v>20</v>
      </c>
      <c r="E2937" s="45">
        <f t="shared" si="228"/>
        <v>3.5307860122265047</v>
      </c>
      <c r="F2937" s="2">
        <f t="shared" si="229"/>
        <v>82.294774464398429</v>
      </c>
      <c r="G2937" s="2">
        <f>IF($L$37=0,0,F2937/$L$37)*sysconfig!$B$3</f>
        <v>0</v>
      </c>
      <c r="H2937" s="110" t="e">
        <f t="shared" si="227"/>
        <v>#DIV/0!</v>
      </c>
      <c r="I2937" s="110">
        <f>profiles!B2936/1000+L$46</f>
        <v>5.6950000000000001E-2</v>
      </c>
    </row>
    <row r="2938" spans="1:9" x14ac:dyDescent="0.25">
      <c r="A2938">
        <f t="shared" si="230"/>
        <v>2935</v>
      </c>
      <c r="B2938" s="45">
        <v>272.22222222222223</v>
      </c>
      <c r="C2938" s="2">
        <f t="shared" si="226"/>
        <v>529.92767234042549</v>
      </c>
      <c r="D2938">
        <v>20</v>
      </c>
      <c r="E2938" s="45">
        <f t="shared" si="228"/>
        <v>3.5307860122265047</v>
      </c>
      <c r="F2938" s="2">
        <f t="shared" si="229"/>
        <v>82.294774464398429</v>
      </c>
      <c r="G2938" s="2">
        <f>IF($L$37=0,0,F2938/$L$37)*sysconfig!$B$3</f>
        <v>0</v>
      </c>
      <c r="H2938" s="110" t="e">
        <f t="shared" si="227"/>
        <v>#DIV/0!</v>
      </c>
      <c r="I2938" s="110">
        <f>profiles!B2937/1000+L$46</f>
        <v>6.1990000000000003E-2</v>
      </c>
    </row>
    <row r="2939" spans="1:9" x14ac:dyDescent="0.25">
      <c r="A2939">
        <f t="shared" si="230"/>
        <v>2936</v>
      </c>
      <c r="B2939" s="45">
        <v>302.77777777777777</v>
      </c>
      <c r="C2939" s="2">
        <f t="shared" si="226"/>
        <v>589.40934984802425</v>
      </c>
      <c r="D2939">
        <v>30</v>
      </c>
      <c r="E2939" s="45">
        <f t="shared" si="228"/>
        <v>5.2961790183397568</v>
      </c>
      <c r="F2939" s="2">
        <f t="shared" si="229"/>
        <v>277.74486381734465</v>
      </c>
      <c r="G2939" s="2">
        <f>IF($L$37=0,0,F2939/$L$37)*sysconfig!$B$3</f>
        <v>0</v>
      </c>
      <c r="H2939" s="110" t="e">
        <f t="shared" si="227"/>
        <v>#DIV/0!</v>
      </c>
      <c r="I2939" s="110">
        <f>profiles!B2938/1000+L$46</f>
        <v>6.5099999999999991E-2</v>
      </c>
    </row>
    <row r="2940" spans="1:9" x14ac:dyDescent="0.25">
      <c r="A2940">
        <f t="shared" si="230"/>
        <v>2937</v>
      </c>
      <c r="B2940" s="45">
        <v>369.44444444444446</v>
      </c>
      <c r="C2940" s="2">
        <f t="shared" si="226"/>
        <v>719.18755531914894</v>
      </c>
      <c r="D2940">
        <v>30</v>
      </c>
      <c r="E2940" s="45">
        <f t="shared" si="228"/>
        <v>5.2961790183397568</v>
      </c>
      <c r="F2940" s="2">
        <f t="shared" si="229"/>
        <v>277.74486381734465</v>
      </c>
      <c r="G2940" s="2">
        <f>IF($L$37=0,0,F2940/$L$37)*sysconfig!$B$3</f>
        <v>0</v>
      </c>
      <c r="H2940" s="110" t="e">
        <f t="shared" si="227"/>
        <v>#DIV/0!</v>
      </c>
      <c r="I2940" s="110">
        <f>profiles!B2939/1000+L$46</f>
        <v>6.2939999999999996E-2</v>
      </c>
    </row>
    <row r="2941" spans="1:9" x14ac:dyDescent="0.25">
      <c r="A2941">
        <f t="shared" si="230"/>
        <v>2938</v>
      </c>
      <c r="B2941" s="45">
        <v>455.55555555555554</v>
      </c>
      <c r="C2941" s="2">
        <f t="shared" si="226"/>
        <v>886.81773738601817</v>
      </c>
      <c r="D2941">
        <v>40</v>
      </c>
      <c r="E2941" s="45">
        <f t="shared" si="228"/>
        <v>7.0615720244530094</v>
      </c>
      <c r="F2941" s="2">
        <f t="shared" si="229"/>
        <v>658.35819571518743</v>
      </c>
      <c r="G2941" s="2">
        <f>IF($L$37=0,0,F2941/$L$37)*sysconfig!$B$3</f>
        <v>0</v>
      </c>
      <c r="H2941" s="110" t="e">
        <f t="shared" si="227"/>
        <v>#DIV/0!</v>
      </c>
      <c r="I2941" s="110">
        <f>profiles!B2940/1000+L$46</f>
        <v>6.1899999999999997E-2</v>
      </c>
    </row>
    <row r="2942" spans="1:9" x14ac:dyDescent="0.25">
      <c r="A2942">
        <f t="shared" si="230"/>
        <v>2939</v>
      </c>
      <c r="B2942" s="45">
        <v>563.88888888888891</v>
      </c>
      <c r="C2942" s="2">
        <f t="shared" si="226"/>
        <v>1097.7073212765956</v>
      </c>
      <c r="D2942">
        <v>40</v>
      </c>
      <c r="E2942" s="45">
        <f t="shared" si="228"/>
        <v>7.0615720244530094</v>
      </c>
      <c r="F2942" s="2">
        <f t="shared" si="229"/>
        <v>658.35819571518743</v>
      </c>
      <c r="G2942" s="2">
        <f>IF($L$37=0,0,F2942/$L$37)*sysconfig!$B$3</f>
        <v>0</v>
      </c>
      <c r="H2942" s="110" t="e">
        <f t="shared" si="227"/>
        <v>#DIV/0!</v>
      </c>
      <c r="I2942" s="110">
        <f>profiles!B2941/1000+L$46</f>
        <v>6.1469999999999997E-2</v>
      </c>
    </row>
    <row r="2943" spans="1:9" x14ac:dyDescent="0.25">
      <c r="A2943">
        <f t="shared" si="230"/>
        <v>2940</v>
      </c>
      <c r="B2943" s="45">
        <v>658.33333333333337</v>
      </c>
      <c r="C2943" s="2">
        <f t="shared" si="226"/>
        <v>1281.5597790273557</v>
      </c>
      <c r="D2943">
        <v>50</v>
      </c>
      <c r="E2943" s="45">
        <f t="shared" si="228"/>
        <v>8.8269650305662619</v>
      </c>
      <c r="F2943" s="2">
        <f t="shared" si="229"/>
        <v>1285.8558510062257</v>
      </c>
      <c r="G2943" s="2">
        <f>IF($L$37=0,0,F2943/$L$37)*sysconfig!$B$3</f>
        <v>0</v>
      </c>
      <c r="H2943" s="110" t="e">
        <f t="shared" si="227"/>
        <v>#DIV/0!</v>
      </c>
      <c r="I2943" s="110">
        <f>profiles!B2942/1000+L$46</f>
        <v>5.8700000000000002E-2</v>
      </c>
    </row>
    <row r="2944" spans="1:9" x14ac:dyDescent="0.25">
      <c r="A2944">
        <f t="shared" si="230"/>
        <v>2941</v>
      </c>
      <c r="B2944" s="45">
        <v>441.66666666666663</v>
      </c>
      <c r="C2944" s="2">
        <f t="shared" si="226"/>
        <v>859.78061124620046</v>
      </c>
      <c r="D2944">
        <v>50</v>
      </c>
      <c r="E2944" s="45">
        <f t="shared" si="228"/>
        <v>8.8269650305662619</v>
      </c>
      <c r="F2944" s="2">
        <f t="shared" si="229"/>
        <v>1285.8558510062257</v>
      </c>
      <c r="G2944" s="2">
        <f>IF($L$37=0,0,F2944/$L$37)*sysconfig!$B$3</f>
        <v>0</v>
      </c>
      <c r="H2944" s="110" t="e">
        <f t="shared" si="227"/>
        <v>#DIV/0!</v>
      </c>
      <c r="I2944" s="110">
        <f>profiles!B2943/1000+L$46</f>
        <v>5.6239999999999998E-2</v>
      </c>
    </row>
    <row r="2945" spans="1:9" x14ac:dyDescent="0.25">
      <c r="A2945">
        <f t="shared" si="230"/>
        <v>2942</v>
      </c>
      <c r="B2945" s="45">
        <v>269.44444444444446</v>
      </c>
      <c r="C2945" s="2">
        <f t="shared" si="226"/>
        <v>524.52024711246202</v>
      </c>
      <c r="D2945">
        <v>40</v>
      </c>
      <c r="E2945" s="45">
        <f t="shared" si="228"/>
        <v>7.0615720244530094</v>
      </c>
      <c r="F2945" s="2">
        <f t="shared" si="229"/>
        <v>658.35819571518743</v>
      </c>
      <c r="G2945" s="2">
        <f>IF($L$37=0,0,F2945/$L$37)*sysconfig!$B$3</f>
        <v>0</v>
      </c>
      <c r="H2945" s="110" t="e">
        <f t="shared" si="227"/>
        <v>#DIV/0!</v>
      </c>
      <c r="I2945" s="110">
        <f>profiles!B2944/1000+L$46</f>
        <v>5.4049999999999994E-2</v>
      </c>
    </row>
    <row r="2946" spans="1:9" x14ac:dyDescent="0.25">
      <c r="A2946">
        <f t="shared" si="230"/>
        <v>2943</v>
      </c>
      <c r="B2946" s="45">
        <v>238.88888888888889</v>
      </c>
      <c r="C2946" s="2">
        <f t="shared" si="226"/>
        <v>465.03856960486314</v>
      </c>
      <c r="D2946">
        <v>40</v>
      </c>
      <c r="E2946" s="45">
        <f t="shared" si="228"/>
        <v>7.0615720244530094</v>
      </c>
      <c r="F2946" s="2">
        <f t="shared" si="229"/>
        <v>658.35819571518743</v>
      </c>
      <c r="G2946" s="2">
        <f>IF($L$37=0,0,F2946/$L$37)*sysconfig!$B$3</f>
        <v>0</v>
      </c>
      <c r="H2946" s="110" t="e">
        <f t="shared" si="227"/>
        <v>#DIV/0!</v>
      </c>
      <c r="I2946" s="110">
        <f>profiles!B2945/1000+L$46</f>
        <v>5.0610000000000002E-2</v>
      </c>
    </row>
    <row r="2947" spans="1:9" x14ac:dyDescent="0.25">
      <c r="A2947">
        <f t="shared" si="230"/>
        <v>2944</v>
      </c>
      <c r="B2947" s="45">
        <v>163.88888888888889</v>
      </c>
      <c r="C2947" s="2">
        <f t="shared" si="226"/>
        <v>319.03808844984803</v>
      </c>
      <c r="D2947">
        <v>40</v>
      </c>
      <c r="E2947" s="45">
        <f t="shared" si="228"/>
        <v>7.0615720244530094</v>
      </c>
      <c r="F2947" s="2">
        <f t="shared" si="229"/>
        <v>658.35819571518743</v>
      </c>
      <c r="G2947" s="2">
        <f>IF($L$37=0,0,F2947/$L$37)*sysconfig!$B$3</f>
        <v>0</v>
      </c>
      <c r="H2947" s="110" t="e">
        <f t="shared" si="227"/>
        <v>#DIV/0!</v>
      </c>
      <c r="I2947" s="110">
        <f>profiles!B2946/1000+L$46</f>
        <v>5.0470000000000001E-2</v>
      </c>
    </row>
    <row r="2948" spans="1:9" x14ac:dyDescent="0.25">
      <c r="A2948">
        <f t="shared" si="230"/>
        <v>2945</v>
      </c>
      <c r="B2948" s="45">
        <v>91.666666666666671</v>
      </c>
      <c r="C2948" s="2">
        <f t="shared" ref="C2948:C3011" si="231">B2948/MAX(B$4:B$8673)*P_pv_max</f>
        <v>178.44503252279634</v>
      </c>
      <c r="D2948">
        <v>50</v>
      </c>
      <c r="E2948" s="45">
        <f t="shared" si="228"/>
        <v>8.8269650305662619</v>
      </c>
      <c r="F2948" s="2">
        <f t="shared" si="229"/>
        <v>1285.8558510062257</v>
      </c>
      <c r="G2948" s="2">
        <f>IF($L$37=0,0,F2948/$L$37)*sysconfig!$B$3</f>
        <v>0</v>
      </c>
      <c r="H2948" s="110" t="e">
        <f t="shared" ref="H2948:H3011" si="232">(C2948/L$44+G2948/L$45)/2</f>
        <v>#DIV/0!</v>
      </c>
      <c r="I2948" s="110">
        <f>profiles!B2947/1000+L$46</f>
        <v>5.389E-2</v>
      </c>
    </row>
    <row r="2949" spans="1:9" x14ac:dyDescent="0.25">
      <c r="A2949">
        <f t="shared" si="230"/>
        <v>2946</v>
      </c>
      <c r="B2949" s="45">
        <v>19.444444444444443</v>
      </c>
      <c r="C2949" s="2">
        <f t="shared" si="231"/>
        <v>37.851976595744674</v>
      </c>
      <c r="D2949">
        <v>40</v>
      </c>
      <c r="E2949" s="45">
        <f t="shared" ref="E2949:E3012" si="233">D2949*0.1*($L$24/$L$23)^$L$25</f>
        <v>7.0615720244530094</v>
      </c>
      <c r="F2949" s="2">
        <f t="shared" ref="F2949:F3012" si="234">IF(E2949&lt;$L$35,0,IF(E2949&gt;$L$34,0,IF($L$32*0.5*1.25*E2949^3*PI()/4*$L$33^2/1000&gt;$L$36,$L$36,$L$32*0.5*1.25*E2949^3*PI()/4*$L$33^2/1000)))</f>
        <v>658.35819571518743</v>
      </c>
      <c r="G2949" s="2">
        <f>IF($L$37=0,0,F2949/$L$37)*sysconfig!$B$3</f>
        <v>0</v>
      </c>
      <c r="H2949" s="110" t="e">
        <f t="shared" si="232"/>
        <v>#DIV/0!</v>
      </c>
      <c r="I2949" s="110">
        <f>profiles!B2948/1000+L$46</f>
        <v>5.7009999999999998E-2</v>
      </c>
    </row>
    <row r="2950" spans="1:9" x14ac:dyDescent="0.25">
      <c r="A2950">
        <f t="shared" ref="A2950:A3013" si="235">A2949+1</f>
        <v>2947</v>
      </c>
      <c r="B2950" s="45">
        <v>2.7777777777777777</v>
      </c>
      <c r="C2950" s="2">
        <f t="shared" si="231"/>
        <v>5.4074252279635253</v>
      </c>
      <c r="D2950">
        <v>30</v>
      </c>
      <c r="E2950" s="45">
        <f t="shared" si="233"/>
        <v>5.2961790183397568</v>
      </c>
      <c r="F2950" s="2">
        <f t="shared" si="234"/>
        <v>277.74486381734465</v>
      </c>
      <c r="G2950" s="2">
        <f>IF($L$37=0,0,F2950/$L$37)*sysconfig!$B$3</f>
        <v>0</v>
      </c>
      <c r="H2950" s="110" t="e">
        <f t="shared" si="232"/>
        <v>#DIV/0!</v>
      </c>
      <c r="I2950" s="110">
        <f>profiles!B2949/1000+L$46</f>
        <v>5.8959999999999999E-2</v>
      </c>
    </row>
    <row r="2951" spans="1:9" x14ac:dyDescent="0.25">
      <c r="A2951">
        <f t="shared" si="235"/>
        <v>2948</v>
      </c>
      <c r="B2951" s="45">
        <v>0</v>
      </c>
      <c r="C2951" s="2">
        <f t="shared" si="231"/>
        <v>0</v>
      </c>
      <c r="D2951">
        <v>20</v>
      </c>
      <c r="E2951" s="45">
        <f t="shared" si="233"/>
        <v>3.5307860122265047</v>
      </c>
      <c r="F2951" s="2">
        <f t="shared" si="234"/>
        <v>82.294774464398429</v>
      </c>
      <c r="G2951" s="2">
        <f>IF($L$37=0,0,F2951/$L$37)*sysconfig!$B$3</f>
        <v>0</v>
      </c>
      <c r="H2951" s="110" t="e">
        <f t="shared" si="232"/>
        <v>#DIV/0!</v>
      </c>
      <c r="I2951" s="110">
        <f>profiles!B2950/1000+L$46</f>
        <v>5.9569999999999998E-2</v>
      </c>
    </row>
    <row r="2952" spans="1:9" x14ac:dyDescent="0.25">
      <c r="A2952">
        <f t="shared" si="235"/>
        <v>2949</v>
      </c>
      <c r="B2952" s="45">
        <v>0</v>
      </c>
      <c r="C2952" s="2">
        <f t="shared" si="231"/>
        <v>0</v>
      </c>
      <c r="D2952">
        <v>20</v>
      </c>
      <c r="E2952" s="45">
        <f t="shared" si="233"/>
        <v>3.5307860122265047</v>
      </c>
      <c r="F2952" s="2">
        <f t="shared" si="234"/>
        <v>82.294774464398429</v>
      </c>
      <c r="G2952" s="2">
        <f>IF($L$37=0,0,F2952/$L$37)*sysconfig!$B$3</f>
        <v>0</v>
      </c>
      <c r="H2952" s="110" t="e">
        <f t="shared" si="232"/>
        <v>#DIV/0!</v>
      </c>
      <c r="I2952" s="110">
        <f>profiles!B2951/1000+L$46</f>
        <v>5.9920000000000001E-2</v>
      </c>
    </row>
    <row r="2953" spans="1:9" x14ac:dyDescent="0.25">
      <c r="A2953">
        <f t="shared" si="235"/>
        <v>2950</v>
      </c>
      <c r="B2953" s="45">
        <v>0</v>
      </c>
      <c r="C2953" s="2">
        <f t="shared" si="231"/>
        <v>0</v>
      </c>
      <c r="D2953">
        <v>20</v>
      </c>
      <c r="E2953" s="45">
        <f t="shared" si="233"/>
        <v>3.5307860122265047</v>
      </c>
      <c r="F2953" s="2">
        <f t="shared" si="234"/>
        <v>82.294774464398429</v>
      </c>
      <c r="G2953" s="2">
        <f>IF($L$37=0,0,F2953/$L$37)*sysconfig!$B$3</f>
        <v>0</v>
      </c>
      <c r="H2953" s="110" t="e">
        <f t="shared" si="232"/>
        <v>#DIV/0!</v>
      </c>
      <c r="I2953" s="110">
        <f>profiles!B2952/1000+L$46</f>
        <v>6.037E-2</v>
      </c>
    </row>
    <row r="2954" spans="1:9" x14ac:dyDescent="0.25">
      <c r="A2954">
        <f t="shared" si="235"/>
        <v>2951</v>
      </c>
      <c r="B2954" s="45">
        <v>0</v>
      </c>
      <c r="C2954" s="2">
        <f t="shared" si="231"/>
        <v>0</v>
      </c>
      <c r="D2954">
        <v>20</v>
      </c>
      <c r="E2954" s="45">
        <f t="shared" si="233"/>
        <v>3.5307860122265047</v>
      </c>
      <c r="F2954" s="2">
        <f t="shared" si="234"/>
        <v>82.294774464398429</v>
      </c>
      <c r="G2954" s="2">
        <f>IF($L$37=0,0,F2954/$L$37)*sysconfig!$B$3</f>
        <v>0</v>
      </c>
      <c r="H2954" s="110" t="e">
        <f t="shared" si="232"/>
        <v>#DIV/0!</v>
      </c>
      <c r="I2954" s="110">
        <f>profiles!B2953/1000+L$46</f>
        <v>5.7009999999999998E-2</v>
      </c>
    </row>
    <row r="2955" spans="1:9" x14ac:dyDescent="0.25">
      <c r="A2955">
        <f t="shared" si="235"/>
        <v>2952</v>
      </c>
      <c r="B2955" s="45">
        <v>0</v>
      </c>
      <c r="C2955" s="2">
        <f t="shared" si="231"/>
        <v>0</v>
      </c>
      <c r="D2955">
        <v>20</v>
      </c>
      <c r="E2955" s="45">
        <f t="shared" si="233"/>
        <v>3.5307860122265047</v>
      </c>
      <c r="F2955" s="2">
        <f t="shared" si="234"/>
        <v>82.294774464398429</v>
      </c>
      <c r="G2955" s="2">
        <f>IF($L$37=0,0,F2955/$L$37)*sysconfig!$B$3</f>
        <v>0</v>
      </c>
      <c r="H2955" s="110" t="e">
        <f t="shared" si="232"/>
        <v>#DIV/0!</v>
      </c>
      <c r="I2955" s="110">
        <f>profiles!B2954/1000+L$46</f>
        <v>5.4719999999999998E-2</v>
      </c>
    </row>
    <row r="2956" spans="1:9" x14ac:dyDescent="0.25">
      <c r="A2956">
        <f t="shared" si="235"/>
        <v>2953</v>
      </c>
      <c r="B2956" s="45">
        <v>0</v>
      </c>
      <c r="C2956" s="2">
        <f t="shared" si="231"/>
        <v>0</v>
      </c>
      <c r="D2956">
        <v>20</v>
      </c>
      <c r="E2956" s="45">
        <f t="shared" si="233"/>
        <v>3.5307860122265047</v>
      </c>
      <c r="F2956" s="2">
        <f t="shared" si="234"/>
        <v>82.294774464398429</v>
      </c>
      <c r="G2956" s="2">
        <f>IF($L$37=0,0,F2956/$L$37)*sysconfig!$B$3</f>
        <v>0</v>
      </c>
      <c r="H2956" s="110" t="e">
        <f t="shared" si="232"/>
        <v>#DIV/0!</v>
      </c>
      <c r="I2956" s="110">
        <f>profiles!B2955/1000+L$46</f>
        <v>5.4149999999999997E-2</v>
      </c>
    </row>
    <row r="2957" spans="1:9" x14ac:dyDescent="0.25">
      <c r="A2957">
        <f t="shared" si="235"/>
        <v>2954</v>
      </c>
      <c r="B2957" s="45">
        <v>0</v>
      </c>
      <c r="C2957" s="2">
        <f t="shared" si="231"/>
        <v>0</v>
      </c>
      <c r="D2957">
        <v>20</v>
      </c>
      <c r="E2957" s="45">
        <f t="shared" si="233"/>
        <v>3.5307860122265047</v>
      </c>
      <c r="F2957" s="2">
        <f t="shared" si="234"/>
        <v>82.294774464398429</v>
      </c>
      <c r="G2957" s="2">
        <f>IF($L$37=0,0,F2957/$L$37)*sysconfig!$B$3</f>
        <v>0</v>
      </c>
      <c r="H2957" s="110" t="e">
        <f t="shared" si="232"/>
        <v>#DIV/0!</v>
      </c>
      <c r="I2957" s="110">
        <f>profiles!B2956/1000+L$46</f>
        <v>5.0560000000000001E-2</v>
      </c>
    </row>
    <row r="2958" spans="1:9" x14ac:dyDescent="0.25">
      <c r="A2958">
        <f t="shared" si="235"/>
        <v>2955</v>
      </c>
      <c r="B2958" s="45">
        <v>0</v>
      </c>
      <c r="C2958" s="2">
        <f t="shared" si="231"/>
        <v>0</v>
      </c>
      <c r="D2958">
        <v>30</v>
      </c>
      <c r="E2958" s="45">
        <f t="shared" si="233"/>
        <v>5.2961790183397568</v>
      </c>
      <c r="F2958" s="2">
        <f t="shared" si="234"/>
        <v>277.74486381734465</v>
      </c>
      <c r="G2958" s="2">
        <f>IF($L$37=0,0,F2958/$L$37)*sysconfig!$B$3</f>
        <v>0</v>
      </c>
      <c r="H2958" s="110" t="e">
        <f t="shared" si="232"/>
        <v>#DIV/0!</v>
      </c>
      <c r="I2958" s="110">
        <f>profiles!B2957/1000+L$46</f>
        <v>4.99E-2</v>
      </c>
    </row>
    <row r="2959" spans="1:9" x14ac:dyDescent="0.25">
      <c r="A2959">
        <f t="shared" si="235"/>
        <v>2956</v>
      </c>
      <c r="B2959" s="45">
        <v>0</v>
      </c>
      <c r="C2959" s="2">
        <f t="shared" si="231"/>
        <v>0</v>
      </c>
      <c r="D2959">
        <v>20</v>
      </c>
      <c r="E2959" s="45">
        <f t="shared" si="233"/>
        <v>3.5307860122265047</v>
      </c>
      <c r="F2959" s="2">
        <f t="shared" si="234"/>
        <v>82.294774464398429</v>
      </c>
      <c r="G2959" s="2">
        <f>IF($L$37=0,0,F2959/$L$37)*sysconfig!$B$3</f>
        <v>0</v>
      </c>
      <c r="H2959" s="110" t="e">
        <f t="shared" si="232"/>
        <v>#DIV/0!</v>
      </c>
      <c r="I2959" s="110">
        <f>profiles!B2958/1000+L$46</f>
        <v>4.9979999999999997E-2</v>
      </c>
    </row>
    <row r="2960" spans="1:9" x14ac:dyDescent="0.25">
      <c r="A2960">
        <f t="shared" si="235"/>
        <v>2957</v>
      </c>
      <c r="B2960" s="45">
        <v>33.333333333333336</v>
      </c>
      <c r="C2960" s="2">
        <f t="shared" si="231"/>
        <v>64.889102735562304</v>
      </c>
      <c r="D2960">
        <v>20</v>
      </c>
      <c r="E2960" s="45">
        <f t="shared" si="233"/>
        <v>3.5307860122265047</v>
      </c>
      <c r="F2960" s="2">
        <f t="shared" si="234"/>
        <v>82.294774464398429</v>
      </c>
      <c r="G2960" s="2">
        <f>IF($L$37=0,0,F2960/$L$37)*sysconfig!$B$3</f>
        <v>0</v>
      </c>
      <c r="H2960" s="110" t="e">
        <f t="shared" si="232"/>
        <v>#DIV/0!</v>
      </c>
      <c r="I2960" s="110">
        <f>profiles!B2959/1000+L$46</f>
        <v>4.9509999999999998E-2</v>
      </c>
    </row>
    <row r="2961" spans="1:9" x14ac:dyDescent="0.25">
      <c r="A2961">
        <f t="shared" si="235"/>
        <v>2958</v>
      </c>
      <c r="B2961" s="45">
        <v>105.55555555555556</v>
      </c>
      <c r="C2961" s="2">
        <f t="shared" si="231"/>
        <v>205.48215866261398</v>
      </c>
      <c r="D2961">
        <v>20</v>
      </c>
      <c r="E2961" s="45">
        <f t="shared" si="233"/>
        <v>3.5307860122265047</v>
      </c>
      <c r="F2961" s="2">
        <f t="shared" si="234"/>
        <v>82.294774464398429</v>
      </c>
      <c r="G2961" s="2">
        <f>IF($L$37=0,0,F2961/$L$37)*sysconfig!$B$3</f>
        <v>0</v>
      </c>
      <c r="H2961" s="110" t="e">
        <f t="shared" si="232"/>
        <v>#DIV/0!</v>
      </c>
      <c r="I2961" s="110">
        <f>profiles!B2960/1000+L$46</f>
        <v>5.0590000000000003E-2</v>
      </c>
    </row>
    <row r="2962" spans="1:9" x14ac:dyDescent="0.25">
      <c r="A2962">
        <f t="shared" si="235"/>
        <v>2959</v>
      </c>
      <c r="B2962" s="45">
        <v>225</v>
      </c>
      <c r="C2962" s="2">
        <f t="shared" si="231"/>
        <v>438.00144346504561</v>
      </c>
      <c r="D2962">
        <v>30</v>
      </c>
      <c r="E2962" s="45">
        <f t="shared" si="233"/>
        <v>5.2961790183397568</v>
      </c>
      <c r="F2962" s="2">
        <f t="shared" si="234"/>
        <v>277.74486381734465</v>
      </c>
      <c r="G2962" s="2">
        <f>IF($L$37=0,0,F2962/$L$37)*sysconfig!$B$3</f>
        <v>0</v>
      </c>
      <c r="H2962" s="110" t="e">
        <f t="shared" si="232"/>
        <v>#DIV/0!</v>
      </c>
      <c r="I2962" s="110">
        <f>profiles!B2961/1000+L$46</f>
        <v>5.5869999999999996E-2</v>
      </c>
    </row>
    <row r="2963" spans="1:9" x14ac:dyDescent="0.25">
      <c r="A2963">
        <f t="shared" si="235"/>
        <v>2960</v>
      </c>
      <c r="B2963" s="45">
        <v>275</v>
      </c>
      <c r="C2963" s="2">
        <f t="shared" si="231"/>
        <v>535.33509756838907</v>
      </c>
      <c r="D2963">
        <v>50</v>
      </c>
      <c r="E2963" s="45">
        <f t="shared" si="233"/>
        <v>8.8269650305662619</v>
      </c>
      <c r="F2963" s="2">
        <f t="shared" si="234"/>
        <v>1285.8558510062257</v>
      </c>
      <c r="G2963" s="2">
        <f>IF($L$37=0,0,F2963/$L$37)*sysconfig!$B$3</f>
        <v>0</v>
      </c>
      <c r="H2963" s="110" t="e">
        <f t="shared" si="232"/>
        <v>#DIV/0!</v>
      </c>
      <c r="I2963" s="110">
        <f>profiles!B2962/1000+L$46</f>
        <v>0.06</v>
      </c>
    </row>
    <row r="2964" spans="1:9" x14ac:dyDescent="0.25">
      <c r="A2964">
        <f t="shared" si="235"/>
        <v>2961</v>
      </c>
      <c r="B2964" s="45">
        <v>325</v>
      </c>
      <c r="C2964" s="2">
        <f t="shared" si="231"/>
        <v>632.66875167173248</v>
      </c>
      <c r="D2964">
        <v>50</v>
      </c>
      <c r="E2964" s="45">
        <f t="shared" si="233"/>
        <v>8.8269650305662619</v>
      </c>
      <c r="F2964" s="2">
        <f t="shared" si="234"/>
        <v>1285.8558510062257</v>
      </c>
      <c r="G2964" s="2">
        <f>IF($L$37=0,0,F2964/$L$37)*sysconfig!$B$3</f>
        <v>0</v>
      </c>
      <c r="H2964" s="110" t="e">
        <f t="shared" si="232"/>
        <v>#DIV/0!</v>
      </c>
      <c r="I2964" s="110">
        <f>profiles!B2963/1000+L$46</f>
        <v>6.0069999999999998E-2</v>
      </c>
    </row>
    <row r="2965" spans="1:9" x14ac:dyDescent="0.25">
      <c r="A2965">
        <f t="shared" si="235"/>
        <v>2962</v>
      </c>
      <c r="B2965" s="45">
        <v>386.11111111111109</v>
      </c>
      <c r="C2965" s="2">
        <f t="shared" si="231"/>
        <v>751.63210668693</v>
      </c>
      <c r="D2965">
        <v>40</v>
      </c>
      <c r="E2965" s="45">
        <f t="shared" si="233"/>
        <v>7.0615720244530094</v>
      </c>
      <c r="F2965" s="2">
        <f t="shared" si="234"/>
        <v>658.35819571518743</v>
      </c>
      <c r="G2965" s="2">
        <f>IF($L$37=0,0,F2965/$L$37)*sysconfig!$B$3</f>
        <v>0</v>
      </c>
      <c r="H2965" s="110" t="e">
        <f t="shared" si="232"/>
        <v>#DIV/0!</v>
      </c>
      <c r="I2965" s="110">
        <f>profiles!B2964/1000+L$46</f>
        <v>5.8619999999999998E-2</v>
      </c>
    </row>
    <row r="2966" spans="1:9" x14ac:dyDescent="0.25">
      <c r="A2966">
        <f t="shared" si="235"/>
        <v>2963</v>
      </c>
      <c r="B2966" s="45">
        <v>344.44444444444446</v>
      </c>
      <c r="C2966" s="2">
        <f t="shared" si="231"/>
        <v>670.52072826747712</v>
      </c>
      <c r="D2966">
        <v>40</v>
      </c>
      <c r="E2966" s="45">
        <f t="shared" si="233"/>
        <v>7.0615720244530094</v>
      </c>
      <c r="F2966" s="2">
        <f t="shared" si="234"/>
        <v>658.35819571518743</v>
      </c>
      <c r="G2966" s="2">
        <f>IF($L$37=0,0,F2966/$L$37)*sysconfig!$B$3</f>
        <v>0</v>
      </c>
      <c r="H2966" s="110" t="e">
        <f t="shared" si="232"/>
        <v>#DIV/0!</v>
      </c>
      <c r="I2966" s="110">
        <f>profiles!B2965/1000+L$46</f>
        <v>5.765E-2</v>
      </c>
    </row>
    <row r="2967" spans="1:9" x14ac:dyDescent="0.25">
      <c r="A2967">
        <f t="shared" si="235"/>
        <v>2964</v>
      </c>
      <c r="B2967" s="45">
        <v>361.11111111111109</v>
      </c>
      <c r="C2967" s="2">
        <f t="shared" si="231"/>
        <v>702.96527963525818</v>
      </c>
      <c r="D2967">
        <v>40</v>
      </c>
      <c r="E2967" s="45">
        <f t="shared" si="233"/>
        <v>7.0615720244530094</v>
      </c>
      <c r="F2967" s="2">
        <f t="shared" si="234"/>
        <v>658.35819571518743</v>
      </c>
      <c r="G2967" s="2">
        <f>IF($L$37=0,0,F2967/$L$37)*sysconfig!$B$3</f>
        <v>0</v>
      </c>
      <c r="H2967" s="110" t="e">
        <f t="shared" si="232"/>
        <v>#DIV/0!</v>
      </c>
      <c r="I2967" s="110">
        <f>profiles!B2966/1000+L$46</f>
        <v>5.5559999999999998E-2</v>
      </c>
    </row>
    <row r="2968" spans="1:9" x14ac:dyDescent="0.25">
      <c r="A2968">
        <f t="shared" si="235"/>
        <v>2965</v>
      </c>
      <c r="B2968" s="45">
        <v>411.11111111111109</v>
      </c>
      <c r="C2968" s="2">
        <f t="shared" si="231"/>
        <v>800.2989337386017</v>
      </c>
      <c r="D2968">
        <v>40</v>
      </c>
      <c r="E2968" s="45">
        <f t="shared" si="233"/>
        <v>7.0615720244530094</v>
      </c>
      <c r="F2968" s="2">
        <f t="shared" si="234"/>
        <v>658.35819571518743</v>
      </c>
      <c r="G2968" s="2">
        <f>IF($L$37=0,0,F2968/$L$37)*sysconfig!$B$3</f>
        <v>0</v>
      </c>
      <c r="H2968" s="110" t="e">
        <f t="shared" si="232"/>
        <v>#DIV/0!</v>
      </c>
      <c r="I2968" s="110">
        <f>profiles!B2967/1000+L$46</f>
        <v>5.1979999999999998E-2</v>
      </c>
    </row>
    <row r="2969" spans="1:9" x14ac:dyDescent="0.25">
      <c r="A2969">
        <f t="shared" si="235"/>
        <v>2966</v>
      </c>
      <c r="B2969" s="45">
        <v>433.33333333333331</v>
      </c>
      <c r="C2969" s="2">
        <f t="shared" si="231"/>
        <v>843.55833556230994</v>
      </c>
      <c r="D2969">
        <v>40</v>
      </c>
      <c r="E2969" s="45">
        <f t="shared" si="233"/>
        <v>7.0615720244530094</v>
      </c>
      <c r="F2969" s="2">
        <f t="shared" si="234"/>
        <v>658.35819571518743</v>
      </c>
      <c r="G2969" s="2">
        <f>IF($L$37=0,0,F2969/$L$37)*sysconfig!$B$3</f>
        <v>0</v>
      </c>
      <c r="H2969" s="110" t="e">
        <f t="shared" si="232"/>
        <v>#DIV/0!</v>
      </c>
      <c r="I2969" s="110">
        <f>profiles!B2968/1000+L$46</f>
        <v>4.9950000000000001E-2</v>
      </c>
    </row>
    <row r="2970" spans="1:9" x14ac:dyDescent="0.25">
      <c r="A2970">
        <f t="shared" si="235"/>
        <v>2967</v>
      </c>
      <c r="B2970" s="45">
        <v>550</v>
      </c>
      <c r="C2970" s="2">
        <f t="shared" si="231"/>
        <v>1070.6701951367781</v>
      </c>
      <c r="D2970">
        <v>50</v>
      </c>
      <c r="E2970" s="45">
        <f t="shared" si="233"/>
        <v>8.8269650305662619</v>
      </c>
      <c r="F2970" s="2">
        <f t="shared" si="234"/>
        <v>1285.8558510062257</v>
      </c>
      <c r="G2970" s="2">
        <f>IF($L$37=0,0,F2970/$L$37)*sysconfig!$B$3</f>
        <v>0</v>
      </c>
      <c r="H2970" s="110" t="e">
        <f t="shared" si="232"/>
        <v>#DIV/0!</v>
      </c>
      <c r="I2970" s="110">
        <f>profiles!B2969/1000+L$46</f>
        <v>5.0110000000000002E-2</v>
      </c>
    </row>
    <row r="2971" spans="1:9" x14ac:dyDescent="0.25">
      <c r="A2971">
        <f t="shared" si="235"/>
        <v>2968</v>
      </c>
      <c r="B2971" s="45">
        <v>491.66666666666663</v>
      </c>
      <c r="C2971" s="2">
        <f t="shared" si="231"/>
        <v>957.11426534954387</v>
      </c>
      <c r="D2971">
        <v>50</v>
      </c>
      <c r="E2971" s="45">
        <f t="shared" si="233"/>
        <v>8.8269650305662619</v>
      </c>
      <c r="F2971" s="2">
        <f t="shared" si="234"/>
        <v>1285.8558510062257</v>
      </c>
      <c r="G2971" s="2">
        <f>IF($L$37=0,0,F2971/$L$37)*sysconfig!$B$3</f>
        <v>0</v>
      </c>
      <c r="H2971" s="110" t="e">
        <f t="shared" si="232"/>
        <v>#DIV/0!</v>
      </c>
      <c r="I2971" s="110">
        <f>profiles!B2970/1000+L$46</f>
        <v>5.2499999999999998E-2</v>
      </c>
    </row>
    <row r="2972" spans="1:9" x14ac:dyDescent="0.25">
      <c r="A2972">
        <f t="shared" si="235"/>
        <v>2969</v>
      </c>
      <c r="B2972" s="45">
        <v>269.44444444444446</v>
      </c>
      <c r="C2972" s="2">
        <f t="shared" si="231"/>
        <v>524.52024711246202</v>
      </c>
      <c r="D2972">
        <v>40</v>
      </c>
      <c r="E2972" s="45">
        <f t="shared" si="233"/>
        <v>7.0615720244530094</v>
      </c>
      <c r="F2972" s="2">
        <f t="shared" si="234"/>
        <v>658.35819571518743</v>
      </c>
      <c r="G2972" s="2">
        <f>IF($L$37=0,0,F2972/$L$37)*sysconfig!$B$3</f>
        <v>0</v>
      </c>
      <c r="H2972" s="110" t="e">
        <f t="shared" si="232"/>
        <v>#DIV/0!</v>
      </c>
      <c r="I2972" s="110">
        <f>profiles!B2971/1000+L$46</f>
        <v>5.4200000000000005E-2</v>
      </c>
    </row>
    <row r="2973" spans="1:9" x14ac:dyDescent="0.25">
      <c r="A2973">
        <f t="shared" si="235"/>
        <v>2970</v>
      </c>
      <c r="B2973" s="45">
        <v>202.77777777777777</v>
      </c>
      <c r="C2973" s="2">
        <f t="shared" si="231"/>
        <v>394.74204164133732</v>
      </c>
      <c r="D2973">
        <v>50</v>
      </c>
      <c r="E2973" s="45">
        <f t="shared" si="233"/>
        <v>8.8269650305662619</v>
      </c>
      <c r="F2973" s="2">
        <f t="shared" si="234"/>
        <v>1285.8558510062257</v>
      </c>
      <c r="G2973" s="2">
        <f>IF($L$37=0,0,F2973/$L$37)*sysconfig!$B$3</f>
        <v>0</v>
      </c>
      <c r="H2973" s="110" t="e">
        <f t="shared" si="232"/>
        <v>#DIV/0!</v>
      </c>
      <c r="I2973" s="110">
        <f>profiles!B2972/1000+L$46</f>
        <v>5.6030000000000003E-2</v>
      </c>
    </row>
    <row r="2974" spans="1:9" x14ac:dyDescent="0.25">
      <c r="A2974">
        <f t="shared" si="235"/>
        <v>2971</v>
      </c>
      <c r="B2974" s="45">
        <v>33.333333333333336</v>
      </c>
      <c r="C2974" s="2">
        <f t="shared" si="231"/>
        <v>64.889102735562304</v>
      </c>
      <c r="D2974">
        <v>30</v>
      </c>
      <c r="E2974" s="45">
        <f t="shared" si="233"/>
        <v>5.2961790183397568</v>
      </c>
      <c r="F2974" s="2">
        <f t="shared" si="234"/>
        <v>277.74486381734465</v>
      </c>
      <c r="G2974" s="2">
        <f>IF($L$37=0,0,F2974/$L$37)*sysconfig!$B$3</f>
        <v>0</v>
      </c>
      <c r="H2974" s="110" t="e">
        <f t="shared" si="232"/>
        <v>#DIV/0!</v>
      </c>
      <c r="I2974" s="110">
        <f>profiles!B2973/1000+L$46</f>
        <v>5.953E-2</v>
      </c>
    </row>
    <row r="2975" spans="1:9" x14ac:dyDescent="0.25">
      <c r="A2975">
        <f t="shared" si="235"/>
        <v>2972</v>
      </c>
      <c r="B2975" s="45">
        <v>0</v>
      </c>
      <c r="C2975" s="2">
        <f t="shared" si="231"/>
        <v>0</v>
      </c>
      <c r="D2975">
        <v>10</v>
      </c>
      <c r="E2975" s="45">
        <f t="shared" si="233"/>
        <v>1.7653930061132523</v>
      </c>
      <c r="F2975" s="2">
        <f t="shared" si="234"/>
        <v>0</v>
      </c>
      <c r="G2975" s="2">
        <f>IF($L$37=0,0,F2975/$L$37)*sysconfig!$B$3</f>
        <v>0</v>
      </c>
      <c r="H2975" s="110" t="e">
        <f t="shared" si="232"/>
        <v>#DIV/0!</v>
      </c>
      <c r="I2975" s="110">
        <f>profiles!B2974/1000+L$46</f>
        <v>5.9810000000000002E-2</v>
      </c>
    </row>
    <row r="2976" spans="1:9" x14ac:dyDescent="0.25">
      <c r="A2976">
        <f t="shared" si="235"/>
        <v>2973</v>
      </c>
      <c r="B2976" s="45">
        <v>0</v>
      </c>
      <c r="C2976" s="2">
        <f t="shared" si="231"/>
        <v>0</v>
      </c>
      <c r="D2976">
        <v>10</v>
      </c>
      <c r="E2976" s="45">
        <f t="shared" si="233"/>
        <v>1.7653930061132523</v>
      </c>
      <c r="F2976" s="2">
        <f t="shared" si="234"/>
        <v>0</v>
      </c>
      <c r="G2976" s="2">
        <f>IF($L$37=0,0,F2976/$L$37)*sysconfig!$B$3</f>
        <v>0</v>
      </c>
      <c r="H2976" s="110" t="e">
        <f t="shared" si="232"/>
        <v>#DIV/0!</v>
      </c>
      <c r="I2976" s="110">
        <f>profiles!B2975/1000+L$46</f>
        <v>6.0499999999999998E-2</v>
      </c>
    </row>
    <row r="2977" spans="1:9" x14ac:dyDescent="0.25">
      <c r="A2977">
        <f t="shared" si="235"/>
        <v>2974</v>
      </c>
      <c r="B2977" s="45">
        <v>0</v>
      </c>
      <c r="C2977" s="2">
        <f t="shared" si="231"/>
        <v>0</v>
      </c>
      <c r="D2977">
        <v>10</v>
      </c>
      <c r="E2977" s="45">
        <f t="shared" si="233"/>
        <v>1.7653930061132523</v>
      </c>
      <c r="F2977" s="2">
        <f t="shared" si="234"/>
        <v>0</v>
      </c>
      <c r="G2977" s="2">
        <f>IF($L$37=0,0,F2977/$L$37)*sysconfig!$B$3</f>
        <v>0</v>
      </c>
      <c r="H2977" s="110" t="e">
        <f t="shared" si="232"/>
        <v>#DIV/0!</v>
      </c>
      <c r="I2977" s="110">
        <f>profiles!B2976/1000+L$46</f>
        <v>6.0920000000000002E-2</v>
      </c>
    </row>
    <row r="2978" spans="1:9" x14ac:dyDescent="0.25">
      <c r="A2978">
        <f t="shared" si="235"/>
        <v>2975</v>
      </c>
      <c r="B2978" s="45">
        <v>0</v>
      </c>
      <c r="C2978" s="2">
        <f t="shared" si="231"/>
        <v>0</v>
      </c>
      <c r="D2978">
        <v>20</v>
      </c>
      <c r="E2978" s="45">
        <f t="shared" si="233"/>
        <v>3.5307860122265047</v>
      </c>
      <c r="F2978" s="2">
        <f t="shared" si="234"/>
        <v>82.294774464398429</v>
      </c>
      <c r="G2978" s="2">
        <f>IF($L$37=0,0,F2978/$L$37)*sysconfig!$B$3</f>
        <v>0</v>
      </c>
      <c r="H2978" s="110" t="e">
        <f t="shared" si="232"/>
        <v>#DIV/0!</v>
      </c>
      <c r="I2978" s="110">
        <f>profiles!B2977/1000+L$46</f>
        <v>5.9299999999999999E-2</v>
      </c>
    </row>
    <row r="2979" spans="1:9" x14ac:dyDescent="0.25">
      <c r="A2979">
        <f t="shared" si="235"/>
        <v>2976</v>
      </c>
      <c r="B2979" s="45">
        <v>0</v>
      </c>
      <c r="C2979" s="2">
        <f t="shared" si="231"/>
        <v>0</v>
      </c>
      <c r="D2979">
        <v>20</v>
      </c>
      <c r="E2979" s="45">
        <f t="shared" si="233"/>
        <v>3.5307860122265047</v>
      </c>
      <c r="F2979" s="2">
        <f t="shared" si="234"/>
        <v>82.294774464398429</v>
      </c>
      <c r="G2979" s="2">
        <f>IF($L$37=0,0,F2979/$L$37)*sysconfig!$B$3</f>
        <v>0</v>
      </c>
      <c r="H2979" s="110" t="e">
        <f t="shared" si="232"/>
        <v>#DIV/0!</v>
      </c>
      <c r="I2979" s="110">
        <f>profiles!B2978/1000+L$46</f>
        <v>5.0189999999999999E-2</v>
      </c>
    </row>
    <row r="2980" spans="1:9" x14ac:dyDescent="0.25">
      <c r="A2980">
        <f t="shared" si="235"/>
        <v>2977</v>
      </c>
      <c r="B2980" s="45">
        <v>0</v>
      </c>
      <c r="C2980" s="2">
        <f t="shared" si="231"/>
        <v>0</v>
      </c>
      <c r="D2980">
        <v>20</v>
      </c>
      <c r="E2980" s="45">
        <f t="shared" si="233"/>
        <v>3.5307860122265047</v>
      </c>
      <c r="F2980" s="2">
        <f t="shared" si="234"/>
        <v>82.294774464398429</v>
      </c>
      <c r="G2980" s="2">
        <f>IF($L$37=0,0,F2980/$L$37)*sysconfig!$B$3</f>
        <v>0</v>
      </c>
      <c r="H2980" s="110" t="e">
        <f t="shared" si="232"/>
        <v>#DIV/0!</v>
      </c>
      <c r="I2980" s="110">
        <f>profiles!B2979/1000+L$46</f>
        <v>4.7019999999999999E-2</v>
      </c>
    </row>
    <row r="2981" spans="1:9" x14ac:dyDescent="0.25">
      <c r="A2981">
        <f t="shared" si="235"/>
        <v>2978</v>
      </c>
      <c r="B2981" s="45">
        <v>0</v>
      </c>
      <c r="C2981" s="2">
        <f t="shared" si="231"/>
        <v>0</v>
      </c>
      <c r="D2981">
        <v>10</v>
      </c>
      <c r="E2981" s="45">
        <f t="shared" si="233"/>
        <v>1.7653930061132523</v>
      </c>
      <c r="F2981" s="2">
        <f t="shared" si="234"/>
        <v>0</v>
      </c>
      <c r="G2981" s="2">
        <f>IF($L$37=0,0,F2981/$L$37)*sysconfig!$B$3</f>
        <v>0</v>
      </c>
      <c r="H2981" s="110" t="e">
        <f t="shared" si="232"/>
        <v>#DIV/0!</v>
      </c>
      <c r="I2981" s="110">
        <f>profiles!B2980/1000+L$46</f>
        <v>4.4999999999999998E-2</v>
      </c>
    </row>
    <row r="2982" spans="1:9" x14ac:dyDescent="0.25">
      <c r="A2982">
        <f t="shared" si="235"/>
        <v>2979</v>
      </c>
      <c r="B2982" s="45">
        <v>0</v>
      </c>
      <c r="C2982" s="2">
        <f t="shared" si="231"/>
        <v>0</v>
      </c>
      <c r="D2982">
        <v>10</v>
      </c>
      <c r="E2982" s="45">
        <f t="shared" si="233"/>
        <v>1.7653930061132523</v>
      </c>
      <c r="F2982" s="2">
        <f t="shared" si="234"/>
        <v>0</v>
      </c>
      <c r="G2982" s="2">
        <f>IF($L$37=0,0,F2982/$L$37)*sysconfig!$B$3</f>
        <v>0</v>
      </c>
      <c r="H2982" s="110" t="e">
        <f t="shared" si="232"/>
        <v>#DIV/0!</v>
      </c>
      <c r="I2982" s="110">
        <f>profiles!B2981/1000+L$46</f>
        <v>4.7100000000000003E-2</v>
      </c>
    </row>
    <row r="2983" spans="1:9" x14ac:dyDescent="0.25">
      <c r="A2983">
        <f t="shared" si="235"/>
        <v>2980</v>
      </c>
      <c r="B2983" s="45">
        <v>0</v>
      </c>
      <c r="C2983" s="2">
        <f t="shared" si="231"/>
        <v>0</v>
      </c>
      <c r="D2983">
        <v>10</v>
      </c>
      <c r="E2983" s="45">
        <f t="shared" si="233"/>
        <v>1.7653930061132523</v>
      </c>
      <c r="F2983" s="2">
        <f t="shared" si="234"/>
        <v>0</v>
      </c>
      <c r="G2983" s="2">
        <f>IF($L$37=0,0,F2983/$L$37)*sysconfig!$B$3</f>
        <v>0</v>
      </c>
      <c r="H2983" s="110" t="e">
        <f t="shared" si="232"/>
        <v>#DIV/0!</v>
      </c>
      <c r="I2983" s="110">
        <f>profiles!B2982/1000+L$46</f>
        <v>4.7100000000000003E-2</v>
      </c>
    </row>
    <row r="2984" spans="1:9" x14ac:dyDescent="0.25">
      <c r="A2984">
        <f t="shared" si="235"/>
        <v>2981</v>
      </c>
      <c r="B2984" s="45">
        <v>33.333333333333336</v>
      </c>
      <c r="C2984" s="2">
        <f t="shared" si="231"/>
        <v>64.889102735562304</v>
      </c>
      <c r="D2984">
        <v>20</v>
      </c>
      <c r="E2984" s="45">
        <f t="shared" si="233"/>
        <v>3.5307860122265047</v>
      </c>
      <c r="F2984" s="2">
        <f t="shared" si="234"/>
        <v>82.294774464398429</v>
      </c>
      <c r="G2984" s="2">
        <f>IF($L$37=0,0,F2984/$L$37)*sysconfig!$B$3</f>
        <v>0</v>
      </c>
      <c r="H2984" s="110" t="e">
        <f t="shared" si="232"/>
        <v>#DIV/0!</v>
      </c>
      <c r="I2984" s="110">
        <f>profiles!B2983/1000+L$46</f>
        <v>5.357E-2</v>
      </c>
    </row>
    <row r="2985" spans="1:9" x14ac:dyDescent="0.25">
      <c r="A2985">
        <f t="shared" si="235"/>
        <v>2982</v>
      </c>
      <c r="B2985" s="45">
        <v>72.222222222222214</v>
      </c>
      <c r="C2985" s="2">
        <f t="shared" si="231"/>
        <v>140.59305592705164</v>
      </c>
      <c r="D2985">
        <v>20</v>
      </c>
      <c r="E2985" s="45">
        <f t="shared" si="233"/>
        <v>3.5307860122265047</v>
      </c>
      <c r="F2985" s="2">
        <f t="shared" si="234"/>
        <v>82.294774464398429</v>
      </c>
      <c r="G2985" s="2">
        <f>IF($L$37=0,0,F2985/$L$37)*sysconfig!$B$3</f>
        <v>0</v>
      </c>
      <c r="H2985" s="110" t="e">
        <f t="shared" si="232"/>
        <v>#DIV/0!</v>
      </c>
      <c r="I2985" s="110">
        <f>profiles!B2984/1000+L$46</f>
        <v>0.05</v>
      </c>
    </row>
    <row r="2986" spans="1:9" x14ac:dyDescent="0.25">
      <c r="A2986">
        <f t="shared" si="235"/>
        <v>2983</v>
      </c>
      <c r="B2986" s="45">
        <v>102.77777777777777</v>
      </c>
      <c r="C2986" s="2">
        <f t="shared" si="231"/>
        <v>200.07473343465043</v>
      </c>
      <c r="D2986">
        <v>30</v>
      </c>
      <c r="E2986" s="45">
        <f t="shared" si="233"/>
        <v>5.2961790183397568</v>
      </c>
      <c r="F2986" s="2">
        <f t="shared" si="234"/>
        <v>277.74486381734465</v>
      </c>
      <c r="G2986" s="2">
        <f>IF($L$37=0,0,F2986/$L$37)*sysconfig!$B$3</f>
        <v>0</v>
      </c>
      <c r="H2986" s="110" t="e">
        <f t="shared" si="232"/>
        <v>#DIV/0!</v>
      </c>
      <c r="I2986" s="110">
        <f>profiles!B2985/1000+L$46</f>
        <v>5.0659999999999997E-2</v>
      </c>
    </row>
    <row r="2987" spans="1:9" x14ac:dyDescent="0.25">
      <c r="A2987">
        <f t="shared" si="235"/>
        <v>2984</v>
      </c>
      <c r="B2987" s="45">
        <v>233.33333333333331</v>
      </c>
      <c r="C2987" s="2">
        <f t="shared" si="231"/>
        <v>454.22371914893614</v>
      </c>
      <c r="D2987">
        <v>30</v>
      </c>
      <c r="E2987" s="45">
        <f t="shared" si="233"/>
        <v>5.2961790183397568</v>
      </c>
      <c r="F2987" s="2">
        <f t="shared" si="234"/>
        <v>277.74486381734465</v>
      </c>
      <c r="G2987" s="2">
        <f>IF($L$37=0,0,F2987/$L$37)*sysconfig!$B$3</f>
        <v>0</v>
      </c>
      <c r="H2987" s="110" t="e">
        <f t="shared" si="232"/>
        <v>#DIV/0!</v>
      </c>
      <c r="I2987" s="110">
        <f>profiles!B2986/1000+L$46</f>
        <v>4.8930000000000001E-2</v>
      </c>
    </row>
    <row r="2988" spans="1:9" x14ac:dyDescent="0.25">
      <c r="A2988">
        <f t="shared" si="235"/>
        <v>2985</v>
      </c>
      <c r="B2988" s="45">
        <v>216.66666666666666</v>
      </c>
      <c r="C2988" s="2">
        <f t="shared" si="231"/>
        <v>421.77916778115497</v>
      </c>
      <c r="D2988">
        <v>40</v>
      </c>
      <c r="E2988" s="45">
        <f t="shared" si="233"/>
        <v>7.0615720244530094</v>
      </c>
      <c r="F2988" s="2">
        <f t="shared" si="234"/>
        <v>658.35819571518743</v>
      </c>
      <c r="G2988" s="2">
        <f>IF($L$37=0,0,F2988/$L$37)*sysconfig!$B$3</f>
        <v>0</v>
      </c>
      <c r="H2988" s="110" t="e">
        <f t="shared" si="232"/>
        <v>#DIV/0!</v>
      </c>
      <c r="I2988" s="110">
        <f>profiles!B2987/1000+L$46</f>
        <v>5.1859999999999996E-2</v>
      </c>
    </row>
    <row r="2989" spans="1:9" x14ac:dyDescent="0.25">
      <c r="A2989">
        <f t="shared" si="235"/>
        <v>2986</v>
      </c>
      <c r="B2989" s="45">
        <v>305.55555555555554</v>
      </c>
      <c r="C2989" s="2">
        <f t="shared" si="231"/>
        <v>594.81677507598783</v>
      </c>
      <c r="D2989">
        <v>50</v>
      </c>
      <c r="E2989" s="45">
        <f t="shared" si="233"/>
        <v>8.8269650305662619</v>
      </c>
      <c r="F2989" s="2">
        <f t="shared" si="234"/>
        <v>1285.8558510062257</v>
      </c>
      <c r="G2989" s="2">
        <f>IF($L$37=0,0,F2989/$L$37)*sysconfig!$B$3</f>
        <v>0</v>
      </c>
      <c r="H2989" s="110" t="e">
        <f t="shared" si="232"/>
        <v>#DIV/0!</v>
      </c>
      <c r="I2989" s="110">
        <f>profiles!B2988/1000+L$46</f>
        <v>5.2999999999999999E-2</v>
      </c>
    </row>
    <row r="2990" spans="1:9" x14ac:dyDescent="0.25">
      <c r="A2990">
        <f t="shared" si="235"/>
        <v>2987</v>
      </c>
      <c r="B2990" s="45">
        <v>313.88888888888886</v>
      </c>
      <c r="C2990" s="2">
        <f t="shared" si="231"/>
        <v>611.03905075987836</v>
      </c>
      <c r="D2990">
        <v>40</v>
      </c>
      <c r="E2990" s="45">
        <f t="shared" si="233"/>
        <v>7.0615720244530094</v>
      </c>
      <c r="F2990" s="2">
        <f t="shared" si="234"/>
        <v>658.35819571518743</v>
      </c>
      <c r="G2990" s="2">
        <f>IF($L$37=0,0,F2990/$L$37)*sysconfig!$B$3</f>
        <v>0</v>
      </c>
      <c r="H2990" s="110" t="e">
        <f t="shared" si="232"/>
        <v>#DIV/0!</v>
      </c>
      <c r="I2990" s="110">
        <f>profiles!B2989/1000+L$46</f>
        <v>4.99E-2</v>
      </c>
    </row>
    <row r="2991" spans="1:9" x14ac:dyDescent="0.25">
      <c r="A2991">
        <f t="shared" si="235"/>
        <v>2988</v>
      </c>
      <c r="B2991" s="45">
        <v>255.55555555555554</v>
      </c>
      <c r="C2991" s="2">
        <f t="shared" si="231"/>
        <v>497.48312097264431</v>
      </c>
      <c r="D2991">
        <v>40</v>
      </c>
      <c r="E2991" s="45">
        <f t="shared" si="233"/>
        <v>7.0615720244530094</v>
      </c>
      <c r="F2991" s="2">
        <f t="shared" si="234"/>
        <v>658.35819571518743</v>
      </c>
      <c r="G2991" s="2">
        <f>IF($L$37=0,0,F2991/$L$37)*sysconfig!$B$3</f>
        <v>0</v>
      </c>
      <c r="H2991" s="110" t="e">
        <f t="shared" si="232"/>
        <v>#DIV/0!</v>
      </c>
      <c r="I2991" s="110">
        <f>profiles!B2990/1000+L$46</f>
        <v>5.5299999999999995E-2</v>
      </c>
    </row>
    <row r="2992" spans="1:9" x14ac:dyDescent="0.25">
      <c r="A2992">
        <f t="shared" si="235"/>
        <v>2989</v>
      </c>
      <c r="B2992" s="45">
        <v>302.77777777777777</v>
      </c>
      <c r="C2992" s="2">
        <f t="shared" si="231"/>
        <v>589.40934984802425</v>
      </c>
      <c r="D2992">
        <v>30</v>
      </c>
      <c r="E2992" s="45">
        <f t="shared" si="233"/>
        <v>5.2961790183397568</v>
      </c>
      <c r="F2992" s="2">
        <f t="shared" si="234"/>
        <v>277.74486381734465</v>
      </c>
      <c r="G2992" s="2">
        <f>IF($L$37=0,0,F2992/$L$37)*sysconfig!$B$3</f>
        <v>0</v>
      </c>
      <c r="H2992" s="110" t="e">
        <f t="shared" si="232"/>
        <v>#DIV/0!</v>
      </c>
      <c r="I2992" s="110">
        <f>profiles!B2991/1000+L$46</f>
        <v>5.5119999999999995E-2</v>
      </c>
    </row>
    <row r="2993" spans="1:9" x14ac:dyDescent="0.25">
      <c r="A2993">
        <f t="shared" si="235"/>
        <v>2990</v>
      </c>
      <c r="B2993" s="45">
        <v>272.22222222222223</v>
      </c>
      <c r="C2993" s="2">
        <f t="shared" si="231"/>
        <v>529.92767234042549</v>
      </c>
      <c r="D2993">
        <v>30</v>
      </c>
      <c r="E2993" s="45">
        <f t="shared" si="233"/>
        <v>5.2961790183397568</v>
      </c>
      <c r="F2993" s="2">
        <f t="shared" si="234"/>
        <v>277.74486381734465</v>
      </c>
      <c r="G2993" s="2">
        <f>IF($L$37=0,0,F2993/$L$37)*sysconfig!$B$3</f>
        <v>0</v>
      </c>
      <c r="H2993" s="110" t="e">
        <f t="shared" si="232"/>
        <v>#DIV/0!</v>
      </c>
      <c r="I2993" s="110">
        <f>profiles!B2992/1000+L$46</f>
        <v>4.4999999999999998E-2</v>
      </c>
    </row>
    <row r="2994" spans="1:9" x14ac:dyDescent="0.25">
      <c r="A2994">
        <f t="shared" si="235"/>
        <v>2991</v>
      </c>
      <c r="B2994" s="45">
        <v>611.11111111111109</v>
      </c>
      <c r="C2994" s="2">
        <f t="shared" si="231"/>
        <v>1189.6335501519757</v>
      </c>
      <c r="D2994">
        <v>50</v>
      </c>
      <c r="E2994" s="45">
        <f t="shared" si="233"/>
        <v>8.8269650305662619</v>
      </c>
      <c r="F2994" s="2">
        <f t="shared" si="234"/>
        <v>1285.8558510062257</v>
      </c>
      <c r="G2994" s="2">
        <f>IF($L$37=0,0,F2994/$L$37)*sysconfig!$B$3</f>
        <v>0</v>
      </c>
      <c r="H2994" s="110" t="e">
        <f t="shared" si="232"/>
        <v>#DIV/0!</v>
      </c>
      <c r="I2994" s="110">
        <f>profiles!B2993/1000+L$46</f>
        <v>4.4899999999999995E-2</v>
      </c>
    </row>
    <row r="2995" spans="1:9" x14ac:dyDescent="0.25">
      <c r="A2995">
        <f t="shared" si="235"/>
        <v>2992</v>
      </c>
      <c r="B2995" s="45">
        <v>288.88888888888886</v>
      </c>
      <c r="C2995" s="2">
        <f t="shared" si="231"/>
        <v>562.37222370820655</v>
      </c>
      <c r="D2995">
        <v>50</v>
      </c>
      <c r="E2995" s="45">
        <f t="shared" si="233"/>
        <v>8.8269650305662619</v>
      </c>
      <c r="F2995" s="2">
        <f t="shared" si="234"/>
        <v>1285.8558510062257</v>
      </c>
      <c r="G2995" s="2">
        <f>IF($L$37=0,0,F2995/$L$37)*sysconfig!$B$3</f>
        <v>0</v>
      </c>
      <c r="H2995" s="110" t="e">
        <f t="shared" si="232"/>
        <v>#DIV/0!</v>
      </c>
      <c r="I2995" s="110">
        <f>profiles!B2994/1000+L$46</f>
        <v>5.0299999999999997E-2</v>
      </c>
    </row>
    <row r="2996" spans="1:9" x14ac:dyDescent="0.25">
      <c r="A2996">
        <f t="shared" si="235"/>
        <v>2993</v>
      </c>
      <c r="B2996" s="45">
        <v>183.33333333333334</v>
      </c>
      <c r="C2996" s="2">
        <f t="shared" si="231"/>
        <v>356.89006504559268</v>
      </c>
      <c r="D2996">
        <v>40</v>
      </c>
      <c r="E2996" s="45">
        <f t="shared" si="233"/>
        <v>7.0615720244530094</v>
      </c>
      <c r="F2996" s="2">
        <f t="shared" si="234"/>
        <v>658.35819571518743</v>
      </c>
      <c r="G2996" s="2">
        <f>IF($L$37=0,0,F2996/$L$37)*sysconfig!$B$3</f>
        <v>0</v>
      </c>
      <c r="H2996" s="110" t="e">
        <f t="shared" si="232"/>
        <v>#DIV/0!</v>
      </c>
      <c r="I2996" s="110">
        <f>profiles!B2995/1000+L$46</f>
        <v>5.5030000000000003E-2</v>
      </c>
    </row>
    <row r="2997" spans="1:9" x14ac:dyDescent="0.25">
      <c r="A2997">
        <f t="shared" si="235"/>
        <v>2994</v>
      </c>
      <c r="B2997" s="45">
        <v>105.55555555555556</v>
      </c>
      <c r="C2997" s="2">
        <f t="shared" si="231"/>
        <v>205.48215866261398</v>
      </c>
      <c r="D2997">
        <v>40</v>
      </c>
      <c r="E2997" s="45">
        <f t="shared" si="233"/>
        <v>7.0615720244530094</v>
      </c>
      <c r="F2997" s="2">
        <f t="shared" si="234"/>
        <v>658.35819571518743</v>
      </c>
      <c r="G2997" s="2">
        <f>IF($L$37=0,0,F2997/$L$37)*sysconfig!$B$3</f>
        <v>0</v>
      </c>
      <c r="H2997" s="110" t="e">
        <f t="shared" si="232"/>
        <v>#DIV/0!</v>
      </c>
      <c r="I2997" s="110">
        <f>profiles!B2996/1000+L$46</f>
        <v>5.5E-2</v>
      </c>
    </row>
    <row r="2998" spans="1:9" x14ac:dyDescent="0.25">
      <c r="A2998">
        <f t="shared" si="235"/>
        <v>2995</v>
      </c>
      <c r="B2998" s="45">
        <v>33.333333333333336</v>
      </c>
      <c r="C2998" s="2">
        <f t="shared" si="231"/>
        <v>64.889102735562304</v>
      </c>
      <c r="D2998">
        <v>20</v>
      </c>
      <c r="E2998" s="45">
        <f t="shared" si="233"/>
        <v>3.5307860122265047</v>
      </c>
      <c r="F2998" s="2">
        <f t="shared" si="234"/>
        <v>82.294774464398429</v>
      </c>
      <c r="G2998" s="2">
        <f>IF($L$37=0,0,F2998/$L$37)*sysconfig!$B$3</f>
        <v>0</v>
      </c>
      <c r="H2998" s="110" t="e">
        <f t="shared" si="232"/>
        <v>#DIV/0!</v>
      </c>
      <c r="I2998" s="110">
        <f>profiles!B2997/1000+L$46</f>
        <v>5.5579999999999997E-2</v>
      </c>
    </row>
    <row r="2999" spans="1:9" x14ac:dyDescent="0.25">
      <c r="A2999">
        <f t="shared" si="235"/>
        <v>2996</v>
      </c>
      <c r="B2999" s="45">
        <v>0</v>
      </c>
      <c r="C2999" s="2">
        <f t="shared" si="231"/>
        <v>0</v>
      </c>
      <c r="D2999">
        <v>20</v>
      </c>
      <c r="E2999" s="45">
        <f t="shared" si="233"/>
        <v>3.5307860122265047</v>
      </c>
      <c r="F2999" s="2">
        <f t="shared" si="234"/>
        <v>82.294774464398429</v>
      </c>
      <c r="G2999" s="2">
        <f>IF($L$37=0,0,F2999/$L$37)*sysconfig!$B$3</f>
        <v>0</v>
      </c>
      <c r="H2999" s="110" t="e">
        <f t="shared" si="232"/>
        <v>#DIV/0!</v>
      </c>
      <c r="I2999" s="110">
        <f>profiles!B2998/1000+L$46</f>
        <v>0.06</v>
      </c>
    </row>
    <row r="3000" spans="1:9" x14ac:dyDescent="0.25">
      <c r="A3000">
        <f t="shared" si="235"/>
        <v>2997</v>
      </c>
      <c r="B3000" s="45">
        <v>0</v>
      </c>
      <c r="C3000" s="2">
        <f t="shared" si="231"/>
        <v>0</v>
      </c>
      <c r="D3000">
        <v>10</v>
      </c>
      <c r="E3000" s="45">
        <f t="shared" si="233"/>
        <v>1.7653930061132523</v>
      </c>
      <c r="F3000" s="2">
        <f t="shared" si="234"/>
        <v>0</v>
      </c>
      <c r="G3000" s="2">
        <f>IF($L$37=0,0,F3000/$L$37)*sysconfig!$B$3</f>
        <v>0</v>
      </c>
      <c r="H3000" s="110" t="e">
        <f t="shared" si="232"/>
        <v>#DIV/0!</v>
      </c>
      <c r="I3000" s="110">
        <f>profiles!B2999/1000+L$46</f>
        <v>7.4749999999999997E-2</v>
      </c>
    </row>
    <row r="3001" spans="1:9" x14ac:dyDescent="0.25">
      <c r="A3001">
        <f t="shared" si="235"/>
        <v>2998</v>
      </c>
      <c r="B3001" s="45">
        <v>0</v>
      </c>
      <c r="C3001" s="2">
        <f t="shared" si="231"/>
        <v>0</v>
      </c>
      <c r="D3001">
        <v>10</v>
      </c>
      <c r="E3001" s="45">
        <f t="shared" si="233"/>
        <v>1.7653930061132523</v>
      </c>
      <c r="F3001" s="2">
        <f t="shared" si="234"/>
        <v>0</v>
      </c>
      <c r="G3001" s="2">
        <f>IF($L$37=0,0,F3001/$L$37)*sysconfig!$B$3</f>
        <v>0</v>
      </c>
      <c r="H3001" s="110" t="e">
        <f t="shared" si="232"/>
        <v>#DIV/0!</v>
      </c>
      <c r="I3001" s="110">
        <f>profiles!B3000/1000+L$46</f>
        <v>7.7619999999999995E-2</v>
      </c>
    </row>
    <row r="3002" spans="1:9" x14ac:dyDescent="0.25">
      <c r="A3002">
        <f t="shared" si="235"/>
        <v>2999</v>
      </c>
      <c r="B3002" s="45">
        <v>0</v>
      </c>
      <c r="C3002" s="2">
        <f t="shared" si="231"/>
        <v>0</v>
      </c>
      <c r="D3002">
        <v>10</v>
      </c>
      <c r="E3002" s="45">
        <f t="shared" si="233"/>
        <v>1.7653930061132523</v>
      </c>
      <c r="F3002" s="2">
        <f t="shared" si="234"/>
        <v>0</v>
      </c>
      <c r="G3002" s="2">
        <f>IF($L$37=0,0,F3002/$L$37)*sysconfig!$B$3</f>
        <v>0</v>
      </c>
      <c r="H3002" s="110" t="e">
        <f t="shared" si="232"/>
        <v>#DIV/0!</v>
      </c>
      <c r="I3002" s="110">
        <f>profiles!B3001/1000+L$46</f>
        <v>6.7019999999999996E-2</v>
      </c>
    </row>
    <row r="3003" spans="1:9" x14ac:dyDescent="0.25">
      <c r="A3003">
        <f t="shared" si="235"/>
        <v>3000</v>
      </c>
      <c r="B3003" s="45">
        <v>0</v>
      </c>
      <c r="C3003" s="2">
        <f t="shared" si="231"/>
        <v>0</v>
      </c>
      <c r="D3003">
        <v>20</v>
      </c>
      <c r="E3003" s="45">
        <f t="shared" si="233"/>
        <v>3.5307860122265047</v>
      </c>
      <c r="F3003" s="2">
        <f t="shared" si="234"/>
        <v>82.294774464398429</v>
      </c>
      <c r="G3003" s="2">
        <f>IF($L$37=0,0,F3003/$L$37)*sysconfig!$B$3</f>
        <v>0</v>
      </c>
      <c r="H3003" s="110" t="e">
        <f t="shared" si="232"/>
        <v>#DIV/0!</v>
      </c>
      <c r="I3003" s="110">
        <f>profiles!B3002/1000+L$46</f>
        <v>6.7330000000000001E-2</v>
      </c>
    </row>
    <row r="3004" spans="1:9" x14ac:dyDescent="0.25">
      <c r="A3004">
        <f t="shared" si="235"/>
        <v>3001</v>
      </c>
      <c r="B3004" s="45">
        <v>0</v>
      </c>
      <c r="C3004" s="2">
        <f t="shared" si="231"/>
        <v>0</v>
      </c>
      <c r="D3004">
        <v>20</v>
      </c>
      <c r="E3004" s="45">
        <f t="shared" si="233"/>
        <v>3.5307860122265047</v>
      </c>
      <c r="F3004" s="2">
        <f t="shared" si="234"/>
        <v>82.294774464398429</v>
      </c>
      <c r="G3004" s="2">
        <f>IF($L$37=0,0,F3004/$L$37)*sysconfig!$B$3</f>
        <v>0</v>
      </c>
      <c r="H3004" s="110" t="e">
        <f t="shared" si="232"/>
        <v>#DIV/0!</v>
      </c>
      <c r="I3004" s="110">
        <f>profiles!B3003/1000+L$46</f>
        <v>5.7659999999999996E-2</v>
      </c>
    </row>
    <row r="3005" spans="1:9" x14ac:dyDescent="0.25">
      <c r="A3005">
        <f t="shared" si="235"/>
        <v>3002</v>
      </c>
      <c r="B3005" s="45">
        <v>0</v>
      </c>
      <c r="C3005" s="2">
        <f t="shared" si="231"/>
        <v>0</v>
      </c>
      <c r="D3005">
        <v>20</v>
      </c>
      <c r="E3005" s="45">
        <f t="shared" si="233"/>
        <v>3.5307860122265047</v>
      </c>
      <c r="F3005" s="2">
        <f t="shared" si="234"/>
        <v>82.294774464398429</v>
      </c>
      <c r="G3005" s="2">
        <f>IF($L$37=0,0,F3005/$L$37)*sysconfig!$B$3</f>
        <v>0</v>
      </c>
      <c r="H3005" s="110" t="e">
        <f t="shared" si="232"/>
        <v>#DIV/0!</v>
      </c>
      <c r="I3005" s="110">
        <f>profiles!B3004/1000+L$46</f>
        <v>5.4899999999999997E-2</v>
      </c>
    </row>
    <row r="3006" spans="1:9" x14ac:dyDescent="0.25">
      <c r="A3006">
        <f t="shared" si="235"/>
        <v>3003</v>
      </c>
      <c r="B3006" s="45">
        <v>0</v>
      </c>
      <c r="C3006" s="2">
        <f t="shared" si="231"/>
        <v>0</v>
      </c>
      <c r="D3006">
        <v>20</v>
      </c>
      <c r="E3006" s="45">
        <f t="shared" si="233"/>
        <v>3.5307860122265047</v>
      </c>
      <c r="F3006" s="2">
        <f t="shared" si="234"/>
        <v>82.294774464398429</v>
      </c>
      <c r="G3006" s="2">
        <f>IF($L$37=0,0,F3006/$L$37)*sysconfig!$B$3</f>
        <v>0</v>
      </c>
      <c r="H3006" s="110" t="e">
        <f t="shared" si="232"/>
        <v>#DIV/0!</v>
      </c>
      <c r="I3006" s="110">
        <f>profiles!B3005/1000+L$46</f>
        <v>5.4560000000000004E-2</v>
      </c>
    </row>
    <row r="3007" spans="1:9" x14ac:dyDescent="0.25">
      <c r="A3007">
        <f t="shared" si="235"/>
        <v>3004</v>
      </c>
      <c r="B3007" s="45">
        <v>0</v>
      </c>
      <c r="C3007" s="2">
        <f t="shared" si="231"/>
        <v>0</v>
      </c>
      <c r="D3007">
        <v>20</v>
      </c>
      <c r="E3007" s="45">
        <f t="shared" si="233"/>
        <v>3.5307860122265047</v>
      </c>
      <c r="F3007" s="2">
        <f t="shared" si="234"/>
        <v>82.294774464398429</v>
      </c>
      <c r="G3007" s="2">
        <f>IF($L$37=0,0,F3007/$L$37)*sysconfig!$B$3</f>
        <v>0</v>
      </c>
      <c r="H3007" s="110" t="e">
        <f t="shared" si="232"/>
        <v>#DIV/0!</v>
      </c>
      <c r="I3007" s="110">
        <f>profiles!B3006/1000+L$46</f>
        <v>5.1189999999999999E-2</v>
      </c>
    </row>
    <row r="3008" spans="1:9" x14ac:dyDescent="0.25">
      <c r="A3008">
        <f t="shared" si="235"/>
        <v>3005</v>
      </c>
      <c r="B3008" s="45">
        <v>19.444444444444443</v>
      </c>
      <c r="C3008" s="2">
        <f t="shared" si="231"/>
        <v>37.851976595744674</v>
      </c>
      <c r="D3008">
        <v>20</v>
      </c>
      <c r="E3008" s="45">
        <f t="shared" si="233"/>
        <v>3.5307860122265047</v>
      </c>
      <c r="F3008" s="2">
        <f t="shared" si="234"/>
        <v>82.294774464398429</v>
      </c>
      <c r="G3008" s="2">
        <f>IF($L$37=0,0,F3008/$L$37)*sysconfig!$B$3</f>
        <v>0</v>
      </c>
      <c r="H3008" s="110" t="e">
        <f t="shared" si="232"/>
        <v>#DIV/0!</v>
      </c>
      <c r="I3008" s="110">
        <f>profiles!B3007/1000+L$46</f>
        <v>5.135E-2</v>
      </c>
    </row>
    <row r="3009" spans="1:9" x14ac:dyDescent="0.25">
      <c r="A3009">
        <f t="shared" si="235"/>
        <v>3006</v>
      </c>
      <c r="B3009" s="45">
        <v>63.888888888888886</v>
      </c>
      <c r="C3009" s="2">
        <f t="shared" si="231"/>
        <v>124.37078024316108</v>
      </c>
      <c r="D3009">
        <v>30</v>
      </c>
      <c r="E3009" s="45">
        <f t="shared" si="233"/>
        <v>5.2961790183397568</v>
      </c>
      <c r="F3009" s="2">
        <f t="shared" si="234"/>
        <v>277.74486381734465</v>
      </c>
      <c r="G3009" s="2">
        <f>IF($L$37=0,0,F3009/$L$37)*sysconfig!$B$3</f>
        <v>0</v>
      </c>
      <c r="H3009" s="110" t="e">
        <f t="shared" si="232"/>
        <v>#DIV/0!</v>
      </c>
      <c r="I3009" s="110">
        <f>profiles!B3008/1000+L$46</f>
        <v>6.0850000000000001E-2</v>
      </c>
    </row>
    <row r="3010" spans="1:9" x14ac:dyDescent="0.25">
      <c r="A3010">
        <f t="shared" si="235"/>
        <v>3007</v>
      </c>
      <c r="B3010" s="45">
        <v>133.33333333333334</v>
      </c>
      <c r="C3010" s="2">
        <f t="shared" si="231"/>
        <v>259.55641094224922</v>
      </c>
      <c r="D3010">
        <v>30</v>
      </c>
      <c r="E3010" s="45">
        <f t="shared" si="233"/>
        <v>5.2961790183397568</v>
      </c>
      <c r="F3010" s="2">
        <f t="shared" si="234"/>
        <v>277.74486381734465</v>
      </c>
      <c r="G3010" s="2">
        <f>IF($L$37=0,0,F3010/$L$37)*sysconfig!$B$3</f>
        <v>0</v>
      </c>
      <c r="H3010" s="110" t="e">
        <f t="shared" si="232"/>
        <v>#DIV/0!</v>
      </c>
      <c r="I3010" s="110">
        <f>profiles!B3009/1000+L$46</f>
        <v>6.6629999999999995E-2</v>
      </c>
    </row>
    <row r="3011" spans="1:9" x14ac:dyDescent="0.25">
      <c r="A3011">
        <f t="shared" si="235"/>
        <v>3008</v>
      </c>
      <c r="B3011" s="45">
        <v>258.33333333333331</v>
      </c>
      <c r="C3011" s="2">
        <f t="shared" si="231"/>
        <v>502.89054620060779</v>
      </c>
      <c r="D3011">
        <v>30</v>
      </c>
      <c r="E3011" s="45">
        <f t="shared" si="233"/>
        <v>5.2961790183397568</v>
      </c>
      <c r="F3011" s="2">
        <f t="shared" si="234"/>
        <v>277.74486381734465</v>
      </c>
      <c r="G3011" s="2">
        <f>IF($L$37=0,0,F3011/$L$37)*sysconfig!$B$3</f>
        <v>0</v>
      </c>
      <c r="H3011" s="110" t="e">
        <f t="shared" si="232"/>
        <v>#DIV/0!</v>
      </c>
      <c r="I3011" s="110">
        <f>profiles!B3010/1000+L$46</f>
        <v>6.3840000000000008E-2</v>
      </c>
    </row>
    <row r="3012" spans="1:9" x14ac:dyDescent="0.25">
      <c r="A3012">
        <f t="shared" si="235"/>
        <v>3009</v>
      </c>
      <c r="B3012" s="45">
        <v>488.88888888888886</v>
      </c>
      <c r="C3012" s="2">
        <f t="shared" ref="C3012:C3075" si="236">B3012/MAX(B$4:B$8673)*P_pv_max</f>
        <v>951.7068401215804</v>
      </c>
      <c r="D3012">
        <v>40</v>
      </c>
      <c r="E3012" s="45">
        <f t="shared" si="233"/>
        <v>7.0615720244530094</v>
      </c>
      <c r="F3012" s="2">
        <f t="shared" si="234"/>
        <v>658.35819571518743</v>
      </c>
      <c r="G3012" s="2">
        <f>IF($L$37=0,0,F3012/$L$37)*sysconfig!$B$3</f>
        <v>0</v>
      </c>
      <c r="H3012" s="110" t="e">
        <f t="shared" ref="H3012:H3075" si="237">(C3012/L$44+G3012/L$45)/2</f>
        <v>#DIV/0!</v>
      </c>
      <c r="I3012" s="110">
        <f>profiles!B3011/1000+L$46</f>
        <v>6.0219999999999996E-2</v>
      </c>
    </row>
    <row r="3013" spans="1:9" x14ac:dyDescent="0.25">
      <c r="A3013">
        <f t="shared" si="235"/>
        <v>3010</v>
      </c>
      <c r="B3013" s="45">
        <v>677.77777777777771</v>
      </c>
      <c r="C3013" s="2">
        <f t="shared" si="236"/>
        <v>1319.4117556231001</v>
      </c>
      <c r="D3013">
        <v>50</v>
      </c>
      <c r="E3013" s="45">
        <f t="shared" ref="E3013:E3076" si="238">D3013*0.1*($L$24/$L$23)^$L$25</f>
        <v>8.8269650305662619</v>
      </c>
      <c r="F3013" s="2">
        <f t="shared" ref="F3013:F3076" si="239">IF(E3013&lt;$L$35,0,IF(E3013&gt;$L$34,0,IF($L$32*0.5*1.25*E3013^3*PI()/4*$L$33^2/1000&gt;$L$36,$L$36,$L$32*0.5*1.25*E3013^3*PI()/4*$L$33^2/1000)))</f>
        <v>1285.8558510062257</v>
      </c>
      <c r="G3013" s="2">
        <f>IF($L$37=0,0,F3013/$L$37)*sysconfig!$B$3</f>
        <v>0</v>
      </c>
      <c r="H3013" s="110" t="e">
        <f t="shared" si="237"/>
        <v>#DIV/0!</v>
      </c>
      <c r="I3013" s="110">
        <f>profiles!B3012/1000+L$46</f>
        <v>6.0420000000000001E-2</v>
      </c>
    </row>
    <row r="3014" spans="1:9" x14ac:dyDescent="0.25">
      <c r="A3014">
        <f t="shared" ref="A3014:A3077" si="240">A3013+1</f>
        <v>3011</v>
      </c>
      <c r="B3014" s="45">
        <v>344.44444444444446</v>
      </c>
      <c r="C3014" s="2">
        <f t="shared" si="236"/>
        <v>670.52072826747712</v>
      </c>
      <c r="D3014">
        <v>50</v>
      </c>
      <c r="E3014" s="45">
        <f t="shared" si="238"/>
        <v>8.8269650305662619</v>
      </c>
      <c r="F3014" s="2">
        <f t="shared" si="239"/>
        <v>1285.8558510062257</v>
      </c>
      <c r="G3014" s="2">
        <f>IF($L$37=0,0,F3014/$L$37)*sysconfig!$B$3</f>
        <v>0</v>
      </c>
      <c r="H3014" s="110" t="e">
        <f t="shared" si="237"/>
        <v>#DIV/0!</v>
      </c>
      <c r="I3014" s="110">
        <f>profiles!B3013/1000+L$46</f>
        <v>6.1210000000000001E-2</v>
      </c>
    </row>
    <row r="3015" spans="1:9" x14ac:dyDescent="0.25">
      <c r="A3015">
        <f t="shared" si="240"/>
        <v>3012</v>
      </c>
      <c r="B3015" s="45">
        <v>222.22222222222223</v>
      </c>
      <c r="C3015" s="2">
        <f t="shared" si="236"/>
        <v>432.59401823708208</v>
      </c>
      <c r="D3015">
        <v>20</v>
      </c>
      <c r="E3015" s="45">
        <f t="shared" si="238"/>
        <v>3.5307860122265047</v>
      </c>
      <c r="F3015" s="2">
        <f t="shared" si="239"/>
        <v>82.294774464398429</v>
      </c>
      <c r="G3015" s="2">
        <f>IF($L$37=0,0,F3015/$L$37)*sysconfig!$B$3</f>
        <v>0</v>
      </c>
      <c r="H3015" s="110" t="e">
        <f t="shared" si="237"/>
        <v>#DIV/0!</v>
      </c>
      <c r="I3015" s="110">
        <f>profiles!B3014/1000+L$46</f>
        <v>6.0869999999999994E-2</v>
      </c>
    </row>
    <row r="3016" spans="1:9" x14ac:dyDescent="0.25">
      <c r="A3016">
        <f t="shared" si="240"/>
        <v>3013</v>
      </c>
      <c r="B3016" s="45">
        <v>202.77777777777777</v>
      </c>
      <c r="C3016" s="2">
        <f t="shared" si="236"/>
        <v>394.74204164133732</v>
      </c>
      <c r="D3016">
        <v>30</v>
      </c>
      <c r="E3016" s="45">
        <f t="shared" si="238"/>
        <v>5.2961790183397568</v>
      </c>
      <c r="F3016" s="2">
        <f t="shared" si="239"/>
        <v>277.74486381734465</v>
      </c>
      <c r="G3016" s="2">
        <f>IF($L$37=0,0,F3016/$L$37)*sysconfig!$B$3</f>
        <v>0</v>
      </c>
      <c r="H3016" s="110" t="e">
        <f t="shared" si="237"/>
        <v>#DIV/0!</v>
      </c>
      <c r="I3016" s="110">
        <f>profiles!B3015/1000+L$46</f>
        <v>5.919E-2</v>
      </c>
    </row>
    <row r="3017" spans="1:9" x14ac:dyDescent="0.25">
      <c r="A3017">
        <f t="shared" si="240"/>
        <v>3014</v>
      </c>
      <c r="B3017" s="45">
        <v>94.444444444444443</v>
      </c>
      <c r="C3017" s="2">
        <f t="shared" si="236"/>
        <v>183.85245775075987</v>
      </c>
      <c r="D3017">
        <v>50</v>
      </c>
      <c r="E3017" s="45">
        <f t="shared" si="238"/>
        <v>8.8269650305662619</v>
      </c>
      <c r="F3017" s="2">
        <f t="shared" si="239"/>
        <v>1285.8558510062257</v>
      </c>
      <c r="G3017" s="2">
        <f>IF($L$37=0,0,F3017/$L$37)*sysconfig!$B$3</f>
        <v>0</v>
      </c>
      <c r="H3017" s="110" t="e">
        <f t="shared" si="237"/>
        <v>#DIV/0!</v>
      </c>
      <c r="I3017" s="110">
        <f>profiles!B3016/1000+L$46</f>
        <v>5.7079999999999999E-2</v>
      </c>
    </row>
    <row r="3018" spans="1:9" x14ac:dyDescent="0.25">
      <c r="A3018">
        <f t="shared" si="240"/>
        <v>3015</v>
      </c>
      <c r="B3018" s="45">
        <v>180.55555555555554</v>
      </c>
      <c r="C3018" s="2">
        <f t="shared" si="236"/>
        <v>351.48263981762909</v>
      </c>
      <c r="D3018">
        <v>10</v>
      </c>
      <c r="E3018" s="45">
        <f t="shared" si="238"/>
        <v>1.7653930061132523</v>
      </c>
      <c r="F3018" s="2">
        <f t="shared" si="239"/>
        <v>0</v>
      </c>
      <c r="G3018" s="2">
        <f>IF($L$37=0,0,F3018/$L$37)*sysconfig!$B$3</f>
        <v>0</v>
      </c>
      <c r="H3018" s="110" t="e">
        <f t="shared" si="237"/>
        <v>#DIV/0!</v>
      </c>
      <c r="I3018" s="110">
        <f>profiles!B3017/1000+L$46</f>
        <v>5.6090000000000001E-2</v>
      </c>
    </row>
    <row r="3019" spans="1:9" x14ac:dyDescent="0.25">
      <c r="A3019">
        <f t="shared" si="240"/>
        <v>3016</v>
      </c>
      <c r="B3019" s="45">
        <v>63.888888888888886</v>
      </c>
      <c r="C3019" s="2">
        <f t="shared" si="236"/>
        <v>124.37078024316108</v>
      </c>
      <c r="D3019">
        <v>20</v>
      </c>
      <c r="E3019" s="45">
        <f t="shared" si="238"/>
        <v>3.5307860122265047</v>
      </c>
      <c r="F3019" s="2">
        <f t="shared" si="239"/>
        <v>82.294774464398429</v>
      </c>
      <c r="G3019" s="2">
        <f>IF($L$37=0,0,F3019/$L$37)*sysconfig!$B$3</f>
        <v>0</v>
      </c>
      <c r="H3019" s="110" t="e">
        <f t="shared" si="237"/>
        <v>#DIV/0!</v>
      </c>
      <c r="I3019" s="110">
        <f>profiles!B3018/1000+L$46</f>
        <v>5.6159999999999995E-2</v>
      </c>
    </row>
    <row r="3020" spans="1:9" x14ac:dyDescent="0.25">
      <c r="A3020">
        <f t="shared" si="240"/>
        <v>3017</v>
      </c>
      <c r="B3020" s="45">
        <v>66.666666666666671</v>
      </c>
      <c r="C3020" s="2">
        <f t="shared" si="236"/>
        <v>129.77820547112461</v>
      </c>
      <c r="D3020">
        <v>20</v>
      </c>
      <c r="E3020" s="45">
        <f t="shared" si="238"/>
        <v>3.5307860122265047</v>
      </c>
      <c r="F3020" s="2">
        <f t="shared" si="239"/>
        <v>82.294774464398429</v>
      </c>
      <c r="G3020" s="2">
        <f>IF($L$37=0,0,F3020/$L$37)*sysconfig!$B$3</f>
        <v>0</v>
      </c>
      <c r="H3020" s="110" t="e">
        <f t="shared" si="237"/>
        <v>#DIV/0!</v>
      </c>
      <c r="I3020" s="110">
        <f>profiles!B3019/1000+L$46</f>
        <v>5.8869999999999999E-2</v>
      </c>
    </row>
    <row r="3021" spans="1:9" x14ac:dyDescent="0.25">
      <c r="A3021">
        <f t="shared" si="240"/>
        <v>3018</v>
      </c>
      <c r="B3021" s="45">
        <v>63.888888888888886</v>
      </c>
      <c r="C3021" s="2">
        <f t="shared" si="236"/>
        <v>124.37078024316108</v>
      </c>
      <c r="D3021">
        <v>10</v>
      </c>
      <c r="E3021" s="45">
        <f t="shared" si="238"/>
        <v>1.7653930061132523</v>
      </c>
      <c r="F3021" s="2">
        <f t="shared" si="239"/>
        <v>0</v>
      </c>
      <c r="G3021" s="2">
        <f>IF($L$37=0,0,F3021/$L$37)*sysconfig!$B$3</f>
        <v>0</v>
      </c>
      <c r="H3021" s="110" t="e">
        <f t="shared" si="237"/>
        <v>#DIV/0!</v>
      </c>
      <c r="I3021" s="110">
        <f>profiles!B3020/1000+L$46</f>
        <v>6.2189999999999995E-2</v>
      </c>
    </row>
    <row r="3022" spans="1:9" x14ac:dyDescent="0.25">
      <c r="A3022">
        <f t="shared" si="240"/>
        <v>3019</v>
      </c>
      <c r="B3022" s="45">
        <v>19.444444444444443</v>
      </c>
      <c r="C3022" s="2">
        <f t="shared" si="236"/>
        <v>37.851976595744674</v>
      </c>
      <c r="D3022">
        <v>20</v>
      </c>
      <c r="E3022" s="45">
        <f t="shared" si="238"/>
        <v>3.5307860122265047</v>
      </c>
      <c r="F3022" s="2">
        <f t="shared" si="239"/>
        <v>82.294774464398429</v>
      </c>
      <c r="G3022" s="2">
        <f>IF($L$37=0,0,F3022/$L$37)*sysconfig!$B$3</f>
        <v>0</v>
      </c>
      <c r="H3022" s="110" t="e">
        <f t="shared" si="237"/>
        <v>#DIV/0!</v>
      </c>
      <c r="I3022" s="110">
        <f>profiles!B3021/1000+L$46</f>
        <v>6.9399999999999989E-2</v>
      </c>
    </row>
    <row r="3023" spans="1:9" x14ac:dyDescent="0.25">
      <c r="A3023">
        <f t="shared" si="240"/>
        <v>3020</v>
      </c>
      <c r="B3023" s="45">
        <v>0</v>
      </c>
      <c r="C3023" s="2">
        <f t="shared" si="236"/>
        <v>0</v>
      </c>
      <c r="D3023">
        <v>20</v>
      </c>
      <c r="E3023" s="45">
        <f t="shared" si="238"/>
        <v>3.5307860122265047</v>
      </c>
      <c r="F3023" s="2">
        <f t="shared" si="239"/>
        <v>82.294774464398429</v>
      </c>
      <c r="G3023" s="2">
        <f>IF($L$37=0,0,F3023/$L$37)*sysconfig!$B$3</f>
        <v>0</v>
      </c>
      <c r="H3023" s="110" t="e">
        <f t="shared" si="237"/>
        <v>#DIV/0!</v>
      </c>
      <c r="I3023" s="110">
        <f>profiles!B3022/1000+L$46</f>
        <v>7.1140000000000009E-2</v>
      </c>
    </row>
    <row r="3024" spans="1:9" x14ac:dyDescent="0.25">
      <c r="A3024">
        <f t="shared" si="240"/>
        <v>3021</v>
      </c>
      <c r="B3024" s="45">
        <v>0</v>
      </c>
      <c r="C3024" s="2">
        <f t="shared" si="236"/>
        <v>0</v>
      </c>
      <c r="D3024">
        <v>20</v>
      </c>
      <c r="E3024" s="45">
        <f t="shared" si="238"/>
        <v>3.5307860122265047</v>
      </c>
      <c r="F3024" s="2">
        <f t="shared" si="239"/>
        <v>82.294774464398429</v>
      </c>
      <c r="G3024" s="2">
        <f>IF($L$37=0,0,F3024/$L$37)*sysconfig!$B$3</f>
        <v>0</v>
      </c>
      <c r="H3024" s="110" t="e">
        <f t="shared" si="237"/>
        <v>#DIV/0!</v>
      </c>
      <c r="I3024" s="110">
        <f>profiles!B3023/1000+L$46</f>
        <v>7.1140000000000009E-2</v>
      </c>
    </row>
    <row r="3025" spans="1:9" x14ac:dyDescent="0.25">
      <c r="A3025">
        <f t="shared" si="240"/>
        <v>3022</v>
      </c>
      <c r="B3025" s="45">
        <v>0</v>
      </c>
      <c r="C3025" s="2">
        <f t="shared" si="236"/>
        <v>0</v>
      </c>
      <c r="D3025">
        <v>20</v>
      </c>
      <c r="E3025" s="45">
        <f t="shared" si="238"/>
        <v>3.5307860122265047</v>
      </c>
      <c r="F3025" s="2">
        <f t="shared" si="239"/>
        <v>82.294774464398429</v>
      </c>
      <c r="G3025" s="2">
        <f>IF($L$37=0,0,F3025/$L$37)*sysconfig!$B$3</f>
        <v>0</v>
      </c>
      <c r="H3025" s="110" t="e">
        <f t="shared" si="237"/>
        <v>#DIV/0!</v>
      </c>
      <c r="I3025" s="110">
        <f>profiles!B3024/1000+L$46</f>
        <v>7.0000000000000007E-2</v>
      </c>
    </row>
    <row r="3026" spans="1:9" x14ac:dyDescent="0.25">
      <c r="A3026">
        <f t="shared" si="240"/>
        <v>3023</v>
      </c>
      <c r="B3026" s="45">
        <v>0</v>
      </c>
      <c r="C3026" s="2">
        <f t="shared" si="236"/>
        <v>0</v>
      </c>
      <c r="D3026">
        <v>10</v>
      </c>
      <c r="E3026" s="45">
        <f t="shared" si="238"/>
        <v>1.7653930061132523</v>
      </c>
      <c r="F3026" s="2">
        <f t="shared" si="239"/>
        <v>0</v>
      </c>
      <c r="G3026" s="2">
        <f>IF($L$37=0,0,F3026/$L$37)*sysconfig!$B$3</f>
        <v>0</v>
      </c>
      <c r="H3026" s="110" t="e">
        <f t="shared" si="237"/>
        <v>#DIV/0!</v>
      </c>
      <c r="I3026" s="110">
        <f>profiles!B3025/1000+L$46</f>
        <v>6.0329999999999995E-2</v>
      </c>
    </row>
    <row r="3027" spans="1:9" x14ac:dyDescent="0.25">
      <c r="A3027">
        <f t="shared" si="240"/>
        <v>3024</v>
      </c>
      <c r="B3027" s="45">
        <v>0</v>
      </c>
      <c r="C3027" s="2">
        <f t="shared" si="236"/>
        <v>0</v>
      </c>
      <c r="D3027">
        <v>10</v>
      </c>
      <c r="E3027" s="45">
        <f t="shared" si="238"/>
        <v>1.7653930061132523</v>
      </c>
      <c r="F3027" s="2">
        <f t="shared" si="239"/>
        <v>0</v>
      </c>
      <c r="G3027" s="2">
        <f>IF($L$37=0,0,F3027/$L$37)*sysconfig!$B$3</f>
        <v>0</v>
      </c>
      <c r="H3027" s="110" t="e">
        <f t="shared" si="237"/>
        <v>#DIV/0!</v>
      </c>
      <c r="I3027" s="110">
        <f>profiles!B3026/1000+L$46</f>
        <v>5.7320000000000003E-2</v>
      </c>
    </row>
    <row r="3028" spans="1:9" x14ac:dyDescent="0.25">
      <c r="A3028">
        <f t="shared" si="240"/>
        <v>3025</v>
      </c>
      <c r="B3028" s="45">
        <v>0</v>
      </c>
      <c r="C3028" s="2">
        <f t="shared" si="236"/>
        <v>0</v>
      </c>
      <c r="D3028">
        <v>10</v>
      </c>
      <c r="E3028" s="45">
        <f t="shared" si="238"/>
        <v>1.7653930061132523</v>
      </c>
      <c r="F3028" s="2">
        <f t="shared" si="239"/>
        <v>0</v>
      </c>
      <c r="G3028" s="2">
        <f>IF($L$37=0,0,F3028/$L$37)*sysconfig!$B$3</f>
        <v>0</v>
      </c>
      <c r="H3028" s="110" t="e">
        <f t="shared" si="237"/>
        <v>#DIV/0!</v>
      </c>
      <c r="I3028" s="110">
        <f>profiles!B3027/1000+L$46</f>
        <v>5.5979999999999995E-2</v>
      </c>
    </row>
    <row r="3029" spans="1:9" x14ac:dyDescent="0.25">
      <c r="A3029">
        <f t="shared" si="240"/>
        <v>3026</v>
      </c>
      <c r="B3029" s="45">
        <v>0</v>
      </c>
      <c r="C3029" s="2">
        <f t="shared" si="236"/>
        <v>0</v>
      </c>
      <c r="D3029">
        <v>10</v>
      </c>
      <c r="E3029" s="45">
        <f t="shared" si="238"/>
        <v>1.7653930061132523</v>
      </c>
      <c r="F3029" s="2">
        <f t="shared" si="239"/>
        <v>0</v>
      </c>
      <c r="G3029" s="2">
        <f>IF($L$37=0,0,F3029/$L$37)*sysconfig!$B$3</f>
        <v>0</v>
      </c>
      <c r="H3029" s="110" t="e">
        <f t="shared" si="237"/>
        <v>#DIV/0!</v>
      </c>
      <c r="I3029" s="110">
        <f>profiles!B3028/1000+L$46</f>
        <v>5.5799999999999995E-2</v>
      </c>
    </row>
    <row r="3030" spans="1:9" x14ac:dyDescent="0.25">
      <c r="A3030">
        <f t="shared" si="240"/>
        <v>3027</v>
      </c>
      <c r="B3030" s="45">
        <v>0</v>
      </c>
      <c r="C3030" s="2">
        <f t="shared" si="236"/>
        <v>0</v>
      </c>
      <c r="D3030">
        <v>10</v>
      </c>
      <c r="E3030" s="45">
        <f t="shared" si="238"/>
        <v>1.7653930061132523</v>
      </c>
      <c r="F3030" s="2">
        <f t="shared" si="239"/>
        <v>0</v>
      </c>
      <c r="G3030" s="2">
        <f>IF($L$37=0,0,F3030/$L$37)*sysconfig!$B$3</f>
        <v>0</v>
      </c>
      <c r="H3030" s="110" t="e">
        <f t="shared" si="237"/>
        <v>#DIV/0!</v>
      </c>
      <c r="I3030" s="110">
        <f>profiles!B3029/1000+L$46</f>
        <v>5.5030000000000003E-2</v>
      </c>
    </row>
    <row r="3031" spans="1:9" x14ac:dyDescent="0.25">
      <c r="A3031">
        <f t="shared" si="240"/>
        <v>3028</v>
      </c>
      <c r="B3031" s="45">
        <v>0</v>
      </c>
      <c r="C3031" s="2">
        <f t="shared" si="236"/>
        <v>0</v>
      </c>
      <c r="D3031">
        <v>10</v>
      </c>
      <c r="E3031" s="45">
        <f t="shared" si="238"/>
        <v>1.7653930061132523</v>
      </c>
      <c r="F3031" s="2">
        <f t="shared" si="239"/>
        <v>0</v>
      </c>
      <c r="G3031" s="2">
        <f>IF($L$37=0,0,F3031/$L$37)*sysconfig!$B$3</f>
        <v>0</v>
      </c>
      <c r="H3031" s="110" t="e">
        <f t="shared" si="237"/>
        <v>#DIV/0!</v>
      </c>
      <c r="I3031" s="110">
        <f>profiles!B3030/1000+L$46</f>
        <v>5.5030000000000003E-2</v>
      </c>
    </row>
    <row r="3032" spans="1:9" x14ac:dyDescent="0.25">
      <c r="A3032">
        <f t="shared" si="240"/>
        <v>3029</v>
      </c>
      <c r="B3032" s="45">
        <v>38.888888888888886</v>
      </c>
      <c r="C3032" s="2">
        <f t="shared" si="236"/>
        <v>75.703953191489347</v>
      </c>
      <c r="D3032">
        <v>10</v>
      </c>
      <c r="E3032" s="45">
        <f t="shared" si="238"/>
        <v>1.7653930061132523</v>
      </c>
      <c r="F3032" s="2">
        <f t="shared" si="239"/>
        <v>0</v>
      </c>
      <c r="G3032" s="2">
        <f>IF($L$37=0,0,F3032/$L$37)*sysconfig!$B$3</f>
        <v>0</v>
      </c>
      <c r="H3032" s="110" t="e">
        <f t="shared" si="237"/>
        <v>#DIV/0!</v>
      </c>
      <c r="I3032" s="110">
        <f>profiles!B3031/1000+L$46</f>
        <v>5.7709999999999997E-2</v>
      </c>
    </row>
    <row r="3033" spans="1:9" x14ac:dyDescent="0.25">
      <c r="A3033">
        <f t="shared" si="240"/>
        <v>3030</v>
      </c>
      <c r="B3033" s="45">
        <v>141.66666666666666</v>
      </c>
      <c r="C3033" s="2">
        <f t="shared" si="236"/>
        <v>275.7786866261398</v>
      </c>
      <c r="D3033">
        <v>10</v>
      </c>
      <c r="E3033" s="45">
        <f t="shared" si="238"/>
        <v>1.7653930061132523</v>
      </c>
      <c r="F3033" s="2">
        <f t="shared" si="239"/>
        <v>0</v>
      </c>
      <c r="G3033" s="2">
        <f>IF($L$37=0,0,F3033/$L$37)*sysconfig!$B$3</f>
        <v>0</v>
      </c>
      <c r="H3033" s="110" t="e">
        <f t="shared" si="237"/>
        <v>#DIV/0!</v>
      </c>
      <c r="I3033" s="110">
        <f>profiles!B3032/1000+L$46</f>
        <v>6.659000000000001E-2</v>
      </c>
    </row>
    <row r="3034" spans="1:9" x14ac:dyDescent="0.25">
      <c r="A3034">
        <f t="shared" si="240"/>
        <v>3031</v>
      </c>
      <c r="B3034" s="45">
        <v>277.77777777777777</v>
      </c>
      <c r="C3034" s="2">
        <f t="shared" si="236"/>
        <v>540.74252279635255</v>
      </c>
      <c r="D3034">
        <v>10</v>
      </c>
      <c r="E3034" s="45">
        <f t="shared" si="238"/>
        <v>1.7653930061132523</v>
      </c>
      <c r="F3034" s="2">
        <f t="shared" si="239"/>
        <v>0</v>
      </c>
      <c r="G3034" s="2">
        <f>IF($L$37=0,0,F3034/$L$37)*sysconfig!$B$3</f>
        <v>0</v>
      </c>
      <c r="H3034" s="110" t="e">
        <f t="shared" si="237"/>
        <v>#DIV/0!</v>
      </c>
      <c r="I3034" s="110">
        <f>profiles!B3033/1000+L$46</f>
        <v>7.5160000000000005E-2</v>
      </c>
    </row>
    <row r="3035" spans="1:9" x14ac:dyDescent="0.25">
      <c r="A3035">
        <f t="shared" si="240"/>
        <v>3032</v>
      </c>
      <c r="B3035" s="45">
        <v>491.66666666666663</v>
      </c>
      <c r="C3035" s="2">
        <f t="shared" si="236"/>
        <v>957.11426534954387</v>
      </c>
      <c r="D3035">
        <v>20</v>
      </c>
      <c r="E3035" s="45">
        <f t="shared" si="238"/>
        <v>3.5307860122265047</v>
      </c>
      <c r="F3035" s="2">
        <f t="shared" si="239"/>
        <v>82.294774464398429</v>
      </c>
      <c r="G3035" s="2">
        <f>IF($L$37=0,0,F3035/$L$37)*sysconfig!$B$3</f>
        <v>0</v>
      </c>
      <c r="H3035" s="110" t="e">
        <f t="shared" si="237"/>
        <v>#DIV/0!</v>
      </c>
      <c r="I3035" s="110">
        <f>profiles!B3034/1000+L$46</f>
        <v>7.8899999999999998E-2</v>
      </c>
    </row>
    <row r="3036" spans="1:9" x14ac:dyDescent="0.25">
      <c r="A3036">
        <f t="shared" si="240"/>
        <v>3033</v>
      </c>
      <c r="B3036" s="45">
        <v>322.22222222222223</v>
      </c>
      <c r="C3036" s="2">
        <f t="shared" si="236"/>
        <v>627.26132644376901</v>
      </c>
      <c r="D3036">
        <v>20</v>
      </c>
      <c r="E3036" s="45">
        <f t="shared" si="238"/>
        <v>3.5307860122265047</v>
      </c>
      <c r="F3036" s="2">
        <f t="shared" si="239"/>
        <v>82.294774464398429</v>
      </c>
      <c r="G3036" s="2">
        <f>IF($L$37=0,0,F3036/$L$37)*sysconfig!$B$3</f>
        <v>0</v>
      </c>
      <c r="H3036" s="110" t="e">
        <f t="shared" si="237"/>
        <v>#DIV/0!</v>
      </c>
      <c r="I3036" s="110">
        <f>profiles!B3035/1000+L$46</f>
        <v>7.2529999999999997E-2</v>
      </c>
    </row>
    <row r="3037" spans="1:9" x14ac:dyDescent="0.25">
      <c r="A3037">
        <f t="shared" si="240"/>
        <v>3034</v>
      </c>
      <c r="B3037" s="45">
        <v>522.22222222222217</v>
      </c>
      <c r="C3037" s="2">
        <f t="shared" si="236"/>
        <v>1016.5959428571427</v>
      </c>
      <c r="D3037">
        <v>30</v>
      </c>
      <c r="E3037" s="45">
        <f t="shared" si="238"/>
        <v>5.2961790183397568</v>
      </c>
      <c r="F3037" s="2">
        <f t="shared" si="239"/>
        <v>277.74486381734465</v>
      </c>
      <c r="G3037" s="2">
        <f>IF($L$37=0,0,F3037/$L$37)*sysconfig!$B$3</f>
        <v>0</v>
      </c>
      <c r="H3037" s="110" t="e">
        <f t="shared" si="237"/>
        <v>#DIV/0!</v>
      </c>
      <c r="I3037" s="110">
        <f>profiles!B3036/1000+L$46</f>
        <v>7.3869999999999991E-2</v>
      </c>
    </row>
    <row r="3038" spans="1:9" x14ac:dyDescent="0.25">
      <c r="A3038">
        <f t="shared" si="240"/>
        <v>3035</v>
      </c>
      <c r="B3038" s="45">
        <v>286.11111111111109</v>
      </c>
      <c r="C3038" s="2">
        <f t="shared" si="236"/>
        <v>556.96479848024308</v>
      </c>
      <c r="D3038">
        <v>30</v>
      </c>
      <c r="E3038" s="45">
        <f t="shared" si="238"/>
        <v>5.2961790183397568</v>
      </c>
      <c r="F3038" s="2">
        <f t="shared" si="239"/>
        <v>277.74486381734465</v>
      </c>
      <c r="G3038" s="2">
        <f>IF($L$37=0,0,F3038/$L$37)*sysconfig!$B$3</f>
        <v>0</v>
      </c>
      <c r="H3038" s="110" t="e">
        <f t="shared" si="237"/>
        <v>#DIV/0!</v>
      </c>
      <c r="I3038" s="110">
        <f>profiles!B3037/1000+L$46</f>
        <v>7.1399999999999991E-2</v>
      </c>
    </row>
    <row r="3039" spans="1:9" x14ac:dyDescent="0.25">
      <c r="A3039">
        <f t="shared" si="240"/>
        <v>3036</v>
      </c>
      <c r="B3039" s="45">
        <v>475</v>
      </c>
      <c r="C3039" s="2">
        <f t="shared" si="236"/>
        <v>924.66971398176281</v>
      </c>
      <c r="D3039">
        <v>30</v>
      </c>
      <c r="E3039" s="45">
        <f t="shared" si="238"/>
        <v>5.2961790183397568</v>
      </c>
      <c r="F3039" s="2">
        <f t="shared" si="239"/>
        <v>277.74486381734465</v>
      </c>
      <c r="G3039" s="2">
        <f>IF($L$37=0,0,F3039/$L$37)*sysconfig!$B$3</f>
        <v>0</v>
      </c>
      <c r="H3039" s="110" t="e">
        <f t="shared" si="237"/>
        <v>#DIV/0!</v>
      </c>
      <c r="I3039" s="110">
        <f>profiles!B3038/1000+L$46</f>
        <v>6.9069999999999993E-2</v>
      </c>
    </row>
    <row r="3040" spans="1:9" x14ac:dyDescent="0.25">
      <c r="A3040">
        <f t="shared" si="240"/>
        <v>3037</v>
      </c>
      <c r="B3040" s="45">
        <v>494.44444444444446</v>
      </c>
      <c r="C3040" s="2">
        <f t="shared" si="236"/>
        <v>962.52169057750757</v>
      </c>
      <c r="D3040">
        <v>30</v>
      </c>
      <c r="E3040" s="45">
        <f t="shared" si="238"/>
        <v>5.2961790183397568</v>
      </c>
      <c r="F3040" s="2">
        <f t="shared" si="239"/>
        <v>277.74486381734465</v>
      </c>
      <c r="G3040" s="2">
        <f>IF($L$37=0,0,F3040/$L$37)*sysconfig!$B$3</f>
        <v>0</v>
      </c>
      <c r="H3040" s="110" t="e">
        <f t="shared" si="237"/>
        <v>#DIV/0!</v>
      </c>
      <c r="I3040" s="110">
        <f>profiles!B3039/1000+L$46</f>
        <v>6.3939999999999997E-2</v>
      </c>
    </row>
    <row r="3041" spans="1:9" x14ac:dyDescent="0.25">
      <c r="A3041">
        <f t="shared" si="240"/>
        <v>3038</v>
      </c>
      <c r="B3041" s="45">
        <v>600</v>
      </c>
      <c r="C3041" s="2">
        <f t="shared" si="236"/>
        <v>1168.0038492401216</v>
      </c>
      <c r="D3041">
        <v>30</v>
      </c>
      <c r="E3041" s="45">
        <f t="shared" si="238"/>
        <v>5.2961790183397568</v>
      </c>
      <c r="F3041" s="2">
        <f t="shared" si="239"/>
        <v>277.74486381734465</v>
      </c>
      <c r="G3041" s="2">
        <f>IF($L$37=0,0,F3041/$L$37)*sysconfig!$B$3</f>
        <v>0</v>
      </c>
      <c r="H3041" s="110" t="e">
        <f t="shared" si="237"/>
        <v>#DIV/0!</v>
      </c>
      <c r="I3041" s="110">
        <f>profiles!B3040/1000+L$46</f>
        <v>6.3E-2</v>
      </c>
    </row>
    <row r="3042" spans="1:9" x14ac:dyDescent="0.25">
      <c r="A3042">
        <f t="shared" si="240"/>
        <v>3039</v>
      </c>
      <c r="B3042" s="45">
        <v>191.66666666666666</v>
      </c>
      <c r="C3042" s="2">
        <f t="shared" si="236"/>
        <v>373.11234072948321</v>
      </c>
      <c r="D3042">
        <v>30</v>
      </c>
      <c r="E3042" s="45">
        <f t="shared" si="238"/>
        <v>5.2961790183397568</v>
      </c>
      <c r="F3042" s="2">
        <f t="shared" si="239"/>
        <v>277.74486381734465</v>
      </c>
      <c r="G3042" s="2">
        <f>IF($L$37=0,0,F3042/$L$37)*sysconfig!$B$3</f>
        <v>0</v>
      </c>
      <c r="H3042" s="110" t="e">
        <f t="shared" si="237"/>
        <v>#DIV/0!</v>
      </c>
      <c r="I3042" s="110">
        <f>profiles!B3041/1000+L$46</f>
        <v>6.1770000000000005E-2</v>
      </c>
    </row>
    <row r="3043" spans="1:9" x14ac:dyDescent="0.25">
      <c r="A3043">
        <f t="shared" si="240"/>
        <v>3040</v>
      </c>
      <c r="B3043" s="45">
        <v>119.44444444444444</v>
      </c>
      <c r="C3043" s="2">
        <f t="shared" si="236"/>
        <v>232.51928480243157</v>
      </c>
      <c r="D3043">
        <v>20</v>
      </c>
      <c r="E3043" s="45">
        <f t="shared" si="238"/>
        <v>3.5307860122265047</v>
      </c>
      <c r="F3043" s="2">
        <f t="shared" si="239"/>
        <v>82.294774464398429</v>
      </c>
      <c r="G3043" s="2">
        <f>IF($L$37=0,0,F3043/$L$37)*sysconfig!$B$3</f>
        <v>0</v>
      </c>
      <c r="H3043" s="110" t="e">
        <f t="shared" si="237"/>
        <v>#DIV/0!</v>
      </c>
      <c r="I3043" s="110">
        <f>profiles!B3042/1000+L$46</f>
        <v>6.2100000000000002E-2</v>
      </c>
    </row>
    <row r="3044" spans="1:9" x14ac:dyDescent="0.25">
      <c r="A3044">
        <f t="shared" si="240"/>
        <v>3041</v>
      </c>
      <c r="B3044" s="45">
        <v>144.44444444444443</v>
      </c>
      <c r="C3044" s="2">
        <f t="shared" si="236"/>
        <v>281.18611185410327</v>
      </c>
      <c r="D3044">
        <v>20</v>
      </c>
      <c r="E3044" s="45">
        <f t="shared" si="238"/>
        <v>3.5307860122265047</v>
      </c>
      <c r="F3044" s="2">
        <f t="shared" si="239"/>
        <v>82.294774464398429</v>
      </c>
      <c r="G3044" s="2">
        <f>IF($L$37=0,0,F3044/$L$37)*sysconfig!$B$3</f>
        <v>0</v>
      </c>
      <c r="H3044" s="110" t="e">
        <f t="shared" si="237"/>
        <v>#DIV/0!</v>
      </c>
      <c r="I3044" s="110">
        <f>profiles!B3043/1000+L$46</f>
        <v>6.3939999999999997E-2</v>
      </c>
    </row>
    <row r="3045" spans="1:9" x14ac:dyDescent="0.25">
      <c r="A3045">
        <f t="shared" si="240"/>
        <v>3042</v>
      </c>
      <c r="B3045" s="45">
        <v>44.444444444444443</v>
      </c>
      <c r="C3045" s="2">
        <f t="shared" si="236"/>
        <v>86.518803647416405</v>
      </c>
      <c r="D3045">
        <v>10</v>
      </c>
      <c r="E3045" s="45">
        <f t="shared" si="238"/>
        <v>1.7653930061132523</v>
      </c>
      <c r="F3045" s="2">
        <f t="shared" si="239"/>
        <v>0</v>
      </c>
      <c r="G3045" s="2">
        <f>IF($L$37=0,0,F3045/$L$37)*sysconfig!$B$3</f>
        <v>0</v>
      </c>
      <c r="H3045" s="110" t="e">
        <f t="shared" si="237"/>
        <v>#DIV/0!</v>
      </c>
      <c r="I3045" s="110">
        <f>profiles!B3044/1000+L$46</f>
        <v>7.4220000000000008E-2</v>
      </c>
    </row>
    <row r="3046" spans="1:9" x14ac:dyDescent="0.25">
      <c r="A3046">
        <f t="shared" si="240"/>
        <v>3043</v>
      </c>
      <c r="B3046" s="45">
        <v>38.888888888888886</v>
      </c>
      <c r="C3046" s="2">
        <f t="shared" si="236"/>
        <v>75.703953191489347</v>
      </c>
      <c r="D3046">
        <v>10</v>
      </c>
      <c r="E3046" s="45">
        <f t="shared" si="238"/>
        <v>1.7653930061132523</v>
      </c>
      <c r="F3046" s="2">
        <f t="shared" si="239"/>
        <v>0</v>
      </c>
      <c r="G3046" s="2">
        <f>IF($L$37=0,0,F3046/$L$37)*sysconfig!$B$3</f>
        <v>0</v>
      </c>
      <c r="H3046" s="110" t="e">
        <f t="shared" si="237"/>
        <v>#DIV/0!</v>
      </c>
      <c r="I3046" s="110">
        <f>profiles!B3045/1000+L$46</f>
        <v>8.0680000000000002E-2</v>
      </c>
    </row>
    <row r="3047" spans="1:9" x14ac:dyDescent="0.25">
      <c r="A3047">
        <f t="shared" si="240"/>
        <v>3044</v>
      </c>
      <c r="B3047" s="45">
        <v>0</v>
      </c>
      <c r="C3047" s="2">
        <f t="shared" si="236"/>
        <v>0</v>
      </c>
      <c r="D3047">
        <v>10</v>
      </c>
      <c r="E3047" s="45">
        <f t="shared" si="238"/>
        <v>1.7653930061132523</v>
      </c>
      <c r="F3047" s="2">
        <f t="shared" si="239"/>
        <v>0</v>
      </c>
      <c r="G3047" s="2">
        <f>IF($L$37=0,0,F3047/$L$37)*sysconfig!$B$3</f>
        <v>0</v>
      </c>
      <c r="H3047" s="110" t="e">
        <f t="shared" si="237"/>
        <v>#DIV/0!</v>
      </c>
      <c r="I3047" s="110">
        <f>profiles!B3046/1000+L$46</f>
        <v>8.2869999999999999E-2</v>
      </c>
    </row>
    <row r="3048" spans="1:9" x14ac:dyDescent="0.25">
      <c r="A3048">
        <f t="shared" si="240"/>
        <v>3045</v>
      </c>
      <c r="B3048" s="45">
        <v>0</v>
      </c>
      <c r="C3048" s="2">
        <f t="shared" si="236"/>
        <v>0</v>
      </c>
      <c r="D3048">
        <v>10</v>
      </c>
      <c r="E3048" s="45">
        <f t="shared" si="238"/>
        <v>1.7653930061132523</v>
      </c>
      <c r="F3048" s="2">
        <f t="shared" si="239"/>
        <v>0</v>
      </c>
      <c r="G3048" s="2">
        <f>IF($L$37=0,0,F3048/$L$37)*sysconfig!$B$3</f>
        <v>0</v>
      </c>
      <c r="H3048" s="110" t="e">
        <f t="shared" si="237"/>
        <v>#DIV/0!</v>
      </c>
      <c r="I3048" s="110">
        <f>profiles!B3047/1000+L$46</f>
        <v>7.0000000000000007E-2</v>
      </c>
    </row>
    <row r="3049" spans="1:9" x14ac:dyDescent="0.25">
      <c r="A3049">
        <f t="shared" si="240"/>
        <v>3046</v>
      </c>
      <c r="B3049" s="45">
        <v>0</v>
      </c>
      <c r="C3049" s="2">
        <f t="shared" si="236"/>
        <v>0</v>
      </c>
      <c r="D3049">
        <v>10</v>
      </c>
      <c r="E3049" s="45">
        <f t="shared" si="238"/>
        <v>1.7653930061132523</v>
      </c>
      <c r="F3049" s="2">
        <f t="shared" si="239"/>
        <v>0</v>
      </c>
      <c r="G3049" s="2">
        <f>IF($L$37=0,0,F3049/$L$37)*sysconfig!$B$3</f>
        <v>0</v>
      </c>
      <c r="H3049" s="110" t="e">
        <f t="shared" si="237"/>
        <v>#DIV/0!</v>
      </c>
      <c r="I3049" s="110">
        <f>profiles!B3048/1000+L$46</f>
        <v>6.5979999999999997E-2</v>
      </c>
    </row>
    <row r="3050" spans="1:9" x14ac:dyDescent="0.25">
      <c r="A3050">
        <f t="shared" si="240"/>
        <v>3047</v>
      </c>
      <c r="B3050" s="45">
        <v>0</v>
      </c>
      <c r="C3050" s="2">
        <f t="shared" si="236"/>
        <v>0</v>
      </c>
      <c r="D3050">
        <v>10</v>
      </c>
      <c r="E3050" s="45">
        <f t="shared" si="238"/>
        <v>1.7653930061132523</v>
      </c>
      <c r="F3050" s="2">
        <f t="shared" si="239"/>
        <v>0</v>
      </c>
      <c r="G3050" s="2">
        <f>IF($L$37=0,0,F3050/$L$37)*sysconfig!$B$3</f>
        <v>0</v>
      </c>
      <c r="H3050" s="110" t="e">
        <f t="shared" si="237"/>
        <v>#DIV/0!</v>
      </c>
      <c r="I3050" s="110">
        <f>profiles!B3049/1000+L$46</f>
        <v>0.06</v>
      </c>
    </row>
    <row r="3051" spans="1:9" x14ac:dyDescent="0.25">
      <c r="A3051">
        <f t="shared" si="240"/>
        <v>3048</v>
      </c>
      <c r="B3051" s="45">
        <v>0</v>
      </c>
      <c r="C3051" s="2">
        <f t="shared" si="236"/>
        <v>0</v>
      </c>
      <c r="D3051">
        <v>20</v>
      </c>
      <c r="E3051" s="45">
        <f t="shared" si="238"/>
        <v>3.5307860122265047</v>
      </c>
      <c r="F3051" s="2">
        <f t="shared" si="239"/>
        <v>82.294774464398429</v>
      </c>
      <c r="G3051" s="2">
        <f>IF($L$37=0,0,F3051/$L$37)*sysconfig!$B$3</f>
        <v>0</v>
      </c>
      <c r="H3051" s="110" t="e">
        <f t="shared" si="237"/>
        <v>#DIV/0!</v>
      </c>
      <c r="I3051" s="110">
        <f>profiles!B3050/1000+L$46</f>
        <v>5.9179999999999996E-2</v>
      </c>
    </row>
    <row r="3052" spans="1:9" x14ac:dyDescent="0.25">
      <c r="A3052">
        <f t="shared" si="240"/>
        <v>3049</v>
      </c>
      <c r="B3052" s="45">
        <v>0</v>
      </c>
      <c r="C3052" s="2">
        <f t="shared" si="236"/>
        <v>0</v>
      </c>
      <c r="D3052">
        <v>20</v>
      </c>
      <c r="E3052" s="45">
        <f t="shared" si="238"/>
        <v>3.5307860122265047</v>
      </c>
      <c r="F3052" s="2">
        <f t="shared" si="239"/>
        <v>82.294774464398429</v>
      </c>
      <c r="G3052" s="2">
        <f>IF($L$37=0,0,F3052/$L$37)*sysconfig!$B$3</f>
        <v>0</v>
      </c>
      <c r="H3052" s="110" t="e">
        <f t="shared" si="237"/>
        <v>#DIV/0!</v>
      </c>
      <c r="I3052" s="110">
        <f>profiles!B3051/1000+L$46</f>
        <v>5.4030000000000002E-2</v>
      </c>
    </row>
    <row r="3053" spans="1:9" x14ac:dyDescent="0.25">
      <c r="A3053">
        <f t="shared" si="240"/>
        <v>3050</v>
      </c>
      <c r="B3053" s="45">
        <v>0</v>
      </c>
      <c r="C3053" s="2">
        <f t="shared" si="236"/>
        <v>0</v>
      </c>
      <c r="D3053">
        <v>20</v>
      </c>
      <c r="E3053" s="45">
        <f t="shared" si="238"/>
        <v>3.5307860122265047</v>
      </c>
      <c r="F3053" s="2">
        <f t="shared" si="239"/>
        <v>82.294774464398429</v>
      </c>
      <c r="G3053" s="2">
        <f>IF($L$37=0,0,F3053/$L$37)*sysconfig!$B$3</f>
        <v>0</v>
      </c>
      <c r="H3053" s="110" t="e">
        <f t="shared" si="237"/>
        <v>#DIV/0!</v>
      </c>
      <c r="I3053" s="110">
        <f>profiles!B3052/1000+L$46</f>
        <v>5.0959999999999998E-2</v>
      </c>
    </row>
    <row r="3054" spans="1:9" x14ac:dyDescent="0.25">
      <c r="A3054">
        <f t="shared" si="240"/>
        <v>3051</v>
      </c>
      <c r="B3054" s="45">
        <v>0</v>
      </c>
      <c r="C3054" s="2">
        <f t="shared" si="236"/>
        <v>0</v>
      </c>
      <c r="D3054">
        <v>20</v>
      </c>
      <c r="E3054" s="45">
        <f t="shared" si="238"/>
        <v>3.5307860122265047</v>
      </c>
      <c r="F3054" s="2">
        <f t="shared" si="239"/>
        <v>82.294774464398429</v>
      </c>
      <c r="G3054" s="2">
        <f>IF($L$37=0,0,F3054/$L$37)*sysconfig!$B$3</f>
        <v>0</v>
      </c>
      <c r="H3054" s="110" t="e">
        <f t="shared" si="237"/>
        <v>#DIV/0!</v>
      </c>
      <c r="I3054" s="110">
        <f>profiles!B3053/1000+L$46</f>
        <v>5.0790000000000002E-2</v>
      </c>
    </row>
    <row r="3055" spans="1:9" x14ac:dyDescent="0.25">
      <c r="A3055">
        <f t="shared" si="240"/>
        <v>3052</v>
      </c>
      <c r="B3055" s="45">
        <v>0</v>
      </c>
      <c r="C3055" s="2">
        <f t="shared" si="236"/>
        <v>0</v>
      </c>
      <c r="D3055">
        <v>20</v>
      </c>
      <c r="E3055" s="45">
        <f t="shared" si="238"/>
        <v>3.5307860122265047</v>
      </c>
      <c r="F3055" s="2">
        <f t="shared" si="239"/>
        <v>82.294774464398429</v>
      </c>
      <c r="G3055" s="2">
        <f>IF($L$37=0,0,F3055/$L$37)*sysconfig!$B$3</f>
        <v>0</v>
      </c>
      <c r="H3055" s="110" t="e">
        <f t="shared" si="237"/>
        <v>#DIV/0!</v>
      </c>
      <c r="I3055" s="110">
        <f>profiles!B3054/1000+L$46</f>
        <v>5.008E-2</v>
      </c>
    </row>
    <row r="3056" spans="1:9" x14ac:dyDescent="0.25">
      <c r="A3056">
        <f t="shared" si="240"/>
        <v>3053</v>
      </c>
      <c r="B3056" s="45">
        <v>19.444444444444443</v>
      </c>
      <c r="C3056" s="2">
        <f t="shared" si="236"/>
        <v>37.851976595744674</v>
      </c>
      <c r="D3056">
        <v>20</v>
      </c>
      <c r="E3056" s="45">
        <f t="shared" si="238"/>
        <v>3.5307860122265047</v>
      </c>
      <c r="F3056" s="2">
        <f t="shared" si="239"/>
        <v>82.294774464398429</v>
      </c>
      <c r="G3056" s="2">
        <f>IF($L$37=0,0,F3056/$L$37)*sysconfig!$B$3</f>
        <v>0</v>
      </c>
      <c r="H3056" s="110" t="e">
        <f t="shared" si="237"/>
        <v>#DIV/0!</v>
      </c>
      <c r="I3056" s="110">
        <f>profiles!B3055/1000+L$46</f>
        <v>5.1369999999999999E-2</v>
      </c>
    </row>
    <row r="3057" spans="1:9" x14ac:dyDescent="0.25">
      <c r="A3057">
        <f t="shared" si="240"/>
        <v>3054</v>
      </c>
      <c r="B3057" s="45">
        <v>72.222222222222214</v>
      </c>
      <c r="C3057" s="2">
        <f t="shared" si="236"/>
        <v>140.59305592705164</v>
      </c>
      <c r="D3057">
        <v>30</v>
      </c>
      <c r="E3057" s="45">
        <f t="shared" si="238"/>
        <v>5.2961790183397568</v>
      </c>
      <c r="F3057" s="2">
        <f t="shared" si="239"/>
        <v>277.74486381734465</v>
      </c>
      <c r="G3057" s="2">
        <f>IF($L$37=0,0,F3057/$L$37)*sysconfig!$B$3</f>
        <v>0</v>
      </c>
      <c r="H3057" s="110" t="e">
        <f t="shared" si="237"/>
        <v>#DIV/0!</v>
      </c>
      <c r="I3057" s="110">
        <f>profiles!B3056/1000+L$46</f>
        <v>5.867E-2</v>
      </c>
    </row>
    <row r="3058" spans="1:9" x14ac:dyDescent="0.25">
      <c r="A3058">
        <f t="shared" si="240"/>
        <v>3055</v>
      </c>
      <c r="B3058" s="45">
        <v>133.33333333333334</v>
      </c>
      <c r="C3058" s="2">
        <f t="shared" si="236"/>
        <v>259.55641094224922</v>
      </c>
      <c r="D3058">
        <v>30</v>
      </c>
      <c r="E3058" s="45">
        <f t="shared" si="238"/>
        <v>5.2961790183397568</v>
      </c>
      <c r="F3058" s="2">
        <f t="shared" si="239"/>
        <v>277.74486381734465</v>
      </c>
      <c r="G3058" s="2">
        <f>IF($L$37=0,0,F3058/$L$37)*sysconfig!$B$3</f>
        <v>0</v>
      </c>
      <c r="H3058" s="110" t="e">
        <f t="shared" si="237"/>
        <v>#DIV/0!</v>
      </c>
      <c r="I3058" s="110">
        <f>profiles!B3057/1000+L$46</f>
        <v>6.4090000000000008E-2</v>
      </c>
    </row>
    <row r="3059" spans="1:9" x14ac:dyDescent="0.25">
      <c r="A3059">
        <f t="shared" si="240"/>
        <v>3056</v>
      </c>
      <c r="B3059" s="45">
        <v>275</v>
      </c>
      <c r="C3059" s="2">
        <f t="shared" si="236"/>
        <v>535.33509756838907</v>
      </c>
      <c r="D3059">
        <v>40</v>
      </c>
      <c r="E3059" s="45">
        <f t="shared" si="238"/>
        <v>7.0615720244530094</v>
      </c>
      <c r="F3059" s="2">
        <f t="shared" si="239"/>
        <v>658.35819571518743</v>
      </c>
      <c r="G3059" s="2">
        <f>IF($L$37=0,0,F3059/$L$37)*sysconfig!$B$3</f>
        <v>0</v>
      </c>
      <c r="H3059" s="110" t="e">
        <f t="shared" si="237"/>
        <v>#DIV/0!</v>
      </c>
      <c r="I3059" s="110">
        <f>profiles!B3058/1000+L$46</f>
        <v>6.3920000000000005E-2</v>
      </c>
    </row>
    <row r="3060" spans="1:9" x14ac:dyDescent="0.25">
      <c r="A3060">
        <f t="shared" si="240"/>
        <v>3057</v>
      </c>
      <c r="B3060" s="45">
        <v>397.22222222222223</v>
      </c>
      <c r="C3060" s="2">
        <f t="shared" si="236"/>
        <v>773.26180759878412</v>
      </c>
      <c r="D3060">
        <v>30</v>
      </c>
      <c r="E3060" s="45">
        <f t="shared" si="238"/>
        <v>5.2961790183397568</v>
      </c>
      <c r="F3060" s="2">
        <f t="shared" si="239"/>
        <v>277.74486381734465</v>
      </c>
      <c r="G3060" s="2">
        <f>IF($L$37=0,0,F3060/$L$37)*sysconfig!$B$3</f>
        <v>0</v>
      </c>
      <c r="H3060" s="110" t="e">
        <f t="shared" si="237"/>
        <v>#DIV/0!</v>
      </c>
      <c r="I3060" s="110">
        <f>profiles!B3059/1000+L$46</f>
        <v>6.1200000000000004E-2</v>
      </c>
    </row>
    <row r="3061" spans="1:9" x14ac:dyDescent="0.25">
      <c r="A3061">
        <f t="shared" si="240"/>
        <v>3058</v>
      </c>
      <c r="B3061" s="45">
        <v>516.66666666666663</v>
      </c>
      <c r="C3061" s="2">
        <f t="shared" si="236"/>
        <v>1005.7810924012156</v>
      </c>
      <c r="D3061">
        <v>40</v>
      </c>
      <c r="E3061" s="45">
        <f t="shared" si="238"/>
        <v>7.0615720244530094</v>
      </c>
      <c r="F3061" s="2">
        <f t="shared" si="239"/>
        <v>658.35819571518743</v>
      </c>
      <c r="G3061" s="2">
        <f>IF($L$37=0,0,F3061/$L$37)*sysconfig!$B$3</f>
        <v>0</v>
      </c>
      <c r="H3061" s="110" t="e">
        <f t="shared" si="237"/>
        <v>#DIV/0!</v>
      </c>
      <c r="I3061" s="110">
        <f>profiles!B3060/1000+L$46</f>
        <v>5.9659999999999998E-2</v>
      </c>
    </row>
    <row r="3062" spans="1:9" x14ac:dyDescent="0.25">
      <c r="A3062">
        <f t="shared" si="240"/>
        <v>3059</v>
      </c>
      <c r="B3062" s="45">
        <v>394.44444444444446</v>
      </c>
      <c r="C3062" s="2">
        <f t="shared" si="236"/>
        <v>767.85438237082064</v>
      </c>
      <c r="D3062">
        <v>50</v>
      </c>
      <c r="E3062" s="45">
        <f t="shared" si="238"/>
        <v>8.8269650305662619</v>
      </c>
      <c r="F3062" s="2">
        <f t="shared" si="239"/>
        <v>1285.8558510062257</v>
      </c>
      <c r="G3062" s="2">
        <f>IF($L$37=0,0,F3062/$L$37)*sysconfig!$B$3</f>
        <v>0</v>
      </c>
      <c r="H3062" s="110" t="e">
        <f t="shared" si="237"/>
        <v>#DIV/0!</v>
      </c>
      <c r="I3062" s="110">
        <f>profiles!B3061/1000+L$46</f>
        <v>5.8499999999999996E-2</v>
      </c>
    </row>
    <row r="3063" spans="1:9" x14ac:dyDescent="0.25">
      <c r="A3063">
        <f t="shared" si="240"/>
        <v>3060</v>
      </c>
      <c r="B3063" s="45">
        <v>352.77777777777777</v>
      </c>
      <c r="C3063" s="2">
        <f t="shared" si="236"/>
        <v>686.74300395136765</v>
      </c>
      <c r="D3063">
        <v>50</v>
      </c>
      <c r="E3063" s="45">
        <f t="shared" si="238"/>
        <v>8.8269650305662619</v>
      </c>
      <c r="F3063" s="2">
        <f t="shared" si="239"/>
        <v>1285.8558510062257</v>
      </c>
      <c r="G3063" s="2">
        <f>IF($L$37=0,0,F3063/$L$37)*sysconfig!$B$3</f>
        <v>0</v>
      </c>
      <c r="H3063" s="110" t="e">
        <f t="shared" si="237"/>
        <v>#DIV/0!</v>
      </c>
      <c r="I3063" s="110">
        <f>profiles!B3062/1000+L$46</f>
        <v>5.7869999999999998E-2</v>
      </c>
    </row>
    <row r="3064" spans="1:9" x14ac:dyDescent="0.25">
      <c r="A3064">
        <f t="shared" si="240"/>
        <v>3061</v>
      </c>
      <c r="B3064" s="45">
        <v>197.22222222222223</v>
      </c>
      <c r="C3064" s="2">
        <f t="shared" si="236"/>
        <v>383.92719118541032</v>
      </c>
      <c r="D3064">
        <v>50</v>
      </c>
      <c r="E3064" s="45">
        <f t="shared" si="238"/>
        <v>8.8269650305662619</v>
      </c>
      <c r="F3064" s="2">
        <f t="shared" si="239"/>
        <v>1285.8558510062257</v>
      </c>
      <c r="G3064" s="2">
        <f>IF($L$37=0,0,F3064/$L$37)*sysconfig!$B$3</f>
        <v>0</v>
      </c>
      <c r="H3064" s="110" t="e">
        <f t="shared" si="237"/>
        <v>#DIV/0!</v>
      </c>
      <c r="I3064" s="110">
        <f>profiles!B3063/1000+L$46</f>
        <v>5.3189999999999994E-2</v>
      </c>
    </row>
    <row r="3065" spans="1:9" x14ac:dyDescent="0.25">
      <c r="A3065">
        <f t="shared" si="240"/>
        <v>3062</v>
      </c>
      <c r="B3065" s="45">
        <v>200</v>
      </c>
      <c r="C3065" s="2">
        <f t="shared" si="236"/>
        <v>389.33461641337385</v>
      </c>
      <c r="D3065">
        <v>50</v>
      </c>
      <c r="E3065" s="45">
        <f t="shared" si="238"/>
        <v>8.8269650305662619</v>
      </c>
      <c r="F3065" s="2">
        <f t="shared" si="239"/>
        <v>1285.8558510062257</v>
      </c>
      <c r="G3065" s="2">
        <f>IF($L$37=0,0,F3065/$L$37)*sysconfig!$B$3</f>
        <v>0</v>
      </c>
      <c r="H3065" s="110" t="e">
        <f t="shared" si="237"/>
        <v>#DIV/0!</v>
      </c>
      <c r="I3065" s="110">
        <f>profiles!B3064/1000+L$46</f>
        <v>5.0779999999999999E-2</v>
      </c>
    </row>
    <row r="3066" spans="1:9" x14ac:dyDescent="0.25">
      <c r="A3066">
        <f t="shared" si="240"/>
        <v>3063</v>
      </c>
      <c r="B3066" s="45">
        <v>66.666666666666671</v>
      </c>
      <c r="C3066" s="2">
        <f t="shared" si="236"/>
        <v>129.77820547112461</v>
      </c>
      <c r="D3066">
        <v>40</v>
      </c>
      <c r="E3066" s="45">
        <f t="shared" si="238"/>
        <v>7.0615720244530094</v>
      </c>
      <c r="F3066" s="2">
        <f t="shared" si="239"/>
        <v>658.35819571518743</v>
      </c>
      <c r="G3066" s="2">
        <f>IF($L$37=0,0,F3066/$L$37)*sysconfig!$B$3</f>
        <v>0</v>
      </c>
      <c r="H3066" s="110" t="e">
        <f t="shared" si="237"/>
        <v>#DIV/0!</v>
      </c>
      <c r="I3066" s="110">
        <f>profiles!B3065/1000+L$46</f>
        <v>4.99E-2</v>
      </c>
    </row>
    <row r="3067" spans="1:9" x14ac:dyDescent="0.25">
      <c r="A3067">
        <f t="shared" si="240"/>
        <v>3064</v>
      </c>
      <c r="B3067" s="45">
        <v>50</v>
      </c>
      <c r="C3067" s="2">
        <f t="shared" si="236"/>
        <v>97.333654103343463</v>
      </c>
      <c r="D3067">
        <v>30</v>
      </c>
      <c r="E3067" s="45">
        <f t="shared" si="238"/>
        <v>5.2961790183397568</v>
      </c>
      <c r="F3067" s="2">
        <f t="shared" si="239"/>
        <v>277.74486381734465</v>
      </c>
      <c r="G3067" s="2">
        <f>IF($L$37=0,0,F3067/$L$37)*sysconfig!$B$3</f>
        <v>0</v>
      </c>
      <c r="H3067" s="110" t="e">
        <f t="shared" si="237"/>
        <v>#DIV/0!</v>
      </c>
      <c r="I3067" s="110">
        <f>profiles!B3066/1000+L$46</f>
        <v>4.938E-2</v>
      </c>
    </row>
    <row r="3068" spans="1:9" x14ac:dyDescent="0.25">
      <c r="A3068">
        <f t="shared" si="240"/>
        <v>3065</v>
      </c>
      <c r="B3068" s="45">
        <v>80.555555555555557</v>
      </c>
      <c r="C3068" s="2">
        <f t="shared" si="236"/>
        <v>156.81533161094225</v>
      </c>
      <c r="D3068">
        <v>30</v>
      </c>
      <c r="E3068" s="45">
        <f t="shared" si="238"/>
        <v>5.2961790183397568</v>
      </c>
      <c r="F3068" s="2">
        <f t="shared" si="239"/>
        <v>277.74486381734465</v>
      </c>
      <c r="G3068" s="2">
        <f>IF($L$37=0,0,F3068/$L$37)*sysconfig!$B$3</f>
        <v>0</v>
      </c>
      <c r="H3068" s="110" t="e">
        <f t="shared" si="237"/>
        <v>#DIV/0!</v>
      </c>
      <c r="I3068" s="110">
        <f>profiles!B3067/1000+L$46</f>
        <v>5.0450000000000002E-2</v>
      </c>
    </row>
    <row r="3069" spans="1:9" x14ac:dyDescent="0.25">
      <c r="A3069">
        <f t="shared" si="240"/>
        <v>3066</v>
      </c>
      <c r="B3069" s="45">
        <v>44.444444444444443</v>
      </c>
      <c r="C3069" s="2">
        <f t="shared" si="236"/>
        <v>86.518803647416405</v>
      </c>
      <c r="D3069">
        <v>30</v>
      </c>
      <c r="E3069" s="45">
        <f t="shared" si="238"/>
        <v>5.2961790183397568</v>
      </c>
      <c r="F3069" s="2">
        <f t="shared" si="239"/>
        <v>277.74486381734465</v>
      </c>
      <c r="G3069" s="2">
        <f>IF($L$37=0,0,F3069/$L$37)*sysconfig!$B$3</f>
        <v>0</v>
      </c>
      <c r="H3069" s="110" t="e">
        <f t="shared" si="237"/>
        <v>#DIV/0!</v>
      </c>
      <c r="I3069" s="110">
        <f>profiles!B3068/1000+L$46</f>
        <v>5.2350000000000001E-2</v>
      </c>
    </row>
    <row r="3070" spans="1:9" x14ac:dyDescent="0.25">
      <c r="A3070">
        <f t="shared" si="240"/>
        <v>3067</v>
      </c>
      <c r="B3070" s="45">
        <v>30.555555555555554</v>
      </c>
      <c r="C3070" s="2">
        <f t="shared" si="236"/>
        <v>59.481677507598775</v>
      </c>
      <c r="D3070">
        <v>30</v>
      </c>
      <c r="E3070" s="45">
        <f t="shared" si="238"/>
        <v>5.2961790183397568</v>
      </c>
      <c r="F3070" s="2">
        <f t="shared" si="239"/>
        <v>277.74486381734465</v>
      </c>
      <c r="G3070" s="2">
        <f>IF($L$37=0,0,F3070/$L$37)*sysconfig!$B$3</f>
        <v>0</v>
      </c>
      <c r="H3070" s="110" t="e">
        <f t="shared" si="237"/>
        <v>#DIV/0!</v>
      </c>
      <c r="I3070" s="110">
        <f>profiles!B3069/1000+L$46</f>
        <v>5.4189999999999995E-2</v>
      </c>
    </row>
    <row r="3071" spans="1:9" x14ac:dyDescent="0.25">
      <c r="A3071">
        <f t="shared" si="240"/>
        <v>3068</v>
      </c>
      <c r="B3071" s="45">
        <v>2.7777777777777777</v>
      </c>
      <c r="C3071" s="2">
        <f t="shared" si="236"/>
        <v>5.4074252279635253</v>
      </c>
      <c r="D3071">
        <v>20</v>
      </c>
      <c r="E3071" s="45">
        <f t="shared" si="238"/>
        <v>3.5307860122265047</v>
      </c>
      <c r="F3071" s="2">
        <f t="shared" si="239"/>
        <v>82.294774464398429</v>
      </c>
      <c r="G3071" s="2">
        <f>IF($L$37=0,0,F3071/$L$37)*sysconfig!$B$3</f>
        <v>0</v>
      </c>
      <c r="H3071" s="110" t="e">
        <f t="shared" si="237"/>
        <v>#DIV/0!</v>
      </c>
      <c r="I3071" s="110">
        <f>profiles!B3070/1000+L$46</f>
        <v>5.4609999999999999E-2</v>
      </c>
    </row>
    <row r="3072" spans="1:9" x14ac:dyDescent="0.25">
      <c r="A3072">
        <f t="shared" si="240"/>
        <v>3069</v>
      </c>
      <c r="B3072" s="45">
        <v>0</v>
      </c>
      <c r="C3072" s="2">
        <f t="shared" si="236"/>
        <v>0</v>
      </c>
      <c r="D3072">
        <v>20</v>
      </c>
      <c r="E3072" s="45">
        <f t="shared" si="238"/>
        <v>3.5307860122265047</v>
      </c>
      <c r="F3072" s="2">
        <f t="shared" si="239"/>
        <v>82.294774464398429</v>
      </c>
      <c r="G3072" s="2">
        <f>IF($L$37=0,0,F3072/$L$37)*sysconfig!$B$3</f>
        <v>0</v>
      </c>
      <c r="H3072" s="110" t="e">
        <f t="shared" si="237"/>
        <v>#DIV/0!</v>
      </c>
      <c r="I3072" s="110">
        <f>profiles!B3071/1000+L$46</f>
        <v>5.3009999999999995E-2</v>
      </c>
    </row>
    <row r="3073" spans="1:9" x14ac:dyDescent="0.25">
      <c r="A3073">
        <f t="shared" si="240"/>
        <v>3070</v>
      </c>
      <c r="B3073" s="45">
        <v>0</v>
      </c>
      <c r="C3073" s="2">
        <f t="shared" si="236"/>
        <v>0</v>
      </c>
      <c r="D3073">
        <v>20</v>
      </c>
      <c r="E3073" s="45">
        <f t="shared" si="238"/>
        <v>3.5307860122265047</v>
      </c>
      <c r="F3073" s="2">
        <f t="shared" si="239"/>
        <v>82.294774464398429</v>
      </c>
      <c r="G3073" s="2">
        <f>IF($L$37=0,0,F3073/$L$37)*sysconfig!$B$3</f>
        <v>0</v>
      </c>
      <c r="H3073" s="110" t="e">
        <f t="shared" si="237"/>
        <v>#DIV/0!</v>
      </c>
      <c r="I3073" s="110">
        <f>profiles!B3072/1000+L$46</f>
        <v>0.06</v>
      </c>
    </row>
    <row r="3074" spans="1:9" x14ac:dyDescent="0.25">
      <c r="A3074">
        <f t="shared" si="240"/>
        <v>3071</v>
      </c>
      <c r="B3074" s="45">
        <v>0</v>
      </c>
      <c r="C3074" s="2">
        <f t="shared" si="236"/>
        <v>0</v>
      </c>
      <c r="D3074">
        <v>20</v>
      </c>
      <c r="E3074" s="45">
        <f t="shared" si="238"/>
        <v>3.5307860122265047</v>
      </c>
      <c r="F3074" s="2">
        <f t="shared" si="239"/>
        <v>82.294774464398429</v>
      </c>
      <c r="G3074" s="2">
        <f>IF($L$37=0,0,F3074/$L$37)*sysconfig!$B$3</f>
        <v>0</v>
      </c>
      <c r="H3074" s="110" t="e">
        <f t="shared" si="237"/>
        <v>#DIV/0!</v>
      </c>
      <c r="I3074" s="110">
        <f>profiles!B3073/1000+L$46</f>
        <v>5.5189999999999996E-2</v>
      </c>
    </row>
    <row r="3075" spans="1:9" x14ac:dyDescent="0.25">
      <c r="A3075">
        <f t="shared" si="240"/>
        <v>3072</v>
      </c>
      <c r="B3075" s="45">
        <v>0</v>
      </c>
      <c r="C3075" s="2">
        <f t="shared" si="236"/>
        <v>0</v>
      </c>
      <c r="D3075">
        <v>20</v>
      </c>
      <c r="E3075" s="45">
        <f t="shared" si="238"/>
        <v>3.5307860122265047</v>
      </c>
      <c r="F3075" s="2">
        <f t="shared" si="239"/>
        <v>82.294774464398429</v>
      </c>
      <c r="G3075" s="2">
        <f>IF($L$37=0,0,F3075/$L$37)*sysconfig!$B$3</f>
        <v>0</v>
      </c>
      <c r="H3075" s="110" t="e">
        <f t="shared" si="237"/>
        <v>#DIV/0!</v>
      </c>
      <c r="I3075" s="110">
        <f>profiles!B3074/1000+L$46</f>
        <v>4.8919999999999998E-2</v>
      </c>
    </row>
    <row r="3076" spans="1:9" x14ac:dyDescent="0.25">
      <c r="A3076">
        <f t="shared" si="240"/>
        <v>3073</v>
      </c>
      <c r="B3076" s="45">
        <v>0</v>
      </c>
      <c r="C3076" s="2">
        <f t="shared" ref="C3076:C3139" si="241">B3076/MAX(B$4:B$8673)*P_pv_max</f>
        <v>0</v>
      </c>
      <c r="D3076">
        <v>20</v>
      </c>
      <c r="E3076" s="45">
        <f t="shared" si="238"/>
        <v>3.5307860122265047</v>
      </c>
      <c r="F3076" s="2">
        <f t="shared" si="239"/>
        <v>82.294774464398429</v>
      </c>
      <c r="G3076" s="2">
        <f>IF($L$37=0,0,F3076/$L$37)*sysconfig!$B$3</f>
        <v>0</v>
      </c>
      <c r="H3076" s="110" t="e">
        <f t="shared" ref="H3076:H3139" si="242">(C3076/L$44+G3076/L$45)/2</f>
        <v>#DIV/0!</v>
      </c>
      <c r="I3076" s="110">
        <f>profiles!B3075/1000+L$46</f>
        <v>4.7009999999999996E-2</v>
      </c>
    </row>
    <row r="3077" spans="1:9" x14ac:dyDescent="0.25">
      <c r="A3077">
        <f t="shared" si="240"/>
        <v>3074</v>
      </c>
      <c r="B3077" s="45">
        <v>0</v>
      </c>
      <c r="C3077" s="2">
        <f t="shared" si="241"/>
        <v>0</v>
      </c>
      <c r="D3077">
        <v>20</v>
      </c>
      <c r="E3077" s="45">
        <f t="shared" ref="E3077:E3140" si="243">D3077*0.1*($L$24/$L$23)^$L$25</f>
        <v>3.5307860122265047</v>
      </c>
      <c r="F3077" s="2">
        <f t="shared" ref="F3077:F3140" si="244">IF(E3077&lt;$L$35,0,IF(E3077&gt;$L$34,0,IF($L$32*0.5*1.25*E3077^3*PI()/4*$L$33^2/1000&gt;$L$36,$L$36,$L$32*0.5*1.25*E3077^3*PI()/4*$L$33^2/1000)))</f>
        <v>82.294774464398429</v>
      </c>
      <c r="G3077" s="2">
        <f>IF($L$37=0,0,F3077/$L$37)*sysconfig!$B$3</f>
        <v>0</v>
      </c>
      <c r="H3077" s="110" t="e">
        <f t="shared" si="242"/>
        <v>#DIV/0!</v>
      </c>
      <c r="I3077" s="110">
        <f>profiles!B3076/1000+L$46</f>
        <v>4.5260000000000002E-2</v>
      </c>
    </row>
    <row r="3078" spans="1:9" x14ac:dyDescent="0.25">
      <c r="A3078">
        <f t="shared" ref="A3078:A3141" si="245">A3077+1</f>
        <v>3075</v>
      </c>
      <c r="B3078" s="45">
        <v>0</v>
      </c>
      <c r="C3078" s="2">
        <f t="shared" si="241"/>
        <v>0</v>
      </c>
      <c r="D3078">
        <v>20</v>
      </c>
      <c r="E3078" s="45">
        <f t="shared" si="243"/>
        <v>3.5307860122265047</v>
      </c>
      <c r="F3078" s="2">
        <f t="shared" si="244"/>
        <v>82.294774464398429</v>
      </c>
      <c r="G3078" s="2">
        <f>IF($L$37=0,0,F3078/$L$37)*sysconfig!$B$3</f>
        <v>0</v>
      </c>
      <c r="H3078" s="110" t="e">
        <f t="shared" si="242"/>
        <v>#DIV/0!</v>
      </c>
      <c r="I3078" s="110">
        <f>profiles!B3077/1000+L$46</f>
        <v>4.5690000000000001E-2</v>
      </c>
    </row>
    <row r="3079" spans="1:9" x14ac:dyDescent="0.25">
      <c r="A3079">
        <f t="shared" si="245"/>
        <v>3076</v>
      </c>
      <c r="B3079" s="45">
        <v>0</v>
      </c>
      <c r="C3079" s="2">
        <f t="shared" si="241"/>
        <v>0</v>
      </c>
      <c r="D3079">
        <v>20</v>
      </c>
      <c r="E3079" s="45">
        <f t="shared" si="243"/>
        <v>3.5307860122265047</v>
      </c>
      <c r="F3079" s="2">
        <f t="shared" si="244"/>
        <v>82.294774464398429</v>
      </c>
      <c r="G3079" s="2">
        <f>IF($L$37=0,0,F3079/$L$37)*sysconfig!$B$3</f>
        <v>0</v>
      </c>
      <c r="H3079" s="110" t="e">
        <f t="shared" si="242"/>
        <v>#DIV/0!</v>
      </c>
      <c r="I3079" s="110">
        <f>profiles!B3078/1000+L$46</f>
        <v>4.8100000000000004E-2</v>
      </c>
    </row>
    <row r="3080" spans="1:9" x14ac:dyDescent="0.25">
      <c r="A3080">
        <f t="shared" si="245"/>
        <v>3077</v>
      </c>
      <c r="B3080" s="45">
        <v>25</v>
      </c>
      <c r="C3080" s="2">
        <f t="shared" si="241"/>
        <v>48.666827051671731</v>
      </c>
      <c r="D3080">
        <v>20</v>
      </c>
      <c r="E3080" s="45">
        <f t="shared" si="243"/>
        <v>3.5307860122265047</v>
      </c>
      <c r="F3080" s="2">
        <f t="shared" si="244"/>
        <v>82.294774464398429</v>
      </c>
      <c r="G3080" s="2">
        <f>IF($L$37=0,0,F3080/$L$37)*sysconfig!$B$3</f>
        <v>0</v>
      </c>
      <c r="H3080" s="110" t="e">
        <f t="shared" si="242"/>
        <v>#DIV/0!</v>
      </c>
      <c r="I3080" s="110">
        <f>profiles!B3079/1000+L$46</f>
        <v>5.2069999999999998E-2</v>
      </c>
    </row>
    <row r="3081" spans="1:9" x14ac:dyDescent="0.25">
      <c r="A3081">
        <f t="shared" si="245"/>
        <v>3078</v>
      </c>
      <c r="B3081" s="45">
        <v>150</v>
      </c>
      <c r="C3081" s="2">
        <f t="shared" si="241"/>
        <v>292.00096231003039</v>
      </c>
      <c r="D3081">
        <v>30</v>
      </c>
      <c r="E3081" s="45">
        <f t="shared" si="243"/>
        <v>5.2961790183397568</v>
      </c>
      <c r="F3081" s="2">
        <f t="shared" si="244"/>
        <v>277.74486381734465</v>
      </c>
      <c r="G3081" s="2">
        <f>IF($L$37=0,0,F3081/$L$37)*sysconfig!$B$3</f>
        <v>0</v>
      </c>
      <c r="H3081" s="110" t="e">
        <f t="shared" si="242"/>
        <v>#DIV/0!</v>
      </c>
      <c r="I3081" s="110">
        <f>profiles!B3080/1000+L$46</f>
        <v>6.0990000000000003E-2</v>
      </c>
    </row>
    <row r="3082" spans="1:9" x14ac:dyDescent="0.25">
      <c r="A3082">
        <f t="shared" si="245"/>
        <v>3079</v>
      </c>
      <c r="B3082" s="45">
        <v>311.11111111111109</v>
      </c>
      <c r="C3082" s="2">
        <f t="shared" si="241"/>
        <v>605.63162553191478</v>
      </c>
      <c r="D3082">
        <v>30</v>
      </c>
      <c r="E3082" s="45">
        <f t="shared" si="243"/>
        <v>5.2961790183397568</v>
      </c>
      <c r="F3082" s="2">
        <f t="shared" si="244"/>
        <v>277.74486381734465</v>
      </c>
      <c r="G3082" s="2">
        <f>IF($L$37=0,0,F3082/$L$37)*sysconfig!$B$3</f>
        <v>0</v>
      </c>
      <c r="H3082" s="110" t="e">
        <f t="shared" si="242"/>
        <v>#DIV/0!</v>
      </c>
      <c r="I3082" s="110">
        <f>profiles!B3081/1000+L$46</f>
        <v>6.4920000000000005E-2</v>
      </c>
    </row>
    <row r="3083" spans="1:9" x14ac:dyDescent="0.25">
      <c r="A3083">
        <f t="shared" si="245"/>
        <v>3080</v>
      </c>
      <c r="B3083" s="45">
        <v>486.11111111111109</v>
      </c>
      <c r="C3083" s="2">
        <f t="shared" si="241"/>
        <v>946.29941489361693</v>
      </c>
      <c r="D3083">
        <v>30</v>
      </c>
      <c r="E3083" s="45">
        <f t="shared" si="243"/>
        <v>5.2961790183397568</v>
      </c>
      <c r="F3083" s="2">
        <f t="shared" si="244"/>
        <v>277.74486381734465</v>
      </c>
      <c r="G3083" s="2">
        <f>IF($L$37=0,0,F3083/$L$37)*sysconfig!$B$3</f>
        <v>0</v>
      </c>
      <c r="H3083" s="110" t="e">
        <f t="shared" si="242"/>
        <v>#DIV/0!</v>
      </c>
      <c r="I3083" s="110">
        <f>profiles!B3082/1000+L$46</f>
        <v>6.966E-2</v>
      </c>
    </row>
    <row r="3084" spans="1:9" x14ac:dyDescent="0.25">
      <c r="A3084">
        <f t="shared" si="245"/>
        <v>3081</v>
      </c>
      <c r="B3084" s="45">
        <v>533.33333333333337</v>
      </c>
      <c r="C3084" s="2">
        <f t="shared" si="241"/>
        <v>1038.2256437689969</v>
      </c>
      <c r="D3084">
        <v>40</v>
      </c>
      <c r="E3084" s="45">
        <f t="shared" si="243"/>
        <v>7.0615720244530094</v>
      </c>
      <c r="F3084" s="2">
        <f t="shared" si="244"/>
        <v>658.35819571518743</v>
      </c>
      <c r="G3084" s="2">
        <f>IF($L$37=0,0,F3084/$L$37)*sysconfig!$B$3</f>
        <v>0</v>
      </c>
      <c r="H3084" s="110" t="e">
        <f t="shared" si="242"/>
        <v>#DIV/0!</v>
      </c>
      <c r="I3084" s="110">
        <f>profiles!B3083/1000+L$46</f>
        <v>6.719E-2</v>
      </c>
    </row>
    <row r="3085" spans="1:9" x14ac:dyDescent="0.25">
      <c r="A3085">
        <f t="shared" si="245"/>
        <v>3082</v>
      </c>
      <c r="B3085" s="45">
        <v>536.11111111111109</v>
      </c>
      <c r="C3085" s="2">
        <f t="shared" si="241"/>
        <v>1043.6330689969604</v>
      </c>
      <c r="D3085">
        <v>30</v>
      </c>
      <c r="E3085" s="45">
        <f t="shared" si="243"/>
        <v>5.2961790183397568</v>
      </c>
      <c r="F3085" s="2">
        <f t="shared" si="244"/>
        <v>277.74486381734465</v>
      </c>
      <c r="G3085" s="2">
        <f>IF($L$37=0,0,F3085/$L$37)*sysconfig!$B$3</f>
        <v>0</v>
      </c>
      <c r="H3085" s="110" t="e">
        <f t="shared" si="242"/>
        <v>#DIV/0!</v>
      </c>
      <c r="I3085" s="110">
        <f>profiles!B3084/1000+L$46</f>
        <v>6.4950000000000008E-2</v>
      </c>
    </row>
    <row r="3086" spans="1:9" x14ac:dyDescent="0.25">
      <c r="A3086">
        <f t="shared" si="245"/>
        <v>3083</v>
      </c>
      <c r="B3086" s="45">
        <v>727.77777777777771</v>
      </c>
      <c r="C3086" s="2">
        <f t="shared" si="241"/>
        <v>1416.7454097264435</v>
      </c>
      <c r="D3086">
        <v>40</v>
      </c>
      <c r="E3086" s="45">
        <f t="shared" si="243"/>
        <v>7.0615720244530094</v>
      </c>
      <c r="F3086" s="2">
        <f t="shared" si="244"/>
        <v>658.35819571518743</v>
      </c>
      <c r="G3086" s="2">
        <f>IF($L$37=0,0,F3086/$L$37)*sysconfig!$B$3</f>
        <v>0</v>
      </c>
      <c r="H3086" s="110" t="e">
        <f t="shared" si="242"/>
        <v>#DIV/0!</v>
      </c>
      <c r="I3086" s="110">
        <f>profiles!B3085/1000+L$46</f>
        <v>6.4930000000000002E-2</v>
      </c>
    </row>
    <row r="3087" spans="1:9" x14ac:dyDescent="0.25">
      <c r="A3087">
        <f t="shared" si="245"/>
        <v>3084</v>
      </c>
      <c r="B3087" s="45">
        <v>466.66666666666663</v>
      </c>
      <c r="C3087" s="2">
        <f t="shared" si="241"/>
        <v>908.44743829787228</v>
      </c>
      <c r="D3087">
        <v>30</v>
      </c>
      <c r="E3087" s="45">
        <f t="shared" si="243"/>
        <v>5.2961790183397568</v>
      </c>
      <c r="F3087" s="2">
        <f t="shared" si="244"/>
        <v>277.74486381734465</v>
      </c>
      <c r="G3087" s="2">
        <f>IF($L$37=0,0,F3087/$L$37)*sysconfig!$B$3</f>
        <v>0</v>
      </c>
      <c r="H3087" s="110" t="e">
        <f t="shared" si="242"/>
        <v>#DIV/0!</v>
      </c>
      <c r="I3087" s="110">
        <f>profiles!B3086/1000+L$46</f>
        <v>6.4049999999999996E-2</v>
      </c>
    </row>
    <row r="3088" spans="1:9" x14ac:dyDescent="0.25">
      <c r="A3088">
        <f t="shared" si="245"/>
        <v>3085</v>
      </c>
      <c r="B3088" s="45">
        <v>480.55555555555554</v>
      </c>
      <c r="C3088" s="2">
        <f t="shared" si="241"/>
        <v>935.48456443768976</v>
      </c>
      <c r="D3088">
        <v>30</v>
      </c>
      <c r="E3088" s="45">
        <f t="shared" si="243"/>
        <v>5.2961790183397568</v>
      </c>
      <c r="F3088" s="2">
        <f t="shared" si="244"/>
        <v>277.74486381734465</v>
      </c>
      <c r="G3088" s="2">
        <f>IF($L$37=0,0,F3088/$L$37)*sysconfig!$B$3</f>
        <v>0</v>
      </c>
      <c r="H3088" s="110" t="e">
        <f t="shared" si="242"/>
        <v>#DIV/0!</v>
      </c>
      <c r="I3088" s="110">
        <f>profiles!B3087/1000+L$46</f>
        <v>6.2759999999999996E-2</v>
      </c>
    </row>
    <row r="3089" spans="1:9" x14ac:dyDescent="0.25">
      <c r="A3089">
        <f t="shared" si="245"/>
        <v>3086</v>
      </c>
      <c r="B3089" s="45">
        <v>488.88888888888886</v>
      </c>
      <c r="C3089" s="2">
        <f t="shared" si="241"/>
        <v>951.7068401215804</v>
      </c>
      <c r="D3089">
        <v>30</v>
      </c>
      <c r="E3089" s="45">
        <f t="shared" si="243"/>
        <v>5.2961790183397568</v>
      </c>
      <c r="F3089" s="2">
        <f t="shared" si="244"/>
        <v>277.74486381734465</v>
      </c>
      <c r="G3089" s="2">
        <f>IF($L$37=0,0,F3089/$L$37)*sysconfig!$B$3</f>
        <v>0</v>
      </c>
      <c r="H3089" s="110" t="e">
        <f t="shared" si="242"/>
        <v>#DIV/0!</v>
      </c>
      <c r="I3089" s="110">
        <f>profiles!B3088/1000+L$46</f>
        <v>6.0759999999999995E-2</v>
      </c>
    </row>
    <row r="3090" spans="1:9" x14ac:dyDescent="0.25">
      <c r="A3090">
        <f t="shared" si="245"/>
        <v>3087</v>
      </c>
      <c r="B3090" s="45">
        <v>283.33333333333331</v>
      </c>
      <c r="C3090" s="2">
        <f t="shared" si="241"/>
        <v>551.5573732522796</v>
      </c>
      <c r="D3090">
        <v>40</v>
      </c>
      <c r="E3090" s="45">
        <f t="shared" si="243"/>
        <v>7.0615720244530094</v>
      </c>
      <c r="F3090" s="2">
        <f t="shared" si="244"/>
        <v>658.35819571518743</v>
      </c>
      <c r="G3090" s="2">
        <f>IF($L$37=0,0,F3090/$L$37)*sysconfig!$B$3</f>
        <v>0</v>
      </c>
      <c r="H3090" s="110" t="e">
        <f t="shared" si="242"/>
        <v>#DIV/0!</v>
      </c>
      <c r="I3090" s="110">
        <f>profiles!B3089/1000+L$46</f>
        <v>6.0329999999999995E-2</v>
      </c>
    </row>
    <row r="3091" spans="1:9" x14ac:dyDescent="0.25">
      <c r="A3091">
        <f t="shared" si="245"/>
        <v>3088</v>
      </c>
      <c r="B3091" s="45">
        <v>158.33333333333334</v>
      </c>
      <c r="C3091" s="2">
        <f t="shared" si="241"/>
        <v>308.22323799392097</v>
      </c>
      <c r="D3091">
        <v>20</v>
      </c>
      <c r="E3091" s="45">
        <f t="shared" si="243"/>
        <v>3.5307860122265047</v>
      </c>
      <c r="F3091" s="2">
        <f t="shared" si="244"/>
        <v>82.294774464398429</v>
      </c>
      <c r="G3091" s="2">
        <f>IF($L$37=0,0,F3091/$L$37)*sysconfig!$B$3</f>
        <v>0</v>
      </c>
      <c r="H3091" s="110" t="e">
        <f t="shared" si="242"/>
        <v>#DIV/0!</v>
      </c>
      <c r="I3091" s="110">
        <f>profiles!B3090/1000+L$46</f>
        <v>6.0539999999999997E-2</v>
      </c>
    </row>
    <row r="3092" spans="1:9" x14ac:dyDescent="0.25">
      <c r="A3092">
        <f t="shared" si="245"/>
        <v>3089</v>
      </c>
      <c r="B3092" s="45">
        <v>77.777777777777771</v>
      </c>
      <c r="C3092" s="2">
        <f t="shared" si="241"/>
        <v>151.40790638297869</v>
      </c>
      <c r="D3092">
        <v>20</v>
      </c>
      <c r="E3092" s="45">
        <f t="shared" si="243"/>
        <v>3.5307860122265047</v>
      </c>
      <c r="F3092" s="2">
        <f t="shared" si="244"/>
        <v>82.294774464398429</v>
      </c>
      <c r="G3092" s="2">
        <f>IF($L$37=0,0,F3092/$L$37)*sysconfig!$B$3</f>
        <v>0</v>
      </c>
      <c r="H3092" s="110" t="e">
        <f t="shared" si="242"/>
        <v>#DIV/0!</v>
      </c>
      <c r="I3092" s="110">
        <f>profiles!B3091/1000+L$46</f>
        <v>6.6409999999999997E-2</v>
      </c>
    </row>
    <row r="3093" spans="1:9" x14ac:dyDescent="0.25">
      <c r="A3093">
        <f t="shared" si="245"/>
        <v>3090</v>
      </c>
      <c r="B3093" s="45">
        <v>105.55555555555556</v>
      </c>
      <c r="C3093" s="2">
        <f t="shared" si="241"/>
        <v>205.48215866261398</v>
      </c>
      <c r="D3093">
        <v>10</v>
      </c>
      <c r="E3093" s="45">
        <f t="shared" si="243"/>
        <v>1.7653930061132523</v>
      </c>
      <c r="F3093" s="2">
        <f t="shared" si="244"/>
        <v>0</v>
      </c>
      <c r="G3093" s="2">
        <f>IF($L$37=0,0,F3093/$L$37)*sysconfig!$B$3</f>
        <v>0</v>
      </c>
      <c r="H3093" s="110" t="e">
        <f t="shared" si="242"/>
        <v>#DIV/0!</v>
      </c>
      <c r="I3093" s="110">
        <f>profiles!B3092/1000+L$46</f>
        <v>6.6049999999999998E-2</v>
      </c>
    </row>
    <row r="3094" spans="1:9" x14ac:dyDescent="0.25">
      <c r="A3094">
        <f t="shared" si="245"/>
        <v>3091</v>
      </c>
      <c r="B3094" s="45">
        <v>25</v>
      </c>
      <c r="C3094" s="2">
        <f t="shared" si="241"/>
        <v>48.666827051671731</v>
      </c>
      <c r="D3094">
        <v>10</v>
      </c>
      <c r="E3094" s="45">
        <f t="shared" si="243"/>
        <v>1.7653930061132523</v>
      </c>
      <c r="F3094" s="2">
        <f t="shared" si="244"/>
        <v>0</v>
      </c>
      <c r="G3094" s="2">
        <f>IF($L$37=0,0,F3094/$L$37)*sysconfig!$B$3</f>
        <v>0</v>
      </c>
      <c r="H3094" s="110" t="e">
        <f t="shared" si="242"/>
        <v>#DIV/0!</v>
      </c>
      <c r="I3094" s="110">
        <f>profiles!B3093/1000+L$46</f>
        <v>7.1979999999999988E-2</v>
      </c>
    </row>
    <row r="3095" spans="1:9" x14ac:dyDescent="0.25">
      <c r="A3095">
        <f t="shared" si="245"/>
        <v>3092</v>
      </c>
      <c r="B3095" s="45">
        <v>0</v>
      </c>
      <c r="C3095" s="2">
        <f t="shared" si="241"/>
        <v>0</v>
      </c>
      <c r="D3095">
        <v>10</v>
      </c>
      <c r="E3095" s="45">
        <f t="shared" si="243"/>
        <v>1.7653930061132523</v>
      </c>
      <c r="F3095" s="2">
        <f t="shared" si="244"/>
        <v>0</v>
      </c>
      <c r="G3095" s="2">
        <f>IF($L$37=0,0,F3095/$L$37)*sysconfig!$B$3</f>
        <v>0</v>
      </c>
      <c r="H3095" s="110" t="e">
        <f t="shared" si="242"/>
        <v>#DIV/0!</v>
      </c>
      <c r="I3095" s="110">
        <f>profiles!B3094/1000+L$46</f>
        <v>7.0000000000000007E-2</v>
      </c>
    </row>
    <row r="3096" spans="1:9" x14ac:dyDescent="0.25">
      <c r="A3096">
        <f t="shared" si="245"/>
        <v>3093</v>
      </c>
      <c r="B3096" s="45">
        <v>0</v>
      </c>
      <c r="C3096" s="2">
        <f t="shared" si="241"/>
        <v>0</v>
      </c>
      <c r="D3096">
        <v>20</v>
      </c>
      <c r="E3096" s="45">
        <f t="shared" si="243"/>
        <v>3.5307860122265047</v>
      </c>
      <c r="F3096" s="2">
        <f t="shared" si="244"/>
        <v>82.294774464398429</v>
      </c>
      <c r="G3096" s="2">
        <f>IF($L$37=0,0,F3096/$L$37)*sysconfig!$B$3</f>
        <v>0</v>
      </c>
      <c r="H3096" s="110" t="e">
        <f t="shared" si="242"/>
        <v>#DIV/0!</v>
      </c>
      <c r="I3096" s="110">
        <f>profiles!B3095/1000+L$46</f>
        <v>6.4899999999999999E-2</v>
      </c>
    </row>
    <row r="3097" spans="1:9" x14ac:dyDescent="0.25">
      <c r="A3097">
        <f t="shared" si="245"/>
        <v>3094</v>
      </c>
      <c r="B3097" s="45">
        <v>0</v>
      </c>
      <c r="C3097" s="2">
        <f t="shared" si="241"/>
        <v>0</v>
      </c>
      <c r="D3097">
        <v>20</v>
      </c>
      <c r="E3097" s="45">
        <f t="shared" si="243"/>
        <v>3.5307860122265047</v>
      </c>
      <c r="F3097" s="2">
        <f t="shared" si="244"/>
        <v>82.294774464398429</v>
      </c>
      <c r="G3097" s="2">
        <f>IF($L$37=0,0,F3097/$L$37)*sysconfig!$B$3</f>
        <v>0</v>
      </c>
      <c r="H3097" s="110" t="e">
        <f t="shared" si="242"/>
        <v>#DIV/0!</v>
      </c>
      <c r="I3097" s="110">
        <f>profiles!B3096/1000+L$46</f>
        <v>6.4070000000000002E-2</v>
      </c>
    </row>
    <row r="3098" spans="1:9" x14ac:dyDescent="0.25">
      <c r="A3098">
        <f t="shared" si="245"/>
        <v>3095</v>
      </c>
      <c r="B3098" s="45">
        <v>0</v>
      </c>
      <c r="C3098" s="2">
        <f t="shared" si="241"/>
        <v>0</v>
      </c>
      <c r="D3098">
        <v>10</v>
      </c>
      <c r="E3098" s="45">
        <f t="shared" si="243"/>
        <v>1.7653930061132523</v>
      </c>
      <c r="F3098" s="2">
        <f t="shared" si="244"/>
        <v>0</v>
      </c>
      <c r="G3098" s="2">
        <f>IF($L$37=0,0,F3098/$L$37)*sysconfig!$B$3</f>
        <v>0</v>
      </c>
      <c r="H3098" s="110" t="e">
        <f t="shared" si="242"/>
        <v>#DIV/0!</v>
      </c>
      <c r="I3098" s="110">
        <f>profiles!B3097/1000+L$46</f>
        <v>5.8999999999999997E-2</v>
      </c>
    </row>
    <row r="3099" spans="1:9" x14ac:dyDescent="0.25">
      <c r="A3099">
        <f t="shared" si="245"/>
        <v>3096</v>
      </c>
      <c r="B3099" s="45">
        <v>0</v>
      </c>
      <c r="C3099" s="2">
        <f t="shared" si="241"/>
        <v>0</v>
      </c>
      <c r="D3099">
        <v>20</v>
      </c>
      <c r="E3099" s="45">
        <f t="shared" si="243"/>
        <v>3.5307860122265047</v>
      </c>
      <c r="F3099" s="2">
        <f t="shared" si="244"/>
        <v>82.294774464398429</v>
      </c>
      <c r="G3099" s="2">
        <f>IF($L$37=0,0,F3099/$L$37)*sysconfig!$B$3</f>
        <v>0</v>
      </c>
      <c r="H3099" s="110" t="e">
        <f t="shared" si="242"/>
        <v>#DIV/0!</v>
      </c>
      <c r="I3099" s="110">
        <f>profiles!B3098/1000+L$46</f>
        <v>5.5100000000000003E-2</v>
      </c>
    </row>
    <row r="3100" spans="1:9" x14ac:dyDescent="0.25">
      <c r="A3100">
        <f t="shared" si="245"/>
        <v>3097</v>
      </c>
      <c r="B3100" s="45">
        <v>0</v>
      </c>
      <c r="C3100" s="2">
        <f t="shared" si="241"/>
        <v>0</v>
      </c>
      <c r="D3100">
        <v>10</v>
      </c>
      <c r="E3100" s="45">
        <f t="shared" si="243"/>
        <v>1.7653930061132523</v>
      </c>
      <c r="F3100" s="2">
        <f t="shared" si="244"/>
        <v>0</v>
      </c>
      <c r="G3100" s="2">
        <f>IF($L$37=0,0,F3100/$L$37)*sysconfig!$B$3</f>
        <v>0</v>
      </c>
      <c r="H3100" s="110" t="e">
        <f t="shared" si="242"/>
        <v>#DIV/0!</v>
      </c>
      <c r="I3100" s="110">
        <f>profiles!B3099/1000+L$46</f>
        <v>5.3829999999999996E-2</v>
      </c>
    </row>
    <row r="3101" spans="1:9" x14ac:dyDescent="0.25">
      <c r="A3101">
        <f t="shared" si="245"/>
        <v>3098</v>
      </c>
      <c r="B3101" s="45">
        <v>0</v>
      </c>
      <c r="C3101" s="2">
        <f t="shared" si="241"/>
        <v>0</v>
      </c>
      <c r="D3101">
        <v>20</v>
      </c>
      <c r="E3101" s="45">
        <f t="shared" si="243"/>
        <v>3.5307860122265047</v>
      </c>
      <c r="F3101" s="2">
        <f t="shared" si="244"/>
        <v>82.294774464398429</v>
      </c>
      <c r="G3101" s="2">
        <f>IF($L$37=0,0,F3101/$L$37)*sysconfig!$B$3</f>
        <v>0</v>
      </c>
      <c r="H3101" s="110" t="e">
        <f t="shared" si="242"/>
        <v>#DIV/0!</v>
      </c>
      <c r="I3101" s="110">
        <f>profiles!B3100/1000+L$46</f>
        <v>5.2539999999999996E-2</v>
      </c>
    </row>
    <row r="3102" spans="1:9" x14ac:dyDescent="0.25">
      <c r="A3102">
        <f t="shared" si="245"/>
        <v>3099</v>
      </c>
      <c r="B3102" s="45">
        <v>0</v>
      </c>
      <c r="C3102" s="2">
        <f t="shared" si="241"/>
        <v>0</v>
      </c>
      <c r="D3102">
        <v>20</v>
      </c>
      <c r="E3102" s="45">
        <f t="shared" si="243"/>
        <v>3.5307860122265047</v>
      </c>
      <c r="F3102" s="2">
        <f t="shared" si="244"/>
        <v>82.294774464398429</v>
      </c>
      <c r="G3102" s="2">
        <f>IF($L$37=0,0,F3102/$L$37)*sysconfig!$B$3</f>
        <v>0</v>
      </c>
      <c r="H3102" s="110" t="e">
        <f t="shared" si="242"/>
        <v>#DIV/0!</v>
      </c>
      <c r="I3102" s="110">
        <f>profiles!B3101/1000+L$46</f>
        <v>5.2249999999999998E-2</v>
      </c>
    </row>
    <row r="3103" spans="1:9" x14ac:dyDescent="0.25">
      <c r="A3103">
        <f t="shared" si="245"/>
        <v>3100</v>
      </c>
      <c r="B3103" s="45">
        <v>2.7777777777777777</v>
      </c>
      <c r="C3103" s="2">
        <f t="shared" si="241"/>
        <v>5.4074252279635253</v>
      </c>
      <c r="D3103">
        <v>20</v>
      </c>
      <c r="E3103" s="45">
        <f t="shared" si="243"/>
        <v>3.5307860122265047</v>
      </c>
      <c r="F3103" s="2">
        <f t="shared" si="244"/>
        <v>82.294774464398429</v>
      </c>
      <c r="G3103" s="2">
        <f>IF($L$37=0,0,F3103/$L$37)*sysconfig!$B$3</f>
        <v>0</v>
      </c>
      <c r="H3103" s="110" t="e">
        <f t="shared" si="242"/>
        <v>#DIV/0!</v>
      </c>
      <c r="I3103" s="110">
        <f>profiles!B3102/1000+L$46</f>
        <v>5.2170000000000001E-2</v>
      </c>
    </row>
    <row r="3104" spans="1:9" x14ac:dyDescent="0.25">
      <c r="A3104">
        <f t="shared" si="245"/>
        <v>3101</v>
      </c>
      <c r="B3104" s="45">
        <v>11.111111111111111</v>
      </c>
      <c r="C3104" s="2">
        <f t="shared" si="241"/>
        <v>21.629700911854101</v>
      </c>
      <c r="D3104">
        <v>20</v>
      </c>
      <c r="E3104" s="45">
        <f t="shared" si="243"/>
        <v>3.5307860122265047</v>
      </c>
      <c r="F3104" s="2">
        <f t="shared" si="244"/>
        <v>82.294774464398429</v>
      </c>
      <c r="G3104" s="2">
        <f>IF($L$37=0,0,F3104/$L$37)*sysconfig!$B$3</f>
        <v>0</v>
      </c>
      <c r="H3104" s="110" t="e">
        <f t="shared" si="242"/>
        <v>#DIV/0!</v>
      </c>
      <c r="I3104" s="110">
        <f>profiles!B3103/1000+L$46</f>
        <v>5.4020000000000006E-2</v>
      </c>
    </row>
    <row r="3105" spans="1:9" x14ac:dyDescent="0.25">
      <c r="A3105">
        <f t="shared" si="245"/>
        <v>3102</v>
      </c>
      <c r="B3105" s="45">
        <v>22.222222222222221</v>
      </c>
      <c r="C3105" s="2">
        <f t="shared" si="241"/>
        <v>43.259401823708203</v>
      </c>
      <c r="D3105">
        <v>20</v>
      </c>
      <c r="E3105" s="45">
        <f t="shared" si="243"/>
        <v>3.5307860122265047</v>
      </c>
      <c r="F3105" s="2">
        <f t="shared" si="244"/>
        <v>82.294774464398429</v>
      </c>
      <c r="G3105" s="2">
        <f>IF($L$37=0,0,F3105/$L$37)*sysconfig!$B$3</f>
        <v>0</v>
      </c>
      <c r="H3105" s="110" t="e">
        <f t="shared" si="242"/>
        <v>#DIV/0!</v>
      </c>
      <c r="I3105" s="110">
        <f>profiles!B3104/1000+L$46</f>
        <v>6.2630000000000005E-2</v>
      </c>
    </row>
    <row r="3106" spans="1:9" x14ac:dyDescent="0.25">
      <c r="A3106">
        <f t="shared" si="245"/>
        <v>3103</v>
      </c>
      <c r="B3106" s="45">
        <v>58.333333333333329</v>
      </c>
      <c r="C3106" s="2">
        <f t="shared" si="241"/>
        <v>113.55592978723404</v>
      </c>
      <c r="D3106">
        <v>10</v>
      </c>
      <c r="E3106" s="45">
        <f t="shared" si="243"/>
        <v>1.7653930061132523</v>
      </c>
      <c r="F3106" s="2">
        <f t="shared" si="244"/>
        <v>0</v>
      </c>
      <c r="G3106" s="2">
        <f>IF($L$37=0,0,F3106/$L$37)*sysconfig!$B$3</f>
        <v>0</v>
      </c>
      <c r="H3106" s="110" t="e">
        <f t="shared" si="242"/>
        <v>#DIV/0!</v>
      </c>
      <c r="I3106" s="110">
        <f>profiles!B3105/1000+L$46</f>
        <v>6.9580000000000003E-2</v>
      </c>
    </row>
    <row r="3107" spans="1:9" x14ac:dyDescent="0.25">
      <c r="A3107">
        <f t="shared" si="245"/>
        <v>3104</v>
      </c>
      <c r="B3107" s="45">
        <v>55.555555555555557</v>
      </c>
      <c r="C3107" s="2">
        <f t="shared" si="241"/>
        <v>108.14850455927052</v>
      </c>
      <c r="D3107">
        <v>20</v>
      </c>
      <c r="E3107" s="45">
        <f t="shared" si="243"/>
        <v>3.5307860122265047</v>
      </c>
      <c r="F3107" s="2">
        <f t="shared" si="244"/>
        <v>82.294774464398429</v>
      </c>
      <c r="G3107" s="2">
        <f>IF($L$37=0,0,F3107/$L$37)*sysconfig!$B$3</f>
        <v>0</v>
      </c>
      <c r="H3107" s="110" t="e">
        <f t="shared" si="242"/>
        <v>#DIV/0!</v>
      </c>
      <c r="I3107" s="110">
        <f>profiles!B3106/1000+L$46</f>
        <v>7.1170000000000011E-2</v>
      </c>
    </row>
    <row r="3108" spans="1:9" x14ac:dyDescent="0.25">
      <c r="A3108">
        <f t="shared" si="245"/>
        <v>3105</v>
      </c>
      <c r="B3108" s="45">
        <v>188.88888888888889</v>
      </c>
      <c r="C3108" s="2">
        <f t="shared" si="241"/>
        <v>367.70491550151974</v>
      </c>
      <c r="D3108">
        <v>20</v>
      </c>
      <c r="E3108" s="45">
        <f t="shared" si="243"/>
        <v>3.5307860122265047</v>
      </c>
      <c r="F3108" s="2">
        <f t="shared" si="244"/>
        <v>82.294774464398429</v>
      </c>
      <c r="G3108" s="2">
        <f>IF($L$37=0,0,F3108/$L$37)*sysconfig!$B$3</f>
        <v>0</v>
      </c>
      <c r="H3108" s="110" t="e">
        <f t="shared" si="242"/>
        <v>#DIV/0!</v>
      </c>
      <c r="I3108" s="110">
        <f>profiles!B3107/1000+L$46</f>
        <v>6.8069999999999992E-2</v>
      </c>
    </row>
    <row r="3109" spans="1:9" x14ac:dyDescent="0.25">
      <c r="A3109">
        <f t="shared" si="245"/>
        <v>3106</v>
      </c>
      <c r="B3109" s="45">
        <v>336.11111111111109</v>
      </c>
      <c r="C3109" s="2">
        <f t="shared" si="241"/>
        <v>654.2984525835866</v>
      </c>
      <c r="D3109">
        <v>30</v>
      </c>
      <c r="E3109" s="45">
        <f t="shared" si="243"/>
        <v>5.2961790183397568</v>
      </c>
      <c r="F3109" s="2">
        <f t="shared" si="244"/>
        <v>277.74486381734465</v>
      </c>
      <c r="G3109" s="2">
        <f>IF($L$37=0,0,F3109/$L$37)*sysconfig!$B$3</f>
        <v>0</v>
      </c>
      <c r="H3109" s="110" t="e">
        <f t="shared" si="242"/>
        <v>#DIV/0!</v>
      </c>
      <c r="I3109" s="110">
        <f>profiles!B3108/1000+L$46</f>
        <v>6.5409999999999996E-2</v>
      </c>
    </row>
    <row r="3110" spans="1:9" x14ac:dyDescent="0.25">
      <c r="A3110">
        <f t="shared" si="245"/>
        <v>3107</v>
      </c>
      <c r="B3110" s="45">
        <v>302.77777777777777</v>
      </c>
      <c r="C3110" s="2">
        <f t="shared" si="241"/>
        <v>589.40934984802425</v>
      </c>
      <c r="D3110">
        <v>40</v>
      </c>
      <c r="E3110" s="45">
        <f t="shared" si="243"/>
        <v>7.0615720244530094</v>
      </c>
      <c r="F3110" s="2">
        <f t="shared" si="244"/>
        <v>658.35819571518743</v>
      </c>
      <c r="G3110" s="2">
        <f>IF($L$37=0,0,F3110/$L$37)*sysconfig!$B$3</f>
        <v>0</v>
      </c>
      <c r="H3110" s="110" t="e">
        <f t="shared" si="242"/>
        <v>#DIV/0!</v>
      </c>
      <c r="I3110" s="110">
        <f>profiles!B3109/1000+L$46</f>
        <v>6.1929999999999999E-2</v>
      </c>
    </row>
    <row r="3111" spans="1:9" x14ac:dyDescent="0.25">
      <c r="A3111">
        <f t="shared" si="245"/>
        <v>3108</v>
      </c>
      <c r="B3111" s="45">
        <v>472.22222222222223</v>
      </c>
      <c r="C3111" s="2">
        <f t="shared" si="241"/>
        <v>919.26228875379934</v>
      </c>
      <c r="D3111">
        <v>30</v>
      </c>
      <c r="E3111" s="45">
        <f t="shared" si="243"/>
        <v>5.2961790183397568</v>
      </c>
      <c r="F3111" s="2">
        <f t="shared" si="244"/>
        <v>277.74486381734465</v>
      </c>
      <c r="G3111" s="2">
        <f>IF($L$37=0,0,F3111/$L$37)*sysconfig!$B$3</f>
        <v>0</v>
      </c>
      <c r="H3111" s="110" t="e">
        <f t="shared" si="242"/>
        <v>#DIV/0!</v>
      </c>
      <c r="I3111" s="110">
        <f>profiles!B3110/1000+L$46</f>
        <v>6.0109999999999997E-2</v>
      </c>
    </row>
    <row r="3112" spans="1:9" x14ac:dyDescent="0.25">
      <c r="A3112">
        <f t="shared" si="245"/>
        <v>3109</v>
      </c>
      <c r="B3112" s="45">
        <v>230.55555555555554</v>
      </c>
      <c r="C3112" s="2">
        <f t="shared" si="241"/>
        <v>448.81629392097256</v>
      </c>
      <c r="D3112">
        <v>30</v>
      </c>
      <c r="E3112" s="45">
        <f t="shared" si="243"/>
        <v>5.2961790183397568</v>
      </c>
      <c r="F3112" s="2">
        <f t="shared" si="244"/>
        <v>277.74486381734465</v>
      </c>
      <c r="G3112" s="2">
        <f>IF($L$37=0,0,F3112/$L$37)*sysconfig!$B$3</f>
        <v>0</v>
      </c>
      <c r="H3112" s="110" t="e">
        <f t="shared" si="242"/>
        <v>#DIV/0!</v>
      </c>
      <c r="I3112" s="110">
        <f>profiles!B3111/1000+L$46</f>
        <v>5.6979999999999996E-2</v>
      </c>
    </row>
    <row r="3113" spans="1:9" x14ac:dyDescent="0.25">
      <c r="A3113">
        <f t="shared" si="245"/>
        <v>3110</v>
      </c>
      <c r="B3113" s="45">
        <v>219.44444444444443</v>
      </c>
      <c r="C3113" s="2">
        <f t="shared" si="241"/>
        <v>427.1865930091185</v>
      </c>
      <c r="D3113">
        <v>20</v>
      </c>
      <c r="E3113" s="45">
        <f t="shared" si="243"/>
        <v>3.5307860122265047</v>
      </c>
      <c r="F3113" s="2">
        <f t="shared" si="244"/>
        <v>82.294774464398429</v>
      </c>
      <c r="G3113" s="2">
        <f>IF($L$37=0,0,F3113/$L$37)*sysconfig!$B$3</f>
        <v>0</v>
      </c>
      <c r="H3113" s="110" t="e">
        <f t="shared" si="242"/>
        <v>#DIV/0!</v>
      </c>
      <c r="I3113" s="110">
        <f>profiles!B3112/1000+L$46</f>
        <v>5.5939999999999997E-2</v>
      </c>
    </row>
    <row r="3114" spans="1:9" x14ac:dyDescent="0.25">
      <c r="A3114">
        <f t="shared" si="245"/>
        <v>3111</v>
      </c>
      <c r="B3114" s="45">
        <v>347.22222222222223</v>
      </c>
      <c r="C3114" s="2">
        <f t="shared" si="241"/>
        <v>675.9281534954406</v>
      </c>
      <c r="D3114">
        <v>20</v>
      </c>
      <c r="E3114" s="45">
        <f t="shared" si="243"/>
        <v>3.5307860122265047</v>
      </c>
      <c r="F3114" s="2">
        <f t="shared" si="244"/>
        <v>82.294774464398429</v>
      </c>
      <c r="G3114" s="2">
        <f>IF($L$37=0,0,F3114/$L$37)*sysconfig!$B$3</f>
        <v>0</v>
      </c>
      <c r="H3114" s="110" t="e">
        <f t="shared" si="242"/>
        <v>#DIV/0!</v>
      </c>
      <c r="I3114" s="110">
        <f>profiles!B3113/1000+L$46</f>
        <v>5.2999999999999999E-2</v>
      </c>
    </row>
    <row r="3115" spans="1:9" x14ac:dyDescent="0.25">
      <c r="A3115">
        <f t="shared" si="245"/>
        <v>3112</v>
      </c>
      <c r="B3115" s="45">
        <v>466.66666666666663</v>
      </c>
      <c r="C3115" s="2">
        <f t="shared" si="241"/>
        <v>908.44743829787228</v>
      </c>
      <c r="D3115">
        <v>20</v>
      </c>
      <c r="E3115" s="45">
        <f t="shared" si="243"/>
        <v>3.5307860122265047</v>
      </c>
      <c r="F3115" s="2">
        <f t="shared" si="244"/>
        <v>82.294774464398429</v>
      </c>
      <c r="G3115" s="2">
        <f>IF($L$37=0,0,F3115/$L$37)*sysconfig!$B$3</f>
        <v>0</v>
      </c>
      <c r="H3115" s="110" t="e">
        <f t="shared" si="242"/>
        <v>#DIV/0!</v>
      </c>
      <c r="I3115" s="110">
        <f>profiles!B3114/1000+L$46</f>
        <v>5.2380000000000003E-2</v>
      </c>
    </row>
    <row r="3116" spans="1:9" x14ac:dyDescent="0.25">
      <c r="A3116">
        <f t="shared" si="245"/>
        <v>3113</v>
      </c>
      <c r="B3116" s="45">
        <v>272.22222222222223</v>
      </c>
      <c r="C3116" s="2">
        <f t="shared" si="241"/>
        <v>529.92767234042549</v>
      </c>
      <c r="D3116">
        <v>20</v>
      </c>
      <c r="E3116" s="45">
        <f t="shared" si="243"/>
        <v>3.5307860122265047</v>
      </c>
      <c r="F3116" s="2">
        <f t="shared" si="244"/>
        <v>82.294774464398429</v>
      </c>
      <c r="G3116" s="2">
        <f>IF($L$37=0,0,F3116/$L$37)*sysconfig!$B$3</f>
        <v>0</v>
      </c>
      <c r="H3116" s="110" t="e">
        <f t="shared" si="242"/>
        <v>#DIV/0!</v>
      </c>
      <c r="I3116" s="110">
        <f>profiles!B3115/1000+L$46</f>
        <v>5.7700000000000001E-2</v>
      </c>
    </row>
    <row r="3117" spans="1:9" x14ac:dyDescent="0.25">
      <c r="A3117">
        <f t="shared" si="245"/>
        <v>3114</v>
      </c>
      <c r="B3117" s="45">
        <v>130.55555555555554</v>
      </c>
      <c r="C3117" s="2">
        <f t="shared" si="241"/>
        <v>254.14898571428569</v>
      </c>
      <c r="D3117">
        <v>20</v>
      </c>
      <c r="E3117" s="45">
        <f t="shared" si="243"/>
        <v>3.5307860122265047</v>
      </c>
      <c r="F3117" s="2">
        <f t="shared" si="244"/>
        <v>82.294774464398429</v>
      </c>
      <c r="G3117" s="2">
        <f>IF($L$37=0,0,F3117/$L$37)*sysconfig!$B$3</f>
        <v>0</v>
      </c>
      <c r="H3117" s="110" t="e">
        <f t="shared" si="242"/>
        <v>#DIV/0!</v>
      </c>
      <c r="I3117" s="110">
        <f>profiles!B3116/1000+L$46</f>
        <v>6.3899999999999998E-2</v>
      </c>
    </row>
    <row r="3118" spans="1:9" x14ac:dyDescent="0.25">
      <c r="A3118">
        <f t="shared" si="245"/>
        <v>3115</v>
      </c>
      <c r="B3118" s="45">
        <v>41.666666666666664</v>
      </c>
      <c r="C3118" s="2">
        <f t="shared" si="241"/>
        <v>81.111378419452876</v>
      </c>
      <c r="D3118">
        <v>10</v>
      </c>
      <c r="E3118" s="45">
        <f t="shared" si="243"/>
        <v>1.7653930061132523</v>
      </c>
      <c r="F3118" s="2">
        <f t="shared" si="244"/>
        <v>0</v>
      </c>
      <c r="G3118" s="2">
        <f>IF($L$37=0,0,F3118/$L$37)*sysconfig!$B$3</f>
        <v>0</v>
      </c>
      <c r="H3118" s="110" t="e">
        <f t="shared" si="242"/>
        <v>#DIV/0!</v>
      </c>
      <c r="I3118" s="110">
        <f>profiles!B3117/1000+L$46</f>
        <v>6.5479999999999997E-2</v>
      </c>
    </row>
    <row r="3119" spans="1:9" x14ac:dyDescent="0.25">
      <c r="A3119">
        <f t="shared" si="245"/>
        <v>3116</v>
      </c>
      <c r="B3119" s="45">
        <v>2.7777777777777777</v>
      </c>
      <c r="C3119" s="2">
        <f t="shared" si="241"/>
        <v>5.4074252279635253</v>
      </c>
      <c r="D3119">
        <v>10</v>
      </c>
      <c r="E3119" s="45">
        <f t="shared" si="243"/>
        <v>1.7653930061132523</v>
      </c>
      <c r="F3119" s="2">
        <f t="shared" si="244"/>
        <v>0</v>
      </c>
      <c r="G3119" s="2">
        <f>IF($L$37=0,0,F3119/$L$37)*sysconfig!$B$3</f>
        <v>0</v>
      </c>
      <c r="H3119" s="110" t="e">
        <f t="shared" si="242"/>
        <v>#DIV/0!</v>
      </c>
      <c r="I3119" s="110">
        <f>profiles!B3118/1000+L$46</f>
        <v>6.6810000000000008E-2</v>
      </c>
    </row>
    <row r="3120" spans="1:9" x14ac:dyDescent="0.25">
      <c r="A3120">
        <f t="shared" si="245"/>
        <v>3117</v>
      </c>
      <c r="B3120" s="45">
        <v>0</v>
      </c>
      <c r="C3120" s="2">
        <f t="shared" si="241"/>
        <v>0</v>
      </c>
      <c r="D3120">
        <v>0</v>
      </c>
      <c r="E3120" s="45">
        <f t="shared" si="243"/>
        <v>0</v>
      </c>
      <c r="F3120" s="2">
        <f t="shared" si="244"/>
        <v>0</v>
      </c>
      <c r="G3120" s="2">
        <f>IF($L$37=0,0,F3120/$L$37)*sysconfig!$B$3</f>
        <v>0</v>
      </c>
      <c r="H3120" s="110" t="e">
        <f t="shared" si="242"/>
        <v>#DIV/0!</v>
      </c>
      <c r="I3120" s="110">
        <f>profiles!B3119/1000+L$46</f>
        <v>6.6450000000000009E-2</v>
      </c>
    </row>
    <row r="3121" spans="1:9" x14ac:dyDescent="0.25">
      <c r="A3121">
        <f t="shared" si="245"/>
        <v>3118</v>
      </c>
      <c r="B3121" s="45">
        <v>0</v>
      </c>
      <c r="C3121" s="2">
        <f t="shared" si="241"/>
        <v>0</v>
      </c>
      <c r="D3121">
        <v>20</v>
      </c>
      <c r="E3121" s="45">
        <f t="shared" si="243"/>
        <v>3.5307860122265047</v>
      </c>
      <c r="F3121" s="2">
        <f t="shared" si="244"/>
        <v>82.294774464398429</v>
      </c>
      <c r="G3121" s="2">
        <f>IF($L$37=0,0,F3121/$L$37)*sysconfig!$B$3</f>
        <v>0</v>
      </c>
      <c r="H3121" s="110" t="e">
        <f t="shared" si="242"/>
        <v>#DIV/0!</v>
      </c>
      <c r="I3121" s="110">
        <f>profiles!B3120/1000+L$46</f>
        <v>6.6220000000000001E-2</v>
      </c>
    </row>
    <row r="3122" spans="1:9" x14ac:dyDescent="0.25">
      <c r="A3122">
        <f t="shared" si="245"/>
        <v>3119</v>
      </c>
      <c r="B3122" s="45">
        <v>0</v>
      </c>
      <c r="C3122" s="2">
        <f t="shared" si="241"/>
        <v>0</v>
      </c>
      <c r="D3122">
        <v>20</v>
      </c>
      <c r="E3122" s="45">
        <f t="shared" si="243"/>
        <v>3.5307860122265047</v>
      </c>
      <c r="F3122" s="2">
        <f t="shared" si="244"/>
        <v>82.294774464398429</v>
      </c>
      <c r="G3122" s="2">
        <f>IF($L$37=0,0,F3122/$L$37)*sysconfig!$B$3</f>
        <v>0</v>
      </c>
      <c r="H3122" s="110" t="e">
        <f t="shared" si="242"/>
        <v>#DIV/0!</v>
      </c>
      <c r="I3122" s="110">
        <f>profiles!B3121/1000+L$46</f>
        <v>6.3469999999999999E-2</v>
      </c>
    </row>
    <row r="3123" spans="1:9" x14ac:dyDescent="0.25">
      <c r="A3123">
        <f t="shared" si="245"/>
        <v>3120</v>
      </c>
      <c r="B3123" s="45">
        <v>0</v>
      </c>
      <c r="C3123" s="2">
        <f t="shared" si="241"/>
        <v>0</v>
      </c>
      <c r="D3123">
        <v>20</v>
      </c>
      <c r="E3123" s="45">
        <f t="shared" si="243"/>
        <v>3.5307860122265047</v>
      </c>
      <c r="F3123" s="2">
        <f t="shared" si="244"/>
        <v>82.294774464398429</v>
      </c>
      <c r="G3123" s="2">
        <f>IF($L$37=0,0,F3123/$L$37)*sysconfig!$B$3</f>
        <v>0</v>
      </c>
      <c r="H3123" s="110" t="e">
        <f t="shared" si="242"/>
        <v>#DIV/0!</v>
      </c>
      <c r="I3123" s="110">
        <f>profiles!B3122/1000+L$46</f>
        <v>5.9060000000000001E-2</v>
      </c>
    </row>
    <row r="3124" spans="1:9" x14ac:dyDescent="0.25">
      <c r="A3124">
        <f t="shared" si="245"/>
        <v>3121</v>
      </c>
      <c r="B3124" s="45">
        <v>0</v>
      </c>
      <c r="C3124" s="2">
        <f t="shared" si="241"/>
        <v>0</v>
      </c>
      <c r="D3124">
        <v>10</v>
      </c>
      <c r="E3124" s="45">
        <f t="shared" si="243"/>
        <v>1.7653930061132523</v>
      </c>
      <c r="F3124" s="2">
        <f t="shared" si="244"/>
        <v>0</v>
      </c>
      <c r="G3124" s="2">
        <f>IF($L$37=0,0,F3124/$L$37)*sysconfig!$B$3</f>
        <v>0</v>
      </c>
      <c r="H3124" s="110" t="e">
        <f t="shared" si="242"/>
        <v>#DIV/0!</v>
      </c>
      <c r="I3124" s="110">
        <f>profiles!B3123/1000+L$46</f>
        <v>5.5E-2</v>
      </c>
    </row>
    <row r="3125" spans="1:9" x14ac:dyDescent="0.25">
      <c r="A3125">
        <f t="shared" si="245"/>
        <v>3122</v>
      </c>
      <c r="B3125" s="45">
        <v>0</v>
      </c>
      <c r="C3125" s="2">
        <f t="shared" si="241"/>
        <v>0</v>
      </c>
      <c r="D3125">
        <v>20</v>
      </c>
      <c r="E3125" s="45">
        <f t="shared" si="243"/>
        <v>3.5307860122265047</v>
      </c>
      <c r="F3125" s="2">
        <f t="shared" si="244"/>
        <v>82.294774464398429</v>
      </c>
      <c r="G3125" s="2">
        <f>IF($L$37=0,0,F3125/$L$37)*sysconfig!$B$3</f>
        <v>0</v>
      </c>
      <c r="H3125" s="110" t="e">
        <f t="shared" si="242"/>
        <v>#DIV/0!</v>
      </c>
      <c r="I3125" s="110">
        <f>profiles!B3124/1000+L$46</f>
        <v>5.2939999999999994E-2</v>
      </c>
    </row>
    <row r="3126" spans="1:9" x14ac:dyDescent="0.25">
      <c r="A3126">
        <f t="shared" si="245"/>
        <v>3123</v>
      </c>
      <c r="B3126" s="45">
        <v>0</v>
      </c>
      <c r="C3126" s="2">
        <f t="shared" si="241"/>
        <v>0</v>
      </c>
      <c r="D3126">
        <v>20</v>
      </c>
      <c r="E3126" s="45">
        <f t="shared" si="243"/>
        <v>3.5307860122265047</v>
      </c>
      <c r="F3126" s="2">
        <f t="shared" si="244"/>
        <v>82.294774464398429</v>
      </c>
      <c r="G3126" s="2">
        <f>IF($L$37=0,0,F3126/$L$37)*sysconfig!$B$3</f>
        <v>0</v>
      </c>
      <c r="H3126" s="110" t="e">
        <f t="shared" si="242"/>
        <v>#DIV/0!</v>
      </c>
      <c r="I3126" s="110">
        <f>profiles!B3125/1000+L$46</f>
        <v>5.5079999999999997E-2</v>
      </c>
    </row>
    <row r="3127" spans="1:9" x14ac:dyDescent="0.25">
      <c r="A3127">
        <f t="shared" si="245"/>
        <v>3124</v>
      </c>
      <c r="B3127" s="45">
        <v>0</v>
      </c>
      <c r="C3127" s="2">
        <f t="shared" si="241"/>
        <v>0</v>
      </c>
      <c r="D3127">
        <v>20</v>
      </c>
      <c r="E3127" s="45">
        <f t="shared" si="243"/>
        <v>3.5307860122265047</v>
      </c>
      <c r="F3127" s="2">
        <f t="shared" si="244"/>
        <v>82.294774464398429</v>
      </c>
      <c r="G3127" s="2">
        <f>IF($L$37=0,0,F3127/$L$37)*sysconfig!$B$3</f>
        <v>0</v>
      </c>
      <c r="H3127" s="110" t="e">
        <f t="shared" si="242"/>
        <v>#DIV/0!</v>
      </c>
      <c r="I3127" s="110">
        <f>profiles!B3126/1000+L$46</f>
        <v>5.1959999999999999E-2</v>
      </c>
    </row>
    <row r="3128" spans="1:9" x14ac:dyDescent="0.25">
      <c r="A3128">
        <f t="shared" si="245"/>
        <v>3125</v>
      </c>
      <c r="B3128" s="45">
        <v>33.333333333333336</v>
      </c>
      <c r="C3128" s="2">
        <f t="shared" si="241"/>
        <v>64.889102735562304</v>
      </c>
      <c r="D3128">
        <v>10</v>
      </c>
      <c r="E3128" s="45">
        <f t="shared" si="243"/>
        <v>1.7653930061132523</v>
      </c>
      <c r="F3128" s="2">
        <f t="shared" si="244"/>
        <v>0</v>
      </c>
      <c r="G3128" s="2">
        <f>IF($L$37=0,0,F3128/$L$37)*sysconfig!$B$3</f>
        <v>0</v>
      </c>
      <c r="H3128" s="110" t="e">
        <f t="shared" si="242"/>
        <v>#DIV/0!</v>
      </c>
      <c r="I3128" s="110">
        <f>profiles!B3127/1000+L$46</f>
        <v>5.1619999999999999E-2</v>
      </c>
    </row>
    <row r="3129" spans="1:9" x14ac:dyDescent="0.25">
      <c r="A3129">
        <f t="shared" si="245"/>
        <v>3126</v>
      </c>
      <c r="B3129" s="45">
        <v>150</v>
      </c>
      <c r="C3129" s="2">
        <f t="shared" si="241"/>
        <v>292.00096231003039</v>
      </c>
      <c r="D3129">
        <v>20</v>
      </c>
      <c r="E3129" s="45">
        <f t="shared" si="243"/>
        <v>3.5307860122265047</v>
      </c>
      <c r="F3129" s="2">
        <f t="shared" si="244"/>
        <v>82.294774464398429</v>
      </c>
      <c r="G3129" s="2">
        <f>IF($L$37=0,0,F3129/$L$37)*sysconfig!$B$3</f>
        <v>0</v>
      </c>
      <c r="H3129" s="110" t="e">
        <f t="shared" si="242"/>
        <v>#DIV/0!</v>
      </c>
      <c r="I3129" s="110">
        <f>profiles!B3128/1000+L$46</f>
        <v>5.2159999999999998E-2</v>
      </c>
    </row>
    <row r="3130" spans="1:9" x14ac:dyDescent="0.25">
      <c r="A3130">
        <f t="shared" si="245"/>
        <v>3127</v>
      </c>
      <c r="B3130" s="45">
        <v>263.88888888888886</v>
      </c>
      <c r="C3130" s="2">
        <f t="shared" si="241"/>
        <v>513.70539665653484</v>
      </c>
      <c r="D3130">
        <v>30</v>
      </c>
      <c r="E3130" s="45">
        <f t="shared" si="243"/>
        <v>5.2961790183397568</v>
      </c>
      <c r="F3130" s="2">
        <f t="shared" si="244"/>
        <v>277.74486381734465</v>
      </c>
      <c r="G3130" s="2">
        <f>IF($L$37=0,0,F3130/$L$37)*sysconfig!$B$3</f>
        <v>0</v>
      </c>
      <c r="H3130" s="110" t="e">
        <f t="shared" si="242"/>
        <v>#DIV/0!</v>
      </c>
      <c r="I3130" s="110">
        <f>profiles!B3129/1000+L$46</f>
        <v>5.3649999999999996E-2</v>
      </c>
    </row>
    <row r="3131" spans="1:9" x14ac:dyDescent="0.25">
      <c r="A3131">
        <f t="shared" si="245"/>
        <v>3128</v>
      </c>
      <c r="B3131" s="45">
        <v>452.77777777777777</v>
      </c>
      <c r="C3131" s="2">
        <f t="shared" si="241"/>
        <v>881.41031215805469</v>
      </c>
      <c r="D3131">
        <v>30</v>
      </c>
      <c r="E3131" s="45">
        <f t="shared" si="243"/>
        <v>5.2961790183397568</v>
      </c>
      <c r="F3131" s="2">
        <f t="shared" si="244"/>
        <v>277.74486381734465</v>
      </c>
      <c r="G3131" s="2">
        <f>IF($L$37=0,0,F3131/$L$37)*sysconfig!$B$3</f>
        <v>0</v>
      </c>
      <c r="H3131" s="110" t="e">
        <f t="shared" si="242"/>
        <v>#DIV/0!</v>
      </c>
      <c r="I3131" s="110">
        <f>profiles!B3130/1000+L$46</f>
        <v>5.6549999999999996E-2</v>
      </c>
    </row>
    <row r="3132" spans="1:9" x14ac:dyDescent="0.25">
      <c r="A3132">
        <f t="shared" si="245"/>
        <v>3129</v>
      </c>
      <c r="B3132" s="45">
        <v>619.44444444444446</v>
      </c>
      <c r="C3132" s="2">
        <f t="shared" si="241"/>
        <v>1205.8558258358662</v>
      </c>
      <c r="D3132">
        <v>40</v>
      </c>
      <c r="E3132" s="45">
        <f t="shared" si="243"/>
        <v>7.0615720244530094</v>
      </c>
      <c r="F3132" s="2">
        <f t="shared" si="244"/>
        <v>658.35819571518743</v>
      </c>
      <c r="G3132" s="2">
        <f>IF($L$37=0,0,F3132/$L$37)*sysconfig!$B$3</f>
        <v>0</v>
      </c>
      <c r="H3132" s="110" t="e">
        <f t="shared" si="242"/>
        <v>#DIV/0!</v>
      </c>
      <c r="I3132" s="110">
        <f>profiles!B3131/1000+L$46</f>
        <v>5.74E-2</v>
      </c>
    </row>
    <row r="3133" spans="1:9" x14ac:dyDescent="0.25">
      <c r="A3133">
        <f t="shared" si="245"/>
        <v>3130</v>
      </c>
      <c r="B3133" s="45">
        <v>713.88888888888891</v>
      </c>
      <c r="C3133" s="2">
        <f t="shared" si="241"/>
        <v>1389.7082835866261</v>
      </c>
      <c r="D3133">
        <v>40</v>
      </c>
      <c r="E3133" s="45">
        <f t="shared" si="243"/>
        <v>7.0615720244530094</v>
      </c>
      <c r="F3133" s="2">
        <f t="shared" si="244"/>
        <v>658.35819571518743</v>
      </c>
      <c r="G3133" s="2">
        <f>IF($L$37=0,0,F3133/$L$37)*sysconfig!$B$3</f>
        <v>0</v>
      </c>
      <c r="H3133" s="110" t="e">
        <f t="shared" si="242"/>
        <v>#DIV/0!</v>
      </c>
      <c r="I3133" s="110">
        <f>profiles!B3132/1000+L$46</f>
        <v>6.1579999999999996E-2</v>
      </c>
    </row>
    <row r="3134" spans="1:9" x14ac:dyDescent="0.25">
      <c r="A3134">
        <f t="shared" si="245"/>
        <v>3131</v>
      </c>
      <c r="B3134" s="45">
        <v>552.77777777777771</v>
      </c>
      <c r="C3134" s="2">
        <f t="shared" si="241"/>
        <v>1076.0776203647415</v>
      </c>
      <c r="D3134">
        <v>40</v>
      </c>
      <c r="E3134" s="45">
        <f t="shared" si="243"/>
        <v>7.0615720244530094</v>
      </c>
      <c r="F3134" s="2">
        <f t="shared" si="244"/>
        <v>658.35819571518743</v>
      </c>
      <c r="G3134" s="2">
        <f>IF($L$37=0,0,F3134/$L$37)*sysconfig!$B$3</f>
        <v>0</v>
      </c>
      <c r="H3134" s="110" t="e">
        <f t="shared" si="242"/>
        <v>#DIV/0!</v>
      </c>
      <c r="I3134" s="110">
        <f>profiles!B3133/1000+L$46</f>
        <v>6.0229999999999999E-2</v>
      </c>
    </row>
    <row r="3135" spans="1:9" x14ac:dyDescent="0.25">
      <c r="A3135">
        <f t="shared" si="245"/>
        <v>3132</v>
      </c>
      <c r="B3135" s="45">
        <v>591.66666666666663</v>
      </c>
      <c r="C3135" s="2">
        <f t="shared" si="241"/>
        <v>1151.7815735562308</v>
      </c>
      <c r="D3135">
        <v>40</v>
      </c>
      <c r="E3135" s="45">
        <f t="shared" si="243"/>
        <v>7.0615720244530094</v>
      </c>
      <c r="F3135" s="2">
        <f t="shared" si="244"/>
        <v>658.35819571518743</v>
      </c>
      <c r="G3135" s="2">
        <f>IF($L$37=0,0,F3135/$L$37)*sysconfig!$B$3</f>
        <v>0</v>
      </c>
      <c r="H3135" s="110" t="e">
        <f t="shared" si="242"/>
        <v>#DIV/0!</v>
      </c>
      <c r="I3135" s="110">
        <f>profiles!B3134/1000+L$46</f>
        <v>5.4869999999999995E-2</v>
      </c>
    </row>
    <row r="3136" spans="1:9" x14ac:dyDescent="0.25">
      <c r="A3136">
        <f t="shared" si="245"/>
        <v>3133</v>
      </c>
      <c r="B3136" s="45">
        <v>647.22222222222217</v>
      </c>
      <c r="C3136" s="2">
        <f t="shared" si="241"/>
        <v>1259.9300781155014</v>
      </c>
      <c r="D3136">
        <v>40</v>
      </c>
      <c r="E3136" s="45">
        <f t="shared" si="243"/>
        <v>7.0615720244530094</v>
      </c>
      <c r="F3136" s="2">
        <f t="shared" si="244"/>
        <v>658.35819571518743</v>
      </c>
      <c r="G3136" s="2">
        <f>IF($L$37=0,0,F3136/$L$37)*sysconfig!$B$3</f>
        <v>0</v>
      </c>
      <c r="H3136" s="110" t="e">
        <f t="shared" si="242"/>
        <v>#DIV/0!</v>
      </c>
      <c r="I3136" s="110">
        <f>profiles!B3135/1000+L$46</f>
        <v>5.1090000000000003E-2</v>
      </c>
    </row>
    <row r="3137" spans="1:9" x14ac:dyDescent="0.25">
      <c r="A3137">
        <f t="shared" si="245"/>
        <v>3134</v>
      </c>
      <c r="B3137" s="45">
        <v>519.44444444444446</v>
      </c>
      <c r="C3137" s="2">
        <f t="shared" si="241"/>
        <v>1011.1885176291793</v>
      </c>
      <c r="D3137">
        <v>40</v>
      </c>
      <c r="E3137" s="45">
        <f t="shared" si="243"/>
        <v>7.0615720244530094</v>
      </c>
      <c r="F3137" s="2">
        <f t="shared" si="244"/>
        <v>658.35819571518743</v>
      </c>
      <c r="G3137" s="2">
        <f>IF($L$37=0,0,F3137/$L$37)*sysconfig!$B$3</f>
        <v>0</v>
      </c>
      <c r="H3137" s="110" t="e">
        <f t="shared" si="242"/>
        <v>#DIV/0!</v>
      </c>
      <c r="I3137" s="110">
        <f>profiles!B3136/1000+L$46</f>
        <v>4.8189999999999997E-2</v>
      </c>
    </row>
    <row r="3138" spans="1:9" x14ac:dyDescent="0.25">
      <c r="A3138">
        <f t="shared" si="245"/>
        <v>3135</v>
      </c>
      <c r="B3138" s="45">
        <v>497.22222222222223</v>
      </c>
      <c r="C3138" s="2">
        <f t="shared" si="241"/>
        <v>967.92911580547104</v>
      </c>
      <c r="D3138">
        <v>40</v>
      </c>
      <c r="E3138" s="45">
        <f t="shared" si="243"/>
        <v>7.0615720244530094</v>
      </c>
      <c r="F3138" s="2">
        <f t="shared" si="244"/>
        <v>658.35819571518743</v>
      </c>
      <c r="G3138" s="2">
        <f>IF($L$37=0,0,F3138/$L$37)*sysconfig!$B$3</f>
        <v>0</v>
      </c>
      <c r="H3138" s="110" t="e">
        <f t="shared" si="242"/>
        <v>#DIV/0!</v>
      </c>
      <c r="I3138" s="110">
        <f>profiles!B3137/1000+L$46</f>
        <v>4.6789999999999998E-2</v>
      </c>
    </row>
    <row r="3139" spans="1:9" x14ac:dyDescent="0.25">
      <c r="A3139">
        <f t="shared" si="245"/>
        <v>3136</v>
      </c>
      <c r="B3139" s="45">
        <v>522.22222222222217</v>
      </c>
      <c r="C3139" s="2">
        <f t="shared" si="241"/>
        <v>1016.5959428571427</v>
      </c>
      <c r="D3139">
        <v>40</v>
      </c>
      <c r="E3139" s="45">
        <f t="shared" si="243"/>
        <v>7.0615720244530094</v>
      </c>
      <c r="F3139" s="2">
        <f t="shared" si="244"/>
        <v>658.35819571518743</v>
      </c>
      <c r="G3139" s="2">
        <f>IF($L$37=0,0,F3139/$L$37)*sysconfig!$B$3</f>
        <v>0</v>
      </c>
      <c r="H3139" s="110" t="e">
        <f t="shared" si="242"/>
        <v>#DIV/0!</v>
      </c>
      <c r="I3139" s="110">
        <f>profiles!B3138/1000+L$46</f>
        <v>4.6699999999999998E-2</v>
      </c>
    </row>
    <row r="3140" spans="1:9" x14ac:dyDescent="0.25">
      <c r="A3140">
        <f t="shared" si="245"/>
        <v>3137</v>
      </c>
      <c r="B3140" s="45">
        <v>372.22222222222223</v>
      </c>
      <c r="C3140" s="2">
        <f t="shared" ref="C3140:C3203" si="246">B3140/MAX(B$4:B$8673)*P_pv_max</f>
        <v>724.59498054711241</v>
      </c>
      <c r="D3140">
        <v>50</v>
      </c>
      <c r="E3140" s="45">
        <f t="shared" si="243"/>
        <v>8.8269650305662619</v>
      </c>
      <c r="F3140" s="2">
        <f t="shared" si="244"/>
        <v>1285.8558510062257</v>
      </c>
      <c r="G3140" s="2">
        <f>IF($L$37=0,0,F3140/$L$37)*sysconfig!$B$3</f>
        <v>0</v>
      </c>
      <c r="H3140" s="110" t="e">
        <f t="shared" ref="H3140:H3203" si="247">(C3140/L$44+G3140/L$45)/2</f>
        <v>#DIV/0!</v>
      </c>
      <c r="I3140" s="110">
        <f>profiles!B3139/1000+L$46</f>
        <v>4.9459999999999997E-2</v>
      </c>
    </row>
    <row r="3141" spans="1:9" x14ac:dyDescent="0.25">
      <c r="A3141">
        <f t="shared" si="245"/>
        <v>3138</v>
      </c>
      <c r="B3141" s="45">
        <v>188.88888888888889</v>
      </c>
      <c r="C3141" s="2">
        <f t="shared" si="246"/>
        <v>367.70491550151974</v>
      </c>
      <c r="D3141">
        <v>40</v>
      </c>
      <c r="E3141" s="45">
        <f t="shared" ref="E3141:E3204" si="248">D3141*0.1*($L$24/$L$23)^$L$25</f>
        <v>7.0615720244530094</v>
      </c>
      <c r="F3141" s="2">
        <f t="shared" ref="F3141:F3204" si="249">IF(E3141&lt;$L$35,0,IF(E3141&gt;$L$34,0,IF($L$32*0.5*1.25*E3141^3*PI()/4*$L$33^2/1000&gt;$L$36,$L$36,$L$32*0.5*1.25*E3141^3*PI()/4*$L$33^2/1000)))</f>
        <v>658.35819571518743</v>
      </c>
      <c r="G3141" s="2">
        <f>IF($L$37=0,0,F3141/$L$37)*sysconfig!$B$3</f>
        <v>0</v>
      </c>
      <c r="H3141" s="110" t="e">
        <f t="shared" si="247"/>
        <v>#DIV/0!</v>
      </c>
      <c r="I3141" s="110">
        <f>profiles!B3140/1000+L$46</f>
        <v>5.2359999999999997E-2</v>
      </c>
    </row>
    <row r="3142" spans="1:9" x14ac:dyDescent="0.25">
      <c r="A3142">
        <f t="shared" ref="A3142:A3205" si="250">A3141+1</f>
        <v>3139</v>
      </c>
      <c r="B3142" s="45">
        <v>63.888888888888886</v>
      </c>
      <c r="C3142" s="2">
        <f t="shared" si="246"/>
        <v>124.37078024316108</v>
      </c>
      <c r="D3142">
        <v>30</v>
      </c>
      <c r="E3142" s="45">
        <f t="shared" si="248"/>
        <v>5.2961790183397568</v>
      </c>
      <c r="F3142" s="2">
        <f t="shared" si="249"/>
        <v>277.74486381734465</v>
      </c>
      <c r="G3142" s="2">
        <f>IF($L$37=0,0,F3142/$L$37)*sysconfig!$B$3</f>
        <v>0</v>
      </c>
      <c r="H3142" s="110" t="e">
        <f t="shared" si="247"/>
        <v>#DIV/0!</v>
      </c>
      <c r="I3142" s="110">
        <f>profiles!B3141/1000+L$46</f>
        <v>5.4899999999999997E-2</v>
      </c>
    </row>
    <row r="3143" spans="1:9" x14ac:dyDescent="0.25">
      <c r="A3143">
        <f t="shared" si="250"/>
        <v>3140</v>
      </c>
      <c r="B3143" s="45">
        <v>2.7777777777777777</v>
      </c>
      <c r="C3143" s="2">
        <f t="shared" si="246"/>
        <v>5.4074252279635253</v>
      </c>
      <c r="D3143">
        <v>20</v>
      </c>
      <c r="E3143" s="45">
        <f t="shared" si="248"/>
        <v>3.5307860122265047</v>
      </c>
      <c r="F3143" s="2">
        <f t="shared" si="249"/>
        <v>82.294774464398429</v>
      </c>
      <c r="G3143" s="2">
        <f>IF($L$37=0,0,F3143/$L$37)*sysconfig!$B$3</f>
        <v>0</v>
      </c>
      <c r="H3143" s="110" t="e">
        <f t="shared" si="247"/>
        <v>#DIV/0!</v>
      </c>
      <c r="I3143" s="110">
        <f>profiles!B3142/1000+L$46</f>
        <v>5.2880000000000003E-2</v>
      </c>
    </row>
    <row r="3144" spans="1:9" x14ac:dyDescent="0.25">
      <c r="A3144">
        <f t="shared" si="250"/>
        <v>3141</v>
      </c>
      <c r="B3144" s="45">
        <v>0</v>
      </c>
      <c r="C3144" s="2">
        <f t="shared" si="246"/>
        <v>0</v>
      </c>
      <c r="D3144">
        <v>10</v>
      </c>
      <c r="E3144" s="45">
        <f t="shared" si="248"/>
        <v>1.7653930061132523</v>
      </c>
      <c r="F3144" s="2">
        <f t="shared" si="249"/>
        <v>0</v>
      </c>
      <c r="G3144" s="2">
        <f>IF($L$37=0,0,F3144/$L$37)*sysconfig!$B$3</f>
        <v>0</v>
      </c>
      <c r="H3144" s="110" t="e">
        <f t="shared" si="247"/>
        <v>#DIV/0!</v>
      </c>
      <c r="I3144" s="110">
        <f>profiles!B3143/1000+L$46</f>
        <v>6.0310000000000002E-2</v>
      </c>
    </row>
    <row r="3145" spans="1:9" x14ac:dyDescent="0.25">
      <c r="A3145">
        <f t="shared" si="250"/>
        <v>3142</v>
      </c>
      <c r="B3145" s="45">
        <v>0</v>
      </c>
      <c r="C3145" s="2">
        <f t="shared" si="246"/>
        <v>0</v>
      </c>
      <c r="D3145">
        <v>10</v>
      </c>
      <c r="E3145" s="45">
        <f t="shared" si="248"/>
        <v>1.7653930061132523</v>
      </c>
      <c r="F3145" s="2">
        <f t="shared" si="249"/>
        <v>0</v>
      </c>
      <c r="G3145" s="2">
        <f>IF($L$37=0,0,F3145/$L$37)*sysconfig!$B$3</f>
        <v>0</v>
      </c>
      <c r="H3145" s="110" t="e">
        <f t="shared" si="247"/>
        <v>#DIV/0!</v>
      </c>
      <c r="I3145" s="110">
        <f>profiles!B3144/1000+L$46</f>
        <v>7.2700000000000001E-2</v>
      </c>
    </row>
    <row r="3146" spans="1:9" x14ac:dyDescent="0.25">
      <c r="A3146">
        <f t="shared" si="250"/>
        <v>3143</v>
      </c>
      <c r="B3146" s="45">
        <v>0</v>
      </c>
      <c r="C3146" s="2">
        <f t="shared" si="246"/>
        <v>0</v>
      </c>
      <c r="D3146">
        <v>10</v>
      </c>
      <c r="E3146" s="45">
        <f t="shared" si="248"/>
        <v>1.7653930061132523</v>
      </c>
      <c r="F3146" s="2">
        <f t="shared" si="249"/>
        <v>0</v>
      </c>
      <c r="G3146" s="2">
        <f>IF($L$37=0,0,F3146/$L$37)*sysconfig!$B$3</f>
        <v>0</v>
      </c>
      <c r="H3146" s="110" t="e">
        <f t="shared" si="247"/>
        <v>#DIV/0!</v>
      </c>
      <c r="I3146" s="110">
        <f>profiles!B3145/1000+L$46</f>
        <v>6.7909999999999998E-2</v>
      </c>
    </row>
    <row r="3147" spans="1:9" x14ac:dyDescent="0.25">
      <c r="A3147">
        <f t="shared" si="250"/>
        <v>3144</v>
      </c>
      <c r="B3147" s="45">
        <v>0</v>
      </c>
      <c r="C3147" s="2">
        <f t="shared" si="246"/>
        <v>0</v>
      </c>
      <c r="D3147">
        <v>10</v>
      </c>
      <c r="E3147" s="45">
        <f t="shared" si="248"/>
        <v>1.7653930061132523</v>
      </c>
      <c r="F3147" s="2">
        <f t="shared" si="249"/>
        <v>0</v>
      </c>
      <c r="G3147" s="2">
        <f>IF($L$37=0,0,F3147/$L$37)*sysconfig!$B$3</f>
        <v>0</v>
      </c>
      <c r="H3147" s="110" t="e">
        <f t="shared" si="247"/>
        <v>#DIV/0!</v>
      </c>
      <c r="I3147" s="110">
        <f>profiles!B3146/1000+L$46</f>
        <v>5.876E-2</v>
      </c>
    </row>
    <row r="3148" spans="1:9" x14ac:dyDescent="0.25">
      <c r="A3148">
        <f t="shared" si="250"/>
        <v>3145</v>
      </c>
      <c r="B3148" s="45">
        <v>0</v>
      </c>
      <c r="C3148" s="2">
        <f t="shared" si="246"/>
        <v>0</v>
      </c>
      <c r="D3148">
        <v>10</v>
      </c>
      <c r="E3148" s="45">
        <f t="shared" si="248"/>
        <v>1.7653930061132523</v>
      </c>
      <c r="F3148" s="2">
        <f t="shared" si="249"/>
        <v>0</v>
      </c>
      <c r="G3148" s="2">
        <f>IF($L$37=0,0,F3148/$L$37)*sysconfig!$B$3</f>
        <v>0</v>
      </c>
      <c r="H3148" s="110" t="e">
        <f t="shared" si="247"/>
        <v>#DIV/0!</v>
      </c>
      <c r="I3148" s="110">
        <f>profiles!B3147/1000+L$46</f>
        <v>5.5799999999999995E-2</v>
      </c>
    </row>
    <row r="3149" spans="1:9" x14ac:dyDescent="0.25">
      <c r="A3149">
        <f t="shared" si="250"/>
        <v>3146</v>
      </c>
      <c r="B3149" s="45">
        <v>0</v>
      </c>
      <c r="C3149" s="2">
        <f t="shared" si="246"/>
        <v>0</v>
      </c>
      <c r="D3149">
        <v>10</v>
      </c>
      <c r="E3149" s="45">
        <f t="shared" si="248"/>
        <v>1.7653930061132523</v>
      </c>
      <c r="F3149" s="2">
        <f t="shared" si="249"/>
        <v>0</v>
      </c>
      <c r="G3149" s="2">
        <f>IF($L$37=0,0,F3149/$L$37)*sysconfig!$B$3</f>
        <v>0</v>
      </c>
      <c r="H3149" s="110" t="e">
        <f t="shared" si="247"/>
        <v>#DIV/0!</v>
      </c>
      <c r="I3149" s="110">
        <f>profiles!B3148/1000+L$46</f>
        <v>5.5500000000000001E-2</v>
      </c>
    </row>
    <row r="3150" spans="1:9" x14ac:dyDescent="0.25">
      <c r="A3150">
        <f t="shared" si="250"/>
        <v>3147</v>
      </c>
      <c r="B3150" s="45">
        <v>0</v>
      </c>
      <c r="C3150" s="2">
        <f t="shared" si="246"/>
        <v>0</v>
      </c>
      <c r="D3150">
        <v>10</v>
      </c>
      <c r="E3150" s="45">
        <f t="shared" si="248"/>
        <v>1.7653930061132523</v>
      </c>
      <c r="F3150" s="2">
        <f t="shared" si="249"/>
        <v>0</v>
      </c>
      <c r="G3150" s="2">
        <f>IF($L$37=0,0,F3150/$L$37)*sysconfig!$B$3</f>
        <v>0</v>
      </c>
      <c r="H3150" s="110" t="e">
        <f t="shared" si="247"/>
        <v>#DIV/0!</v>
      </c>
      <c r="I3150" s="110">
        <f>profiles!B3149/1000+L$46</f>
        <v>5.4880000000000005E-2</v>
      </c>
    </row>
    <row r="3151" spans="1:9" x14ac:dyDescent="0.25">
      <c r="A3151">
        <f t="shared" si="250"/>
        <v>3148</v>
      </c>
      <c r="B3151" s="45">
        <v>2.7777777777777777</v>
      </c>
      <c r="C3151" s="2">
        <f t="shared" si="246"/>
        <v>5.4074252279635253</v>
      </c>
      <c r="D3151">
        <v>10</v>
      </c>
      <c r="E3151" s="45">
        <f t="shared" si="248"/>
        <v>1.7653930061132523</v>
      </c>
      <c r="F3151" s="2">
        <f t="shared" si="249"/>
        <v>0</v>
      </c>
      <c r="G3151" s="2">
        <f>IF($L$37=0,0,F3151/$L$37)*sysconfig!$B$3</f>
        <v>0</v>
      </c>
      <c r="H3151" s="110" t="e">
        <f t="shared" si="247"/>
        <v>#DIV/0!</v>
      </c>
      <c r="I3151" s="110">
        <f>profiles!B3150/1000+L$46</f>
        <v>5.5439999999999996E-2</v>
      </c>
    </row>
    <row r="3152" spans="1:9" x14ac:dyDescent="0.25">
      <c r="A3152">
        <f t="shared" si="250"/>
        <v>3149</v>
      </c>
      <c r="B3152" s="45">
        <v>58.333333333333329</v>
      </c>
      <c r="C3152" s="2">
        <f t="shared" si="246"/>
        <v>113.55592978723404</v>
      </c>
      <c r="D3152">
        <v>10</v>
      </c>
      <c r="E3152" s="45">
        <f t="shared" si="248"/>
        <v>1.7653930061132523</v>
      </c>
      <c r="F3152" s="2">
        <f t="shared" si="249"/>
        <v>0</v>
      </c>
      <c r="G3152" s="2">
        <f>IF($L$37=0,0,F3152/$L$37)*sysconfig!$B$3</f>
        <v>0</v>
      </c>
      <c r="H3152" s="110" t="e">
        <f t="shared" si="247"/>
        <v>#DIV/0!</v>
      </c>
      <c r="I3152" s="110">
        <f>profiles!B3151/1000+L$46</f>
        <v>5.2399999999999995E-2</v>
      </c>
    </row>
    <row r="3153" spans="1:9" x14ac:dyDescent="0.25">
      <c r="A3153">
        <f t="shared" si="250"/>
        <v>3150</v>
      </c>
      <c r="B3153" s="45">
        <v>202.77777777777777</v>
      </c>
      <c r="C3153" s="2">
        <f t="shared" si="246"/>
        <v>394.74204164133732</v>
      </c>
      <c r="D3153">
        <v>10</v>
      </c>
      <c r="E3153" s="45">
        <f t="shared" si="248"/>
        <v>1.7653930061132523</v>
      </c>
      <c r="F3153" s="2">
        <f t="shared" si="249"/>
        <v>0</v>
      </c>
      <c r="G3153" s="2">
        <f>IF($L$37=0,0,F3153/$L$37)*sysconfig!$B$3</f>
        <v>0</v>
      </c>
      <c r="H3153" s="110" t="e">
        <f t="shared" si="247"/>
        <v>#DIV/0!</v>
      </c>
      <c r="I3153" s="110">
        <f>profiles!B3152/1000+L$46</f>
        <v>4.3099999999999999E-2</v>
      </c>
    </row>
    <row r="3154" spans="1:9" x14ac:dyDescent="0.25">
      <c r="A3154">
        <f t="shared" si="250"/>
        <v>3151</v>
      </c>
      <c r="B3154" s="45">
        <v>369.44444444444446</v>
      </c>
      <c r="C3154" s="2">
        <f t="shared" si="246"/>
        <v>719.18755531914894</v>
      </c>
      <c r="D3154">
        <v>20</v>
      </c>
      <c r="E3154" s="45">
        <f t="shared" si="248"/>
        <v>3.5307860122265047</v>
      </c>
      <c r="F3154" s="2">
        <f t="shared" si="249"/>
        <v>82.294774464398429</v>
      </c>
      <c r="G3154" s="2">
        <f>IF($L$37=0,0,F3154/$L$37)*sysconfig!$B$3</f>
        <v>0</v>
      </c>
      <c r="H3154" s="110" t="e">
        <f t="shared" si="247"/>
        <v>#DIV/0!</v>
      </c>
      <c r="I3154" s="110">
        <f>profiles!B3153/1000+L$46</f>
        <v>5.5390000000000002E-2</v>
      </c>
    </row>
    <row r="3155" spans="1:9" x14ac:dyDescent="0.25">
      <c r="A3155">
        <f t="shared" si="250"/>
        <v>3152</v>
      </c>
      <c r="B3155" s="45">
        <v>547.22222222222217</v>
      </c>
      <c r="C3155" s="2">
        <f t="shared" si="246"/>
        <v>1065.2627699088143</v>
      </c>
      <c r="D3155">
        <v>30</v>
      </c>
      <c r="E3155" s="45">
        <f t="shared" si="248"/>
        <v>5.2961790183397568</v>
      </c>
      <c r="F3155" s="2">
        <f t="shared" si="249"/>
        <v>277.74486381734465</v>
      </c>
      <c r="G3155" s="2">
        <f>IF($L$37=0,0,F3155/$L$37)*sysconfig!$B$3</f>
        <v>0</v>
      </c>
      <c r="H3155" s="110" t="e">
        <f t="shared" si="247"/>
        <v>#DIV/0!</v>
      </c>
      <c r="I3155" s="110">
        <f>profiles!B3154/1000+L$46</f>
        <v>5.5559999999999998E-2</v>
      </c>
    </row>
    <row r="3156" spans="1:9" x14ac:dyDescent="0.25">
      <c r="A3156">
        <f t="shared" si="250"/>
        <v>3153</v>
      </c>
      <c r="B3156" s="45">
        <v>433.33333333333331</v>
      </c>
      <c r="C3156" s="2">
        <f t="shared" si="246"/>
        <v>843.55833556230994</v>
      </c>
      <c r="D3156">
        <v>30</v>
      </c>
      <c r="E3156" s="45">
        <f t="shared" si="248"/>
        <v>5.2961790183397568</v>
      </c>
      <c r="F3156" s="2">
        <f t="shared" si="249"/>
        <v>277.74486381734465</v>
      </c>
      <c r="G3156" s="2">
        <f>IF($L$37=0,0,F3156/$L$37)*sysconfig!$B$3</f>
        <v>0</v>
      </c>
      <c r="H3156" s="110" t="e">
        <f t="shared" si="247"/>
        <v>#DIV/0!</v>
      </c>
      <c r="I3156" s="110">
        <f>profiles!B3155/1000+L$46</f>
        <v>5.5600000000000004E-2</v>
      </c>
    </row>
    <row r="3157" spans="1:9" x14ac:dyDescent="0.25">
      <c r="A3157">
        <f t="shared" si="250"/>
        <v>3154</v>
      </c>
      <c r="B3157" s="45">
        <v>255.55555555555554</v>
      </c>
      <c r="C3157" s="2">
        <f t="shared" si="246"/>
        <v>497.48312097264431</v>
      </c>
      <c r="D3157">
        <v>30</v>
      </c>
      <c r="E3157" s="45">
        <f t="shared" si="248"/>
        <v>5.2961790183397568</v>
      </c>
      <c r="F3157" s="2">
        <f t="shared" si="249"/>
        <v>277.74486381734465</v>
      </c>
      <c r="G3157" s="2">
        <f>IF($L$37=0,0,F3157/$L$37)*sysconfig!$B$3</f>
        <v>0</v>
      </c>
      <c r="H3157" s="110" t="e">
        <f t="shared" si="247"/>
        <v>#DIV/0!</v>
      </c>
      <c r="I3157" s="110">
        <f>profiles!B3156/1000+L$46</f>
        <v>5.3899999999999997E-2</v>
      </c>
    </row>
    <row r="3158" spans="1:9" x14ac:dyDescent="0.25">
      <c r="A3158">
        <f t="shared" si="250"/>
        <v>3155</v>
      </c>
      <c r="B3158" s="45">
        <v>591.66666666666663</v>
      </c>
      <c r="C3158" s="2">
        <f t="shared" si="246"/>
        <v>1151.7815735562308</v>
      </c>
      <c r="D3158">
        <v>30</v>
      </c>
      <c r="E3158" s="45">
        <f t="shared" si="248"/>
        <v>5.2961790183397568</v>
      </c>
      <c r="F3158" s="2">
        <f t="shared" si="249"/>
        <v>277.74486381734465</v>
      </c>
      <c r="G3158" s="2">
        <f>IF($L$37=0,0,F3158/$L$37)*sysconfig!$B$3</f>
        <v>0</v>
      </c>
      <c r="H3158" s="110" t="e">
        <f t="shared" si="247"/>
        <v>#DIV/0!</v>
      </c>
      <c r="I3158" s="110">
        <f>profiles!B3157/1000+L$46</f>
        <v>5.3200000000000004E-2</v>
      </c>
    </row>
    <row r="3159" spans="1:9" x14ac:dyDescent="0.25">
      <c r="A3159">
        <f t="shared" si="250"/>
        <v>3156</v>
      </c>
      <c r="B3159" s="45">
        <v>827.77777777777771</v>
      </c>
      <c r="C3159" s="2">
        <f t="shared" si="246"/>
        <v>1611.4127179331306</v>
      </c>
      <c r="D3159">
        <v>30</v>
      </c>
      <c r="E3159" s="45">
        <f t="shared" si="248"/>
        <v>5.2961790183397568</v>
      </c>
      <c r="F3159" s="2">
        <f t="shared" si="249"/>
        <v>277.74486381734465</v>
      </c>
      <c r="G3159" s="2">
        <f>IF($L$37=0,0,F3159/$L$37)*sysconfig!$B$3</f>
        <v>0</v>
      </c>
      <c r="H3159" s="110" t="e">
        <f t="shared" si="247"/>
        <v>#DIV/0!</v>
      </c>
      <c r="I3159" s="110">
        <f>profiles!B3158/1000+L$46</f>
        <v>5.3999999999999999E-2</v>
      </c>
    </row>
    <row r="3160" spans="1:9" x14ac:dyDescent="0.25">
      <c r="A3160">
        <f t="shared" si="250"/>
        <v>3157</v>
      </c>
      <c r="B3160" s="45">
        <v>602.77777777777771</v>
      </c>
      <c r="C3160" s="2">
        <f t="shared" si="246"/>
        <v>1173.4112744680849</v>
      </c>
      <c r="D3160">
        <v>40</v>
      </c>
      <c r="E3160" s="45">
        <f t="shared" si="248"/>
        <v>7.0615720244530094</v>
      </c>
      <c r="F3160" s="2">
        <f t="shared" si="249"/>
        <v>658.35819571518743</v>
      </c>
      <c r="G3160" s="2">
        <f>IF($L$37=0,0,F3160/$L$37)*sysconfig!$B$3</f>
        <v>0</v>
      </c>
      <c r="H3160" s="110" t="e">
        <f t="shared" si="247"/>
        <v>#DIV/0!</v>
      </c>
      <c r="I3160" s="110">
        <f>profiles!B3159/1000+L$46</f>
        <v>5.2399999999999995E-2</v>
      </c>
    </row>
    <row r="3161" spans="1:9" x14ac:dyDescent="0.25">
      <c r="A3161">
        <f t="shared" si="250"/>
        <v>3158</v>
      </c>
      <c r="B3161" s="45">
        <v>511.11111111111109</v>
      </c>
      <c r="C3161" s="2">
        <f t="shared" si="246"/>
        <v>994.96624194528863</v>
      </c>
      <c r="D3161">
        <v>40</v>
      </c>
      <c r="E3161" s="45">
        <f t="shared" si="248"/>
        <v>7.0615720244530094</v>
      </c>
      <c r="F3161" s="2">
        <f t="shared" si="249"/>
        <v>658.35819571518743</v>
      </c>
      <c r="G3161" s="2">
        <f>IF($L$37=0,0,F3161/$L$37)*sysconfig!$B$3</f>
        <v>0</v>
      </c>
      <c r="H3161" s="110" t="e">
        <f t="shared" si="247"/>
        <v>#DIV/0!</v>
      </c>
      <c r="I3161" s="110">
        <f>profiles!B3160/1000+L$46</f>
        <v>0.05</v>
      </c>
    </row>
    <row r="3162" spans="1:9" x14ac:dyDescent="0.25">
      <c r="A3162">
        <f t="shared" si="250"/>
        <v>3159</v>
      </c>
      <c r="B3162" s="45">
        <v>461.11111111111109</v>
      </c>
      <c r="C3162" s="2">
        <f t="shared" si="246"/>
        <v>897.63258784194511</v>
      </c>
      <c r="D3162">
        <v>40</v>
      </c>
      <c r="E3162" s="45">
        <f t="shared" si="248"/>
        <v>7.0615720244530094</v>
      </c>
      <c r="F3162" s="2">
        <f t="shared" si="249"/>
        <v>658.35819571518743</v>
      </c>
      <c r="G3162" s="2">
        <f>IF($L$37=0,0,F3162/$L$37)*sysconfig!$B$3</f>
        <v>0</v>
      </c>
      <c r="H3162" s="110" t="e">
        <f t="shared" si="247"/>
        <v>#DIV/0!</v>
      </c>
      <c r="I3162" s="110">
        <f>profiles!B3161/1000+L$46</f>
        <v>4.99E-2</v>
      </c>
    </row>
    <row r="3163" spans="1:9" x14ac:dyDescent="0.25">
      <c r="A3163">
        <f t="shared" si="250"/>
        <v>3160</v>
      </c>
      <c r="B3163" s="45">
        <v>388.88888888888886</v>
      </c>
      <c r="C3163" s="2">
        <f t="shared" si="246"/>
        <v>757.03953191489347</v>
      </c>
      <c r="D3163">
        <v>40</v>
      </c>
      <c r="E3163" s="45">
        <f t="shared" si="248"/>
        <v>7.0615720244530094</v>
      </c>
      <c r="F3163" s="2">
        <f t="shared" si="249"/>
        <v>658.35819571518743</v>
      </c>
      <c r="G3163" s="2">
        <f>IF($L$37=0,0,F3163/$L$37)*sysconfig!$B$3</f>
        <v>0</v>
      </c>
      <c r="H3163" s="110" t="e">
        <f t="shared" si="247"/>
        <v>#DIV/0!</v>
      </c>
      <c r="I3163" s="110">
        <f>profiles!B3162/1000+L$46</f>
        <v>5.5530000000000003E-2</v>
      </c>
    </row>
    <row r="3164" spans="1:9" x14ac:dyDescent="0.25">
      <c r="A3164">
        <f t="shared" si="250"/>
        <v>3161</v>
      </c>
      <c r="B3164" s="45">
        <v>344.44444444444446</v>
      </c>
      <c r="C3164" s="2">
        <f t="shared" si="246"/>
        <v>670.52072826747712</v>
      </c>
      <c r="D3164">
        <v>40</v>
      </c>
      <c r="E3164" s="45">
        <f t="shared" si="248"/>
        <v>7.0615720244530094</v>
      </c>
      <c r="F3164" s="2">
        <f t="shared" si="249"/>
        <v>658.35819571518743</v>
      </c>
      <c r="G3164" s="2">
        <f>IF($L$37=0,0,F3164/$L$37)*sysconfig!$B$3</f>
        <v>0</v>
      </c>
      <c r="H3164" s="110" t="e">
        <f t="shared" si="247"/>
        <v>#DIV/0!</v>
      </c>
      <c r="I3164" s="110">
        <f>profiles!B3163/1000+L$46</f>
        <v>4.82E-2</v>
      </c>
    </row>
    <row r="3165" spans="1:9" x14ac:dyDescent="0.25">
      <c r="A3165">
        <f t="shared" si="250"/>
        <v>3162</v>
      </c>
      <c r="B3165" s="45">
        <v>205.55555555555554</v>
      </c>
      <c r="C3165" s="2">
        <f t="shared" si="246"/>
        <v>400.14946686930085</v>
      </c>
      <c r="D3165">
        <v>40</v>
      </c>
      <c r="E3165" s="45">
        <f t="shared" si="248"/>
        <v>7.0615720244530094</v>
      </c>
      <c r="F3165" s="2">
        <f t="shared" si="249"/>
        <v>658.35819571518743</v>
      </c>
      <c r="G3165" s="2">
        <f>IF($L$37=0,0,F3165/$L$37)*sysconfig!$B$3</f>
        <v>0</v>
      </c>
      <c r="H3165" s="110" t="e">
        <f t="shared" si="247"/>
        <v>#DIV/0!</v>
      </c>
      <c r="I3165" s="110">
        <f>profiles!B3164/1000+L$46</f>
        <v>5.5879999999999999E-2</v>
      </c>
    </row>
    <row r="3166" spans="1:9" x14ac:dyDescent="0.25">
      <c r="A3166">
        <f t="shared" si="250"/>
        <v>3163</v>
      </c>
      <c r="B3166" s="45">
        <v>69.444444444444443</v>
      </c>
      <c r="C3166" s="2">
        <f t="shared" si="246"/>
        <v>135.18563069908814</v>
      </c>
      <c r="D3166">
        <v>30</v>
      </c>
      <c r="E3166" s="45">
        <f t="shared" si="248"/>
        <v>5.2961790183397568</v>
      </c>
      <c r="F3166" s="2">
        <f t="shared" si="249"/>
        <v>277.74486381734465</v>
      </c>
      <c r="G3166" s="2">
        <f>IF($L$37=0,0,F3166/$L$37)*sysconfig!$B$3</f>
        <v>0</v>
      </c>
      <c r="H3166" s="110" t="e">
        <f t="shared" si="247"/>
        <v>#DIV/0!</v>
      </c>
      <c r="I3166" s="110">
        <f>profiles!B3165/1000+L$46</f>
        <v>5.2979999999999999E-2</v>
      </c>
    </row>
    <row r="3167" spans="1:9" x14ac:dyDescent="0.25">
      <c r="A3167">
        <f t="shared" si="250"/>
        <v>3164</v>
      </c>
      <c r="B3167" s="45">
        <v>2.7777777777777777</v>
      </c>
      <c r="C3167" s="2">
        <f t="shared" si="246"/>
        <v>5.4074252279635253</v>
      </c>
      <c r="D3167">
        <v>20</v>
      </c>
      <c r="E3167" s="45">
        <f t="shared" si="248"/>
        <v>3.5307860122265047</v>
      </c>
      <c r="F3167" s="2">
        <f t="shared" si="249"/>
        <v>82.294774464398429</v>
      </c>
      <c r="G3167" s="2">
        <f>IF($L$37=0,0,F3167/$L$37)*sysconfig!$B$3</f>
        <v>0</v>
      </c>
      <c r="H3167" s="110" t="e">
        <f t="shared" si="247"/>
        <v>#DIV/0!</v>
      </c>
      <c r="I3167" s="110">
        <f>profiles!B3166/1000+L$46</f>
        <v>5.5E-2</v>
      </c>
    </row>
    <row r="3168" spans="1:9" x14ac:dyDescent="0.25">
      <c r="A3168">
        <f t="shared" si="250"/>
        <v>3165</v>
      </c>
      <c r="B3168" s="45">
        <v>0</v>
      </c>
      <c r="C3168" s="2">
        <f t="shared" si="246"/>
        <v>0</v>
      </c>
      <c r="D3168">
        <v>20</v>
      </c>
      <c r="E3168" s="45">
        <f t="shared" si="248"/>
        <v>3.5307860122265047</v>
      </c>
      <c r="F3168" s="2">
        <f t="shared" si="249"/>
        <v>82.294774464398429</v>
      </c>
      <c r="G3168" s="2">
        <f>IF($L$37=0,0,F3168/$L$37)*sysconfig!$B$3</f>
        <v>0</v>
      </c>
      <c r="H3168" s="110" t="e">
        <f t="shared" si="247"/>
        <v>#DIV/0!</v>
      </c>
      <c r="I3168" s="110">
        <f>profiles!B3167/1000+L$46</f>
        <v>5.5869999999999996E-2</v>
      </c>
    </row>
    <row r="3169" spans="1:9" x14ac:dyDescent="0.25">
      <c r="A3169">
        <f t="shared" si="250"/>
        <v>3166</v>
      </c>
      <c r="B3169" s="45">
        <v>0</v>
      </c>
      <c r="C3169" s="2">
        <f t="shared" si="246"/>
        <v>0</v>
      </c>
      <c r="D3169">
        <v>20</v>
      </c>
      <c r="E3169" s="45">
        <f t="shared" si="248"/>
        <v>3.5307860122265047</v>
      </c>
      <c r="F3169" s="2">
        <f t="shared" si="249"/>
        <v>82.294774464398429</v>
      </c>
      <c r="G3169" s="2">
        <f>IF($L$37=0,0,F3169/$L$37)*sysconfig!$B$3</f>
        <v>0</v>
      </c>
      <c r="H3169" s="110" t="e">
        <f t="shared" si="247"/>
        <v>#DIV/0!</v>
      </c>
      <c r="I3169" s="110">
        <f>profiles!B3168/1000+L$46</f>
        <v>5.91E-2</v>
      </c>
    </row>
    <row r="3170" spans="1:9" x14ac:dyDescent="0.25">
      <c r="A3170">
        <f t="shared" si="250"/>
        <v>3167</v>
      </c>
      <c r="B3170" s="45">
        <v>0</v>
      </c>
      <c r="C3170" s="2">
        <f t="shared" si="246"/>
        <v>0</v>
      </c>
      <c r="D3170">
        <v>10</v>
      </c>
      <c r="E3170" s="45">
        <f t="shared" si="248"/>
        <v>1.7653930061132523</v>
      </c>
      <c r="F3170" s="2">
        <f t="shared" si="249"/>
        <v>0</v>
      </c>
      <c r="G3170" s="2">
        <f>IF($L$37=0,0,F3170/$L$37)*sysconfig!$B$3</f>
        <v>0</v>
      </c>
      <c r="H3170" s="110" t="e">
        <f t="shared" si="247"/>
        <v>#DIV/0!</v>
      </c>
      <c r="I3170" s="110">
        <f>profiles!B3169/1000+L$46</f>
        <v>5.9090000000000004E-2</v>
      </c>
    </row>
    <row r="3171" spans="1:9" x14ac:dyDescent="0.25">
      <c r="A3171">
        <f t="shared" si="250"/>
        <v>3168</v>
      </c>
      <c r="B3171" s="45">
        <v>0</v>
      </c>
      <c r="C3171" s="2">
        <f t="shared" si="246"/>
        <v>0</v>
      </c>
      <c r="D3171">
        <v>10</v>
      </c>
      <c r="E3171" s="45">
        <f t="shared" si="248"/>
        <v>1.7653930061132523</v>
      </c>
      <c r="F3171" s="2">
        <f t="shared" si="249"/>
        <v>0</v>
      </c>
      <c r="G3171" s="2">
        <f>IF($L$37=0,0,F3171/$L$37)*sysconfig!$B$3</f>
        <v>0</v>
      </c>
      <c r="H3171" s="110" t="e">
        <f t="shared" si="247"/>
        <v>#DIV/0!</v>
      </c>
      <c r="I3171" s="110">
        <f>profiles!B3170/1000+L$46</f>
        <v>5.994E-2</v>
      </c>
    </row>
    <row r="3172" spans="1:9" x14ac:dyDescent="0.25">
      <c r="A3172">
        <f t="shared" si="250"/>
        <v>3169</v>
      </c>
      <c r="B3172" s="45">
        <v>0</v>
      </c>
      <c r="C3172" s="2">
        <f t="shared" si="246"/>
        <v>0</v>
      </c>
      <c r="D3172">
        <v>10</v>
      </c>
      <c r="E3172" s="45">
        <f t="shared" si="248"/>
        <v>1.7653930061132523</v>
      </c>
      <c r="F3172" s="2">
        <f t="shared" si="249"/>
        <v>0</v>
      </c>
      <c r="G3172" s="2">
        <f>IF($L$37=0,0,F3172/$L$37)*sysconfig!$B$3</f>
        <v>0</v>
      </c>
      <c r="H3172" s="110" t="e">
        <f t="shared" si="247"/>
        <v>#DIV/0!</v>
      </c>
      <c r="I3172" s="110">
        <f>profiles!B3171/1000+L$46</f>
        <v>5.7590000000000002E-2</v>
      </c>
    </row>
    <row r="3173" spans="1:9" x14ac:dyDescent="0.25">
      <c r="A3173">
        <f t="shared" si="250"/>
        <v>3170</v>
      </c>
      <c r="B3173" s="45">
        <v>0</v>
      </c>
      <c r="C3173" s="2">
        <f t="shared" si="246"/>
        <v>0</v>
      </c>
      <c r="D3173">
        <v>10</v>
      </c>
      <c r="E3173" s="45">
        <f t="shared" si="248"/>
        <v>1.7653930061132523</v>
      </c>
      <c r="F3173" s="2">
        <f t="shared" si="249"/>
        <v>0</v>
      </c>
      <c r="G3173" s="2">
        <f>IF($L$37=0,0,F3173/$L$37)*sysconfig!$B$3</f>
        <v>0</v>
      </c>
      <c r="H3173" s="110" t="e">
        <f t="shared" si="247"/>
        <v>#DIV/0!</v>
      </c>
      <c r="I3173" s="110">
        <f>profiles!B3172/1000+L$46</f>
        <v>5.4899999999999997E-2</v>
      </c>
    </row>
    <row r="3174" spans="1:9" x14ac:dyDescent="0.25">
      <c r="A3174">
        <f t="shared" si="250"/>
        <v>3171</v>
      </c>
      <c r="B3174" s="45">
        <v>0</v>
      </c>
      <c r="C3174" s="2">
        <f t="shared" si="246"/>
        <v>0</v>
      </c>
      <c r="D3174">
        <v>10</v>
      </c>
      <c r="E3174" s="45">
        <f t="shared" si="248"/>
        <v>1.7653930061132523</v>
      </c>
      <c r="F3174" s="2">
        <f t="shared" si="249"/>
        <v>0</v>
      </c>
      <c r="G3174" s="2">
        <f>IF($L$37=0,0,F3174/$L$37)*sysconfig!$B$3</f>
        <v>0</v>
      </c>
      <c r="H3174" s="110" t="e">
        <f t="shared" si="247"/>
        <v>#DIV/0!</v>
      </c>
      <c r="I3174" s="110">
        <f>profiles!B3173/1000+L$46</f>
        <v>5.1799999999999999E-2</v>
      </c>
    </row>
    <row r="3175" spans="1:9" x14ac:dyDescent="0.25">
      <c r="A3175">
        <f t="shared" si="250"/>
        <v>3172</v>
      </c>
      <c r="B3175" s="45">
        <v>2.7777777777777777</v>
      </c>
      <c r="C3175" s="2">
        <f t="shared" si="246"/>
        <v>5.4074252279635253</v>
      </c>
      <c r="D3175">
        <v>0</v>
      </c>
      <c r="E3175" s="45">
        <f t="shared" si="248"/>
        <v>0</v>
      </c>
      <c r="F3175" s="2">
        <f t="shared" si="249"/>
        <v>0</v>
      </c>
      <c r="G3175" s="2">
        <f>IF($L$37=0,0,F3175/$L$37)*sysconfig!$B$3</f>
        <v>0</v>
      </c>
      <c r="H3175" s="110" t="e">
        <f t="shared" si="247"/>
        <v>#DIV/0!</v>
      </c>
      <c r="I3175" s="110">
        <f>profiles!B3174/1000+L$46</f>
        <v>4.5999999999999999E-2</v>
      </c>
    </row>
    <row r="3176" spans="1:9" x14ac:dyDescent="0.25">
      <c r="A3176">
        <f t="shared" si="250"/>
        <v>3173</v>
      </c>
      <c r="B3176" s="45">
        <v>58.333333333333329</v>
      </c>
      <c r="C3176" s="2">
        <f t="shared" si="246"/>
        <v>113.55592978723404</v>
      </c>
      <c r="D3176">
        <v>10</v>
      </c>
      <c r="E3176" s="45">
        <f t="shared" si="248"/>
        <v>1.7653930061132523</v>
      </c>
      <c r="F3176" s="2">
        <f t="shared" si="249"/>
        <v>0</v>
      </c>
      <c r="G3176" s="2">
        <f>IF($L$37=0,0,F3176/$L$37)*sysconfig!$B$3</f>
        <v>0</v>
      </c>
      <c r="H3176" s="110" t="e">
        <f t="shared" si="247"/>
        <v>#DIV/0!</v>
      </c>
      <c r="I3176" s="110">
        <f>profiles!B3175/1000+L$46</f>
        <v>5.0729999999999997E-2</v>
      </c>
    </row>
    <row r="3177" spans="1:9" x14ac:dyDescent="0.25">
      <c r="A3177">
        <f t="shared" si="250"/>
        <v>3174</v>
      </c>
      <c r="B3177" s="45">
        <v>161.11111111111111</v>
      </c>
      <c r="C3177" s="2">
        <f t="shared" si="246"/>
        <v>313.6306632218845</v>
      </c>
      <c r="D3177">
        <v>0</v>
      </c>
      <c r="E3177" s="45">
        <f t="shared" si="248"/>
        <v>0</v>
      </c>
      <c r="F3177" s="2">
        <f t="shared" si="249"/>
        <v>0</v>
      </c>
      <c r="G3177" s="2">
        <f>IF($L$37=0,0,F3177/$L$37)*sysconfig!$B$3</f>
        <v>0</v>
      </c>
      <c r="H3177" s="110" t="e">
        <f t="shared" si="247"/>
        <v>#DIV/0!</v>
      </c>
      <c r="I3177" s="110">
        <f>profiles!B3176/1000+L$46</f>
        <v>6.1159999999999999E-2</v>
      </c>
    </row>
    <row r="3178" spans="1:9" x14ac:dyDescent="0.25">
      <c r="A3178">
        <f t="shared" si="250"/>
        <v>3175</v>
      </c>
      <c r="B3178" s="45">
        <v>316.66666666666669</v>
      </c>
      <c r="C3178" s="2">
        <f t="shared" si="246"/>
        <v>616.44647598784195</v>
      </c>
      <c r="D3178">
        <v>10</v>
      </c>
      <c r="E3178" s="45">
        <f t="shared" si="248"/>
        <v>1.7653930061132523</v>
      </c>
      <c r="F3178" s="2">
        <f t="shared" si="249"/>
        <v>0</v>
      </c>
      <c r="G3178" s="2">
        <f>IF($L$37=0,0,F3178/$L$37)*sysconfig!$B$3</f>
        <v>0</v>
      </c>
      <c r="H3178" s="110" t="e">
        <f t="shared" si="247"/>
        <v>#DIV/0!</v>
      </c>
      <c r="I3178" s="110">
        <f>profiles!B3177/1000+L$46</f>
        <v>6.8009999999999987E-2</v>
      </c>
    </row>
    <row r="3179" spans="1:9" x14ac:dyDescent="0.25">
      <c r="A3179">
        <f t="shared" si="250"/>
        <v>3176</v>
      </c>
      <c r="B3179" s="45">
        <v>527.77777777777771</v>
      </c>
      <c r="C3179" s="2">
        <f t="shared" si="246"/>
        <v>1027.4107933130697</v>
      </c>
      <c r="D3179">
        <v>20</v>
      </c>
      <c r="E3179" s="45">
        <f t="shared" si="248"/>
        <v>3.5307860122265047</v>
      </c>
      <c r="F3179" s="2">
        <f t="shared" si="249"/>
        <v>82.294774464398429</v>
      </c>
      <c r="G3179" s="2">
        <f>IF($L$37=0,0,F3179/$L$37)*sysconfig!$B$3</f>
        <v>0</v>
      </c>
      <c r="H3179" s="110" t="e">
        <f t="shared" si="247"/>
        <v>#DIV/0!</v>
      </c>
      <c r="I3179" s="110">
        <f>profiles!B3178/1000+L$46</f>
        <v>6.8009999999999987E-2</v>
      </c>
    </row>
    <row r="3180" spans="1:9" x14ac:dyDescent="0.25">
      <c r="A3180">
        <f t="shared" si="250"/>
        <v>3177</v>
      </c>
      <c r="B3180" s="45">
        <v>680.55555555555554</v>
      </c>
      <c r="C3180" s="2">
        <f t="shared" si="246"/>
        <v>1324.8191808510637</v>
      </c>
      <c r="D3180">
        <v>20</v>
      </c>
      <c r="E3180" s="45">
        <f t="shared" si="248"/>
        <v>3.5307860122265047</v>
      </c>
      <c r="F3180" s="2">
        <f t="shared" si="249"/>
        <v>82.294774464398429</v>
      </c>
      <c r="G3180" s="2">
        <f>IF($L$37=0,0,F3180/$L$37)*sysconfig!$B$3</f>
        <v>0</v>
      </c>
      <c r="H3180" s="110" t="e">
        <f t="shared" si="247"/>
        <v>#DIV/0!</v>
      </c>
      <c r="I3180" s="110">
        <f>profiles!B3179/1000+L$46</f>
        <v>6.2259999999999996E-2</v>
      </c>
    </row>
    <row r="3181" spans="1:9" x14ac:dyDescent="0.25">
      <c r="A3181">
        <f t="shared" si="250"/>
        <v>3178</v>
      </c>
      <c r="B3181" s="45">
        <v>777.77777777777771</v>
      </c>
      <c r="C3181" s="2">
        <f t="shared" si="246"/>
        <v>1514.0790638297869</v>
      </c>
      <c r="D3181">
        <v>20</v>
      </c>
      <c r="E3181" s="45">
        <f t="shared" si="248"/>
        <v>3.5307860122265047</v>
      </c>
      <c r="F3181" s="2">
        <f t="shared" si="249"/>
        <v>82.294774464398429</v>
      </c>
      <c r="G3181" s="2">
        <f>IF($L$37=0,0,F3181/$L$37)*sysconfig!$B$3</f>
        <v>0</v>
      </c>
      <c r="H3181" s="110" t="e">
        <f t="shared" si="247"/>
        <v>#DIV/0!</v>
      </c>
      <c r="I3181" s="110">
        <f>profiles!B3180/1000+L$46</f>
        <v>5.5E-2</v>
      </c>
    </row>
    <row r="3182" spans="1:9" x14ac:dyDescent="0.25">
      <c r="A3182">
        <f t="shared" si="250"/>
        <v>3179</v>
      </c>
      <c r="B3182" s="45">
        <v>827.77777777777771</v>
      </c>
      <c r="C3182" s="2">
        <f t="shared" si="246"/>
        <v>1611.4127179331306</v>
      </c>
      <c r="D3182">
        <v>20</v>
      </c>
      <c r="E3182" s="45">
        <f t="shared" si="248"/>
        <v>3.5307860122265047</v>
      </c>
      <c r="F3182" s="2">
        <f t="shared" si="249"/>
        <v>82.294774464398429</v>
      </c>
      <c r="G3182" s="2">
        <f>IF($L$37=0,0,F3182/$L$37)*sysconfig!$B$3</f>
        <v>0</v>
      </c>
      <c r="H3182" s="110" t="e">
        <f t="shared" si="247"/>
        <v>#DIV/0!</v>
      </c>
      <c r="I3182" s="110">
        <f>profiles!B3181/1000+L$46</f>
        <v>5.1700000000000003E-2</v>
      </c>
    </row>
    <row r="3183" spans="1:9" x14ac:dyDescent="0.25">
      <c r="A3183">
        <f t="shared" si="250"/>
        <v>3180</v>
      </c>
      <c r="B3183" s="45">
        <v>852.77777777777771</v>
      </c>
      <c r="C3183" s="2">
        <f t="shared" si="246"/>
        <v>1660.0795449848022</v>
      </c>
      <c r="D3183">
        <v>30</v>
      </c>
      <c r="E3183" s="45">
        <f t="shared" si="248"/>
        <v>5.2961790183397568</v>
      </c>
      <c r="F3183" s="2">
        <f t="shared" si="249"/>
        <v>277.74486381734465</v>
      </c>
      <c r="G3183" s="2">
        <f>IF($L$37=0,0,F3183/$L$37)*sysconfig!$B$3</f>
        <v>0</v>
      </c>
      <c r="H3183" s="110" t="e">
        <f t="shared" si="247"/>
        <v>#DIV/0!</v>
      </c>
      <c r="I3183" s="110">
        <f>profiles!B3182/1000+L$46</f>
        <v>4.9700000000000001E-2</v>
      </c>
    </row>
    <row r="3184" spans="1:9" x14ac:dyDescent="0.25">
      <c r="A3184">
        <f t="shared" si="250"/>
        <v>3181</v>
      </c>
      <c r="B3184" s="45">
        <v>722.22222222222217</v>
      </c>
      <c r="C3184" s="2">
        <f t="shared" si="246"/>
        <v>1405.9305592705164</v>
      </c>
      <c r="D3184">
        <v>30</v>
      </c>
      <c r="E3184" s="45">
        <f t="shared" si="248"/>
        <v>5.2961790183397568</v>
      </c>
      <c r="F3184" s="2">
        <f t="shared" si="249"/>
        <v>277.74486381734465</v>
      </c>
      <c r="G3184" s="2">
        <f>IF($L$37=0,0,F3184/$L$37)*sysconfig!$B$3</f>
        <v>0</v>
      </c>
      <c r="H3184" s="110" t="e">
        <f t="shared" si="247"/>
        <v>#DIV/0!</v>
      </c>
      <c r="I3184" s="110">
        <f>profiles!B3183/1000+L$46</f>
        <v>4.7740000000000005E-2</v>
      </c>
    </row>
    <row r="3185" spans="1:9" x14ac:dyDescent="0.25">
      <c r="A3185">
        <f t="shared" si="250"/>
        <v>3182</v>
      </c>
      <c r="B3185" s="45">
        <v>586.11111111111109</v>
      </c>
      <c r="C3185" s="2">
        <f t="shared" si="246"/>
        <v>1140.9667231003039</v>
      </c>
      <c r="D3185">
        <v>30</v>
      </c>
      <c r="E3185" s="45">
        <f t="shared" si="248"/>
        <v>5.2961790183397568</v>
      </c>
      <c r="F3185" s="2">
        <f t="shared" si="249"/>
        <v>277.74486381734465</v>
      </c>
      <c r="G3185" s="2">
        <f>IF($L$37=0,0,F3185/$L$37)*sysconfig!$B$3</f>
        <v>0</v>
      </c>
      <c r="H3185" s="110" t="e">
        <f t="shared" si="247"/>
        <v>#DIV/0!</v>
      </c>
      <c r="I3185" s="110">
        <f>profiles!B3184/1000+L$46</f>
        <v>4.6329999999999996E-2</v>
      </c>
    </row>
    <row r="3186" spans="1:9" x14ac:dyDescent="0.25">
      <c r="A3186">
        <f t="shared" si="250"/>
        <v>3183</v>
      </c>
      <c r="B3186" s="45">
        <v>588.88888888888891</v>
      </c>
      <c r="C3186" s="2">
        <f t="shared" si="246"/>
        <v>1146.3741483282674</v>
      </c>
      <c r="D3186">
        <v>40</v>
      </c>
      <c r="E3186" s="45">
        <f t="shared" si="248"/>
        <v>7.0615720244530094</v>
      </c>
      <c r="F3186" s="2">
        <f t="shared" si="249"/>
        <v>658.35819571518743</v>
      </c>
      <c r="G3186" s="2">
        <f>IF($L$37=0,0,F3186/$L$37)*sysconfig!$B$3</f>
        <v>0</v>
      </c>
      <c r="H3186" s="110" t="e">
        <f t="shared" si="247"/>
        <v>#DIV/0!</v>
      </c>
      <c r="I3186" s="110">
        <f>profiles!B3185/1000+L$46</f>
        <v>4.598E-2</v>
      </c>
    </row>
    <row r="3187" spans="1:9" x14ac:dyDescent="0.25">
      <c r="A3187">
        <f t="shared" si="250"/>
        <v>3184</v>
      </c>
      <c r="B3187" s="45">
        <v>527.77777777777771</v>
      </c>
      <c r="C3187" s="2">
        <f t="shared" si="246"/>
        <v>1027.4107933130697</v>
      </c>
      <c r="D3187">
        <v>40</v>
      </c>
      <c r="E3187" s="45">
        <f t="shared" si="248"/>
        <v>7.0615720244530094</v>
      </c>
      <c r="F3187" s="2">
        <f t="shared" si="249"/>
        <v>658.35819571518743</v>
      </c>
      <c r="G3187" s="2">
        <f>IF($L$37=0,0,F3187/$L$37)*sysconfig!$B$3</f>
        <v>0</v>
      </c>
      <c r="H3187" s="110" t="e">
        <f t="shared" si="247"/>
        <v>#DIV/0!</v>
      </c>
      <c r="I3187" s="110">
        <f>profiles!B3186/1000+L$46</f>
        <v>4.7060000000000005E-2</v>
      </c>
    </row>
    <row r="3188" spans="1:9" x14ac:dyDescent="0.25">
      <c r="A3188">
        <f t="shared" si="250"/>
        <v>3185</v>
      </c>
      <c r="B3188" s="45">
        <v>366.66666666666669</v>
      </c>
      <c r="C3188" s="2">
        <f t="shared" si="246"/>
        <v>713.78013009118536</v>
      </c>
      <c r="D3188">
        <v>40</v>
      </c>
      <c r="E3188" s="45">
        <f t="shared" si="248"/>
        <v>7.0615720244530094</v>
      </c>
      <c r="F3188" s="2">
        <f t="shared" si="249"/>
        <v>658.35819571518743</v>
      </c>
      <c r="G3188" s="2">
        <f>IF($L$37=0,0,F3188/$L$37)*sysconfig!$B$3</f>
        <v>0</v>
      </c>
      <c r="H3188" s="110" t="e">
        <f t="shared" si="247"/>
        <v>#DIV/0!</v>
      </c>
      <c r="I3188" s="110">
        <f>profiles!B3187/1000+L$46</f>
        <v>5.3939999999999995E-2</v>
      </c>
    </row>
    <row r="3189" spans="1:9" x14ac:dyDescent="0.25">
      <c r="A3189">
        <f t="shared" si="250"/>
        <v>3186</v>
      </c>
      <c r="B3189" s="45">
        <v>194.44444444444443</v>
      </c>
      <c r="C3189" s="2">
        <f t="shared" si="246"/>
        <v>378.51976595744674</v>
      </c>
      <c r="D3189">
        <v>40</v>
      </c>
      <c r="E3189" s="45">
        <f t="shared" si="248"/>
        <v>7.0615720244530094</v>
      </c>
      <c r="F3189" s="2">
        <f t="shared" si="249"/>
        <v>658.35819571518743</v>
      </c>
      <c r="G3189" s="2">
        <f>IF($L$37=0,0,F3189/$L$37)*sysconfig!$B$3</f>
        <v>0</v>
      </c>
      <c r="H3189" s="110" t="e">
        <f t="shared" si="247"/>
        <v>#DIV/0!</v>
      </c>
      <c r="I3189" s="110">
        <f>profiles!B3188/1000+L$46</f>
        <v>5.8599999999999999E-2</v>
      </c>
    </row>
    <row r="3190" spans="1:9" x14ac:dyDescent="0.25">
      <c r="A3190">
        <f t="shared" si="250"/>
        <v>3187</v>
      </c>
      <c r="B3190" s="45">
        <v>63.888888888888886</v>
      </c>
      <c r="C3190" s="2">
        <f t="shared" si="246"/>
        <v>124.37078024316108</v>
      </c>
      <c r="D3190">
        <v>30</v>
      </c>
      <c r="E3190" s="45">
        <f t="shared" si="248"/>
        <v>5.2961790183397568</v>
      </c>
      <c r="F3190" s="2">
        <f t="shared" si="249"/>
        <v>277.74486381734465</v>
      </c>
      <c r="G3190" s="2">
        <f>IF($L$37=0,0,F3190/$L$37)*sysconfig!$B$3</f>
        <v>0</v>
      </c>
      <c r="H3190" s="110" t="e">
        <f t="shared" si="247"/>
        <v>#DIV/0!</v>
      </c>
      <c r="I3190" s="110">
        <f>profiles!B3189/1000+L$46</f>
        <v>6.3950000000000007E-2</v>
      </c>
    </row>
    <row r="3191" spans="1:9" x14ac:dyDescent="0.25">
      <c r="A3191">
        <f t="shared" si="250"/>
        <v>3188</v>
      </c>
      <c r="B3191" s="45">
        <v>2.7777777777777777</v>
      </c>
      <c r="C3191" s="2">
        <f t="shared" si="246"/>
        <v>5.4074252279635253</v>
      </c>
      <c r="D3191">
        <v>30</v>
      </c>
      <c r="E3191" s="45">
        <f t="shared" si="248"/>
        <v>5.2961790183397568</v>
      </c>
      <c r="F3191" s="2">
        <f t="shared" si="249"/>
        <v>277.74486381734465</v>
      </c>
      <c r="G3191" s="2">
        <f>IF($L$37=0,0,F3191/$L$37)*sysconfig!$B$3</f>
        <v>0</v>
      </c>
      <c r="H3191" s="110" t="e">
        <f t="shared" si="247"/>
        <v>#DIV/0!</v>
      </c>
      <c r="I3191" s="110">
        <f>profiles!B3190/1000+L$46</f>
        <v>6.6209999999999991E-2</v>
      </c>
    </row>
    <row r="3192" spans="1:9" x14ac:dyDescent="0.25">
      <c r="A3192">
        <f t="shared" si="250"/>
        <v>3189</v>
      </c>
      <c r="B3192" s="45">
        <v>0</v>
      </c>
      <c r="C3192" s="2">
        <f t="shared" si="246"/>
        <v>0</v>
      </c>
      <c r="D3192">
        <v>20</v>
      </c>
      <c r="E3192" s="45">
        <f t="shared" si="248"/>
        <v>3.5307860122265047</v>
      </c>
      <c r="F3192" s="2">
        <f t="shared" si="249"/>
        <v>82.294774464398429</v>
      </c>
      <c r="G3192" s="2">
        <f>IF($L$37=0,0,F3192/$L$37)*sysconfig!$B$3</f>
        <v>0</v>
      </c>
      <c r="H3192" s="110" t="e">
        <f t="shared" si="247"/>
        <v>#DIV/0!</v>
      </c>
      <c r="I3192" s="110">
        <f>profiles!B3191/1000+L$46</f>
        <v>6.2609999999999999E-2</v>
      </c>
    </row>
    <row r="3193" spans="1:9" x14ac:dyDescent="0.25">
      <c r="A3193">
        <f t="shared" si="250"/>
        <v>3190</v>
      </c>
      <c r="B3193" s="45">
        <v>0</v>
      </c>
      <c r="C3193" s="2">
        <f t="shared" si="246"/>
        <v>0</v>
      </c>
      <c r="D3193">
        <v>20</v>
      </c>
      <c r="E3193" s="45">
        <f t="shared" si="248"/>
        <v>3.5307860122265047</v>
      </c>
      <c r="F3193" s="2">
        <f t="shared" si="249"/>
        <v>82.294774464398429</v>
      </c>
      <c r="G3193" s="2">
        <f>IF($L$37=0,0,F3193/$L$37)*sysconfig!$B$3</f>
        <v>0</v>
      </c>
      <c r="H3193" s="110" t="e">
        <f t="shared" si="247"/>
        <v>#DIV/0!</v>
      </c>
      <c r="I3193" s="110">
        <f>profiles!B3192/1000+L$46</f>
        <v>6.1880000000000004E-2</v>
      </c>
    </row>
    <row r="3194" spans="1:9" x14ac:dyDescent="0.25">
      <c r="A3194">
        <f t="shared" si="250"/>
        <v>3191</v>
      </c>
      <c r="B3194" s="45">
        <v>0</v>
      </c>
      <c r="C3194" s="2">
        <f t="shared" si="246"/>
        <v>0</v>
      </c>
      <c r="D3194">
        <v>10</v>
      </c>
      <c r="E3194" s="45">
        <f t="shared" si="248"/>
        <v>1.7653930061132523</v>
      </c>
      <c r="F3194" s="2">
        <f t="shared" si="249"/>
        <v>0</v>
      </c>
      <c r="G3194" s="2">
        <f>IF($L$37=0,0,F3194/$L$37)*sysconfig!$B$3</f>
        <v>0</v>
      </c>
      <c r="H3194" s="110" t="e">
        <f t="shared" si="247"/>
        <v>#DIV/0!</v>
      </c>
      <c r="I3194" s="110">
        <f>profiles!B3193/1000+L$46</f>
        <v>5.6259999999999998E-2</v>
      </c>
    </row>
    <row r="3195" spans="1:9" x14ac:dyDescent="0.25">
      <c r="A3195">
        <f t="shared" si="250"/>
        <v>3192</v>
      </c>
      <c r="B3195" s="45">
        <v>0</v>
      </c>
      <c r="C3195" s="2">
        <f t="shared" si="246"/>
        <v>0</v>
      </c>
      <c r="D3195">
        <v>10</v>
      </c>
      <c r="E3195" s="45">
        <f t="shared" si="248"/>
        <v>1.7653930061132523</v>
      </c>
      <c r="F3195" s="2">
        <f t="shared" si="249"/>
        <v>0</v>
      </c>
      <c r="G3195" s="2">
        <f>IF($L$37=0,0,F3195/$L$37)*sysconfig!$B$3</f>
        <v>0</v>
      </c>
      <c r="H3195" s="110" t="e">
        <f t="shared" si="247"/>
        <v>#DIV/0!</v>
      </c>
      <c r="I3195" s="110">
        <f>profiles!B3194/1000+L$46</f>
        <v>5.3340000000000005E-2</v>
      </c>
    </row>
    <row r="3196" spans="1:9" x14ac:dyDescent="0.25">
      <c r="A3196">
        <f t="shared" si="250"/>
        <v>3193</v>
      </c>
      <c r="B3196" s="45">
        <v>0</v>
      </c>
      <c r="C3196" s="2">
        <f t="shared" si="246"/>
        <v>0</v>
      </c>
      <c r="D3196">
        <v>10</v>
      </c>
      <c r="E3196" s="45">
        <f t="shared" si="248"/>
        <v>1.7653930061132523</v>
      </c>
      <c r="F3196" s="2">
        <f t="shared" si="249"/>
        <v>0</v>
      </c>
      <c r="G3196" s="2">
        <f>IF($L$37=0,0,F3196/$L$37)*sysconfig!$B$3</f>
        <v>0</v>
      </c>
      <c r="H3196" s="110" t="e">
        <f t="shared" si="247"/>
        <v>#DIV/0!</v>
      </c>
      <c r="I3196" s="110">
        <f>profiles!B3195/1000+L$46</f>
        <v>5.083E-2</v>
      </c>
    </row>
    <row r="3197" spans="1:9" x14ac:dyDescent="0.25">
      <c r="A3197">
        <f t="shared" si="250"/>
        <v>3194</v>
      </c>
      <c r="B3197" s="45">
        <v>0</v>
      </c>
      <c r="C3197" s="2">
        <f t="shared" si="246"/>
        <v>0</v>
      </c>
      <c r="D3197">
        <v>10</v>
      </c>
      <c r="E3197" s="45">
        <f t="shared" si="248"/>
        <v>1.7653930061132523</v>
      </c>
      <c r="F3197" s="2">
        <f t="shared" si="249"/>
        <v>0</v>
      </c>
      <c r="G3197" s="2">
        <f>IF($L$37=0,0,F3197/$L$37)*sysconfig!$B$3</f>
        <v>0</v>
      </c>
      <c r="H3197" s="110" t="e">
        <f t="shared" si="247"/>
        <v>#DIV/0!</v>
      </c>
      <c r="I3197" s="110">
        <f>profiles!B3196/1000+L$46</f>
        <v>5.0319999999999997E-2</v>
      </c>
    </row>
    <row r="3198" spans="1:9" x14ac:dyDescent="0.25">
      <c r="A3198">
        <f t="shared" si="250"/>
        <v>3195</v>
      </c>
      <c r="B3198" s="45">
        <v>0</v>
      </c>
      <c r="C3198" s="2">
        <f t="shared" si="246"/>
        <v>0</v>
      </c>
      <c r="D3198">
        <v>10</v>
      </c>
      <c r="E3198" s="45">
        <f t="shared" si="248"/>
        <v>1.7653930061132523</v>
      </c>
      <c r="F3198" s="2">
        <f t="shared" si="249"/>
        <v>0</v>
      </c>
      <c r="G3198" s="2">
        <f>IF($L$37=0,0,F3198/$L$37)*sysconfig!$B$3</f>
        <v>0</v>
      </c>
      <c r="H3198" s="110" t="e">
        <f t="shared" si="247"/>
        <v>#DIV/0!</v>
      </c>
      <c r="I3198" s="110">
        <f>profiles!B3197/1000+L$46</f>
        <v>4.9959999999999997E-2</v>
      </c>
    </row>
    <row r="3199" spans="1:9" x14ac:dyDescent="0.25">
      <c r="A3199">
        <f t="shared" si="250"/>
        <v>3196</v>
      </c>
      <c r="B3199" s="45">
        <v>2.7777777777777777</v>
      </c>
      <c r="C3199" s="2">
        <f t="shared" si="246"/>
        <v>5.4074252279635253</v>
      </c>
      <c r="D3199">
        <v>0</v>
      </c>
      <c r="E3199" s="45">
        <f t="shared" si="248"/>
        <v>0</v>
      </c>
      <c r="F3199" s="2">
        <f t="shared" si="249"/>
        <v>0</v>
      </c>
      <c r="G3199" s="2">
        <f>IF($L$37=0,0,F3199/$L$37)*sysconfig!$B$3</f>
        <v>0</v>
      </c>
      <c r="H3199" s="110" t="e">
        <f t="shared" si="247"/>
        <v>#DIV/0!</v>
      </c>
      <c r="I3199" s="110">
        <f>profiles!B3198/1000+L$46</f>
        <v>5.0599999999999999E-2</v>
      </c>
    </row>
    <row r="3200" spans="1:9" x14ac:dyDescent="0.25">
      <c r="A3200">
        <f t="shared" si="250"/>
        <v>3197</v>
      </c>
      <c r="B3200" s="45">
        <v>61.111111111111107</v>
      </c>
      <c r="C3200" s="2">
        <f t="shared" si="246"/>
        <v>118.96335501519755</v>
      </c>
      <c r="D3200">
        <v>0</v>
      </c>
      <c r="E3200" s="45">
        <f t="shared" si="248"/>
        <v>0</v>
      </c>
      <c r="F3200" s="2">
        <f t="shared" si="249"/>
        <v>0</v>
      </c>
      <c r="G3200" s="2">
        <f>IF($L$37=0,0,F3200/$L$37)*sysconfig!$B$3</f>
        <v>0</v>
      </c>
      <c r="H3200" s="110" t="e">
        <f t="shared" si="247"/>
        <v>#DIV/0!</v>
      </c>
      <c r="I3200" s="110">
        <f>profiles!B3199/1000+L$46</f>
        <v>5.3789999999999998E-2</v>
      </c>
    </row>
    <row r="3201" spans="1:9" x14ac:dyDescent="0.25">
      <c r="A3201">
        <f t="shared" si="250"/>
        <v>3198</v>
      </c>
      <c r="B3201" s="45">
        <v>200</v>
      </c>
      <c r="C3201" s="2">
        <f t="shared" si="246"/>
        <v>389.33461641337385</v>
      </c>
      <c r="D3201">
        <v>10</v>
      </c>
      <c r="E3201" s="45">
        <f t="shared" si="248"/>
        <v>1.7653930061132523</v>
      </c>
      <c r="F3201" s="2">
        <f t="shared" si="249"/>
        <v>0</v>
      </c>
      <c r="G3201" s="2">
        <f>IF($L$37=0,0,F3201/$L$37)*sysconfig!$B$3</f>
        <v>0</v>
      </c>
      <c r="H3201" s="110" t="e">
        <f t="shared" si="247"/>
        <v>#DIV/0!</v>
      </c>
      <c r="I3201" s="110">
        <f>profiles!B3200/1000+L$46</f>
        <v>6.3219999999999998E-2</v>
      </c>
    </row>
    <row r="3202" spans="1:9" x14ac:dyDescent="0.25">
      <c r="A3202">
        <f t="shared" si="250"/>
        <v>3199</v>
      </c>
      <c r="B3202" s="45">
        <v>344.44444444444446</v>
      </c>
      <c r="C3202" s="2">
        <f t="shared" si="246"/>
        <v>670.52072826747712</v>
      </c>
      <c r="D3202">
        <v>30</v>
      </c>
      <c r="E3202" s="45">
        <f t="shared" si="248"/>
        <v>5.2961790183397568</v>
      </c>
      <c r="F3202" s="2">
        <f t="shared" si="249"/>
        <v>277.74486381734465</v>
      </c>
      <c r="G3202" s="2">
        <f>IF($L$37=0,0,F3202/$L$37)*sysconfig!$B$3</f>
        <v>0</v>
      </c>
      <c r="H3202" s="110" t="e">
        <f t="shared" si="247"/>
        <v>#DIV/0!</v>
      </c>
      <c r="I3202" s="110">
        <f>profiles!B3201/1000+L$46</f>
        <v>6.9610000000000005E-2</v>
      </c>
    </row>
    <row r="3203" spans="1:9" x14ac:dyDescent="0.25">
      <c r="A3203">
        <f t="shared" si="250"/>
        <v>3200</v>
      </c>
      <c r="B3203" s="45">
        <v>472.22222222222223</v>
      </c>
      <c r="C3203" s="2">
        <f t="shared" si="246"/>
        <v>919.26228875379934</v>
      </c>
      <c r="D3203">
        <v>30</v>
      </c>
      <c r="E3203" s="45">
        <f t="shared" si="248"/>
        <v>5.2961790183397568</v>
      </c>
      <c r="F3203" s="2">
        <f t="shared" si="249"/>
        <v>277.74486381734465</v>
      </c>
      <c r="G3203" s="2">
        <f>IF($L$37=0,0,F3203/$L$37)*sysconfig!$B$3</f>
        <v>0</v>
      </c>
      <c r="H3203" s="110" t="e">
        <f t="shared" si="247"/>
        <v>#DIV/0!</v>
      </c>
      <c r="I3203" s="110">
        <f>profiles!B3202/1000+L$46</f>
        <v>7.0530000000000009E-2</v>
      </c>
    </row>
    <row r="3204" spans="1:9" x14ac:dyDescent="0.25">
      <c r="A3204">
        <f t="shared" si="250"/>
        <v>3201</v>
      </c>
      <c r="B3204" s="45">
        <v>638.88888888888891</v>
      </c>
      <c r="C3204" s="2">
        <f t="shared" ref="C3204:C3267" si="251">B3204/MAX(B$4:B$8673)*P_pv_max</f>
        <v>1243.7078024316111</v>
      </c>
      <c r="D3204">
        <v>30</v>
      </c>
      <c r="E3204" s="45">
        <f t="shared" si="248"/>
        <v>5.2961790183397568</v>
      </c>
      <c r="F3204" s="2">
        <f t="shared" si="249"/>
        <v>277.74486381734465</v>
      </c>
      <c r="G3204" s="2">
        <f>IF($L$37=0,0,F3204/$L$37)*sysconfig!$B$3</f>
        <v>0</v>
      </c>
      <c r="H3204" s="110" t="e">
        <f t="shared" ref="H3204:H3267" si="252">(C3204/L$44+G3204/L$45)/2</f>
        <v>#DIV/0!</v>
      </c>
      <c r="I3204" s="110">
        <f>profiles!B3203/1000+L$46</f>
        <v>6.1979999999999993E-2</v>
      </c>
    </row>
    <row r="3205" spans="1:9" x14ac:dyDescent="0.25">
      <c r="A3205">
        <f t="shared" si="250"/>
        <v>3202</v>
      </c>
      <c r="B3205" s="45">
        <v>652.77777777777771</v>
      </c>
      <c r="C3205" s="2">
        <f t="shared" si="251"/>
        <v>1270.7449285714283</v>
      </c>
      <c r="D3205">
        <v>30</v>
      </c>
      <c r="E3205" s="45">
        <f t="shared" ref="E3205:E3268" si="253">D3205*0.1*($L$24/$L$23)^$L$25</f>
        <v>5.2961790183397568</v>
      </c>
      <c r="F3205" s="2">
        <f t="shared" ref="F3205:F3268" si="254">IF(E3205&lt;$L$35,0,IF(E3205&gt;$L$34,0,IF($L$32*0.5*1.25*E3205^3*PI()/4*$L$33^2/1000&gt;$L$36,$L$36,$L$32*0.5*1.25*E3205^3*PI()/4*$L$33^2/1000)))</f>
        <v>277.74486381734465</v>
      </c>
      <c r="G3205" s="2">
        <f>IF($L$37=0,0,F3205/$L$37)*sysconfig!$B$3</f>
        <v>0</v>
      </c>
      <c r="H3205" s="110" t="e">
        <f t="shared" si="252"/>
        <v>#DIV/0!</v>
      </c>
      <c r="I3205" s="110">
        <f>profiles!B3204/1000+L$46</f>
        <v>5.5710000000000003E-2</v>
      </c>
    </row>
    <row r="3206" spans="1:9" x14ac:dyDescent="0.25">
      <c r="A3206">
        <f t="shared" ref="A3206:A3269" si="255">A3205+1</f>
        <v>3203</v>
      </c>
      <c r="B3206" s="45">
        <v>805.55555555555554</v>
      </c>
      <c r="C3206" s="2">
        <f t="shared" si="251"/>
        <v>1568.1533161094223</v>
      </c>
      <c r="D3206">
        <v>30</v>
      </c>
      <c r="E3206" s="45">
        <f t="shared" si="253"/>
        <v>5.2961790183397568</v>
      </c>
      <c r="F3206" s="2">
        <f t="shared" si="254"/>
        <v>277.74486381734465</v>
      </c>
      <c r="G3206" s="2">
        <f>IF($L$37=0,0,F3206/$L$37)*sysconfig!$B$3</f>
        <v>0</v>
      </c>
      <c r="H3206" s="110" t="e">
        <f t="shared" si="252"/>
        <v>#DIV/0!</v>
      </c>
      <c r="I3206" s="110">
        <f>profiles!B3205/1000+L$46</f>
        <v>5.1299999999999998E-2</v>
      </c>
    </row>
    <row r="3207" spans="1:9" x14ac:dyDescent="0.25">
      <c r="A3207">
        <f t="shared" si="255"/>
        <v>3204</v>
      </c>
      <c r="B3207" s="45">
        <v>833.33333333333326</v>
      </c>
      <c r="C3207" s="2">
        <f t="shared" si="251"/>
        <v>1622.2275683890575</v>
      </c>
      <c r="D3207">
        <v>30</v>
      </c>
      <c r="E3207" s="45">
        <f t="shared" si="253"/>
        <v>5.2961790183397568</v>
      </c>
      <c r="F3207" s="2">
        <f t="shared" si="254"/>
        <v>277.74486381734465</v>
      </c>
      <c r="G3207" s="2">
        <f>IF($L$37=0,0,F3207/$L$37)*sysconfig!$B$3</f>
        <v>0</v>
      </c>
      <c r="H3207" s="110" t="e">
        <f t="shared" si="252"/>
        <v>#DIV/0!</v>
      </c>
      <c r="I3207" s="110">
        <f>profiles!B3206/1000+L$46</f>
        <v>4.9259999999999998E-2</v>
      </c>
    </row>
    <row r="3208" spans="1:9" x14ac:dyDescent="0.25">
      <c r="A3208">
        <f t="shared" si="255"/>
        <v>3205</v>
      </c>
      <c r="B3208" s="45">
        <v>833.33333333333326</v>
      </c>
      <c r="C3208" s="2">
        <f t="shared" si="251"/>
        <v>1622.2275683890575</v>
      </c>
      <c r="D3208">
        <v>30</v>
      </c>
      <c r="E3208" s="45">
        <f t="shared" si="253"/>
        <v>5.2961790183397568</v>
      </c>
      <c r="F3208" s="2">
        <f t="shared" si="254"/>
        <v>277.74486381734465</v>
      </c>
      <c r="G3208" s="2">
        <f>IF($L$37=0,0,F3208/$L$37)*sysconfig!$B$3</f>
        <v>0</v>
      </c>
      <c r="H3208" s="110" t="e">
        <f t="shared" si="252"/>
        <v>#DIV/0!</v>
      </c>
      <c r="I3208" s="110">
        <f>profiles!B3207/1000+L$46</f>
        <v>4.9000000000000002E-2</v>
      </c>
    </row>
    <row r="3209" spans="1:9" x14ac:dyDescent="0.25">
      <c r="A3209">
        <f t="shared" si="255"/>
        <v>3206</v>
      </c>
      <c r="B3209" s="45">
        <v>694.44444444444446</v>
      </c>
      <c r="C3209" s="2">
        <f t="shared" si="251"/>
        <v>1351.8563069908812</v>
      </c>
      <c r="D3209">
        <v>30</v>
      </c>
      <c r="E3209" s="45">
        <f t="shared" si="253"/>
        <v>5.2961790183397568</v>
      </c>
      <c r="F3209" s="2">
        <f t="shared" si="254"/>
        <v>277.74486381734465</v>
      </c>
      <c r="G3209" s="2">
        <f>IF($L$37=0,0,F3209/$L$37)*sysconfig!$B$3</f>
        <v>0</v>
      </c>
      <c r="H3209" s="110" t="e">
        <f t="shared" si="252"/>
        <v>#DIV/0!</v>
      </c>
      <c r="I3209" s="110">
        <f>profiles!B3208/1000+L$46</f>
        <v>4.8840000000000001E-2</v>
      </c>
    </row>
    <row r="3210" spans="1:9" x14ac:dyDescent="0.25">
      <c r="A3210">
        <f t="shared" si="255"/>
        <v>3207</v>
      </c>
      <c r="B3210" s="45">
        <v>611.11111111111109</v>
      </c>
      <c r="C3210" s="2">
        <f t="shared" si="251"/>
        <v>1189.6335501519757</v>
      </c>
      <c r="D3210">
        <v>40</v>
      </c>
      <c r="E3210" s="45">
        <f t="shared" si="253"/>
        <v>7.0615720244530094</v>
      </c>
      <c r="F3210" s="2">
        <f t="shared" si="254"/>
        <v>658.35819571518743</v>
      </c>
      <c r="G3210" s="2">
        <f>IF($L$37=0,0,F3210/$L$37)*sysconfig!$B$3</f>
        <v>0</v>
      </c>
      <c r="H3210" s="110" t="e">
        <f t="shared" si="252"/>
        <v>#DIV/0!</v>
      </c>
      <c r="I3210" s="110">
        <f>profiles!B3209/1000+L$46</f>
        <v>4.904E-2</v>
      </c>
    </row>
    <row r="3211" spans="1:9" x14ac:dyDescent="0.25">
      <c r="A3211">
        <f t="shared" si="255"/>
        <v>3208</v>
      </c>
      <c r="B3211" s="45">
        <v>411.11111111111109</v>
      </c>
      <c r="C3211" s="2">
        <f t="shared" si="251"/>
        <v>800.2989337386017</v>
      </c>
      <c r="D3211">
        <v>40</v>
      </c>
      <c r="E3211" s="45">
        <f t="shared" si="253"/>
        <v>7.0615720244530094</v>
      </c>
      <c r="F3211" s="2">
        <f t="shared" si="254"/>
        <v>658.35819571518743</v>
      </c>
      <c r="G3211" s="2">
        <f>IF($L$37=0,0,F3211/$L$37)*sysconfig!$B$3</f>
        <v>0</v>
      </c>
      <c r="H3211" s="110" t="e">
        <f t="shared" si="252"/>
        <v>#DIV/0!</v>
      </c>
      <c r="I3211" s="110">
        <f>profiles!B3210/1000+L$46</f>
        <v>4.9930000000000002E-2</v>
      </c>
    </row>
    <row r="3212" spans="1:9" x14ac:dyDescent="0.25">
      <c r="A3212">
        <f t="shared" si="255"/>
        <v>3209</v>
      </c>
      <c r="B3212" s="45">
        <v>327.77777777777777</v>
      </c>
      <c r="C3212" s="2">
        <f t="shared" si="251"/>
        <v>638.07617689969607</v>
      </c>
      <c r="D3212">
        <v>30</v>
      </c>
      <c r="E3212" s="45">
        <f t="shared" si="253"/>
        <v>5.2961790183397568</v>
      </c>
      <c r="F3212" s="2">
        <f t="shared" si="254"/>
        <v>277.74486381734465</v>
      </c>
      <c r="G3212" s="2">
        <f>IF($L$37=0,0,F3212/$L$37)*sysconfig!$B$3</f>
        <v>0</v>
      </c>
      <c r="H3212" s="110" t="e">
        <f t="shared" si="252"/>
        <v>#DIV/0!</v>
      </c>
      <c r="I3212" s="110">
        <f>profiles!B3211/1000+L$46</f>
        <v>5.2299999999999999E-2</v>
      </c>
    </row>
    <row r="3213" spans="1:9" x14ac:dyDescent="0.25">
      <c r="A3213">
        <f t="shared" si="255"/>
        <v>3210</v>
      </c>
      <c r="B3213" s="45">
        <v>175</v>
      </c>
      <c r="C3213" s="2">
        <f t="shared" si="251"/>
        <v>340.66778936170209</v>
      </c>
      <c r="D3213">
        <v>30</v>
      </c>
      <c r="E3213" s="45">
        <f t="shared" si="253"/>
        <v>5.2961790183397568</v>
      </c>
      <c r="F3213" s="2">
        <f t="shared" si="254"/>
        <v>277.74486381734465</v>
      </c>
      <c r="G3213" s="2">
        <f>IF($L$37=0,0,F3213/$L$37)*sysconfig!$B$3</f>
        <v>0</v>
      </c>
      <c r="H3213" s="110" t="e">
        <f t="shared" si="252"/>
        <v>#DIV/0!</v>
      </c>
      <c r="I3213" s="110">
        <f>profiles!B3212/1000+L$46</f>
        <v>5.8950000000000002E-2</v>
      </c>
    </row>
    <row r="3214" spans="1:9" x14ac:dyDescent="0.25">
      <c r="A3214">
        <f t="shared" si="255"/>
        <v>3211</v>
      </c>
      <c r="B3214" s="45">
        <v>63.888888888888886</v>
      </c>
      <c r="C3214" s="2">
        <f t="shared" si="251"/>
        <v>124.37078024316108</v>
      </c>
      <c r="D3214">
        <v>40</v>
      </c>
      <c r="E3214" s="45">
        <f t="shared" si="253"/>
        <v>7.0615720244530094</v>
      </c>
      <c r="F3214" s="2">
        <f t="shared" si="254"/>
        <v>658.35819571518743</v>
      </c>
      <c r="G3214" s="2">
        <f>IF($L$37=0,0,F3214/$L$37)*sysconfig!$B$3</f>
        <v>0</v>
      </c>
      <c r="H3214" s="110" t="e">
        <f t="shared" si="252"/>
        <v>#DIV/0!</v>
      </c>
      <c r="I3214" s="110">
        <f>profiles!B3213/1000+L$46</f>
        <v>6.2909999999999994E-2</v>
      </c>
    </row>
    <row r="3215" spans="1:9" x14ac:dyDescent="0.25">
      <c r="A3215">
        <f t="shared" si="255"/>
        <v>3212</v>
      </c>
      <c r="B3215" s="45">
        <v>2.7777777777777777</v>
      </c>
      <c r="C3215" s="2">
        <f t="shared" si="251"/>
        <v>5.4074252279635253</v>
      </c>
      <c r="D3215">
        <v>30</v>
      </c>
      <c r="E3215" s="45">
        <f t="shared" si="253"/>
        <v>5.2961790183397568</v>
      </c>
      <c r="F3215" s="2">
        <f t="shared" si="254"/>
        <v>277.74486381734465</v>
      </c>
      <c r="G3215" s="2">
        <f>IF($L$37=0,0,F3215/$L$37)*sysconfig!$B$3</f>
        <v>0</v>
      </c>
      <c r="H3215" s="110" t="e">
        <f t="shared" si="252"/>
        <v>#DIV/0!</v>
      </c>
      <c r="I3215" s="110">
        <f>profiles!B3214/1000+L$46</f>
        <v>6.3289999999999999E-2</v>
      </c>
    </row>
    <row r="3216" spans="1:9" x14ac:dyDescent="0.25">
      <c r="A3216">
        <f t="shared" si="255"/>
        <v>3213</v>
      </c>
      <c r="B3216" s="45">
        <v>0</v>
      </c>
      <c r="C3216" s="2">
        <f t="shared" si="251"/>
        <v>0</v>
      </c>
      <c r="D3216">
        <v>20</v>
      </c>
      <c r="E3216" s="45">
        <f t="shared" si="253"/>
        <v>3.5307860122265047</v>
      </c>
      <c r="F3216" s="2">
        <f t="shared" si="254"/>
        <v>82.294774464398429</v>
      </c>
      <c r="G3216" s="2">
        <f>IF($L$37=0,0,F3216/$L$37)*sysconfig!$B$3</f>
        <v>0</v>
      </c>
      <c r="H3216" s="110" t="e">
        <f t="shared" si="252"/>
        <v>#DIV/0!</v>
      </c>
      <c r="I3216" s="110">
        <f>profiles!B3215/1000+L$46</f>
        <v>6.3219999999999998E-2</v>
      </c>
    </row>
    <row r="3217" spans="1:9" x14ac:dyDescent="0.25">
      <c r="A3217">
        <f t="shared" si="255"/>
        <v>3214</v>
      </c>
      <c r="B3217" s="45">
        <v>0</v>
      </c>
      <c r="C3217" s="2">
        <f t="shared" si="251"/>
        <v>0</v>
      </c>
      <c r="D3217">
        <v>20</v>
      </c>
      <c r="E3217" s="45">
        <f t="shared" si="253"/>
        <v>3.5307860122265047</v>
      </c>
      <c r="F3217" s="2">
        <f t="shared" si="254"/>
        <v>82.294774464398429</v>
      </c>
      <c r="G3217" s="2">
        <f>IF($L$37=0,0,F3217/$L$37)*sysconfig!$B$3</f>
        <v>0</v>
      </c>
      <c r="H3217" s="110" t="e">
        <f t="shared" si="252"/>
        <v>#DIV/0!</v>
      </c>
      <c r="I3217" s="110">
        <f>profiles!B3216/1000+L$46</f>
        <v>6.019E-2</v>
      </c>
    </row>
    <row r="3218" spans="1:9" x14ac:dyDescent="0.25">
      <c r="A3218">
        <f t="shared" si="255"/>
        <v>3215</v>
      </c>
      <c r="B3218" s="45">
        <v>0</v>
      </c>
      <c r="C3218" s="2">
        <f t="shared" si="251"/>
        <v>0</v>
      </c>
      <c r="D3218">
        <v>20</v>
      </c>
      <c r="E3218" s="45">
        <f t="shared" si="253"/>
        <v>3.5307860122265047</v>
      </c>
      <c r="F3218" s="2">
        <f t="shared" si="254"/>
        <v>82.294774464398429</v>
      </c>
      <c r="G3218" s="2">
        <f>IF($L$37=0,0,F3218/$L$37)*sysconfig!$B$3</f>
        <v>0</v>
      </c>
      <c r="H3218" s="110" t="e">
        <f t="shared" si="252"/>
        <v>#DIV/0!</v>
      </c>
      <c r="I3218" s="110">
        <f>profiles!B3217/1000+L$46</f>
        <v>5.5359999999999999E-2</v>
      </c>
    </row>
    <row r="3219" spans="1:9" x14ac:dyDescent="0.25">
      <c r="A3219">
        <f t="shared" si="255"/>
        <v>3216</v>
      </c>
      <c r="B3219" s="45">
        <v>0</v>
      </c>
      <c r="C3219" s="2">
        <f t="shared" si="251"/>
        <v>0</v>
      </c>
      <c r="D3219">
        <v>20</v>
      </c>
      <c r="E3219" s="45">
        <f t="shared" si="253"/>
        <v>3.5307860122265047</v>
      </c>
      <c r="F3219" s="2">
        <f t="shared" si="254"/>
        <v>82.294774464398429</v>
      </c>
      <c r="G3219" s="2">
        <f>IF($L$37=0,0,F3219/$L$37)*sysconfig!$B$3</f>
        <v>0</v>
      </c>
      <c r="H3219" s="110" t="e">
        <f t="shared" si="252"/>
        <v>#DIV/0!</v>
      </c>
      <c r="I3219" s="110">
        <f>profiles!B3218/1000+L$46</f>
        <v>5.21E-2</v>
      </c>
    </row>
    <row r="3220" spans="1:9" x14ac:dyDescent="0.25">
      <c r="A3220">
        <f t="shared" si="255"/>
        <v>3217</v>
      </c>
      <c r="B3220" s="45">
        <v>0</v>
      </c>
      <c r="C3220" s="2">
        <f t="shared" si="251"/>
        <v>0</v>
      </c>
      <c r="D3220">
        <v>10</v>
      </c>
      <c r="E3220" s="45">
        <f t="shared" si="253"/>
        <v>1.7653930061132523</v>
      </c>
      <c r="F3220" s="2">
        <f t="shared" si="254"/>
        <v>0</v>
      </c>
      <c r="G3220" s="2">
        <f>IF($L$37=0,0,F3220/$L$37)*sysconfig!$B$3</f>
        <v>0</v>
      </c>
      <c r="H3220" s="110" t="e">
        <f t="shared" si="252"/>
        <v>#DIV/0!</v>
      </c>
      <c r="I3220" s="110">
        <f>profiles!B3219/1000+L$46</f>
        <v>5.0679999999999996E-2</v>
      </c>
    </row>
    <row r="3221" spans="1:9" x14ac:dyDescent="0.25">
      <c r="A3221">
        <f t="shared" si="255"/>
        <v>3218</v>
      </c>
      <c r="B3221" s="45">
        <v>0</v>
      </c>
      <c r="C3221" s="2">
        <f t="shared" si="251"/>
        <v>0</v>
      </c>
      <c r="D3221">
        <v>10</v>
      </c>
      <c r="E3221" s="45">
        <f t="shared" si="253"/>
        <v>1.7653930061132523</v>
      </c>
      <c r="F3221" s="2">
        <f t="shared" si="254"/>
        <v>0</v>
      </c>
      <c r="G3221" s="2">
        <f>IF($L$37=0,0,F3221/$L$37)*sysconfig!$B$3</f>
        <v>0</v>
      </c>
      <c r="H3221" s="110" t="e">
        <f t="shared" si="252"/>
        <v>#DIV/0!</v>
      </c>
      <c r="I3221" s="110">
        <f>profiles!B3220/1000+L$46</f>
        <v>5.0569999999999997E-2</v>
      </c>
    </row>
    <row r="3222" spans="1:9" x14ac:dyDescent="0.25">
      <c r="A3222">
        <f t="shared" si="255"/>
        <v>3219</v>
      </c>
      <c r="B3222" s="45">
        <v>0</v>
      </c>
      <c r="C3222" s="2">
        <f t="shared" si="251"/>
        <v>0</v>
      </c>
      <c r="D3222">
        <v>10</v>
      </c>
      <c r="E3222" s="45">
        <f t="shared" si="253"/>
        <v>1.7653930061132523</v>
      </c>
      <c r="F3222" s="2">
        <f t="shared" si="254"/>
        <v>0</v>
      </c>
      <c r="G3222" s="2">
        <f>IF($L$37=0,0,F3222/$L$37)*sysconfig!$B$3</f>
        <v>0</v>
      </c>
      <c r="H3222" s="110" t="e">
        <f t="shared" si="252"/>
        <v>#DIV/0!</v>
      </c>
      <c r="I3222" s="110">
        <f>profiles!B3221/1000+L$46</f>
        <v>5.0439999999999999E-2</v>
      </c>
    </row>
    <row r="3223" spans="1:9" x14ac:dyDescent="0.25">
      <c r="A3223">
        <f t="shared" si="255"/>
        <v>3220</v>
      </c>
      <c r="B3223" s="45">
        <v>2.7777777777777777</v>
      </c>
      <c r="C3223" s="2">
        <f t="shared" si="251"/>
        <v>5.4074252279635253</v>
      </c>
      <c r="D3223">
        <v>10</v>
      </c>
      <c r="E3223" s="45">
        <f t="shared" si="253"/>
        <v>1.7653930061132523</v>
      </c>
      <c r="F3223" s="2">
        <f t="shared" si="254"/>
        <v>0</v>
      </c>
      <c r="G3223" s="2">
        <f>IF($L$37=0,0,F3223/$L$37)*sysconfig!$B$3</f>
        <v>0</v>
      </c>
      <c r="H3223" s="110" t="e">
        <f t="shared" si="252"/>
        <v>#DIV/0!</v>
      </c>
      <c r="I3223" s="110">
        <f>profiles!B3222/1000+L$46</f>
        <v>4.938E-2</v>
      </c>
    </row>
    <row r="3224" spans="1:9" x14ac:dyDescent="0.25">
      <c r="A3224">
        <f t="shared" si="255"/>
        <v>3221</v>
      </c>
      <c r="B3224" s="45">
        <v>61.111111111111107</v>
      </c>
      <c r="C3224" s="2">
        <f t="shared" si="251"/>
        <v>118.96335501519755</v>
      </c>
      <c r="D3224">
        <v>10</v>
      </c>
      <c r="E3224" s="45">
        <f t="shared" si="253"/>
        <v>1.7653930061132523</v>
      </c>
      <c r="F3224" s="2">
        <f t="shared" si="254"/>
        <v>0</v>
      </c>
      <c r="G3224" s="2">
        <f>IF($L$37=0,0,F3224/$L$37)*sysconfig!$B$3</f>
        <v>0</v>
      </c>
      <c r="H3224" s="110" t="e">
        <f t="shared" si="252"/>
        <v>#DIV/0!</v>
      </c>
      <c r="I3224" s="110">
        <f>profiles!B3223/1000+L$46</f>
        <v>5.1209999999999999E-2</v>
      </c>
    </row>
    <row r="3225" spans="1:9" x14ac:dyDescent="0.25">
      <c r="A3225">
        <f t="shared" si="255"/>
        <v>3222</v>
      </c>
      <c r="B3225" s="45">
        <v>205.55555555555554</v>
      </c>
      <c r="C3225" s="2">
        <f t="shared" si="251"/>
        <v>400.14946686930085</v>
      </c>
      <c r="D3225">
        <v>20</v>
      </c>
      <c r="E3225" s="45">
        <f t="shared" si="253"/>
        <v>3.5307860122265047</v>
      </c>
      <c r="F3225" s="2">
        <f t="shared" si="254"/>
        <v>82.294774464398429</v>
      </c>
      <c r="G3225" s="2">
        <f>IF($L$37=0,0,F3225/$L$37)*sysconfig!$B$3</f>
        <v>0</v>
      </c>
      <c r="H3225" s="110" t="e">
        <f t="shared" si="252"/>
        <v>#DIV/0!</v>
      </c>
      <c r="I3225" s="110">
        <f>profiles!B3224/1000+L$46</f>
        <v>5.91E-2</v>
      </c>
    </row>
    <row r="3226" spans="1:9" x14ac:dyDescent="0.25">
      <c r="A3226">
        <f t="shared" si="255"/>
        <v>3223</v>
      </c>
      <c r="B3226" s="45">
        <v>386.11111111111109</v>
      </c>
      <c r="C3226" s="2">
        <f t="shared" si="251"/>
        <v>751.63210668693</v>
      </c>
      <c r="D3226">
        <v>20</v>
      </c>
      <c r="E3226" s="45">
        <f t="shared" si="253"/>
        <v>3.5307860122265047</v>
      </c>
      <c r="F3226" s="2">
        <f t="shared" si="254"/>
        <v>82.294774464398429</v>
      </c>
      <c r="G3226" s="2">
        <f>IF($L$37=0,0,F3226/$L$37)*sysconfig!$B$3</f>
        <v>0</v>
      </c>
      <c r="H3226" s="110" t="e">
        <f t="shared" si="252"/>
        <v>#DIV/0!</v>
      </c>
      <c r="I3226" s="110">
        <f>profiles!B3225/1000+L$46</f>
        <v>6.5989999999999993E-2</v>
      </c>
    </row>
    <row r="3227" spans="1:9" x14ac:dyDescent="0.25">
      <c r="A3227">
        <f t="shared" si="255"/>
        <v>3224</v>
      </c>
      <c r="B3227" s="45">
        <v>483.33333333333331</v>
      </c>
      <c r="C3227" s="2">
        <f t="shared" si="251"/>
        <v>940.89198966565345</v>
      </c>
      <c r="D3227">
        <v>40</v>
      </c>
      <c r="E3227" s="45">
        <f t="shared" si="253"/>
        <v>7.0615720244530094</v>
      </c>
      <c r="F3227" s="2">
        <f t="shared" si="254"/>
        <v>658.35819571518743</v>
      </c>
      <c r="G3227" s="2">
        <f>IF($L$37=0,0,F3227/$L$37)*sysconfig!$B$3</f>
        <v>0</v>
      </c>
      <c r="H3227" s="110" t="e">
        <f t="shared" si="252"/>
        <v>#DIV/0!</v>
      </c>
      <c r="I3227" s="110">
        <f>profiles!B3226/1000+L$46</f>
        <v>7.0069999999999993E-2</v>
      </c>
    </row>
    <row r="3228" spans="1:9" x14ac:dyDescent="0.25">
      <c r="A3228">
        <f t="shared" si="255"/>
        <v>3225</v>
      </c>
      <c r="B3228" s="45">
        <v>680.55555555555554</v>
      </c>
      <c r="C3228" s="2">
        <f t="shared" si="251"/>
        <v>1324.8191808510637</v>
      </c>
      <c r="D3228">
        <v>50</v>
      </c>
      <c r="E3228" s="45">
        <f t="shared" si="253"/>
        <v>8.8269650305662619</v>
      </c>
      <c r="F3228" s="2">
        <f t="shared" si="254"/>
        <v>1285.8558510062257</v>
      </c>
      <c r="G3228" s="2">
        <f>IF($L$37=0,0,F3228/$L$37)*sysconfig!$B$3</f>
        <v>0</v>
      </c>
      <c r="H3228" s="110" t="e">
        <f t="shared" si="252"/>
        <v>#DIV/0!</v>
      </c>
      <c r="I3228" s="110">
        <f>profiles!B3227/1000+L$46</f>
        <v>6.2820000000000001E-2</v>
      </c>
    </row>
    <row r="3229" spans="1:9" x14ac:dyDescent="0.25">
      <c r="A3229">
        <f t="shared" si="255"/>
        <v>3226</v>
      </c>
      <c r="B3229" s="45">
        <v>777.77777777777771</v>
      </c>
      <c r="C3229" s="2">
        <f t="shared" si="251"/>
        <v>1514.0790638297869</v>
      </c>
      <c r="D3229">
        <v>50</v>
      </c>
      <c r="E3229" s="45">
        <f t="shared" si="253"/>
        <v>8.8269650305662619</v>
      </c>
      <c r="F3229" s="2">
        <f t="shared" si="254"/>
        <v>1285.8558510062257</v>
      </c>
      <c r="G3229" s="2">
        <f>IF($L$37=0,0,F3229/$L$37)*sysconfig!$B$3</f>
        <v>0</v>
      </c>
      <c r="H3229" s="110" t="e">
        <f t="shared" si="252"/>
        <v>#DIV/0!</v>
      </c>
      <c r="I3229" s="110">
        <f>profiles!B3228/1000+L$46</f>
        <v>5.9840000000000004E-2</v>
      </c>
    </row>
    <row r="3230" spans="1:9" x14ac:dyDescent="0.25">
      <c r="A3230">
        <f t="shared" si="255"/>
        <v>3227</v>
      </c>
      <c r="B3230" s="45">
        <v>838.88888888888891</v>
      </c>
      <c r="C3230" s="2">
        <f t="shared" si="251"/>
        <v>1633.0424188449847</v>
      </c>
      <c r="D3230">
        <v>40</v>
      </c>
      <c r="E3230" s="45">
        <f t="shared" si="253"/>
        <v>7.0615720244530094</v>
      </c>
      <c r="F3230" s="2">
        <f t="shared" si="254"/>
        <v>658.35819571518743</v>
      </c>
      <c r="G3230" s="2">
        <f>IF($L$37=0,0,F3230/$L$37)*sysconfig!$B$3</f>
        <v>0</v>
      </c>
      <c r="H3230" s="110" t="e">
        <f t="shared" si="252"/>
        <v>#DIV/0!</v>
      </c>
      <c r="I3230" s="110">
        <f>profiles!B3229/1000+L$46</f>
        <v>5.5939999999999997E-2</v>
      </c>
    </row>
    <row r="3231" spans="1:9" x14ac:dyDescent="0.25">
      <c r="A3231">
        <f t="shared" si="255"/>
        <v>3228</v>
      </c>
      <c r="B3231" s="45">
        <v>861.11111111111109</v>
      </c>
      <c r="C3231" s="2">
        <f t="shared" si="251"/>
        <v>1676.3018206686929</v>
      </c>
      <c r="D3231">
        <v>40</v>
      </c>
      <c r="E3231" s="45">
        <f t="shared" si="253"/>
        <v>7.0615720244530094</v>
      </c>
      <c r="F3231" s="2">
        <f t="shared" si="254"/>
        <v>658.35819571518743</v>
      </c>
      <c r="G3231" s="2">
        <f>IF($L$37=0,0,F3231/$L$37)*sysconfig!$B$3</f>
        <v>0</v>
      </c>
      <c r="H3231" s="110" t="e">
        <f t="shared" si="252"/>
        <v>#DIV/0!</v>
      </c>
      <c r="I3231" s="110">
        <f>profiles!B3230/1000+L$46</f>
        <v>5.3770000000000005E-2</v>
      </c>
    </row>
    <row r="3232" spans="1:9" x14ac:dyDescent="0.25">
      <c r="A3232">
        <f t="shared" si="255"/>
        <v>3229</v>
      </c>
      <c r="B3232" s="45">
        <v>752.77777777777771</v>
      </c>
      <c r="C3232" s="2">
        <f t="shared" si="251"/>
        <v>1465.4122367781154</v>
      </c>
      <c r="D3232">
        <v>40</v>
      </c>
      <c r="E3232" s="45">
        <f t="shared" si="253"/>
        <v>7.0615720244530094</v>
      </c>
      <c r="F3232" s="2">
        <f t="shared" si="254"/>
        <v>658.35819571518743</v>
      </c>
      <c r="G3232" s="2">
        <f>IF($L$37=0,0,F3232/$L$37)*sysconfig!$B$3</f>
        <v>0</v>
      </c>
      <c r="H3232" s="110" t="e">
        <f t="shared" si="252"/>
        <v>#DIV/0!</v>
      </c>
      <c r="I3232" s="110">
        <f>profiles!B3231/1000+L$46</f>
        <v>5.067E-2</v>
      </c>
    </row>
    <row r="3233" spans="1:9" x14ac:dyDescent="0.25">
      <c r="A3233">
        <f t="shared" si="255"/>
        <v>3230</v>
      </c>
      <c r="B3233" s="45">
        <v>636.11111111111109</v>
      </c>
      <c r="C3233" s="2">
        <f t="shared" si="251"/>
        <v>1238.3003772036473</v>
      </c>
      <c r="D3233">
        <v>40</v>
      </c>
      <c r="E3233" s="45">
        <f t="shared" si="253"/>
        <v>7.0615720244530094</v>
      </c>
      <c r="F3233" s="2">
        <f t="shared" si="254"/>
        <v>658.35819571518743</v>
      </c>
      <c r="G3233" s="2">
        <f>IF($L$37=0,0,F3233/$L$37)*sysconfig!$B$3</f>
        <v>0</v>
      </c>
      <c r="H3233" s="110" t="e">
        <f t="shared" si="252"/>
        <v>#DIV/0!</v>
      </c>
      <c r="I3233" s="110">
        <f>profiles!B3232/1000+L$46</f>
        <v>5.0569999999999997E-2</v>
      </c>
    </row>
    <row r="3234" spans="1:9" x14ac:dyDescent="0.25">
      <c r="A3234">
        <f t="shared" si="255"/>
        <v>3231</v>
      </c>
      <c r="B3234" s="45">
        <v>527.77777777777771</v>
      </c>
      <c r="C3234" s="2">
        <f t="shared" si="251"/>
        <v>1027.4107933130697</v>
      </c>
      <c r="D3234">
        <v>40</v>
      </c>
      <c r="E3234" s="45">
        <f t="shared" si="253"/>
        <v>7.0615720244530094</v>
      </c>
      <c r="F3234" s="2">
        <f t="shared" si="254"/>
        <v>658.35819571518743</v>
      </c>
      <c r="G3234" s="2">
        <f>IF($L$37=0,0,F3234/$L$37)*sysconfig!$B$3</f>
        <v>0</v>
      </c>
      <c r="H3234" s="110" t="e">
        <f t="shared" si="252"/>
        <v>#DIV/0!</v>
      </c>
      <c r="I3234" s="110">
        <f>profiles!B3233/1000+L$46</f>
        <v>4.9279999999999997E-2</v>
      </c>
    </row>
    <row r="3235" spans="1:9" x14ac:dyDescent="0.25">
      <c r="A3235">
        <f t="shared" si="255"/>
        <v>3232</v>
      </c>
      <c r="B3235" s="45">
        <v>438.88888888888886</v>
      </c>
      <c r="C3235" s="2">
        <f t="shared" si="251"/>
        <v>854.37318601823699</v>
      </c>
      <c r="D3235">
        <v>40</v>
      </c>
      <c r="E3235" s="45">
        <f t="shared" si="253"/>
        <v>7.0615720244530094</v>
      </c>
      <c r="F3235" s="2">
        <f t="shared" si="254"/>
        <v>658.35819571518743</v>
      </c>
      <c r="G3235" s="2">
        <f>IF($L$37=0,0,F3235/$L$37)*sysconfig!$B$3</f>
        <v>0</v>
      </c>
      <c r="H3235" s="110" t="e">
        <f t="shared" si="252"/>
        <v>#DIV/0!</v>
      </c>
      <c r="I3235" s="110">
        <f>profiles!B3234/1000+L$46</f>
        <v>5.0520000000000002E-2</v>
      </c>
    </row>
    <row r="3236" spans="1:9" x14ac:dyDescent="0.25">
      <c r="A3236">
        <f t="shared" si="255"/>
        <v>3233</v>
      </c>
      <c r="B3236" s="45">
        <v>300</v>
      </c>
      <c r="C3236" s="2">
        <f t="shared" si="251"/>
        <v>584.00192462006078</v>
      </c>
      <c r="D3236">
        <v>30</v>
      </c>
      <c r="E3236" s="45">
        <f t="shared" si="253"/>
        <v>5.2961790183397568</v>
      </c>
      <c r="F3236" s="2">
        <f t="shared" si="254"/>
        <v>277.74486381734465</v>
      </c>
      <c r="G3236" s="2">
        <f>IF($L$37=0,0,F3236/$L$37)*sysconfig!$B$3</f>
        <v>0</v>
      </c>
      <c r="H3236" s="110" t="e">
        <f t="shared" si="252"/>
        <v>#DIV/0!</v>
      </c>
      <c r="I3236" s="110">
        <f>profiles!B3235/1000+L$46</f>
        <v>5.5E-2</v>
      </c>
    </row>
    <row r="3237" spans="1:9" x14ac:dyDescent="0.25">
      <c r="A3237">
        <f t="shared" si="255"/>
        <v>3234</v>
      </c>
      <c r="B3237" s="45">
        <v>177.77777777777777</v>
      </c>
      <c r="C3237" s="2">
        <f t="shared" si="251"/>
        <v>346.07521458966562</v>
      </c>
      <c r="D3237">
        <v>30</v>
      </c>
      <c r="E3237" s="45">
        <f t="shared" si="253"/>
        <v>5.2961790183397568</v>
      </c>
      <c r="F3237" s="2">
        <f t="shared" si="254"/>
        <v>277.74486381734465</v>
      </c>
      <c r="G3237" s="2">
        <f>IF($L$37=0,0,F3237/$L$37)*sysconfig!$B$3</f>
        <v>0</v>
      </c>
      <c r="H3237" s="110" t="e">
        <f t="shared" si="252"/>
        <v>#DIV/0!</v>
      </c>
      <c r="I3237" s="110">
        <f>profiles!B3236/1000+L$46</f>
        <v>5.9109999999999996E-2</v>
      </c>
    </row>
    <row r="3238" spans="1:9" x14ac:dyDescent="0.25">
      <c r="A3238">
        <f t="shared" si="255"/>
        <v>3235</v>
      </c>
      <c r="B3238" s="45">
        <v>77.777777777777771</v>
      </c>
      <c r="C3238" s="2">
        <f t="shared" si="251"/>
        <v>151.40790638297869</v>
      </c>
      <c r="D3238">
        <v>30</v>
      </c>
      <c r="E3238" s="45">
        <f t="shared" si="253"/>
        <v>5.2961790183397568</v>
      </c>
      <c r="F3238" s="2">
        <f t="shared" si="254"/>
        <v>277.74486381734465</v>
      </c>
      <c r="G3238" s="2">
        <f>IF($L$37=0,0,F3238/$L$37)*sysconfig!$B$3</f>
        <v>0</v>
      </c>
      <c r="H3238" s="110" t="e">
        <f t="shared" si="252"/>
        <v>#DIV/0!</v>
      </c>
      <c r="I3238" s="110">
        <f>profiles!B3237/1000+L$46</f>
        <v>6.08E-2</v>
      </c>
    </row>
    <row r="3239" spans="1:9" x14ac:dyDescent="0.25">
      <c r="A3239">
        <f t="shared" si="255"/>
        <v>3236</v>
      </c>
      <c r="B3239" s="45">
        <v>2.7777777777777777</v>
      </c>
      <c r="C3239" s="2">
        <f t="shared" si="251"/>
        <v>5.4074252279635253</v>
      </c>
      <c r="D3239">
        <v>20</v>
      </c>
      <c r="E3239" s="45">
        <f t="shared" si="253"/>
        <v>3.5307860122265047</v>
      </c>
      <c r="F3239" s="2">
        <f t="shared" si="254"/>
        <v>82.294774464398429</v>
      </c>
      <c r="G3239" s="2">
        <f>IF($L$37=0,0,F3239/$L$37)*sysconfig!$B$3</f>
        <v>0</v>
      </c>
      <c r="H3239" s="110" t="e">
        <f t="shared" si="252"/>
        <v>#DIV/0!</v>
      </c>
      <c r="I3239" s="110">
        <f>profiles!B3238/1000+L$46</f>
        <v>5.9369999999999999E-2</v>
      </c>
    </row>
    <row r="3240" spans="1:9" x14ac:dyDescent="0.25">
      <c r="A3240">
        <f t="shared" si="255"/>
        <v>3237</v>
      </c>
      <c r="B3240" s="45">
        <v>0</v>
      </c>
      <c r="C3240" s="2">
        <f t="shared" si="251"/>
        <v>0</v>
      </c>
      <c r="D3240">
        <v>30</v>
      </c>
      <c r="E3240" s="45">
        <f t="shared" si="253"/>
        <v>5.2961790183397568</v>
      </c>
      <c r="F3240" s="2">
        <f t="shared" si="254"/>
        <v>277.74486381734465</v>
      </c>
      <c r="G3240" s="2">
        <f>IF($L$37=0,0,F3240/$L$37)*sysconfig!$B$3</f>
        <v>0</v>
      </c>
      <c r="H3240" s="110" t="e">
        <f t="shared" si="252"/>
        <v>#DIV/0!</v>
      </c>
      <c r="I3240" s="110">
        <f>profiles!B3239/1000+L$46</f>
        <v>5.8229999999999997E-2</v>
      </c>
    </row>
    <row r="3241" spans="1:9" x14ac:dyDescent="0.25">
      <c r="A3241">
        <f t="shared" si="255"/>
        <v>3238</v>
      </c>
      <c r="B3241" s="45">
        <v>0</v>
      </c>
      <c r="C3241" s="2">
        <f t="shared" si="251"/>
        <v>0</v>
      </c>
      <c r="D3241">
        <v>30</v>
      </c>
      <c r="E3241" s="45">
        <f t="shared" si="253"/>
        <v>5.2961790183397568</v>
      </c>
      <c r="F3241" s="2">
        <f t="shared" si="254"/>
        <v>277.74486381734465</v>
      </c>
      <c r="G3241" s="2">
        <f>IF($L$37=0,0,F3241/$L$37)*sysconfig!$B$3</f>
        <v>0</v>
      </c>
      <c r="H3241" s="110" t="e">
        <f t="shared" si="252"/>
        <v>#DIV/0!</v>
      </c>
      <c r="I3241" s="110">
        <f>profiles!B3240/1000+L$46</f>
        <v>5.8499999999999996E-2</v>
      </c>
    </row>
    <row r="3242" spans="1:9" x14ac:dyDescent="0.25">
      <c r="A3242">
        <f t="shared" si="255"/>
        <v>3239</v>
      </c>
      <c r="B3242" s="45">
        <v>0</v>
      </c>
      <c r="C3242" s="2">
        <f t="shared" si="251"/>
        <v>0</v>
      </c>
      <c r="D3242">
        <v>30</v>
      </c>
      <c r="E3242" s="45">
        <f t="shared" si="253"/>
        <v>5.2961790183397568</v>
      </c>
      <c r="F3242" s="2">
        <f t="shared" si="254"/>
        <v>277.74486381734465</v>
      </c>
      <c r="G3242" s="2">
        <f>IF($L$37=0,0,F3242/$L$37)*sysconfig!$B$3</f>
        <v>0</v>
      </c>
      <c r="H3242" s="110" t="e">
        <f t="shared" si="252"/>
        <v>#DIV/0!</v>
      </c>
      <c r="I3242" s="110">
        <f>profiles!B3241/1000+L$46</f>
        <v>5.3909999999999993E-2</v>
      </c>
    </row>
    <row r="3243" spans="1:9" x14ac:dyDescent="0.25">
      <c r="A3243">
        <f t="shared" si="255"/>
        <v>3240</v>
      </c>
      <c r="B3243" s="45">
        <v>0</v>
      </c>
      <c r="C3243" s="2">
        <f t="shared" si="251"/>
        <v>0</v>
      </c>
      <c r="D3243">
        <v>20</v>
      </c>
      <c r="E3243" s="45">
        <f t="shared" si="253"/>
        <v>3.5307860122265047</v>
      </c>
      <c r="F3243" s="2">
        <f t="shared" si="254"/>
        <v>82.294774464398429</v>
      </c>
      <c r="G3243" s="2">
        <f>IF($L$37=0,0,F3243/$L$37)*sysconfig!$B$3</f>
        <v>0</v>
      </c>
      <c r="H3243" s="110" t="e">
        <f t="shared" si="252"/>
        <v>#DIV/0!</v>
      </c>
      <c r="I3243" s="110">
        <f>profiles!B3242/1000+L$46</f>
        <v>4.9500000000000002E-2</v>
      </c>
    </row>
    <row r="3244" spans="1:9" x14ac:dyDescent="0.25">
      <c r="A3244">
        <f t="shared" si="255"/>
        <v>3241</v>
      </c>
      <c r="B3244" s="45">
        <v>0</v>
      </c>
      <c r="C3244" s="2">
        <f t="shared" si="251"/>
        <v>0</v>
      </c>
      <c r="D3244">
        <v>10</v>
      </c>
      <c r="E3244" s="45">
        <f t="shared" si="253"/>
        <v>1.7653930061132523</v>
      </c>
      <c r="F3244" s="2">
        <f t="shared" si="254"/>
        <v>0</v>
      </c>
      <c r="G3244" s="2">
        <f>IF($L$37=0,0,F3244/$L$37)*sysconfig!$B$3</f>
        <v>0</v>
      </c>
      <c r="H3244" s="110" t="e">
        <f t="shared" si="252"/>
        <v>#DIV/0!</v>
      </c>
      <c r="I3244" s="110">
        <f>profiles!B3243/1000+L$46</f>
        <v>4.9500000000000002E-2</v>
      </c>
    </row>
    <row r="3245" spans="1:9" x14ac:dyDescent="0.25">
      <c r="A3245">
        <f t="shared" si="255"/>
        <v>3242</v>
      </c>
      <c r="B3245" s="45">
        <v>0</v>
      </c>
      <c r="C3245" s="2">
        <f t="shared" si="251"/>
        <v>0</v>
      </c>
      <c r="D3245">
        <v>10</v>
      </c>
      <c r="E3245" s="45">
        <f t="shared" si="253"/>
        <v>1.7653930061132523</v>
      </c>
      <c r="F3245" s="2">
        <f t="shared" si="254"/>
        <v>0</v>
      </c>
      <c r="G3245" s="2">
        <f>IF($L$37=0,0,F3245/$L$37)*sysconfig!$B$3</f>
        <v>0</v>
      </c>
      <c r="H3245" s="110" t="e">
        <f t="shared" si="252"/>
        <v>#DIV/0!</v>
      </c>
      <c r="I3245" s="110">
        <f>profiles!B3244/1000+L$46</f>
        <v>4.9009999999999998E-2</v>
      </c>
    </row>
    <row r="3246" spans="1:9" x14ac:dyDescent="0.25">
      <c r="A3246">
        <f t="shared" si="255"/>
        <v>3243</v>
      </c>
      <c r="B3246" s="45">
        <v>0</v>
      </c>
      <c r="C3246" s="2">
        <f t="shared" si="251"/>
        <v>0</v>
      </c>
      <c r="D3246">
        <v>10</v>
      </c>
      <c r="E3246" s="45">
        <f t="shared" si="253"/>
        <v>1.7653930061132523</v>
      </c>
      <c r="F3246" s="2">
        <f t="shared" si="254"/>
        <v>0</v>
      </c>
      <c r="G3246" s="2">
        <f>IF($L$37=0,0,F3246/$L$37)*sysconfig!$B$3</f>
        <v>0</v>
      </c>
      <c r="H3246" s="110" t="e">
        <f t="shared" si="252"/>
        <v>#DIV/0!</v>
      </c>
      <c r="I3246" s="110">
        <f>profiles!B3245/1000+L$46</f>
        <v>4.7070000000000001E-2</v>
      </c>
    </row>
    <row r="3247" spans="1:9" x14ac:dyDescent="0.25">
      <c r="A3247">
        <f t="shared" si="255"/>
        <v>3244</v>
      </c>
      <c r="B3247" s="45">
        <v>2.7777777777777777</v>
      </c>
      <c r="C3247" s="2">
        <f t="shared" si="251"/>
        <v>5.4074252279635253</v>
      </c>
      <c r="D3247">
        <v>10</v>
      </c>
      <c r="E3247" s="45">
        <f t="shared" si="253"/>
        <v>1.7653930061132523</v>
      </c>
      <c r="F3247" s="2">
        <f t="shared" si="254"/>
        <v>0</v>
      </c>
      <c r="G3247" s="2">
        <f>IF($L$37=0,0,F3247/$L$37)*sysconfig!$B$3</f>
        <v>0</v>
      </c>
      <c r="H3247" s="110" t="e">
        <f t="shared" si="252"/>
        <v>#DIV/0!</v>
      </c>
      <c r="I3247" s="110">
        <f>profiles!B3246/1000+L$46</f>
        <v>4.8090000000000001E-2</v>
      </c>
    </row>
    <row r="3248" spans="1:9" x14ac:dyDescent="0.25">
      <c r="A3248">
        <f t="shared" si="255"/>
        <v>3245</v>
      </c>
      <c r="B3248" s="45">
        <v>22.222222222222221</v>
      </c>
      <c r="C3248" s="2">
        <f t="shared" si="251"/>
        <v>43.259401823708203</v>
      </c>
      <c r="D3248">
        <v>10</v>
      </c>
      <c r="E3248" s="45">
        <f t="shared" si="253"/>
        <v>1.7653930061132523</v>
      </c>
      <c r="F3248" s="2">
        <f t="shared" si="254"/>
        <v>0</v>
      </c>
      <c r="G3248" s="2">
        <f>IF($L$37=0,0,F3248/$L$37)*sysconfig!$B$3</f>
        <v>0</v>
      </c>
      <c r="H3248" s="110" t="e">
        <f t="shared" si="252"/>
        <v>#DIV/0!</v>
      </c>
      <c r="I3248" s="110">
        <f>profiles!B3247/1000+L$46</f>
        <v>5.0049999999999997E-2</v>
      </c>
    </row>
    <row r="3249" spans="1:9" x14ac:dyDescent="0.25">
      <c r="A3249">
        <f t="shared" si="255"/>
        <v>3246</v>
      </c>
      <c r="B3249" s="45">
        <v>50</v>
      </c>
      <c r="C3249" s="2">
        <f t="shared" si="251"/>
        <v>97.333654103343463</v>
      </c>
      <c r="D3249">
        <v>20</v>
      </c>
      <c r="E3249" s="45">
        <f t="shared" si="253"/>
        <v>3.5307860122265047</v>
      </c>
      <c r="F3249" s="2">
        <f t="shared" si="254"/>
        <v>82.294774464398429</v>
      </c>
      <c r="G3249" s="2">
        <f>IF($L$37=0,0,F3249/$L$37)*sysconfig!$B$3</f>
        <v>0</v>
      </c>
      <c r="H3249" s="110" t="e">
        <f t="shared" si="252"/>
        <v>#DIV/0!</v>
      </c>
      <c r="I3249" s="110">
        <f>profiles!B3248/1000+L$46</f>
        <v>5.7700000000000001E-2</v>
      </c>
    </row>
    <row r="3250" spans="1:9" x14ac:dyDescent="0.25">
      <c r="A3250">
        <f t="shared" si="255"/>
        <v>3247</v>
      </c>
      <c r="B3250" s="45">
        <v>108.33333333333333</v>
      </c>
      <c r="C3250" s="2">
        <f t="shared" si="251"/>
        <v>210.88958389057748</v>
      </c>
      <c r="D3250">
        <v>20</v>
      </c>
      <c r="E3250" s="45">
        <f t="shared" si="253"/>
        <v>3.5307860122265047</v>
      </c>
      <c r="F3250" s="2">
        <f t="shared" si="254"/>
        <v>82.294774464398429</v>
      </c>
      <c r="G3250" s="2">
        <f>IF($L$37=0,0,F3250/$L$37)*sysconfig!$B$3</f>
        <v>0</v>
      </c>
      <c r="H3250" s="110" t="e">
        <f t="shared" si="252"/>
        <v>#DIV/0!</v>
      </c>
      <c r="I3250" s="110">
        <f>profiles!B3249/1000+L$46</f>
        <v>6.2210000000000001E-2</v>
      </c>
    </row>
    <row r="3251" spans="1:9" x14ac:dyDescent="0.25">
      <c r="A3251">
        <f t="shared" si="255"/>
        <v>3248</v>
      </c>
      <c r="B3251" s="45">
        <v>166.66666666666666</v>
      </c>
      <c r="C3251" s="2">
        <f t="shared" si="251"/>
        <v>324.4455136778115</v>
      </c>
      <c r="D3251">
        <v>30</v>
      </c>
      <c r="E3251" s="45">
        <f t="shared" si="253"/>
        <v>5.2961790183397568</v>
      </c>
      <c r="F3251" s="2">
        <f t="shared" si="254"/>
        <v>277.74486381734465</v>
      </c>
      <c r="G3251" s="2">
        <f>IF($L$37=0,0,F3251/$L$37)*sysconfig!$B$3</f>
        <v>0</v>
      </c>
      <c r="H3251" s="110" t="e">
        <f t="shared" si="252"/>
        <v>#DIV/0!</v>
      </c>
      <c r="I3251" s="110">
        <f>profiles!B3250/1000+L$46</f>
        <v>6.4299999999999996E-2</v>
      </c>
    </row>
    <row r="3252" spans="1:9" x14ac:dyDescent="0.25">
      <c r="A3252">
        <f t="shared" si="255"/>
        <v>3249</v>
      </c>
      <c r="B3252" s="45">
        <v>391.66666666666663</v>
      </c>
      <c r="C3252" s="2">
        <f t="shared" si="251"/>
        <v>762.44695714285695</v>
      </c>
      <c r="D3252">
        <v>40</v>
      </c>
      <c r="E3252" s="45">
        <f t="shared" si="253"/>
        <v>7.0615720244530094</v>
      </c>
      <c r="F3252" s="2">
        <f t="shared" si="254"/>
        <v>658.35819571518743</v>
      </c>
      <c r="G3252" s="2">
        <f>IF($L$37=0,0,F3252/$L$37)*sysconfig!$B$3</f>
        <v>0</v>
      </c>
      <c r="H3252" s="110" t="e">
        <f t="shared" si="252"/>
        <v>#DIV/0!</v>
      </c>
      <c r="I3252" s="110">
        <f>profiles!B3251/1000+L$46</f>
        <v>6.0060000000000002E-2</v>
      </c>
    </row>
    <row r="3253" spans="1:9" x14ac:dyDescent="0.25">
      <c r="A3253">
        <f t="shared" si="255"/>
        <v>3250</v>
      </c>
      <c r="B3253" s="45">
        <v>555.55555555555554</v>
      </c>
      <c r="C3253" s="2">
        <f t="shared" si="251"/>
        <v>1081.4850455927051</v>
      </c>
      <c r="D3253">
        <v>40</v>
      </c>
      <c r="E3253" s="45">
        <f t="shared" si="253"/>
        <v>7.0615720244530094</v>
      </c>
      <c r="F3253" s="2">
        <f t="shared" si="254"/>
        <v>658.35819571518743</v>
      </c>
      <c r="G3253" s="2">
        <f>IF($L$37=0,0,F3253/$L$37)*sysconfig!$B$3</f>
        <v>0</v>
      </c>
      <c r="H3253" s="110" t="e">
        <f t="shared" si="252"/>
        <v>#DIV/0!</v>
      </c>
      <c r="I3253" s="110">
        <f>profiles!B3252/1000+L$46</f>
        <v>5.9229999999999998E-2</v>
      </c>
    </row>
    <row r="3254" spans="1:9" x14ac:dyDescent="0.25">
      <c r="A3254">
        <f t="shared" si="255"/>
        <v>3251</v>
      </c>
      <c r="B3254" s="45">
        <v>761.11111111111109</v>
      </c>
      <c r="C3254" s="2">
        <f t="shared" si="251"/>
        <v>1481.6345124620059</v>
      </c>
      <c r="D3254">
        <v>50</v>
      </c>
      <c r="E3254" s="45">
        <f t="shared" si="253"/>
        <v>8.8269650305662619</v>
      </c>
      <c r="F3254" s="2">
        <f t="shared" si="254"/>
        <v>1285.8558510062257</v>
      </c>
      <c r="G3254" s="2">
        <f>IF($L$37=0,0,F3254/$L$37)*sysconfig!$B$3</f>
        <v>0</v>
      </c>
      <c r="H3254" s="110" t="e">
        <f t="shared" si="252"/>
        <v>#DIV/0!</v>
      </c>
      <c r="I3254" s="110">
        <f>profiles!B3253/1000+L$46</f>
        <v>5.8929999999999996E-2</v>
      </c>
    </row>
    <row r="3255" spans="1:9" x14ac:dyDescent="0.25">
      <c r="A3255">
        <f t="shared" si="255"/>
        <v>3252</v>
      </c>
      <c r="B3255" s="45">
        <v>697.22222222222217</v>
      </c>
      <c r="C3255" s="2">
        <f t="shared" si="251"/>
        <v>1357.2637322188448</v>
      </c>
      <c r="D3255">
        <v>50</v>
      </c>
      <c r="E3255" s="45">
        <f t="shared" si="253"/>
        <v>8.8269650305662619</v>
      </c>
      <c r="F3255" s="2">
        <f t="shared" si="254"/>
        <v>1285.8558510062257</v>
      </c>
      <c r="G3255" s="2">
        <f>IF($L$37=0,0,F3255/$L$37)*sysconfig!$B$3</f>
        <v>0</v>
      </c>
      <c r="H3255" s="110" t="e">
        <f t="shared" si="252"/>
        <v>#DIV/0!</v>
      </c>
      <c r="I3255" s="110">
        <f>profiles!B3254/1000+L$46</f>
        <v>5.67E-2</v>
      </c>
    </row>
    <row r="3256" spans="1:9" x14ac:dyDescent="0.25">
      <c r="A3256">
        <f t="shared" si="255"/>
        <v>3253</v>
      </c>
      <c r="B3256" s="45">
        <v>638.88888888888891</v>
      </c>
      <c r="C3256" s="2">
        <f t="shared" si="251"/>
        <v>1243.7078024316111</v>
      </c>
      <c r="D3256">
        <v>50</v>
      </c>
      <c r="E3256" s="45">
        <f t="shared" si="253"/>
        <v>8.8269650305662619</v>
      </c>
      <c r="F3256" s="2">
        <f t="shared" si="254"/>
        <v>1285.8558510062257</v>
      </c>
      <c r="G3256" s="2">
        <f>IF($L$37=0,0,F3256/$L$37)*sysconfig!$B$3</f>
        <v>0</v>
      </c>
      <c r="H3256" s="110" t="e">
        <f t="shared" si="252"/>
        <v>#DIV/0!</v>
      </c>
      <c r="I3256" s="110">
        <f>profiles!B3255/1000+L$46</f>
        <v>5.4969999999999998E-2</v>
      </c>
    </row>
    <row r="3257" spans="1:9" x14ac:dyDescent="0.25">
      <c r="A3257">
        <f t="shared" si="255"/>
        <v>3254</v>
      </c>
      <c r="B3257" s="45">
        <v>513.88888888888891</v>
      </c>
      <c r="C3257" s="2">
        <f t="shared" si="251"/>
        <v>1000.3736671732523</v>
      </c>
      <c r="D3257">
        <v>50</v>
      </c>
      <c r="E3257" s="45">
        <f t="shared" si="253"/>
        <v>8.8269650305662619</v>
      </c>
      <c r="F3257" s="2">
        <f t="shared" si="254"/>
        <v>1285.8558510062257</v>
      </c>
      <c r="G3257" s="2">
        <f>IF($L$37=0,0,F3257/$L$37)*sysconfig!$B$3</f>
        <v>0</v>
      </c>
      <c r="H3257" s="110" t="e">
        <f t="shared" si="252"/>
        <v>#DIV/0!</v>
      </c>
      <c r="I3257" s="110">
        <f>profiles!B3256/1000+L$46</f>
        <v>5.3869999999999994E-2</v>
      </c>
    </row>
    <row r="3258" spans="1:9" x14ac:dyDescent="0.25">
      <c r="A3258">
        <f t="shared" si="255"/>
        <v>3255</v>
      </c>
      <c r="B3258" s="45">
        <v>238.88888888888889</v>
      </c>
      <c r="C3258" s="2">
        <f t="shared" si="251"/>
        <v>465.03856960486314</v>
      </c>
      <c r="D3258">
        <v>50</v>
      </c>
      <c r="E3258" s="45">
        <f t="shared" si="253"/>
        <v>8.8269650305662619</v>
      </c>
      <c r="F3258" s="2">
        <f t="shared" si="254"/>
        <v>1285.8558510062257</v>
      </c>
      <c r="G3258" s="2">
        <f>IF($L$37=0,0,F3258/$L$37)*sysconfig!$B$3</f>
        <v>0</v>
      </c>
      <c r="H3258" s="110" t="e">
        <f t="shared" si="252"/>
        <v>#DIV/0!</v>
      </c>
      <c r="I3258" s="110">
        <f>profiles!B3257/1000+L$46</f>
        <v>5.2969999999999996E-2</v>
      </c>
    </row>
    <row r="3259" spans="1:9" x14ac:dyDescent="0.25">
      <c r="A3259">
        <f t="shared" si="255"/>
        <v>3256</v>
      </c>
      <c r="B3259" s="45">
        <v>236.11111111111111</v>
      </c>
      <c r="C3259" s="2">
        <f t="shared" si="251"/>
        <v>459.63114437689967</v>
      </c>
      <c r="D3259">
        <v>50</v>
      </c>
      <c r="E3259" s="45">
        <f t="shared" si="253"/>
        <v>8.8269650305662619</v>
      </c>
      <c r="F3259" s="2">
        <f t="shared" si="254"/>
        <v>1285.8558510062257</v>
      </c>
      <c r="G3259" s="2">
        <f>IF($L$37=0,0,F3259/$L$37)*sysconfig!$B$3</f>
        <v>0</v>
      </c>
      <c r="H3259" s="110" t="e">
        <f t="shared" si="252"/>
        <v>#DIV/0!</v>
      </c>
      <c r="I3259" s="110">
        <f>profiles!B3258/1000+L$46</f>
        <v>5.0900000000000001E-2</v>
      </c>
    </row>
    <row r="3260" spans="1:9" x14ac:dyDescent="0.25">
      <c r="A3260">
        <f t="shared" si="255"/>
        <v>3257</v>
      </c>
      <c r="B3260" s="45">
        <v>94.444444444444443</v>
      </c>
      <c r="C3260" s="2">
        <f t="shared" si="251"/>
        <v>183.85245775075987</v>
      </c>
      <c r="D3260">
        <v>50</v>
      </c>
      <c r="E3260" s="45">
        <f t="shared" si="253"/>
        <v>8.8269650305662619</v>
      </c>
      <c r="F3260" s="2">
        <f t="shared" si="254"/>
        <v>1285.8558510062257</v>
      </c>
      <c r="G3260" s="2">
        <f>IF($L$37=0,0,F3260/$L$37)*sysconfig!$B$3</f>
        <v>0</v>
      </c>
      <c r="H3260" s="110" t="e">
        <f t="shared" si="252"/>
        <v>#DIV/0!</v>
      </c>
      <c r="I3260" s="110">
        <f>profiles!B3259/1000+L$46</f>
        <v>5.4049999999999994E-2</v>
      </c>
    </row>
    <row r="3261" spans="1:9" x14ac:dyDescent="0.25">
      <c r="A3261">
        <f t="shared" si="255"/>
        <v>3258</v>
      </c>
      <c r="B3261" s="45">
        <v>50</v>
      </c>
      <c r="C3261" s="2">
        <f t="shared" si="251"/>
        <v>97.333654103343463</v>
      </c>
      <c r="D3261">
        <v>40</v>
      </c>
      <c r="E3261" s="45">
        <f t="shared" si="253"/>
        <v>7.0615720244530094</v>
      </c>
      <c r="F3261" s="2">
        <f t="shared" si="254"/>
        <v>658.35819571518743</v>
      </c>
      <c r="G3261" s="2">
        <f>IF($L$37=0,0,F3261/$L$37)*sysconfig!$B$3</f>
        <v>0</v>
      </c>
      <c r="H3261" s="110" t="e">
        <f t="shared" si="252"/>
        <v>#DIV/0!</v>
      </c>
      <c r="I3261" s="110">
        <f>profiles!B3260/1000+L$46</f>
        <v>5.5969999999999999E-2</v>
      </c>
    </row>
    <row r="3262" spans="1:9" x14ac:dyDescent="0.25">
      <c r="A3262">
        <f t="shared" si="255"/>
        <v>3259</v>
      </c>
      <c r="B3262" s="45">
        <v>30.555555555555554</v>
      </c>
      <c r="C3262" s="2">
        <f t="shared" si="251"/>
        <v>59.481677507598775</v>
      </c>
      <c r="D3262">
        <v>30</v>
      </c>
      <c r="E3262" s="45">
        <f t="shared" si="253"/>
        <v>5.2961790183397568</v>
      </c>
      <c r="F3262" s="2">
        <f t="shared" si="254"/>
        <v>277.74486381734465</v>
      </c>
      <c r="G3262" s="2">
        <f>IF($L$37=0,0,F3262/$L$37)*sysconfig!$B$3</f>
        <v>0</v>
      </c>
      <c r="H3262" s="110" t="e">
        <f t="shared" si="252"/>
        <v>#DIV/0!</v>
      </c>
      <c r="I3262" s="110">
        <f>profiles!B3261/1000+L$46</f>
        <v>5.7799999999999997E-2</v>
      </c>
    </row>
    <row r="3263" spans="1:9" x14ac:dyDescent="0.25">
      <c r="A3263">
        <f t="shared" si="255"/>
        <v>3260</v>
      </c>
      <c r="B3263" s="45">
        <v>0</v>
      </c>
      <c r="C3263" s="2">
        <f t="shared" si="251"/>
        <v>0</v>
      </c>
      <c r="D3263">
        <v>20</v>
      </c>
      <c r="E3263" s="45">
        <f t="shared" si="253"/>
        <v>3.5307860122265047</v>
      </c>
      <c r="F3263" s="2">
        <f t="shared" si="254"/>
        <v>82.294774464398429</v>
      </c>
      <c r="G3263" s="2">
        <f>IF($L$37=0,0,F3263/$L$37)*sysconfig!$B$3</f>
        <v>0</v>
      </c>
      <c r="H3263" s="110" t="e">
        <f t="shared" si="252"/>
        <v>#DIV/0!</v>
      </c>
      <c r="I3263" s="110">
        <f>profiles!B3262/1000+L$46</f>
        <v>5.6579999999999998E-2</v>
      </c>
    </row>
    <row r="3264" spans="1:9" x14ac:dyDescent="0.25">
      <c r="A3264">
        <f t="shared" si="255"/>
        <v>3261</v>
      </c>
      <c r="B3264" s="45">
        <v>0</v>
      </c>
      <c r="C3264" s="2">
        <f t="shared" si="251"/>
        <v>0</v>
      </c>
      <c r="D3264">
        <v>20</v>
      </c>
      <c r="E3264" s="45">
        <f t="shared" si="253"/>
        <v>3.5307860122265047</v>
      </c>
      <c r="F3264" s="2">
        <f t="shared" si="254"/>
        <v>82.294774464398429</v>
      </c>
      <c r="G3264" s="2">
        <f>IF($L$37=0,0,F3264/$L$37)*sysconfig!$B$3</f>
        <v>0</v>
      </c>
      <c r="H3264" s="110" t="e">
        <f t="shared" si="252"/>
        <v>#DIV/0!</v>
      </c>
      <c r="I3264" s="110">
        <f>profiles!B3263/1000+L$46</f>
        <v>5.638E-2</v>
      </c>
    </row>
    <row r="3265" spans="1:9" x14ac:dyDescent="0.25">
      <c r="A3265">
        <f t="shared" si="255"/>
        <v>3262</v>
      </c>
      <c r="B3265" s="45">
        <v>0</v>
      </c>
      <c r="C3265" s="2">
        <f t="shared" si="251"/>
        <v>0</v>
      </c>
      <c r="D3265">
        <v>30</v>
      </c>
      <c r="E3265" s="45">
        <f t="shared" si="253"/>
        <v>5.2961790183397568</v>
      </c>
      <c r="F3265" s="2">
        <f t="shared" si="254"/>
        <v>277.74486381734465</v>
      </c>
      <c r="G3265" s="2">
        <f>IF($L$37=0,0,F3265/$L$37)*sysconfig!$B$3</f>
        <v>0</v>
      </c>
      <c r="H3265" s="110" t="e">
        <f t="shared" si="252"/>
        <v>#DIV/0!</v>
      </c>
      <c r="I3265" s="110">
        <f>profiles!B3264/1000+L$46</f>
        <v>5.5829999999999998E-2</v>
      </c>
    </row>
    <row r="3266" spans="1:9" x14ac:dyDescent="0.25">
      <c r="A3266">
        <f t="shared" si="255"/>
        <v>3263</v>
      </c>
      <c r="B3266" s="45">
        <v>0</v>
      </c>
      <c r="C3266" s="2">
        <f t="shared" si="251"/>
        <v>0</v>
      </c>
      <c r="D3266">
        <v>30</v>
      </c>
      <c r="E3266" s="45">
        <f t="shared" si="253"/>
        <v>5.2961790183397568</v>
      </c>
      <c r="F3266" s="2">
        <f t="shared" si="254"/>
        <v>277.74486381734465</v>
      </c>
      <c r="G3266" s="2">
        <f>IF($L$37=0,0,F3266/$L$37)*sysconfig!$B$3</f>
        <v>0</v>
      </c>
      <c r="H3266" s="110" t="e">
        <f t="shared" si="252"/>
        <v>#DIV/0!</v>
      </c>
      <c r="I3266" s="110">
        <f>profiles!B3265/1000+L$46</f>
        <v>5.1789999999999996E-2</v>
      </c>
    </row>
    <row r="3267" spans="1:9" x14ac:dyDescent="0.25">
      <c r="A3267">
        <f t="shared" si="255"/>
        <v>3264</v>
      </c>
      <c r="B3267" s="45">
        <v>0</v>
      </c>
      <c r="C3267" s="2">
        <f t="shared" si="251"/>
        <v>0</v>
      </c>
      <c r="D3267">
        <v>30</v>
      </c>
      <c r="E3267" s="45">
        <f t="shared" si="253"/>
        <v>5.2961790183397568</v>
      </c>
      <c r="F3267" s="2">
        <f t="shared" si="254"/>
        <v>277.74486381734465</v>
      </c>
      <c r="G3267" s="2">
        <f>IF($L$37=0,0,F3267/$L$37)*sysconfig!$B$3</f>
        <v>0</v>
      </c>
      <c r="H3267" s="110" t="e">
        <f t="shared" si="252"/>
        <v>#DIV/0!</v>
      </c>
      <c r="I3267" s="110">
        <f>profiles!B3266/1000+L$46</f>
        <v>5.0700000000000002E-2</v>
      </c>
    </row>
    <row r="3268" spans="1:9" x14ac:dyDescent="0.25">
      <c r="A3268">
        <f t="shared" si="255"/>
        <v>3265</v>
      </c>
      <c r="B3268" s="45">
        <v>0</v>
      </c>
      <c r="C3268" s="2">
        <f t="shared" ref="C3268:C3331" si="256">B3268/MAX(B$4:B$8673)*P_pv_max</f>
        <v>0</v>
      </c>
      <c r="D3268">
        <v>30</v>
      </c>
      <c r="E3268" s="45">
        <f t="shared" si="253"/>
        <v>5.2961790183397568</v>
      </c>
      <c r="F3268" s="2">
        <f t="shared" si="254"/>
        <v>277.74486381734465</v>
      </c>
      <c r="G3268" s="2">
        <f>IF($L$37=0,0,F3268/$L$37)*sysconfig!$B$3</f>
        <v>0</v>
      </c>
      <c r="H3268" s="110" t="e">
        <f t="shared" ref="H3268:H3331" si="257">(C3268/L$44+G3268/L$45)/2</f>
        <v>#DIV/0!</v>
      </c>
      <c r="I3268" s="110">
        <f>profiles!B3267/1000+L$46</f>
        <v>5.0180000000000002E-2</v>
      </c>
    </row>
    <row r="3269" spans="1:9" x14ac:dyDescent="0.25">
      <c r="A3269">
        <f t="shared" si="255"/>
        <v>3266</v>
      </c>
      <c r="B3269" s="45">
        <v>0</v>
      </c>
      <c r="C3269" s="2">
        <f t="shared" si="256"/>
        <v>0</v>
      </c>
      <c r="D3269">
        <v>30</v>
      </c>
      <c r="E3269" s="45">
        <f t="shared" ref="E3269:E3332" si="258">D3269*0.1*($L$24/$L$23)^$L$25</f>
        <v>5.2961790183397568</v>
      </c>
      <c r="F3269" s="2">
        <f t="shared" ref="F3269:F3332" si="259">IF(E3269&lt;$L$35,0,IF(E3269&gt;$L$34,0,IF($L$32*0.5*1.25*E3269^3*PI()/4*$L$33^2/1000&gt;$L$36,$L$36,$L$32*0.5*1.25*E3269^3*PI()/4*$L$33^2/1000)))</f>
        <v>277.74486381734465</v>
      </c>
      <c r="G3269" s="2">
        <f>IF($L$37=0,0,F3269/$L$37)*sysconfig!$B$3</f>
        <v>0</v>
      </c>
      <c r="H3269" s="110" t="e">
        <f t="shared" si="257"/>
        <v>#DIV/0!</v>
      </c>
      <c r="I3269" s="110">
        <f>profiles!B3268/1000+L$46</f>
        <v>4.9250000000000002E-2</v>
      </c>
    </row>
    <row r="3270" spans="1:9" x14ac:dyDescent="0.25">
      <c r="A3270">
        <f t="shared" ref="A3270:A3333" si="260">A3269+1</f>
        <v>3267</v>
      </c>
      <c r="B3270" s="45">
        <v>0</v>
      </c>
      <c r="C3270" s="2">
        <f t="shared" si="256"/>
        <v>0</v>
      </c>
      <c r="D3270">
        <v>30</v>
      </c>
      <c r="E3270" s="45">
        <f t="shared" si="258"/>
        <v>5.2961790183397568</v>
      </c>
      <c r="F3270" s="2">
        <f t="shared" si="259"/>
        <v>277.74486381734465</v>
      </c>
      <c r="G3270" s="2">
        <f>IF($L$37=0,0,F3270/$L$37)*sysconfig!$B$3</f>
        <v>0</v>
      </c>
      <c r="H3270" s="110" t="e">
        <f t="shared" si="257"/>
        <v>#DIV/0!</v>
      </c>
      <c r="I3270" s="110">
        <f>profiles!B3269/1000+L$46</f>
        <v>4.879E-2</v>
      </c>
    </row>
    <row r="3271" spans="1:9" x14ac:dyDescent="0.25">
      <c r="A3271">
        <f t="shared" si="260"/>
        <v>3268</v>
      </c>
      <c r="B3271" s="45">
        <v>0</v>
      </c>
      <c r="C3271" s="2">
        <f t="shared" si="256"/>
        <v>0</v>
      </c>
      <c r="D3271">
        <v>30</v>
      </c>
      <c r="E3271" s="45">
        <f t="shared" si="258"/>
        <v>5.2961790183397568</v>
      </c>
      <c r="F3271" s="2">
        <f t="shared" si="259"/>
        <v>277.74486381734465</v>
      </c>
      <c r="G3271" s="2">
        <f>IF($L$37=0,0,F3271/$L$37)*sysconfig!$B$3</f>
        <v>0</v>
      </c>
      <c r="H3271" s="110" t="e">
        <f t="shared" si="257"/>
        <v>#DIV/0!</v>
      </c>
      <c r="I3271" s="110">
        <f>profiles!B3270/1000+L$46</f>
        <v>4.9000000000000002E-2</v>
      </c>
    </row>
    <row r="3272" spans="1:9" x14ac:dyDescent="0.25">
      <c r="A3272">
        <f t="shared" si="260"/>
        <v>3269</v>
      </c>
      <c r="B3272" s="45">
        <v>25</v>
      </c>
      <c r="C3272" s="2">
        <f t="shared" si="256"/>
        <v>48.666827051671731</v>
      </c>
      <c r="D3272">
        <v>20</v>
      </c>
      <c r="E3272" s="45">
        <f t="shared" si="258"/>
        <v>3.5307860122265047</v>
      </c>
      <c r="F3272" s="2">
        <f t="shared" si="259"/>
        <v>82.294774464398429</v>
      </c>
      <c r="G3272" s="2">
        <f>IF($L$37=0,0,F3272/$L$37)*sysconfig!$B$3</f>
        <v>0</v>
      </c>
      <c r="H3272" s="110" t="e">
        <f t="shared" si="257"/>
        <v>#DIV/0!</v>
      </c>
      <c r="I3272" s="110">
        <f>profiles!B3271/1000+L$46</f>
        <v>5.1090000000000003E-2</v>
      </c>
    </row>
    <row r="3273" spans="1:9" x14ac:dyDescent="0.25">
      <c r="A3273">
        <f t="shared" si="260"/>
        <v>3270</v>
      </c>
      <c r="B3273" s="45">
        <v>77.777777777777771</v>
      </c>
      <c r="C3273" s="2">
        <f t="shared" si="256"/>
        <v>151.40790638297869</v>
      </c>
      <c r="D3273">
        <v>30</v>
      </c>
      <c r="E3273" s="45">
        <f t="shared" si="258"/>
        <v>5.2961790183397568</v>
      </c>
      <c r="F3273" s="2">
        <f t="shared" si="259"/>
        <v>277.74486381734465</v>
      </c>
      <c r="G3273" s="2">
        <f>IF($L$37=0,0,F3273/$L$37)*sysconfig!$B$3</f>
        <v>0</v>
      </c>
      <c r="H3273" s="110" t="e">
        <f t="shared" si="257"/>
        <v>#DIV/0!</v>
      </c>
      <c r="I3273" s="110">
        <f>profiles!B3272/1000+L$46</f>
        <v>5.6129999999999999E-2</v>
      </c>
    </row>
    <row r="3274" spans="1:9" x14ac:dyDescent="0.25">
      <c r="A3274">
        <f t="shared" si="260"/>
        <v>3271</v>
      </c>
      <c r="B3274" s="45">
        <v>116.66666666666666</v>
      </c>
      <c r="C3274" s="2">
        <f t="shared" si="256"/>
        <v>227.11185957446807</v>
      </c>
      <c r="D3274">
        <v>40</v>
      </c>
      <c r="E3274" s="45">
        <f t="shared" si="258"/>
        <v>7.0615720244530094</v>
      </c>
      <c r="F3274" s="2">
        <f t="shared" si="259"/>
        <v>658.35819571518743</v>
      </c>
      <c r="G3274" s="2">
        <f>IF($L$37=0,0,F3274/$L$37)*sysconfig!$B$3</f>
        <v>0</v>
      </c>
      <c r="H3274" s="110" t="e">
        <f t="shared" si="257"/>
        <v>#DIV/0!</v>
      </c>
      <c r="I3274" s="110">
        <f>profiles!B3273/1000+L$46</f>
        <v>6.1710000000000001E-2</v>
      </c>
    </row>
    <row r="3275" spans="1:9" x14ac:dyDescent="0.25">
      <c r="A3275">
        <f t="shared" si="260"/>
        <v>3272</v>
      </c>
      <c r="B3275" s="45">
        <v>202.77777777777777</v>
      </c>
      <c r="C3275" s="2">
        <f t="shared" si="256"/>
        <v>394.74204164133732</v>
      </c>
      <c r="D3275">
        <v>30</v>
      </c>
      <c r="E3275" s="45">
        <f t="shared" si="258"/>
        <v>5.2961790183397568</v>
      </c>
      <c r="F3275" s="2">
        <f t="shared" si="259"/>
        <v>277.74486381734465</v>
      </c>
      <c r="G3275" s="2">
        <f>IF($L$37=0,0,F3275/$L$37)*sysconfig!$B$3</f>
        <v>0</v>
      </c>
      <c r="H3275" s="110" t="e">
        <f t="shared" si="257"/>
        <v>#DIV/0!</v>
      </c>
      <c r="I3275" s="110">
        <f>profiles!B3274/1000+L$46</f>
        <v>6.5890000000000004E-2</v>
      </c>
    </row>
    <row r="3276" spans="1:9" x14ac:dyDescent="0.25">
      <c r="A3276">
        <f t="shared" si="260"/>
        <v>3273</v>
      </c>
      <c r="B3276" s="45">
        <v>352.77777777777777</v>
      </c>
      <c r="C3276" s="2">
        <f t="shared" si="256"/>
        <v>686.74300395136765</v>
      </c>
      <c r="D3276">
        <v>50</v>
      </c>
      <c r="E3276" s="45">
        <f t="shared" si="258"/>
        <v>8.8269650305662619</v>
      </c>
      <c r="F3276" s="2">
        <f t="shared" si="259"/>
        <v>1285.8558510062257</v>
      </c>
      <c r="G3276" s="2">
        <f>IF($L$37=0,0,F3276/$L$37)*sysconfig!$B$3</f>
        <v>0</v>
      </c>
      <c r="H3276" s="110" t="e">
        <f t="shared" si="257"/>
        <v>#DIV/0!</v>
      </c>
      <c r="I3276" s="110">
        <f>profiles!B3275/1000+L$46</f>
        <v>6.4170000000000005E-2</v>
      </c>
    </row>
    <row r="3277" spans="1:9" x14ac:dyDescent="0.25">
      <c r="A3277">
        <f t="shared" si="260"/>
        <v>3274</v>
      </c>
      <c r="B3277" s="45">
        <v>305.55555555555554</v>
      </c>
      <c r="C3277" s="2">
        <f t="shared" si="256"/>
        <v>594.81677507598783</v>
      </c>
      <c r="D3277">
        <v>40</v>
      </c>
      <c r="E3277" s="45">
        <f t="shared" si="258"/>
        <v>7.0615720244530094</v>
      </c>
      <c r="F3277" s="2">
        <f t="shared" si="259"/>
        <v>658.35819571518743</v>
      </c>
      <c r="G3277" s="2">
        <f>IF($L$37=0,0,F3277/$L$37)*sysconfig!$B$3</f>
        <v>0</v>
      </c>
      <c r="H3277" s="110" t="e">
        <f t="shared" si="257"/>
        <v>#DIV/0!</v>
      </c>
      <c r="I3277" s="110">
        <f>profiles!B3276/1000+L$46</f>
        <v>6.1270000000000005E-2</v>
      </c>
    </row>
    <row r="3278" spans="1:9" x14ac:dyDescent="0.25">
      <c r="A3278">
        <f t="shared" si="260"/>
        <v>3275</v>
      </c>
      <c r="B3278" s="45">
        <v>252.77777777777777</v>
      </c>
      <c r="C3278" s="2">
        <f t="shared" si="256"/>
        <v>492.07569574468084</v>
      </c>
      <c r="D3278">
        <v>50</v>
      </c>
      <c r="E3278" s="45">
        <f t="shared" si="258"/>
        <v>8.8269650305662619</v>
      </c>
      <c r="F3278" s="2">
        <f t="shared" si="259"/>
        <v>1285.8558510062257</v>
      </c>
      <c r="G3278" s="2">
        <f>IF($L$37=0,0,F3278/$L$37)*sysconfig!$B$3</f>
        <v>0</v>
      </c>
      <c r="H3278" s="110" t="e">
        <f t="shared" si="257"/>
        <v>#DIV/0!</v>
      </c>
      <c r="I3278" s="110">
        <f>profiles!B3277/1000+L$46</f>
        <v>6.1030000000000001E-2</v>
      </c>
    </row>
    <row r="3279" spans="1:9" x14ac:dyDescent="0.25">
      <c r="A3279">
        <f t="shared" si="260"/>
        <v>3276</v>
      </c>
      <c r="B3279" s="45">
        <v>297.22222222222223</v>
      </c>
      <c r="C3279" s="2">
        <f t="shared" si="256"/>
        <v>578.5944993920973</v>
      </c>
      <c r="D3279">
        <v>50</v>
      </c>
      <c r="E3279" s="45">
        <f t="shared" si="258"/>
        <v>8.8269650305662619</v>
      </c>
      <c r="F3279" s="2">
        <f t="shared" si="259"/>
        <v>1285.8558510062257</v>
      </c>
      <c r="G3279" s="2">
        <f>IF($L$37=0,0,F3279/$L$37)*sysconfig!$B$3</f>
        <v>0</v>
      </c>
      <c r="H3279" s="110" t="e">
        <f t="shared" si="257"/>
        <v>#DIV/0!</v>
      </c>
      <c r="I3279" s="110">
        <f>profiles!B3278/1000+L$46</f>
        <v>5.9859999999999997E-2</v>
      </c>
    </row>
    <row r="3280" spans="1:9" x14ac:dyDescent="0.25">
      <c r="A3280">
        <f t="shared" si="260"/>
        <v>3277</v>
      </c>
      <c r="B3280" s="45">
        <v>308.33333333333331</v>
      </c>
      <c r="C3280" s="2">
        <f t="shared" si="256"/>
        <v>600.22420030395131</v>
      </c>
      <c r="D3280">
        <v>50</v>
      </c>
      <c r="E3280" s="45">
        <f t="shared" si="258"/>
        <v>8.8269650305662619</v>
      </c>
      <c r="F3280" s="2">
        <f t="shared" si="259"/>
        <v>1285.8558510062257</v>
      </c>
      <c r="G3280" s="2">
        <f>IF($L$37=0,0,F3280/$L$37)*sysconfig!$B$3</f>
        <v>0</v>
      </c>
      <c r="H3280" s="110" t="e">
        <f t="shared" si="257"/>
        <v>#DIV/0!</v>
      </c>
      <c r="I3280" s="110">
        <f>profiles!B3279/1000+L$46</f>
        <v>5.6599999999999998E-2</v>
      </c>
    </row>
    <row r="3281" spans="1:9" x14ac:dyDescent="0.25">
      <c r="A3281">
        <f t="shared" si="260"/>
        <v>3278</v>
      </c>
      <c r="B3281" s="45">
        <v>180.55555555555554</v>
      </c>
      <c r="C3281" s="2">
        <f t="shared" si="256"/>
        <v>351.48263981762909</v>
      </c>
      <c r="D3281">
        <v>40</v>
      </c>
      <c r="E3281" s="45">
        <f t="shared" si="258"/>
        <v>7.0615720244530094</v>
      </c>
      <c r="F3281" s="2">
        <f t="shared" si="259"/>
        <v>658.35819571518743</v>
      </c>
      <c r="G3281" s="2">
        <f>IF($L$37=0,0,F3281/$L$37)*sysconfig!$B$3</f>
        <v>0</v>
      </c>
      <c r="H3281" s="110" t="e">
        <f t="shared" si="257"/>
        <v>#DIV/0!</v>
      </c>
      <c r="I3281" s="110">
        <f>profiles!B3280/1000+L$46</f>
        <v>5.4149999999999997E-2</v>
      </c>
    </row>
    <row r="3282" spans="1:9" x14ac:dyDescent="0.25">
      <c r="A3282">
        <f t="shared" si="260"/>
        <v>3279</v>
      </c>
      <c r="B3282" s="45">
        <v>116.66666666666666</v>
      </c>
      <c r="C3282" s="2">
        <f t="shared" si="256"/>
        <v>227.11185957446807</v>
      </c>
      <c r="D3282">
        <v>40</v>
      </c>
      <c r="E3282" s="45">
        <f t="shared" si="258"/>
        <v>7.0615720244530094</v>
      </c>
      <c r="F3282" s="2">
        <f t="shared" si="259"/>
        <v>658.35819571518743</v>
      </c>
      <c r="G3282" s="2">
        <f>IF($L$37=0,0,F3282/$L$37)*sysconfig!$B$3</f>
        <v>0</v>
      </c>
      <c r="H3282" s="110" t="e">
        <f t="shared" si="257"/>
        <v>#DIV/0!</v>
      </c>
      <c r="I3282" s="110">
        <f>profiles!B3281/1000+L$46</f>
        <v>5.3490000000000003E-2</v>
      </c>
    </row>
    <row r="3283" spans="1:9" x14ac:dyDescent="0.25">
      <c r="A3283">
        <f t="shared" si="260"/>
        <v>3280</v>
      </c>
      <c r="B3283" s="45">
        <v>152.77777777777777</v>
      </c>
      <c r="C3283" s="2">
        <f t="shared" si="256"/>
        <v>297.40838753799392</v>
      </c>
      <c r="D3283">
        <v>30</v>
      </c>
      <c r="E3283" s="45">
        <f t="shared" si="258"/>
        <v>5.2961790183397568</v>
      </c>
      <c r="F3283" s="2">
        <f t="shared" si="259"/>
        <v>277.74486381734465</v>
      </c>
      <c r="G3283" s="2">
        <f>IF($L$37=0,0,F3283/$L$37)*sysconfig!$B$3</f>
        <v>0</v>
      </c>
      <c r="H3283" s="110" t="e">
        <f t="shared" si="257"/>
        <v>#DIV/0!</v>
      </c>
      <c r="I3283" s="110">
        <f>profiles!B3282/1000+L$46</f>
        <v>5.4039999999999998E-2</v>
      </c>
    </row>
    <row r="3284" spans="1:9" x14ac:dyDescent="0.25">
      <c r="A3284">
        <f t="shared" si="260"/>
        <v>3281</v>
      </c>
      <c r="B3284" s="45">
        <v>80.555555555555557</v>
      </c>
      <c r="C3284" s="2">
        <f t="shared" si="256"/>
        <v>156.81533161094225</v>
      </c>
      <c r="D3284">
        <v>30</v>
      </c>
      <c r="E3284" s="45">
        <f t="shared" si="258"/>
        <v>5.2961790183397568</v>
      </c>
      <c r="F3284" s="2">
        <f t="shared" si="259"/>
        <v>277.74486381734465</v>
      </c>
      <c r="G3284" s="2">
        <f>IF($L$37=0,0,F3284/$L$37)*sysconfig!$B$3</f>
        <v>0</v>
      </c>
      <c r="H3284" s="110" t="e">
        <f t="shared" si="257"/>
        <v>#DIV/0!</v>
      </c>
      <c r="I3284" s="110">
        <f>profiles!B3283/1000+L$46</f>
        <v>5.7529999999999998E-2</v>
      </c>
    </row>
    <row r="3285" spans="1:9" x14ac:dyDescent="0.25">
      <c r="A3285">
        <f t="shared" si="260"/>
        <v>3282</v>
      </c>
      <c r="B3285" s="45">
        <v>36.111111111111107</v>
      </c>
      <c r="C3285" s="2">
        <f t="shared" si="256"/>
        <v>70.296527963525818</v>
      </c>
      <c r="D3285">
        <v>20</v>
      </c>
      <c r="E3285" s="45">
        <f t="shared" si="258"/>
        <v>3.5307860122265047</v>
      </c>
      <c r="F3285" s="2">
        <f t="shared" si="259"/>
        <v>82.294774464398429</v>
      </c>
      <c r="G3285" s="2">
        <f>IF($L$37=0,0,F3285/$L$37)*sysconfig!$B$3</f>
        <v>0</v>
      </c>
      <c r="H3285" s="110" t="e">
        <f t="shared" si="257"/>
        <v>#DIV/0!</v>
      </c>
      <c r="I3285" s="110">
        <f>profiles!B3284/1000+L$46</f>
        <v>6.336E-2</v>
      </c>
    </row>
    <row r="3286" spans="1:9" x14ac:dyDescent="0.25">
      <c r="A3286">
        <f t="shared" si="260"/>
        <v>3283</v>
      </c>
      <c r="B3286" s="45">
        <v>13.888888888888889</v>
      </c>
      <c r="C3286" s="2">
        <f t="shared" si="256"/>
        <v>27.03712613981763</v>
      </c>
      <c r="D3286">
        <v>10</v>
      </c>
      <c r="E3286" s="45">
        <f t="shared" si="258"/>
        <v>1.7653930061132523</v>
      </c>
      <c r="F3286" s="2">
        <f t="shared" si="259"/>
        <v>0</v>
      </c>
      <c r="G3286" s="2">
        <f>IF($L$37=0,0,F3286/$L$37)*sysconfig!$B$3</f>
        <v>0</v>
      </c>
      <c r="H3286" s="110" t="e">
        <f t="shared" si="257"/>
        <v>#DIV/0!</v>
      </c>
      <c r="I3286" s="110">
        <f>profiles!B3285/1000+L$46</f>
        <v>6.7610000000000003E-2</v>
      </c>
    </row>
    <row r="3287" spans="1:9" x14ac:dyDescent="0.25">
      <c r="A3287">
        <f t="shared" si="260"/>
        <v>3284</v>
      </c>
      <c r="B3287" s="45">
        <v>2.7777777777777777</v>
      </c>
      <c r="C3287" s="2">
        <f t="shared" si="256"/>
        <v>5.4074252279635253</v>
      </c>
      <c r="D3287">
        <v>10</v>
      </c>
      <c r="E3287" s="45">
        <f t="shared" si="258"/>
        <v>1.7653930061132523</v>
      </c>
      <c r="F3287" s="2">
        <f t="shared" si="259"/>
        <v>0</v>
      </c>
      <c r="G3287" s="2">
        <f>IF($L$37=0,0,F3287/$L$37)*sysconfig!$B$3</f>
        <v>0</v>
      </c>
      <c r="H3287" s="110" t="e">
        <f t="shared" si="257"/>
        <v>#DIV/0!</v>
      </c>
      <c r="I3287" s="110">
        <f>profiles!B3286/1000+L$46</f>
        <v>6.7549999999999999E-2</v>
      </c>
    </row>
    <row r="3288" spans="1:9" x14ac:dyDescent="0.25">
      <c r="A3288">
        <f t="shared" si="260"/>
        <v>3285</v>
      </c>
      <c r="B3288" s="45">
        <v>0</v>
      </c>
      <c r="C3288" s="2">
        <f t="shared" si="256"/>
        <v>0</v>
      </c>
      <c r="D3288">
        <v>10</v>
      </c>
      <c r="E3288" s="45">
        <f t="shared" si="258"/>
        <v>1.7653930061132523</v>
      </c>
      <c r="F3288" s="2">
        <f t="shared" si="259"/>
        <v>0</v>
      </c>
      <c r="G3288" s="2">
        <f>IF($L$37=0,0,F3288/$L$37)*sysconfig!$B$3</f>
        <v>0</v>
      </c>
      <c r="H3288" s="110" t="e">
        <f t="shared" si="257"/>
        <v>#DIV/0!</v>
      </c>
      <c r="I3288" s="110">
        <f>profiles!B3287/1000+L$46</f>
        <v>6.3829999999999998E-2</v>
      </c>
    </row>
    <row r="3289" spans="1:9" x14ac:dyDescent="0.25">
      <c r="A3289">
        <f t="shared" si="260"/>
        <v>3286</v>
      </c>
      <c r="B3289" s="45">
        <v>0</v>
      </c>
      <c r="C3289" s="2">
        <f t="shared" si="256"/>
        <v>0</v>
      </c>
      <c r="D3289">
        <v>10</v>
      </c>
      <c r="E3289" s="45">
        <f t="shared" si="258"/>
        <v>1.7653930061132523</v>
      </c>
      <c r="F3289" s="2">
        <f t="shared" si="259"/>
        <v>0</v>
      </c>
      <c r="G3289" s="2">
        <f>IF($L$37=0,0,F3289/$L$37)*sysconfig!$B$3</f>
        <v>0</v>
      </c>
      <c r="H3289" s="110" t="e">
        <f t="shared" si="257"/>
        <v>#DIV/0!</v>
      </c>
      <c r="I3289" s="110">
        <f>profiles!B3288/1000+L$46</f>
        <v>6.3320000000000001E-2</v>
      </c>
    </row>
    <row r="3290" spans="1:9" x14ac:dyDescent="0.25">
      <c r="A3290">
        <f t="shared" si="260"/>
        <v>3287</v>
      </c>
      <c r="B3290" s="45">
        <v>0</v>
      </c>
      <c r="C3290" s="2">
        <f t="shared" si="256"/>
        <v>0</v>
      </c>
      <c r="D3290">
        <v>20</v>
      </c>
      <c r="E3290" s="45">
        <f t="shared" si="258"/>
        <v>3.5307860122265047</v>
      </c>
      <c r="F3290" s="2">
        <f t="shared" si="259"/>
        <v>82.294774464398429</v>
      </c>
      <c r="G3290" s="2">
        <f>IF($L$37=0,0,F3290/$L$37)*sysconfig!$B$3</f>
        <v>0</v>
      </c>
      <c r="H3290" s="110" t="e">
        <f t="shared" si="257"/>
        <v>#DIV/0!</v>
      </c>
      <c r="I3290" s="110">
        <f>profiles!B3289/1000+L$46</f>
        <v>5.8470000000000001E-2</v>
      </c>
    </row>
    <row r="3291" spans="1:9" x14ac:dyDescent="0.25">
      <c r="A3291">
        <f t="shared" si="260"/>
        <v>3288</v>
      </c>
      <c r="B3291" s="45">
        <v>0</v>
      </c>
      <c r="C3291" s="2">
        <f t="shared" si="256"/>
        <v>0</v>
      </c>
      <c r="D3291">
        <v>10</v>
      </c>
      <c r="E3291" s="45">
        <f t="shared" si="258"/>
        <v>1.7653930061132523</v>
      </c>
      <c r="F3291" s="2">
        <f t="shared" si="259"/>
        <v>0</v>
      </c>
      <c r="G3291" s="2">
        <f>IF($L$37=0,0,F3291/$L$37)*sysconfig!$B$3</f>
        <v>0</v>
      </c>
      <c r="H3291" s="110" t="e">
        <f t="shared" si="257"/>
        <v>#DIV/0!</v>
      </c>
      <c r="I3291" s="110">
        <f>profiles!B3290/1000+L$46</f>
        <v>5.237E-2</v>
      </c>
    </row>
    <row r="3292" spans="1:9" x14ac:dyDescent="0.25">
      <c r="A3292">
        <f t="shared" si="260"/>
        <v>3289</v>
      </c>
      <c r="B3292" s="45">
        <v>0</v>
      </c>
      <c r="C3292" s="2">
        <f t="shared" si="256"/>
        <v>0</v>
      </c>
      <c r="D3292">
        <v>10</v>
      </c>
      <c r="E3292" s="45">
        <f t="shared" si="258"/>
        <v>1.7653930061132523</v>
      </c>
      <c r="F3292" s="2">
        <f t="shared" si="259"/>
        <v>0</v>
      </c>
      <c r="G3292" s="2">
        <f>IF($L$37=0,0,F3292/$L$37)*sysconfig!$B$3</f>
        <v>0</v>
      </c>
      <c r="H3292" s="110" t="e">
        <f t="shared" si="257"/>
        <v>#DIV/0!</v>
      </c>
      <c r="I3292" s="110">
        <f>profiles!B3291/1000+L$46</f>
        <v>4.9390000000000003E-2</v>
      </c>
    </row>
    <row r="3293" spans="1:9" x14ac:dyDescent="0.25">
      <c r="A3293">
        <f t="shared" si="260"/>
        <v>3290</v>
      </c>
      <c r="B3293" s="45">
        <v>0</v>
      </c>
      <c r="C3293" s="2">
        <f t="shared" si="256"/>
        <v>0</v>
      </c>
      <c r="D3293">
        <v>20</v>
      </c>
      <c r="E3293" s="45">
        <f t="shared" si="258"/>
        <v>3.5307860122265047</v>
      </c>
      <c r="F3293" s="2">
        <f t="shared" si="259"/>
        <v>82.294774464398429</v>
      </c>
      <c r="G3293" s="2">
        <f>IF($L$37=0,0,F3293/$L$37)*sysconfig!$B$3</f>
        <v>0</v>
      </c>
      <c r="H3293" s="110" t="e">
        <f t="shared" si="257"/>
        <v>#DIV/0!</v>
      </c>
      <c r="I3293" s="110">
        <f>profiles!B3292/1000+L$46</f>
        <v>4.9849999999999998E-2</v>
      </c>
    </row>
    <row r="3294" spans="1:9" x14ac:dyDescent="0.25">
      <c r="A3294">
        <f t="shared" si="260"/>
        <v>3291</v>
      </c>
      <c r="B3294" s="45">
        <v>0</v>
      </c>
      <c r="C3294" s="2">
        <f t="shared" si="256"/>
        <v>0</v>
      </c>
      <c r="D3294">
        <v>20</v>
      </c>
      <c r="E3294" s="45">
        <f t="shared" si="258"/>
        <v>3.5307860122265047</v>
      </c>
      <c r="F3294" s="2">
        <f t="shared" si="259"/>
        <v>82.294774464398429</v>
      </c>
      <c r="G3294" s="2">
        <f>IF($L$37=0,0,F3294/$L$37)*sysconfig!$B$3</f>
        <v>0</v>
      </c>
      <c r="H3294" s="110" t="e">
        <f t="shared" si="257"/>
        <v>#DIV/0!</v>
      </c>
      <c r="I3294" s="110">
        <f>profiles!B3293/1000+L$46</f>
        <v>4.9110000000000001E-2</v>
      </c>
    </row>
    <row r="3295" spans="1:9" x14ac:dyDescent="0.25">
      <c r="A3295">
        <f t="shared" si="260"/>
        <v>3292</v>
      </c>
      <c r="B3295" s="45">
        <v>2.7777777777777777</v>
      </c>
      <c r="C3295" s="2">
        <f t="shared" si="256"/>
        <v>5.4074252279635253</v>
      </c>
      <c r="D3295">
        <v>20</v>
      </c>
      <c r="E3295" s="45">
        <f t="shared" si="258"/>
        <v>3.5307860122265047</v>
      </c>
      <c r="F3295" s="2">
        <f t="shared" si="259"/>
        <v>82.294774464398429</v>
      </c>
      <c r="G3295" s="2">
        <f>IF($L$37=0,0,F3295/$L$37)*sysconfig!$B$3</f>
        <v>0</v>
      </c>
      <c r="H3295" s="110" t="e">
        <f t="shared" si="257"/>
        <v>#DIV/0!</v>
      </c>
      <c r="I3295" s="110">
        <f>profiles!B3294/1000+L$46</f>
        <v>4.9759999999999999E-2</v>
      </c>
    </row>
    <row r="3296" spans="1:9" x14ac:dyDescent="0.25">
      <c r="A3296">
        <f t="shared" si="260"/>
        <v>3293</v>
      </c>
      <c r="B3296" s="45">
        <v>58.333333333333329</v>
      </c>
      <c r="C3296" s="2">
        <f t="shared" si="256"/>
        <v>113.55592978723404</v>
      </c>
      <c r="D3296">
        <v>10</v>
      </c>
      <c r="E3296" s="45">
        <f t="shared" si="258"/>
        <v>1.7653930061132523</v>
      </c>
      <c r="F3296" s="2">
        <f t="shared" si="259"/>
        <v>0</v>
      </c>
      <c r="G3296" s="2">
        <f>IF($L$37=0,0,F3296/$L$37)*sysconfig!$B$3</f>
        <v>0</v>
      </c>
      <c r="H3296" s="110" t="e">
        <f t="shared" si="257"/>
        <v>#DIV/0!</v>
      </c>
      <c r="I3296" s="110">
        <f>profiles!B3295/1000+L$46</f>
        <v>4.8419999999999998E-2</v>
      </c>
    </row>
    <row r="3297" spans="1:9" x14ac:dyDescent="0.25">
      <c r="A3297">
        <f t="shared" si="260"/>
        <v>3294</v>
      </c>
      <c r="B3297" s="45">
        <v>191.66666666666666</v>
      </c>
      <c r="C3297" s="2">
        <f t="shared" si="256"/>
        <v>373.11234072948321</v>
      </c>
      <c r="D3297">
        <v>30</v>
      </c>
      <c r="E3297" s="45">
        <f t="shared" si="258"/>
        <v>5.2961790183397568</v>
      </c>
      <c r="F3297" s="2">
        <f t="shared" si="259"/>
        <v>277.74486381734465</v>
      </c>
      <c r="G3297" s="2">
        <f>IF($L$37=0,0,F3297/$L$37)*sysconfig!$B$3</f>
        <v>0</v>
      </c>
      <c r="H3297" s="110" t="e">
        <f t="shared" si="257"/>
        <v>#DIV/0!</v>
      </c>
      <c r="I3297" s="110">
        <f>profiles!B3296/1000+L$46</f>
        <v>4.8919999999999998E-2</v>
      </c>
    </row>
    <row r="3298" spans="1:9" x14ac:dyDescent="0.25">
      <c r="A3298">
        <f t="shared" si="260"/>
        <v>3295</v>
      </c>
      <c r="B3298" s="45">
        <v>350</v>
      </c>
      <c r="C3298" s="2">
        <f t="shared" si="256"/>
        <v>681.33557872340418</v>
      </c>
      <c r="D3298">
        <v>20</v>
      </c>
      <c r="E3298" s="45">
        <f t="shared" si="258"/>
        <v>3.5307860122265047</v>
      </c>
      <c r="F3298" s="2">
        <f t="shared" si="259"/>
        <v>82.294774464398429</v>
      </c>
      <c r="G3298" s="2">
        <f>IF($L$37=0,0,F3298/$L$37)*sysconfig!$B$3</f>
        <v>0</v>
      </c>
      <c r="H3298" s="110" t="e">
        <f t="shared" si="257"/>
        <v>#DIV/0!</v>
      </c>
      <c r="I3298" s="110">
        <f>profiles!B3297/1000+L$46</f>
        <v>5.1240000000000001E-2</v>
      </c>
    </row>
    <row r="3299" spans="1:9" x14ac:dyDescent="0.25">
      <c r="A3299">
        <f t="shared" si="260"/>
        <v>3296</v>
      </c>
      <c r="B3299" s="45">
        <v>458.33333333333331</v>
      </c>
      <c r="C3299" s="2">
        <f t="shared" si="256"/>
        <v>892.22516261398164</v>
      </c>
      <c r="D3299">
        <v>20</v>
      </c>
      <c r="E3299" s="45">
        <f t="shared" si="258"/>
        <v>3.5307860122265047</v>
      </c>
      <c r="F3299" s="2">
        <f t="shared" si="259"/>
        <v>82.294774464398429</v>
      </c>
      <c r="G3299" s="2">
        <f>IF($L$37=0,0,F3299/$L$37)*sysconfig!$B$3</f>
        <v>0</v>
      </c>
      <c r="H3299" s="110" t="e">
        <f t="shared" si="257"/>
        <v>#DIV/0!</v>
      </c>
      <c r="I3299" s="110">
        <f>profiles!B3298/1000+L$46</f>
        <v>5.3990000000000003E-2</v>
      </c>
    </row>
    <row r="3300" spans="1:9" x14ac:dyDescent="0.25">
      <c r="A3300">
        <f t="shared" si="260"/>
        <v>3297</v>
      </c>
      <c r="B3300" s="45">
        <v>516.66666666666663</v>
      </c>
      <c r="C3300" s="2">
        <f t="shared" si="256"/>
        <v>1005.7810924012156</v>
      </c>
      <c r="D3300">
        <v>20</v>
      </c>
      <c r="E3300" s="45">
        <f t="shared" si="258"/>
        <v>3.5307860122265047</v>
      </c>
      <c r="F3300" s="2">
        <f t="shared" si="259"/>
        <v>82.294774464398429</v>
      </c>
      <c r="G3300" s="2">
        <f>IF($L$37=0,0,F3300/$L$37)*sysconfig!$B$3</f>
        <v>0</v>
      </c>
      <c r="H3300" s="110" t="e">
        <f t="shared" si="257"/>
        <v>#DIV/0!</v>
      </c>
      <c r="I3300" s="110">
        <f>profiles!B3299/1000+L$46</f>
        <v>5.2520000000000004E-2</v>
      </c>
    </row>
    <row r="3301" spans="1:9" x14ac:dyDescent="0.25">
      <c r="A3301">
        <f t="shared" si="260"/>
        <v>3298</v>
      </c>
      <c r="B3301" s="45">
        <v>655.55555555555554</v>
      </c>
      <c r="C3301" s="2">
        <f t="shared" si="256"/>
        <v>1276.1523537993921</v>
      </c>
      <c r="D3301">
        <v>20</v>
      </c>
      <c r="E3301" s="45">
        <f t="shared" si="258"/>
        <v>3.5307860122265047</v>
      </c>
      <c r="F3301" s="2">
        <f t="shared" si="259"/>
        <v>82.294774464398429</v>
      </c>
      <c r="G3301" s="2">
        <f>IF($L$37=0,0,F3301/$L$37)*sysconfig!$B$3</f>
        <v>0</v>
      </c>
      <c r="H3301" s="110" t="e">
        <f t="shared" si="257"/>
        <v>#DIV/0!</v>
      </c>
      <c r="I3301" s="110">
        <f>profiles!B3300/1000+L$46</f>
        <v>5.0119999999999998E-2</v>
      </c>
    </row>
    <row r="3302" spans="1:9" x14ac:dyDescent="0.25">
      <c r="A3302">
        <f t="shared" si="260"/>
        <v>3299</v>
      </c>
      <c r="B3302" s="45">
        <v>575</v>
      </c>
      <c r="C3302" s="2">
        <f t="shared" si="256"/>
        <v>1119.3370221884497</v>
      </c>
      <c r="D3302">
        <v>30</v>
      </c>
      <c r="E3302" s="45">
        <f t="shared" si="258"/>
        <v>5.2961790183397568</v>
      </c>
      <c r="F3302" s="2">
        <f t="shared" si="259"/>
        <v>277.74486381734465</v>
      </c>
      <c r="G3302" s="2">
        <f>IF($L$37=0,0,F3302/$L$37)*sysconfig!$B$3</f>
        <v>0</v>
      </c>
      <c r="H3302" s="110" t="e">
        <f t="shared" si="257"/>
        <v>#DIV/0!</v>
      </c>
      <c r="I3302" s="110">
        <f>profiles!B3301/1000+L$46</f>
        <v>4.9790000000000001E-2</v>
      </c>
    </row>
    <row r="3303" spans="1:9" x14ac:dyDescent="0.25">
      <c r="A3303">
        <f t="shared" si="260"/>
        <v>3300</v>
      </c>
      <c r="B3303" s="45">
        <v>783.33333333333326</v>
      </c>
      <c r="C3303" s="2">
        <f t="shared" si="256"/>
        <v>1524.8939142857139</v>
      </c>
      <c r="D3303">
        <v>20</v>
      </c>
      <c r="E3303" s="45">
        <f t="shared" si="258"/>
        <v>3.5307860122265047</v>
      </c>
      <c r="F3303" s="2">
        <f t="shared" si="259"/>
        <v>82.294774464398429</v>
      </c>
      <c r="G3303" s="2">
        <f>IF($L$37=0,0,F3303/$L$37)*sysconfig!$B$3</f>
        <v>0</v>
      </c>
      <c r="H3303" s="110" t="e">
        <f t="shared" si="257"/>
        <v>#DIV/0!</v>
      </c>
      <c r="I3303" s="110">
        <f>profiles!B3302/1000+L$46</f>
        <v>4.8899999999999999E-2</v>
      </c>
    </row>
    <row r="3304" spans="1:9" x14ac:dyDescent="0.25">
      <c r="A3304">
        <f t="shared" si="260"/>
        <v>3301</v>
      </c>
      <c r="B3304" s="45">
        <v>602.77777777777771</v>
      </c>
      <c r="C3304" s="2">
        <f t="shared" si="256"/>
        <v>1173.4112744680849</v>
      </c>
      <c r="D3304">
        <v>20</v>
      </c>
      <c r="E3304" s="45">
        <f t="shared" si="258"/>
        <v>3.5307860122265047</v>
      </c>
      <c r="F3304" s="2">
        <f t="shared" si="259"/>
        <v>82.294774464398429</v>
      </c>
      <c r="G3304" s="2">
        <f>IF($L$37=0,0,F3304/$L$37)*sysconfig!$B$3</f>
        <v>0</v>
      </c>
      <c r="H3304" s="110" t="e">
        <f t="shared" si="257"/>
        <v>#DIV/0!</v>
      </c>
      <c r="I3304" s="110">
        <f>profiles!B3303/1000+L$46</f>
        <v>4.8049999999999995E-2</v>
      </c>
    </row>
    <row r="3305" spans="1:9" x14ac:dyDescent="0.25">
      <c r="A3305">
        <f t="shared" si="260"/>
        <v>3302</v>
      </c>
      <c r="B3305" s="45">
        <v>669.44444444444446</v>
      </c>
      <c r="C3305" s="2">
        <f t="shared" si="256"/>
        <v>1303.1894799392096</v>
      </c>
      <c r="D3305">
        <v>20</v>
      </c>
      <c r="E3305" s="45">
        <f t="shared" si="258"/>
        <v>3.5307860122265047</v>
      </c>
      <c r="F3305" s="2">
        <f t="shared" si="259"/>
        <v>82.294774464398429</v>
      </c>
      <c r="G3305" s="2">
        <f>IF($L$37=0,0,F3305/$L$37)*sysconfig!$B$3</f>
        <v>0</v>
      </c>
      <c r="H3305" s="110" t="e">
        <f t="shared" si="257"/>
        <v>#DIV/0!</v>
      </c>
      <c r="I3305" s="110">
        <f>profiles!B3304/1000+L$46</f>
        <v>4.7359999999999999E-2</v>
      </c>
    </row>
    <row r="3306" spans="1:9" x14ac:dyDescent="0.25">
      <c r="A3306">
        <f t="shared" si="260"/>
        <v>3303</v>
      </c>
      <c r="B3306" s="45">
        <v>608.33333333333337</v>
      </c>
      <c r="C3306" s="2">
        <f t="shared" si="256"/>
        <v>1184.2261249240121</v>
      </c>
      <c r="D3306">
        <v>20</v>
      </c>
      <c r="E3306" s="45">
        <f t="shared" si="258"/>
        <v>3.5307860122265047</v>
      </c>
      <c r="F3306" s="2">
        <f t="shared" si="259"/>
        <v>82.294774464398429</v>
      </c>
      <c r="G3306" s="2">
        <f>IF($L$37=0,0,F3306/$L$37)*sysconfig!$B$3</f>
        <v>0</v>
      </c>
      <c r="H3306" s="110" t="e">
        <f t="shared" si="257"/>
        <v>#DIV/0!</v>
      </c>
      <c r="I3306" s="110">
        <f>profiles!B3305/1000+L$46</f>
        <v>4.8250000000000001E-2</v>
      </c>
    </row>
    <row r="3307" spans="1:9" x14ac:dyDescent="0.25">
      <c r="A3307">
        <f t="shared" si="260"/>
        <v>3304</v>
      </c>
      <c r="B3307" s="45">
        <v>411.11111111111109</v>
      </c>
      <c r="C3307" s="2">
        <f t="shared" si="256"/>
        <v>800.2989337386017</v>
      </c>
      <c r="D3307">
        <v>20</v>
      </c>
      <c r="E3307" s="45">
        <f t="shared" si="258"/>
        <v>3.5307860122265047</v>
      </c>
      <c r="F3307" s="2">
        <f t="shared" si="259"/>
        <v>82.294774464398429</v>
      </c>
      <c r="G3307" s="2">
        <f>IF($L$37=0,0,F3307/$L$37)*sysconfig!$B$3</f>
        <v>0</v>
      </c>
      <c r="H3307" s="110" t="e">
        <f t="shared" si="257"/>
        <v>#DIV/0!</v>
      </c>
      <c r="I3307" s="110">
        <f>profiles!B3306/1000+L$46</f>
        <v>4.9099999999999998E-2</v>
      </c>
    </row>
    <row r="3308" spans="1:9" x14ac:dyDescent="0.25">
      <c r="A3308">
        <f t="shared" si="260"/>
        <v>3305</v>
      </c>
      <c r="B3308" s="45">
        <v>205.55555555555554</v>
      </c>
      <c r="C3308" s="2">
        <f t="shared" si="256"/>
        <v>400.14946686930085</v>
      </c>
      <c r="D3308">
        <v>10</v>
      </c>
      <c r="E3308" s="45">
        <f t="shared" si="258"/>
        <v>1.7653930061132523</v>
      </c>
      <c r="F3308" s="2">
        <f t="shared" si="259"/>
        <v>0</v>
      </c>
      <c r="G3308" s="2">
        <f>IF($L$37=0,0,F3308/$L$37)*sysconfig!$B$3</f>
        <v>0</v>
      </c>
      <c r="H3308" s="110" t="e">
        <f t="shared" si="257"/>
        <v>#DIV/0!</v>
      </c>
      <c r="I3308" s="110">
        <f>profiles!B3307/1000+L$46</f>
        <v>5.0360000000000002E-2</v>
      </c>
    </row>
    <row r="3309" spans="1:9" x14ac:dyDescent="0.25">
      <c r="A3309">
        <f t="shared" si="260"/>
        <v>3306</v>
      </c>
      <c r="B3309" s="45">
        <v>205.55555555555554</v>
      </c>
      <c r="C3309" s="2">
        <f t="shared" si="256"/>
        <v>400.14946686930085</v>
      </c>
      <c r="D3309">
        <v>30</v>
      </c>
      <c r="E3309" s="45">
        <f t="shared" si="258"/>
        <v>5.2961790183397568</v>
      </c>
      <c r="F3309" s="2">
        <f t="shared" si="259"/>
        <v>277.74486381734465</v>
      </c>
      <c r="G3309" s="2">
        <f>IF($L$37=0,0,F3309/$L$37)*sysconfig!$B$3</f>
        <v>0</v>
      </c>
      <c r="H3309" s="110" t="e">
        <f t="shared" si="257"/>
        <v>#DIV/0!</v>
      </c>
      <c r="I3309" s="110">
        <f>profiles!B3308/1000+L$46</f>
        <v>5.79E-2</v>
      </c>
    </row>
    <row r="3310" spans="1:9" x14ac:dyDescent="0.25">
      <c r="A3310">
        <f t="shared" si="260"/>
        <v>3307</v>
      </c>
      <c r="B3310" s="45">
        <v>63.888888888888886</v>
      </c>
      <c r="C3310" s="2">
        <f t="shared" si="256"/>
        <v>124.37078024316108</v>
      </c>
      <c r="D3310">
        <v>30</v>
      </c>
      <c r="E3310" s="45">
        <f t="shared" si="258"/>
        <v>5.2961790183397568</v>
      </c>
      <c r="F3310" s="2">
        <f t="shared" si="259"/>
        <v>277.74486381734465</v>
      </c>
      <c r="G3310" s="2">
        <f>IF($L$37=0,0,F3310/$L$37)*sysconfig!$B$3</f>
        <v>0</v>
      </c>
      <c r="H3310" s="110" t="e">
        <f t="shared" si="257"/>
        <v>#DIV/0!</v>
      </c>
      <c r="I3310" s="110">
        <f>profiles!B3309/1000+L$46</f>
        <v>5.9929999999999997E-2</v>
      </c>
    </row>
    <row r="3311" spans="1:9" x14ac:dyDescent="0.25">
      <c r="A3311">
        <f t="shared" si="260"/>
        <v>3308</v>
      </c>
      <c r="B3311" s="45">
        <v>5.5555555555555554</v>
      </c>
      <c r="C3311" s="2">
        <f t="shared" si="256"/>
        <v>10.814850455927051</v>
      </c>
      <c r="D3311">
        <v>10</v>
      </c>
      <c r="E3311" s="45">
        <f t="shared" si="258"/>
        <v>1.7653930061132523</v>
      </c>
      <c r="F3311" s="2">
        <f t="shared" si="259"/>
        <v>0</v>
      </c>
      <c r="G3311" s="2">
        <f>IF($L$37=0,0,F3311/$L$37)*sysconfig!$B$3</f>
        <v>0</v>
      </c>
      <c r="H3311" s="110" t="e">
        <f t="shared" si="257"/>
        <v>#DIV/0!</v>
      </c>
      <c r="I3311" s="110">
        <f>profiles!B3310/1000+L$46</f>
        <v>6.0170000000000001E-2</v>
      </c>
    </row>
    <row r="3312" spans="1:9" x14ac:dyDescent="0.25">
      <c r="A3312">
        <f t="shared" si="260"/>
        <v>3309</v>
      </c>
      <c r="B3312" s="45">
        <v>0</v>
      </c>
      <c r="C3312" s="2">
        <f t="shared" si="256"/>
        <v>0</v>
      </c>
      <c r="D3312">
        <v>10</v>
      </c>
      <c r="E3312" s="45">
        <f t="shared" si="258"/>
        <v>1.7653930061132523</v>
      </c>
      <c r="F3312" s="2">
        <f t="shared" si="259"/>
        <v>0</v>
      </c>
      <c r="G3312" s="2">
        <f>IF($L$37=0,0,F3312/$L$37)*sysconfig!$B$3</f>
        <v>0</v>
      </c>
      <c r="H3312" s="110" t="e">
        <f t="shared" si="257"/>
        <v>#DIV/0!</v>
      </c>
      <c r="I3312" s="110">
        <f>profiles!B3311/1000+L$46</f>
        <v>5.9749999999999998E-2</v>
      </c>
    </row>
    <row r="3313" spans="1:9" x14ac:dyDescent="0.25">
      <c r="A3313">
        <f t="shared" si="260"/>
        <v>3310</v>
      </c>
      <c r="B3313" s="45">
        <v>0</v>
      </c>
      <c r="C3313" s="2">
        <f t="shared" si="256"/>
        <v>0</v>
      </c>
      <c r="D3313">
        <v>10</v>
      </c>
      <c r="E3313" s="45">
        <f t="shared" si="258"/>
        <v>1.7653930061132523</v>
      </c>
      <c r="F3313" s="2">
        <f t="shared" si="259"/>
        <v>0</v>
      </c>
      <c r="G3313" s="2">
        <f>IF($L$37=0,0,F3313/$L$37)*sysconfig!$B$3</f>
        <v>0</v>
      </c>
      <c r="H3313" s="110" t="e">
        <f t="shared" si="257"/>
        <v>#DIV/0!</v>
      </c>
      <c r="I3313" s="110">
        <f>profiles!B3312/1000+L$46</f>
        <v>5.9959999999999999E-2</v>
      </c>
    </row>
    <row r="3314" spans="1:9" x14ac:dyDescent="0.25">
      <c r="A3314">
        <f t="shared" si="260"/>
        <v>3311</v>
      </c>
      <c r="B3314" s="45">
        <v>0</v>
      </c>
      <c r="C3314" s="2">
        <f t="shared" si="256"/>
        <v>0</v>
      </c>
      <c r="D3314">
        <v>10</v>
      </c>
      <c r="E3314" s="45">
        <f t="shared" si="258"/>
        <v>1.7653930061132523</v>
      </c>
      <c r="F3314" s="2">
        <f t="shared" si="259"/>
        <v>0</v>
      </c>
      <c r="G3314" s="2">
        <f>IF($L$37=0,0,F3314/$L$37)*sysconfig!$B$3</f>
        <v>0</v>
      </c>
      <c r="H3314" s="110" t="e">
        <f t="shared" si="257"/>
        <v>#DIV/0!</v>
      </c>
      <c r="I3314" s="110">
        <f>profiles!B3313/1000+L$46</f>
        <v>5.7000000000000002E-2</v>
      </c>
    </row>
    <row r="3315" spans="1:9" x14ac:dyDescent="0.25">
      <c r="A3315">
        <f t="shared" si="260"/>
        <v>3312</v>
      </c>
      <c r="B3315" s="45">
        <v>0</v>
      </c>
      <c r="C3315" s="2">
        <f t="shared" si="256"/>
        <v>0</v>
      </c>
      <c r="D3315">
        <v>20</v>
      </c>
      <c r="E3315" s="45">
        <f t="shared" si="258"/>
        <v>3.5307860122265047</v>
      </c>
      <c r="F3315" s="2">
        <f t="shared" si="259"/>
        <v>82.294774464398429</v>
      </c>
      <c r="G3315" s="2">
        <f>IF($L$37=0,0,F3315/$L$37)*sysconfig!$B$3</f>
        <v>0</v>
      </c>
      <c r="H3315" s="110" t="e">
        <f t="shared" si="257"/>
        <v>#DIV/0!</v>
      </c>
      <c r="I3315" s="110">
        <f>profiles!B3314/1000+L$46</f>
        <v>5.4659999999999993E-2</v>
      </c>
    </row>
    <row r="3316" spans="1:9" x14ac:dyDescent="0.25">
      <c r="A3316">
        <f t="shared" si="260"/>
        <v>3313</v>
      </c>
      <c r="B3316" s="45">
        <v>0</v>
      </c>
      <c r="C3316" s="2">
        <f t="shared" si="256"/>
        <v>0</v>
      </c>
      <c r="D3316">
        <v>10</v>
      </c>
      <c r="E3316" s="45">
        <f t="shared" si="258"/>
        <v>1.7653930061132523</v>
      </c>
      <c r="F3316" s="2">
        <f t="shared" si="259"/>
        <v>0</v>
      </c>
      <c r="G3316" s="2">
        <f>IF($L$37=0,0,F3316/$L$37)*sysconfig!$B$3</f>
        <v>0</v>
      </c>
      <c r="H3316" s="110" t="e">
        <f t="shared" si="257"/>
        <v>#DIV/0!</v>
      </c>
      <c r="I3316" s="110">
        <f>profiles!B3315/1000+L$46</f>
        <v>5.1020000000000003E-2</v>
      </c>
    </row>
    <row r="3317" spans="1:9" x14ac:dyDescent="0.25">
      <c r="A3317">
        <f t="shared" si="260"/>
        <v>3314</v>
      </c>
      <c r="B3317" s="45">
        <v>0</v>
      </c>
      <c r="C3317" s="2">
        <f t="shared" si="256"/>
        <v>0</v>
      </c>
      <c r="D3317">
        <v>10</v>
      </c>
      <c r="E3317" s="45">
        <f t="shared" si="258"/>
        <v>1.7653930061132523</v>
      </c>
      <c r="F3317" s="2">
        <f t="shared" si="259"/>
        <v>0</v>
      </c>
      <c r="G3317" s="2">
        <f>IF($L$37=0,0,F3317/$L$37)*sysconfig!$B$3</f>
        <v>0</v>
      </c>
      <c r="H3317" s="110" t="e">
        <f t="shared" si="257"/>
        <v>#DIV/0!</v>
      </c>
      <c r="I3317" s="110">
        <f>profiles!B3316/1000+L$46</f>
        <v>0.05</v>
      </c>
    </row>
    <row r="3318" spans="1:9" x14ac:dyDescent="0.25">
      <c r="A3318">
        <f t="shared" si="260"/>
        <v>3315</v>
      </c>
      <c r="B3318" s="45">
        <v>0</v>
      </c>
      <c r="C3318" s="2">
        <f t="shared" si="256"/>
        <v>0</v>
      </c>
      <c r="D3318">
        <v>10</v>
      </c>
      <c r="E3318" s="45">
        <f t="shared" si="258"/>
        <v>1.7653930061132523</v>
      </c>
      <c r="F3318" s="2">
        <f t="shared" si="259"/>
        <v>0</v>
      </c>
      <c r="G3318" s="2">
        <f>IF($L$37=0,0,F3318/$L$37)*sysconfig!$B$3</f>
        <v>0</v>
      </c>
      <c r="H3318" s="110" t="e">
        <f t="shared" si="257"/>
        <v>#DIV/0!</v>
      </c>
      <c r="I3318" s="110">
        <f>profiles!B3317/1000+L$46</f>
        <v>4.9029999999999997E-2</v>
      </c>
    </row>
    <row r="3319" spans="1:9" x14ac:dyDescent="0.25">
      <c r="A3319">
        <f t="shared" si="260"/>
        <v>3316</v>
      </c>
      <c r="B3319" s="45">
        <v>5.5555555555555554</v>
      </c>
      <c r="C3319" s="2">
        <f t="shared" si="256"/>
        <v>10.814850455927051</v>
      </c>
      <c r="D3319">
        <v>10</v>
      </c>
      <c r="E3319" s="45">
        <f t="shared" si="258"/>
        <v>1.7653930061132523</v>
      </c>
      <c r="F3319" s="2">
        <f t="shared" si="259"/>
        <v>0</v>
      </c>
      <c r="G3319" s="2">
        <f>IF($L$37=0,0,F3319/$L$37)*sysconfig!$B$3</f>
        <v>0</v>
      </c>
      <c r="H3319" s="110" t="e">
        <f t="shared" si="257"/>
        <v>#DIV/0!</v>
      </c>
      <c r="I3319" s="110">
        <f>profiles!B3318/1000+L$46</f>
        <v>4.9180000000000001E-2</v>
      </c>
    </row>
    <row r="3320" spans="1:9" x14ac:dyDescent="0.25">
      <c r="A3320">
        <f t="shared" si="260"/>
        <v>3317</v>
      </c>
      <c r="B3320" s="45">
        <v>50</v>
      </c>
      <c r="C3320" s="2">
        <f t="shared" si="256"/>
        <v>97.333654103343463</v>
      </c>
      <c r="D3320">
        <v>10</v>
      </c>
      <c r="E3320" s="45">
        <f t="shared" si="258"/>
        <v>1.7653930061132523</v>
      </c>
      <c r="F3320" s="2">
        <f t="shared" si="259"/>
        <v>0</v>
      </c>
      <c r="G3320" s="2">
        <f>IF($L$37=0,0,F3320/$L$37)*sysconfig!$B$3</f>
        <v>0</v>
      </c>
      <c r="H3320" s="110" t="e">
        <f t="shared" si="257"/>
        <v>#DIV/0!</v>
      </c>
      <c r="I3320" s="110">
        <f>profiles!B3319/1000+L$46</f>
        <v>4.8909999999999995E-2</v>
      </c>
    </row>
    <row r="3321" spans="1:9" x14ac:dyDescent="0.25">
      <c r="A3321">
        <f t="shared" si="260"/>
        <v>3318</v>
      </c>
      <c r="B3321" s="45">
        <v>141.66666666666666</v>
      </c>
      <c r="C3321" s="2">
        <f t="shared" si="256"/>
        <v>275.7786866261398</v>
      </c>
      <c r="D3321">
        <v>10</v>
      </c>
      <c r="E3321" s="45">
        <f t="shared" si="258"/>
        <v>1.7653930061132523</v>
      </c>
      <c r="F3321" s="2">
        <f t="shared" si="259"/>
        <v>0</v>
      </c>
      <c r="G3321" s="2">
        <f>IF($L$37=0,0,F3321/$L$37)*sysconfig!$B$3</f>
        <v>0</v>
      </c>
      <c r="H3321" s="110" t="e">
        <f t="shared" si="257"/>
        <v>#DIV/0!</v>
      </c>
      <c r="I3321" s="110">
        <f>profiles!B3320/1000+L$46</f>
        <v>4.8369999999999996E-2</v>
      </c>
    </row>
    <row r="3322" spans="1:9" x14ac:dyDescent="0.25">
      <c r="A3322">
        <f t="shared" si="260"/>
        <v>3319</v>
      </c>
      <c r="B3322" s="45">
        <v>250</v>
      </c>
      <c r="C3322" s="2">
        <f t="shared" si="256"/>
        <v>486.66827051671726</v>
      </c>
      <c r="D3322">
        <v>20</v>
      </c>
      <c r="E3322" s="45">
        <f t="shared" si="258"/>
        <v>3.5307860122265047</v>
      </c>
      <c r="F3322" s="2">
        <f t="shared" si="259"/>
        <v>82.294774464398429</v>
      </c>
      <c r="G3322" s="2">
        <f>IF($L$37=0,0,F3322/$L$37)*sysconfig!$B$3</f>
        <v>0</v>
      </c>
      <c r="H3322" s="110" t="e">
        <f t="shared" si="257"/>
        <v>#DIV/0!</v>
      </c>
      <c r="I3322" s="110">
        <f>profiles!B3321/1000+L$46</f>
        <v>4.904E-2</v>
      </c>
    </row>
    <row r="3323" spans="1:9" x14ac:dyDescent="0.25">
      <c r="A3323">
        <f t="shared" si="260"/>
        <v>3320</v>
      </c>
      <c r="B3323" s="45">
        <v>425</v>
      </c>
      <c r="C3323" s="2">
        <f t="shared" si="256"/>
        <v>827.33605987841941</v>
      </c>
      <c r="D3323">
        <v>20</v>
      </c>
      <c r="E3323" s="45">
        <f t="shared" si="258"/>
        <v>3.5307860122265047</v>
      </c>
      <c r="F3323" s="2">
        <f t="shared" si="259"/>
        <v>82.294774464398429</v>
      </c>
      <c r="G3323" s="2">
        <f>IF($L$37=0,0,F3323/$L$37)*sysconfig!$B$3</f>
        <v>0</v>
      </c>
      <c r="H3323" s="110" t="e">
        <f t="shared" si="257"/>
        <v>#DIV/0!</v>
      </c>
      <c r="I3323" s="110">
        <f>profiles!B3322/1000+L$46</f>
        <v>5.0069999999999996E-2</v>
      </c>
    </row>
    <row r="3324" spans="1:9" x14ac:dyDescent="0.25">
      <c r="A3324">
        <f t="shared" si="260"/>
        <v>3321</v>
      </c>
      <c r="B3324" s="45">
        <v>569.44444444444446</v>
      </c>
      <c r="C3324" s="2">
        <f t="shared" si="256"/>
        <v>1108.5221717325226</v>
      </c>
      <c r="D3324">
        <v>30</v>
      </c>
      <c r="E3324" s="45">
        <f t="shared" si="258"/>
        <v>5.2961790183397568</v>
      </c>
      <c r="F3324" s="2">
        <f t="shared" si="259"/>
        <v>277.74486381734465</v>
      </c>
      <c r="G3324" s="2">
        <f>IF($L$37=0,0,F3324/$L$37)*sysconfig!$B$3</f>
        <v>0</v>
      </c>
      <c r="H3324" s="110" t="e">
        <f t="shared" si="257"/>
        <v>#DIV/0!</v>
      </c>
      <c r="I3324" s="110">
        <f>profiles!B3323/1000+L$46</f>
        <v>5.0020000000000002E-2</v>
      </c>
    </row>
    <row r="3325" spans="1:9" x14ac:dyDescent="0.25">
      <c r="A3325">
        <f t="shared" si="260"/>
        <v>3322</v>
      </c>
      <c r="B3325" s="45">
        <v>613.88888888888891</v>
      </c>
      <c r="C3325" s="2">
        <f t="shared" si="256"/>
        <v>1195.040975379939</v>
      </c>
      <c r="D3325">
        <v>20</v>
      </c>
      <c r="E3325" s="45">
        <f t="shared" si="258"/>
        <v>3.5307860122265047</v>
      </c>
      <c r="F3325" s="2">
        <f t="shared" si="259"/>
        <v>82.294774464398429</v>
      </c>
      <c r="G3325" s="2">
        <f>IF($L$37=0,0,F3325/$L$37)*sysconfig!$B$3</f>
        <v>0</v>
      </c>
      <c r="H3325" s="110" t="e">
        <f t="shared" si="257"/>
        <v>#DIV/0!</v>
      </c>
      <c r="I3325" s="110">
        <f>profiles!B3324/1000+L$46</f>
        <v>4.9079999999999999E-2</v>
      </c>
    </row>
    <row r="3326" spans="1:9" x14ac:dyDescent="0.25">
      <c r="A3326">
        <f t="shared" si="260"/>
        <v>3323</v>
      </c>
      <c r="B3326" s="45">
        <v>661.11111111111109</v>
      </c>
      <c r="C3326" s="2">
        <f t="shared" si="256"/>
        <v>1286.9672042553191</v>
      </c>
      <c r="D3326">
        <v>30</v>
      </c>
      <c r="E3326" s="45">
        <f t="shared" si="258"/>
        <v>5.2961790183397568</v>
      </c>
      <c r="F3326" s="2">
        <f t="shared" si="259"/>
        <v>277.74486381734465</v>
      </c>
      <c r="G3326" s="2">
        <f>IF($L$37=0,0,F3326/$L$37)*sysconfig!$B$3</f>
        <v>0</v>
      </c>
      <c r="H3326" s="110" t="e">
        <f t="shared" si="257"/>
        <v>#DIV/0!</v>
      </c>
      <c r="I3326" s="110">
        <f>profiles!B3325/1000+L$46</f>
        <v>4.9099999999999998E-2</v>
      </c>
    </row>
    <row r="3327" spans="1:9" x14ac:dyDescent="0.25">
      <c r="A3327">
        <f t="shared" si="260"/>
        <v>3324</v>
      </c>
      <c r="B3327" s="45">
        <v>811.11111111111109</v>
      </c>
      <c r="C3327" s="2">
        <f t="shared" si="256"/>
        <v>1578.9681665653493</v>
      </c>
      <c r="D3327">
        <v>20</v>
      </c>
      <c r="E3327" s="45">
        <f t="shared" si="258"/>
        <v>3.5307860122265047</v>
      </c>
      <c r="F3327" s="2">
        <f t="shared" si="259"/>
        <v>82.294774464398429</v>
      </c>
      <c r="G3327" s="2">
        <f>IF($L$37=0,0,F3327/$L$37)*sysconfig!$B$3</f>
        <v>0</v>
      </c>
      <c r="H3327" s="110" t="e">
        <f t="shared" si="257"/>
        <v>#DIV/0!</v>
      </c>
      <c r="I3327" s="110">
        <f>profiles!B3326/1000+L$46</f>
        <v>4.8799999999999996E-2</v>
      </c>
    </row>
    <row r="3328" spans="1:9" x14ac:dyDescent="0.25">
      <c r="A3328">
        <f t="shared" si="260"/>
        <v>3325</v>
      </c>
      <c r="B3328" s="45">
        <v>586.11111111111109</v>
      </c>
      <c r="C3328" s="2">
        <f t="shared" si="256"/>
        <v>1140.9667231003039</v>
      </c>
      <c r="D3328">
        <v>20</v>
      </c>
      <c r="E3328" s="45">
        <f t="shared" si="258"/>
        <v>3.5307860122265047</v>
      </c>
      <c r="F3328" s="2">
        <f t="shared" si="259"/>
        <v>82.294774464398429</v>
      </c>
      <c r="G3328" s="2">
        <f>IF($L$37=0,0,F3328/$L$37)*sysconfig!$B$3</f>
        <v>0</v>
      </c>
      <c r="H3328" s="110" t="e">
        <f t="shared" si="257"/>
        <v>#DIV/0!</v>
      </c>
      <c r="I3328" s="110">
        <f>profiles!B3327/1000+L$46</f>
        <v>4.4639999999999999E-2</v>
      </c>
    </row>
    <row r="3329" spans="1:9" x14ac:dyDescent="0.25">
      <c r="A3329">
        <f t="shared" si="260"/>
        <v>3326</v>
      </c>
      <c r="B3329" s="45">
        <v>741.66666666666663</v>
      </c>
      <c r="C3329" s="2">
        <f t="shared" si="256"/>
        <v>1443.7825358662612</v>
      </c>
      <c r="D3329">
        <v>20</v>
      </c>
      <c r="E3329" s="45">
        <f t="shared" si="258"/>
        <v>3.5307860122265047</v>
      </c>
      <c r="F3329" s="2">
        <f t="shared" si="259"/>
        <v>82.294774464398429</v>
      </c>
      <c r="G3329" s="2">
        <f>IF($L$37=0,0,F3329/$L$37)*sysconfig!$B$3</f>
        <v>0</v>
      </c>
      <c r="H3329" s="110" t="e">
        <f t="shared" si="257"/>
        <v>#DIV/0!</v>
      </c>
      <c r="I3329" s="110">
        <f>profiles!B3328/1000+L$46</f>
        <v>4.2410000000000003E-2</v>
      </c>
    </row>
    <row r="3330" spans="1:9" x14ac:dyDescent="0.25">
      <c r="A3330">
        <f t="shared" si="260"/>
        <v>3327</v>
      </c>
      <c r="B3330" s="45">
        <v>530.55555555555554</v>
      </c>
      <c r="C3330" s="2">
        <f t="shared" si="256"/>
        <v>1032.8182185410333</v>
      </c>
      <c r="D3330">
        <v>20</v>
      </c>
      <c r="E3330" s="45">
        <f t="shared" si="258"/>
        <v>3.5307860122265047</v>
      </c>
      <c r="F3330" s="2">
        <f t="shared" si="259"/>
        <v>82.294774464398429</v>
      </c>
      <c r="G3330" s="2">
        <f>IF($L$37=0,0,F3330/$L$37)*sysconfig!$B$3</f>
        <v>0</v>
      </c>
      <c r="H3330" s="110" t="e">
        <f t="shared" si="257"/>
        <v>#DIV/0!</v>
      </c>
      <c r="I3330" s="110">
        <f>profiles!B3329/1000+L$46</f>
        <v>4.249E-2</v>
      </c>
    </row>
    <row r="3331" spans="1:9" x14ac:dyDescent="0.25">
      <c r="A3331">
        <f t="shared" si="260"/>
        <v>3328</v>
      </c>
      <c r="B3331" s="45">
        <v>355.55555555555554</v>
      </c>
      <c r="C3331" s="2">
        <f t="shared" si="256"/>
        <v>692.15042917933124</v>
      </c>
      <c r="D3331">
        <v>40</v>
      </c>
      <c r="E3331" s="45">
        <f t="shared" si="258"/>
        <v>7.0615720244530094</v>
      </c>
      <c r="F3331" s="2">
        <f t="shared" si="259"/>
        <v>658.35819571518743</v>
      </c>
      <c r="G3331" s="2">
        <f>IF($L$37=0,0,F3331/$L$37)*sysconfig!$B$3</f>
        <v>0</v>
      </c>
      <c r="H3331" s="110" t="e">
        <f t="shared" si="257"/>
        <v>#DIV/0!</v>
      </c>
      <c r="I3331" s="110">
        <f>profiles!B3330/1000+L$46</f>
        <v>4.5280000000000001E-2</v>
      </c>
    </row>
    <row r="3332" spans="1:9" x14ac:dyDescent="0.25">
      <c r="A3332">
        <f t="shared" si="260"/>
        <v>3329</v>
      </c>
      <c r="B3332" s="45">
        <v>19.444444444444443</v>
      </c>
      <c r="C3332" s="2">
        <f t="shared" ref="C3332:C3395" si="261">B3332/MAX(B$4:B$8673)*P_pv_max</f>
        <v>37.851976595744674</v>
      </c>
      <c r="D3332">
        <v>30</v>
      </c>
      <c r="E3332" s="45">
        <f t="shared" si="258"/>
        <v>5.2961790183397568</v>
      </c>
      <c r="F3332" s="2">
        <f t="shared" si="259"/>
        <v>277.74486381734465</v>
      </c>
      <c r="G3332" s="2">
        <f>IF($L$37=0,0,F3332/$L$37)*sysconfig!$B$3</f>
        <v>0</v>
      </c>
      <c r="H3332" s="110" t="e">
        <f t="shared" ref="H3332:H3395" si="262">(C3332/L$44+G3332/L$45)/2</f>
        <v>#DIV/0!</v>
      </c>
      <c r="I3332" s="110">
        <f>profiles!B3331/1000+L$46</f>
        <v>4.947E-2</v>
      </c>
    </row>
    <row r="3333" spans="1:9" x14ac:dyDescent="0.25">
      <c r="A3333">
        <f t="shared" si="260"/>
        <v>3330</v>
      </c>
      <c r="B3333" s="45">
        <v>8.3333333333333339</v>
      </c>
      <c r="C3333" s="2">
        <f t="shared" si="261"/>
        <v>16.222275683890576</v>
      </c>
      <c r="D3333">
        <v>30</v>
      </c>
      <c r="E3333" s="45">
        <f t="shared" ref="E3333:E3396" si="263">D3333*0.1*($L$24/$L$23)^$L$25</f>
        <v>5.2961790183397568</v>
      </c>
      <c r="F3333" s="2">
        <f t="shared" ref="F3333:F3396" si="264">IF(E3333&lt;$L$35,0,IF(E3333&gt;$L$34,0,IF($L$32*0.5*1.25*E3333^3*PI()/4*$L$33^2/1000&gt;$L$36,$L$36,$L$32*0.5*1.25*E3333^3*PI()/4*$L$33^2/1000)))</f>
        <v>277.74486381734465</v>
      </c>
      <c r="G3333" s="2">
        <f>IF($L$37=0,0,F3333/$L$37)*sysconfig!$B$3</f>
        <v>0</v>
      </c>
      <c r="H3333" s="110" t="e">
        <f t="shared" si="262"/>
        <v>#DIV/0!</v>
      </c>
      <c r="I3333" s="110">
        <f>profiles!B3332/1000+L$46</f>
        <v>5.3280000000000001E-2</v>
      </c>
    </row>
    <row r="3334" spans="1:9" x14ac:dyDescent="0.25">
      <c r="A3334">
        <f t="shared" ref="A3334:A3397" si="265">A3333+1</f>
        <v>3331</v>
      </c>
      <c r="B3334" s="45">
        <v>2.7777777777777777</v>
      </c>
      <c r="C3334" s="2">
        <f t="shared" si="261"/>
        <v>5.4074252279635253</v>
      </c>
      <c r="D3334">
        <v>10</v>
      </c>
      <c r="E3334" s="45">
        <f t="shared" si="263"/>
        <v>1.7653930061132523</v>
      </c>
      <c r="F3334" s="2">
        <f t="shared" si="264"/>
        <v>0</v>
      </c>
      <c r="G3334" s="2">
        <f>IF($L$37=0,0,F3334/$L$37)*sysconfig!$B$3</f>
        <v>0</v>
      </c>
      <c r="H3334" s="110" t="e">
        <f t="shared" si="262"/>
        <v>#DIV/0!</v>
      </c>
      <c r="I3334" s="110">
        <f>profiles!B3333/1000+L$46</f>
        <v>5.7279999999999998E-2</v>
      </c>
    </row>
    <row r="3335" spans="1:9" x14ac:dyDescent="0.25">
      <c r="A3335">
        <f t="shared" si="265"/>
        <v>3332</v>
      </c>
      <c r="B3335" s="45">
        <v>0</v>
      </c>
      <c r="C3335" s="2">
        <f t="shared" si="261"/>
        <v>0</v>
      </c>
      <c r="D3335">
        <v>20</v>
      </c>
      <c r="E3335" s="45">
        <f t="shared" si="263"/>
        <v>3.5307860122265047</v>
      </c>
      <c r="F3335" s="2">
        <f t="shared" si="264"/>
        <v>82.294774464398429</v>
      </c>
      <c r="G3335" s="2">
        <f>IF($L$37=0,0,F3335/$L$37)*sysconfig!$B$3</f>
        <v>0</v>
      </c>
      <c r="H3335" s="110" t="e">
        <f t="shared" si="262"/>
        <v>#DIV/0!</v>
      </c>
      <c r="I3335" s="110">
        <f>profiles!B3334/1000+L$46</f>
        <v>5.7340000000000002E-2</v>
      </c>
    </row>
    <row r="3336" spans="1:9" x14ac:dyDescent="0.25">
      <c r="A3336">
        <f t="shared" si="265"/>
        <v>3333</v>
      </c>
      <c r="B3336" s="45">
        <v>0</v>
      </c>
      <c r="C3336" s="2">
        <f t="shared" si="261"/>
        <v>0</v>
      </c>
      <c r="D3336">
        <v>10</v>
      </c>
      <c r="E3336" s="45">
        <f t="shared" si="263"/>
        <v>1.7653930061132523</v>
      </c>
      <c r="F3336" s="2">
        <f t="shared" si="264"/>
        <v>0</v>
      </c>
      <c r="G3336" s="2">
        <f>IF($L$37=0,0,F3336/$L$37)*sysconfig!$B$3</f>
        <v>0</v>
      </c>
      <c r="H3336" s="110" t="e">
        <f t="shared" si="262"/>
        <v>#DIV/0!</v>
      </c>
      <c r="I3336" s="110">
        <f>profiles!B3335/1000+L$46</f>
        <v>5.6710000000000003E-2</v>
      </c>
    </row>
    <row r="3337" spans="1:9" x14ac:dyDescent="0.25">
      <c r="A3337">
        <f t="shared" si="265"/>
        <v>3334</v>
      </c>
      <c r="B3337" s="45">
        <v>0</v>
      </c>
      <c r="C3337" s="2">
        <f t="shared" si="261"/>
        <v>0</v>
      </c>
      <c r="D3337">
        <v>10</v>
      </c>
      <c r="E3337" s="45">
        <f t="shared" si="263"/>
        <v>1.7653930061132523</v>
      </c>
      <c r="F3337" s="2">
        <f t="shared" si="264"/>
        <v>0</v>
      </c>
      <c r="G3337" s="2">
        <f>IF($L$37=0,0,F3337/$L$37)*sysconfig!$B$3</f>
        <v>0</v>
      </c>
      <c r="H3337" s="110" t="e">
        <f t="shared" si="262"/>
        <v>#DIV/0!</v>
      </c>
      <c r="I3337" s="110">
        <f>profiles!B3336/1000+L$46</f>
        <v>5.833E-2</v>
      </c>
    </row>
    <row r="3338" spans="1:9" x14ac:dyDescent="0.25">
      <c r="A3338">
        <f t="shared" si="265"/>
        <v>3335</v>
      </c>
      <c r="B3338" s="45">
        <v>0</v>
      </c>
      <c r="C3338" s="2">
        <f t="shared" si="261"/>
        <v>0</v>
      </c>
      <c r="D3338">
        <v>10</v>
      </c>
      <c r="E3338" s="45">
        <f t="shared" si="263"/>
        <v>1.7653930061132523</v>
      </c>
      <c r="F3338" s="2">
        <f t="shared" si="264"/>
        <v>0</v>
      </c>
      <c r="G3338" s="2">
        <f>IF($L$37=0,0,F3338/$L$37)*sysconfig!$B$3</f>
        <v>0</v>
      </c>
      <c r="H3338" s="110" t="e">
        <f t="shared" si="262"/>
        <v>#DIV/0!</v>
      </c>
      <c r="I3338" s="110">
        <f>profiles!B3337/1000+L$46</f>
        <v>5.3939999999999995E-2</v>
      </c>
    </row>
    <row r="3339" spans="1:9" x14ac:dyDescent="0.25">
      <c r="A3339">
        <f t="shared" si="265"/>
        <v>3336</v>
      </c>
      <c r="B3339" s="45">
        <v>0</v>
      </c>
      <c r="C3339" s="2">
        <f t="shared" si="261"/>
        <v>0</v>
      </c>
      <c r="D3339">
        <v>20</v>
      </c>
      <c r="E3339" s="45">
        <f t="shared" si="263"/>
        <v>3.5307860122265047</v>
      </c>
      <c r="F3339" s="2">
        <f t="shared" si="264"/>
        <v>82.294774464398429</v>
      </c>
      <c r="G3339" s="2">
        <f>IF($L$37=0,0,F3339/$L$37)*sysconfig!$B$3</f>
        <v>0</v>
      </c>
      <c r="H3339" s="110" t="e">
        <f t="shared" si="262"/>
        <v>#DIV/0!</v>
      </c>
      <c r="I3339" s="110">
        <f>profiles!B3338/1000+L$46</f>
        <v>5.2299999999999999E-2</v>
      </c>
    </row>
    <row r="3340" spans="1:9" x14ac:dyDescent="0.25">
      <c r="A3340">
        <f t="shared" si="265"/>
        <v>3337</v>
      </c>
      <c r="B3340" s="45">
        <v>0</v>
      </c>
      <c r="C3340" s="2">
        <f t="shared" si="261"/>
        <v>0</v>
      </c>
      <c r="D3340">
        <v>20</v>
      </c>
      <c r="E3340" s="45">
        <f t="shared" si="263"/>
        <v>3.5307860122265047</v>
      </c>
      <c r="F3340" s="2">
        <f t="shared" si="264"/>
        <v>82.294774464398429</v>
      </c>
      <c r="G3340" s="2">
        <f>IF($L$37=0,0,F3340/$L$37)*sysconfig!$B$3</f>
        <v>0</v>
      </c>
      <c r="H3340" s="110" t="e">
        <f t="shared" si="262"/>
        <v>#DIV/0!</v>
      </c>
      <c r="I3340" s="110">
        <f>profiles!B3339/1000+L$46</f>
        <v>0.05</v>
      </c>
    </row>
    <row r="3341" spans="1:9" x14ac:dyDescent="0.25">
      <c r="A3341">
        <f t="shared" si="265"/>
        <v>3338</v>
      </c>
      <c r="B3341" s="45">
        <v>0</v>
      </c>
      <c r="C3341" s="2">
        <f t="shared" si="261"/>
        <v>0</v>
      </c>
      <c r="D3341">
        <v>20</v>
      </c>
      <c r="E3341" s="45">
        <f t="shared" si="263"/>
        <v>3.5307860122265047</v>
      </c>
      <c r="F3341" s="2">
        <f t="shared" si="264"/>
        <v>82.294774464398429</v>
      </c>
      <c r="G3341" s="2">
        <f>IF($L$37=0,0,F3341/$L$37)*sysconfig!$B$3</f>
        <v>0</v>
      </c>
      <c r="H3341" s="110" t="e">
        <f t="shared" si="262"/>
        <v>#DIV/0!</v>
      </c>
      <c r="I3341" s="110">
        <f>profiles!B3340/1000+L$46</f>
        <v>4.9549999999999997E-2</v>
      </c>
    </row>
    <row r="3342" spans="1:9" x14ac:dyDescent="0.25">
      <c r="A3342">
        <f t="shared" si="265"/>
        <v>3339</v>
      </c>
      <c r="B3342" s="45">
        <v>0</v>
      </c>
      <c r="C3342" s="2">
        <f t="shared" si="261"/>
        <v>0</v>
      </c>
      <c r="D3342">
        <v>20</v>
      </c>
      <c r="E3342" s="45">
        <f t="shared" si="263"/>
        <v>3.5307860122265047</v>
      </c>
      <c r="F3342" s="2">
        <f t="shared" si="264"/>
        <v>82.294774464398429</v>
      </c>
      <c r="G3342" s="2">
        <f>IF($L$37=0,0,F3342/$L$37)*sysconfig!$B$3</f>
        <v>0</v>
      </c>
      <c r="H3342" s="110" t="e">
        <f t="shared" si="262"/>
        <v>#DIV/0!</v>
      </c>
      <c r="I3342" s="110">
        <f>profiles!B3341/1000+L$46</f>
        <v>4.99E-2</v>
      </c>
    </row>
    <row r="3343" spans="1:9" x14ac:dyDescent="0.25">
      <c r="A3343">
        <f t="shared" si="265"/>
        <v>3340</v>
      </c>
      <c r="B3343" s="45">
        <v>2.7777777777777777</v>
      </c>
      <c r="C3343" s="2">
        <f t="shared" si="261"/>
        <v>5.4074252279635253</v>
      </c>
      <c r="D3343">
        <v>20</v>
      </c>
      <c r="E3343" s="45">
        <f t="shared" si="263"/>
        <v>3.5307860122265047</v>
      </c>
      <c r="F3343" s="2">
        <f t="shared" si="264"/>
        <v>82.294774464398429</v>
      </c>
      <c r="G3343" s="2">
        <f>IF($L$37=0,0,F3343/$L$37)*sysconfig!$B$3</f>
        <v>0</v>
      </c>
      <c r="H3343" s="110" t="e">
        <f t="shared" si="262"/>
        <v>#DIV/0!</v>
      </c>
      <c r="I3343" s="110">
        <f>profiles!B3342/1000+L$46</f>
        <v>4.8770000000000001E-2</v>
      </c>
    </row>
    <row r="3344" spans="1:9" x14ac:dyDescent="0.25">
      <c r="A3344">
        <f t="shared" si="265"/>
        <v>3341</v>
      </c>
      <c r="B3344" s="45">
        <v>38.888888888888886</v>
      </c>
      <c r="C3344" s="2">
        <f t="shared" si="261"/>
        <v>75.703953191489347</v>
      </c>
      <c r="D3344">
        <v>20</v>
      </c>
      <c r="E3344" s="45">
        <f t="shared" si="263"/>
        <v>3.5307860122265047</v>
      </c>
      <c r="F3344" s="2">
        <f t="shared" si="264"/>
        <v>82.294774464398429</v>
      </c>
      <c r="G3344" s="2">
        <f>IF($L$37=0,0,F3344/$L$37)*sysconfig!$B$3</f>
        <v>0</v>
      </c>
      <c r="H3344" s="110" t="e">
        <f t="shared" si="262"/>
        <v>#DIV/0!</v>
      </c>
      <c r="I3344" s="110">
        <f>profiles!B3343/1000+L$46</f>
        <v>5.1040000000000002E-2</v>
      </c>
    </row>
    <row r="3345" spans="1:9" x14ac:dyDescent="0.25">
      <c r="A3345">
        <f t="shared" si="265"/>
        <v>3342</v>
      </c>
      <c r="B3345" s="45">
        <v>75</v>
      </c>
      <c r="C3345" s="2">
        <f t="shared" si="261"/>
        <v>146.00048115501519</v>
      </c>
      <c r="D3345">
        <v>20</v>
      </c>
      <c r="E3345" s="45">
        <f t="shared" si="263"/>
        <v>3.5307860122265047</v>
      </c>
      <c r="F3345" s="2">
        <f t="shared" si="264"/>
        <v>82.294774464398429</v>
      </c>
      <c r="G3345" s="2">
        <f>IF($L$37=0,0,F3345/$L$37)*sysconfig!$B$3</f>
        <v>0</v>
      </c>
      <c r="H3345" s="110" t="e">
        <f t="shared" si="262"/>
        <v>#DIV/0!</v>
      </c>
      <c r="I3345" s="110">
        <f>profiles!B3344/1000+L$46</f>
        <v>6.2799999999999995E-2</v>
      </c>
    </row>
    <row r="3346" spans="1:9" x14ac:dyDescent="0.25">
      <c r="A3346">
        <f t="shared" si="265"/>
        <v>3343</v>
      </c>
      <c r="B3346" s="45">
        <v>133.33333333333334</v>
      </c>
      <c r="C3346" s="2">
        <f t="shared" si="261"/>
        <v>259.55641094224922</v>
      </c>
      <c r="D3346">
        <v>20</v>
      </c>
      <c r="E3346" s="45">
        <f t="shared" si="263"/>
        <v>3.5307860122265047</v>
      </c>
      <c r="F3346" s="2">
        <f t="shared" si="264"/>
        <v>82.294774464398429</v>
      </c>
      <c r="G3346" s="2">
        <f>IF($L$37=0,0,F3346/$L$37)*sysconfig!$B$3</f>
        <v>0</v>
      </c>
      <c r="H3346" s="110" t="e">
        <f t="shared" si="262"/>
        <v>#DIV/0!</v>
      </c>
      <c r="I3346" s="110">
        <f>profiles!B3345/1000+L$46</f>
        <v>7.5399999999999995E-2</v>
      </c>
    </row>
    <row r="3347" spans="1:9" x14ac:dyDescent="0.25">
      <c r="A3347">
        <f t="shared" si="265"/>
        <v>3344</v>
      </c>
      <c r="B3347" s="45">
        <v>177.77777777777777</v>
      </c>
      <c r="C3347" s="2">
        <f t="shared" si="261"/>
        <v>346.07521458966562</v>
      </c>
      <c r="D3347">
        <v>20</v>
      </c>
      <c r="E3347" s="45">
        <f t="shared" si="263"/>
        <v>3.5307860122265047</v>
      </c>
      <c r="F3347" s="2">
        <f t="shared" si="264"/>
        <v>82.294774464398429</v>
      </c>
      <c r="G3347" s="2">
        <f>IF($L$37=0,0,F3347/$L$37)*sysconfig!$B$3</f>
        <v>0</v>
      </c>
      <c r="H3347" s="110" t="e">
        <f t="shared" si="262"/>
        <v>#DIV/0!</v>
      </c>
      <c r="I3347" s="110">
        <f>profiles!B3346/1000+L$46</f>
        <v>7.7670000000000003E-2</v>
      </c>
    </row>
    <row r="3348" spans="1:9" x14ac:dyDescent="0.25">
      <c r="A3348">
        <f t="shared" si="265"/>
        <v>3345</v>
      </c>
      <c r="B3348" s="45">
        <v>277.77777777777777</v>
      </c>
      <c r="C3348" s="2">
        <f t="shared" si="261"/>
        <v>540.74252279635255</v>
      </c>
      <c r="D3348">
        <v>30</v>
      </c>
      <c r="E3348" s="45">
        <f t="shared" si="263"/>
        <v>5.2961790183397568</v>
      </c>
      <c r="F3348" s="2">
        <f t="shared" si="264"/>
        <v>277.74486381734465</v>
      </c>
      <c r="G3348" s="2">
        <f>IF($L$37=0,0,F3348/$L$37)*sysconfig!$B$3</f>
        <v>0</v>
      </c>
      <c r="H3348" s="110" t="e">
        <f t="shared" si="262"/>
        <v>#DIV/0!</v>
      </c>
      <c r="I3348" s="110">
        <f>profiles!B3347/1000+L$46</f>
        <v>7.2700000000000001E-2</v>
      </c>
    </row>
    <row r="3349" spans="1:9" x14ac:dyDescent="0.25">
      <c r="A3349">
        <f t="shared" si="265"/>
        <v>3346</v>
      </c>
      <c r="B3349" s="45">
        <v>636.11111111111109</v>
      </c>
      <c r="C3349" s="2">
        <f t="shared" si="261"/>
        <v>1238.3003772036473</v>
      </c>
      <c r="D3349">
        <v>40</v>
      </c>
      <c r="E3349" s="45">
        <f t="shared" si="263"/>
        <v>7.0615720244530094</v>
      </c>
      <c r="F3349" s="2">
        <f t="shared" si="264"/>
        <v>658.35819571518743</v>
      </c>
      <c r="G3349" s="2">
        <f>IF($L$37=0,0,F3349/$L$37)*sysconfig!$B$3</f>
        <v>0</v>
      </c>
      <c r="H3349" s="110" t="e">
        <f t="shared" si="262"/>
        <v>#DIV/0!</v>
      </c>
      <c r="I3349" s="110">
        <f>profiles!B3348/1000+L$46</f>
        <v>7.1629999999999999E-2</v>
      </c>
    </row>
    <row r="3350" spans="1:9" x14ac:dyDescent="0.25">
      <c r="A3350">
        <f t="shared" si="265"/>
        <v>3347</v>
      </c>
      <c r="B3350" s="45">
        <v>550</v>
      </c>
      <c r="C3350" s="2">
        <f t="shared" si="261"/>
        <v>1070.6701951367781</v>
      </c>
      <c r="D3350">
        <v>30</v>
      </c>
      <c r="E3350" s="45">
        <f t="shared" si="263"/>
        <v>5.2961790183397568</v>
      </c>
      <c r="F3350" s="2">
        <f t="shared" si="264"/>
        <v>277.74486381734465</v>
      </c>
      <c r="G3350" s="2">
        <f>IF($L$37=0,0,F3350/$L$37)*sysconfig!$B$3</f>
        <v>0</v>
      </c>
      <c r="H3350" s="110" t="e">
        <f t="shared" si="262"/>
        <v>#DIV/0!</v>
      </c>
      <c r="I3350" s="110">
        <f>profiles!B3349/1000+L$46</f>
        <v>7.0500000000000007E-2</v>
      </c>
    </row>
    <row r="3351" spans="1:9" x14ac:dyDescent="0.25">
      <c r="A3351">
        <f t="shared" si="265"/>
        <v>3348</v>
      </c>
      <c r="B3351" s="45">
        <v>502.77777777777777</v>
      </c>
      <c r="C3351" s="2">
        <f t="shared" si="261"/>
        <v>978.74396626139799</v>
      </c>
      <c r="D3351">
        <v>40</v>
      </c>
      <c r="E3351" s="45">
        <f t="shared" si="263"/>
        <v>7.0615720244530094</v>
      </c>
      <c r="F3351" s="2">
        <f t="shared" si="264"/>
        <v>658.35819571518743</v>
      </c>
      <c r="G3351" s="2">
        <f>IF($L$37=0,0,F3351/$L$37)*sysconfig!$B$3</f>
        <v>0</v>
      </c>
      <c r="H3351" s="110" t="e">
        <f t="shared" si="262"/>
        <v>#DIV/0!</v>
      </c>
      <c r="I3351" s="110">
        <f>profiles!B3350/1000+L$46</f>
        <v>6.6989999999999994E-2</v>
      </c>
    </row>
    <row r="3352" spans="1:9" x14ac:dyDescent="0.25">
      <c r="A3352">
        <f t="shared" si="265"/>
        <v>3349</v>
      </c>
      <c r="B3352" s="45">
        <v>597.22222222222217</v>
      </c>
      <c r="C3352" s="2">
        <f t="shared" si="261"/>
        <v>1162.5964240121577</v>
      </c>
      <c r="D3352">
        <v>50</v>
      </c>
      <c r="E3352" s="45">
        <f t="shared" si="263"/>
        <v>8.8269650305662619</v>
      </c>
      <c r="F3352" s="2">
        <f t="shared" si="264"/>
        <v>1285.8558510062257</v>
      </c>
      <c r="G3352" s="2">
        <f>IF($L$37=0,0,F3352/$L$37)*sysconfig!$B$3</f>
        <v>0</v>
      </c>
      <c r="H3352" s="110" t="e">
        <f t="shared" si="262"/>
        <v>#DIV/0!</v>
      </c>
      <c r="I3352" s="110">
        <f>profiles!B3351/1000+L$46</f>
        <v>6.5290000000000001E-2</v>
      </c>
    </row>
    <row r="3353" spans="1:9" x14ac:dyDescent="0.25">
      <c r="A3353">
        <f t="shared" si="265"/>
        <v>3350</v>
      </c>
      <c r="B3353" s="45">
        <v>458.33333333333331</v>
      </c>
      <c r="C3353" s="2">
        <f t="shared" si="261"/>
        <v>892.22516261398164</v>
      </c>
      <c r="D3353">
        <v>50</v>
      </c>
      <c r="E3353" s="45">
        <f t="shared" si="263"/>
        <v>8.8269650305662619</v>
      </c>
      <c r="F3353" s="2">
        <f t="shared" si="264"/>
        <v>1285.8558510062257</v>
      </c>
      <c r="G3353" s="2">
        <f>IF($L$37=0,0,F3353/$L$37)*sysconfig!$B$3</f>
        <v>0</v>
      </c>
      <c r="H3353" s="110" t="e">
        <f t="shared" si="262"/>
        <v>#DIV/0!</v>
      </c>
      <c r="I3353" s="110">
        <f>profiles!B3352/1000+L$46</f>
        <v>6.2590000000000007E-2</v>
      </c>
    </row>
    <row r="3354" spans="1:9" x14ac:dyDescent="0.25">
      <c r="A3354">
        <f t="shared" si="265"/>
        <v>3351</v>
      </c>
      <c r="B3354" s="45">
        <v>363.88888888888886</v>
      </c>
      <c r="C3354" s="2">
        <f t="shared" si="261"/>
        <v>708.37270486322177</v>
      </c>
      <c r="D3354">
        <v>60</v>
      </c>
      <c r="E3354" s="45">
        <f t="shared" si="263"/>
        <v>10.592358036679514</v>
      </c>
      <c r="F3354" s="2">
        <f t="shared" si="264"/>
        <v>2221.9589105387572</v>
      </c>
      <c r="G3354" s="2">
        <f>IF($L$37=0,0,F3354/$L$37)*sysconfig!$B$3</f>
        <v>0</v>
      </c>
      <c r="H3354" s="110" t="e">
        <f t="shared" si="262"/>
        <v>#DIV/0!</v>
      </c>
      <c r="I3354" s="110">
        <f>profiles!B3353/1000+L$46</f>
        <v>6.0630000000000003E-2</v>
      </c>
    </row>
    <row r="3355" spans="1:9" x14ac:dyDescent="0.25">
      <c r="A3355">
        <f t="shared" si="265"/>
        <v>3352</v>
      </c>
      <c r="B3355" s="45">
        <v>330.55555555555554</v>
      </c>
      <c r="C3355" s="2">
        <f t="shared" si="261"/>
        <v>643.48360212765954</v>
      </c>
      <c r="D3355">
        <v>50</v>
      </c>
      <c r="E3355" s="45">
        <f t="shared" si="263"/>
        <v>8.8269650305662619</v>
      </c>
      <c r="F3355" s="2">
        <f t="shared" si="264"/>
        <v>1285.8558510062257</v>
      </c>
      <c r="G3355" s="2">
        <f>IF($L$37=0,0,F3355/$L$37)*sysconfig!$B$3</f>
        <v>0</v>
      </c>
      <c r="H3355" s="110" t="e">
        <f t="shared" si="262"/>
        <v>#DIV/0!</v>
      </c>
      <c r="I3355" s="110">
        <f>profiles!B3354/1000+L$46</f>
        <v>5.9369999999999999E-2</v>
      </c>
    </row>
    <row r="3356" spans="1:9" x14ac:dyDescent="0.25">
      <c r="A3356">
        <f t="shared" si="265"/>
        <v>3353</v>
      </c>
      <c r="B3356" s="45">
        <v>225</v>
      </c>
      <c r="C3356" s="2">
        <f t="shared" si="261"/>
        <v>438.00144346504561</v>
      </c>
      <c r="D3356">
        <v>50</v>
      </c>
      <c r="E3356" s="45">
        <f t="shared" si="263"/>
        <v>8.8269650305662619</v>
      </c>
      <c r="F3356" s="2">
        <f t="shared" si="264"/>
        <v>1285.8558510062257</v>
      </c>
      <c r="G3356" s="2">
        <f>IF($L$37=0,0,F3356/$L$37)*sysconfig!$B$3</f>
        <v>0</v>
      </c>
      <c r="H3356" s="110" t="e">
        <f t="shared" si="262"/>
        <v>#DIV/0!</v>
      </c>
      <c r="I3356" s="110">
        <f>profiles!B3355/1000+L$46</f>
        <v>6.1090000000000005E-2</v>
      </c>
    </row>
    <row r="3357" spans="1:9" x14ac:dyDescent="0.25">
      <c r="A3357">
        <f t="shared" si="265"/>
        <v>3354</v>
      </c>
      <c r="B3357" s="45">
        <v>105.55555555555556</v>
      </c>
      <c r="C3357" s="2">
        <f t="shared" si="261"/>
        <v>205.48215866261398</v>
      </c>
      <c r="D3357">
        <v>40</v>
      </c>
      <c r="E3357" s="45">
        <f t="shared" si="263"/>
        <v>7.0615720244530094</v>
      </c>
      <c r="F3357" s="2">
        <f t="shared" si="264"/>
        <v>658.35819571518743</v>
      </c>
      <c r="G3357" s="2">
        <f>IF($L$37=0,0,F3357/$L$37)*sysconfig!$B$3</f>
        <v>0</v>
      </c>
      <c r="H3357" s="110" t="e">
        <f t="shared" si="262"/>
        <v>#DIV/0!</v>
      </c>
      <c r="I3357" s="110">
        <f>profiles!B3356/1000+L$46</f>
        <v>6.2909999999999994E-2</v>
      </c>
    </row>
    <row r="3358" spans="1:9" x14ac:dyDescent="0.25">
      <c r="A3358">
        <f t="shared" si="265"/>
        <v>3355</v>
      </c>
      <c r="B3358" s="45">
        <v>25</v>
      </c>
      <c r="C3358" s="2">
        <f t="shared" si="261"/>
        <v>48.666827051671731</v>
      </c>
      <c r="D3358">
        <v>40</v>
      </c>
      <c r="E3358" s="45">
        <f t="shared" si="263"/>
        <v>7.0615720244530094</v>
      </c>
      <c r="F3358" s="2">
        <f t="shared" si="264"/>
        <v>658.35819571518743</v>
      </c>
      <c r="G3358" s="2">
        <f>IF($L$37=0,0,F3358/$L$37)*sysconfig!$B$3</f>
        <v>0</v>
      </c>
      <c r="H3358" s="110" t="e">
        <f t="shared" si="262"/>
        <v>#DIV/0!</v>
      </c>
      <c r="I3358" s="110">
        <f>profiles!B3357/1000+L$46</f>
        <v>6.4390000000000003E-2</v>
      </c>
    </row>
    <row r="3359" spans="1:9" x14ac:dyDescent="0.25">
      <c r="A3359">
        <f t="shared" si="265"/>
        <v>3356</v>
      </c>
      <c r="B3359" s="45">
        <v>5.5555555555555554</v>
      </c>
      <c r="C3359" s="2">
        <f t="shared" si="261"/>
        <v>10.814850455927051</v>
      </c>
      <c r="D3359">
        <v>30</v>
      </c>
      <c r="E3359" s="45">
        <f t="shared" si="263"/>
        <v>5.2961790183397568</v>
      </c>
      <c r="F3359" s="2">
        <f t="shared" si="264"/>
        <v>277.74486381734465</v>
      </c>
      <c r="G3359" s="2">
        <f>IF($L$37=0,0,F3359/$L$37)*sysconfig!$B$3</f>
        <v>0</v>
      </c>
      <c r="H3359" s="110" t="e">
        <f t="shared" si="262"/>
        <v>#DIV/0!</v>
      </c>
      <c r="I3359" s="110">
        <f>profiles!B3358/1000+L$46</f>
        <v>6.1179999999999998E-2</v>
      </c>
    </row>
    <row r="3360" spans="1:9" x14ac:dyDescent="0.25">
      <c r="A3360">
        <f t="shared" si="265"/>
        <v>3357</v>
      </c>
      <c r="B3360" s="45">
        <v>0</v>
      </c>
      <c r="C3360" s="2">
        <f t="shared" si="261"/>
        <v>0</v>
      </c>
      <c r="D3360">
        <v>40</v>
      </c>
      <c r="E3360" s="45">
        <f t="shared" si="263"/>
        <v>7.0615720244530094</v>
      </c>
      <c r="F3360" s="2">
        <f t="shared" si="264"/>
        <v>658.35819571518743</v>
      </c>
      <c r="G3360" s="2">
        <f>IF($L$37=0,0,F3360/$L$37)*sysconfig!$B$3</f>
        <v>0</v>
      </c>
      <c r="H3360" s="110" t="e">
        <f t="shared" si="262"/>
        <v>#DIV/0!</v>
      </c>
      <c r="I3360" s="110">
        <f>profiles!B3359/1000+L$46</f>
        <v>6.08E-2</v>
      </c>
    </row>
    <row r="3361" spans="1:9" x14ac:dyDescent="0.25">
      <c r="A3361">
        <f t="shared" si="265"/>
        <v>3358</v>
      </c>
      <c r="B3361" s="45">
        <v>0</v>
      </c>
      <c r="C3361" s="2">
        <f t="shared" si="261"/>
        <v>0</v>
      </c>
      <c r="D3361">
        <v>30</v>
      </c>
      <c r="E3361" s="45">
        <f t="shared" si="263"/>
        <v>5.2961790183397568</v>
      </c>
      <c r="F3361" s="2">
        <f t="shared" si="264"/>
        <v>277.74486381734465</v>
      </c>
      <c r="G3361" s="2">
        <f>IF($L$37=0,0,F3361/$L$37)*sysconfig!$B$3</f>
        <v>0</v>
      </c>
      <c r="H3361" s="110" t="e">
        <f t="shared" si="262"/>
        <v>#DIV/0!</v>
      </c>
      <c r="I3361" s="110">
        <f>profiles!B3360/1000+L$46</f>
        <v>5.917E-2</v>
      </c>
    </row>
    <row r="3362" spans="1:9" x14ac:dyDescent="0.25">
      <c r="A3362">
        <f t="shared" si="265"/>
        <v>3359</v>
      </c>
      <c r="B3362" s="45">
        <v>0</v>
      </c>
      <c r="C3362" s="2">
        <f t="shared" si="261"/>
        <v>0</v>
      </c>
      <c r="D3362">
        <v>40</v>
      </c>
      <c r="E3362" s="45">
        <f t="shared" si="263"/>
        <v>7.0615720244530094</v>
      </c>
      <c r="F3362" s="2">
        <f t="shared" si="264"/>
        <v>658.35819571518743</v>
      </c>
      <c r="G3362" s="2">
        <f>IF($L$37=0,0,F3362/$L$37)*sysconfig!$B$3</f>
        <v>0</v>
      </c>
      <c r="H3362" s="110" t="e">
        <f t="shared" si="262"/>
        <v>#DIV/0!</v>
      </c>
      <c r="I3362" s="110">
        <f>profiles!B3361/1000+L$46</f>
        <v>5.2659999999999998E-2</v>
      </c>
    </row>
    <row r="3363" spans="1:9" x14ac:dyDescent="0.25">
      <c r="A3363">
        <f t="shared" si="265"/>
        <v>3360</v>
      </c>
      <c r="B3363" s="45">
        <v>0</v>
      </c>
      <c r="C3363" s="2">
        <f t="shared" si="261"/>
        <v>0</v>
      </c>
      <c r="D3363">
        <v>30</v>
      </c>
      <c r="E3363" s="45">
        <f t="shared" si="263"/>
        <v>5.2961790183397568</v>
      </c>
      <c r="F3363" s="2">
        <f t="shared" si="264"/>
        <v>277.74486381734465</v>
      </c>
      <c r="G3363" s="2">
        <f>IF($L$37=0,0,F3363/$L$37)*sysconfig!$B$3</f>
        <v>0</v>
      </c>
      <c r="H3363" s="110" t="e">
        <f t="shared" si="262"/>
        <v>#DIV/0!</v>
      </c>
      <c r="I3363" s="110">
        <f>profiles!B3362/1000+L$46</f>
        <v>5.0200000000000002E-2</v>
      </c>
    </row>
    <row r="3364" spans="1:9" x14ac:dyDescent="0.25">
      <c r="A3364">
        <f t="shared" si="265"/>
        <v>3361</v>
      </c>
      <c r="B3364" s="45">
        <v>0</v>
      </c>
      <c r="C3364" s="2">
        <f t="shared" si="261"/>
        <v>0</v>
      </c>
      <c r="D3364">
        <v>30</v>
      </c>
      <c r="E3364" s="45">
        <f t="shared" si="263"/>
        <v>5.2961790183397568</v>
      </c>
      <c r="F3364" s="2">
        <f t="shared" si="264"/>
        <v>277.74486381734465</v>
      </c>
      <c r="G3364" s="2">
        <f>IF($L$37=0,0,F3364/$L$37)*sysconfig!$B$3</f>
        <v>0</v>
      </c>
      <c r="H3364" s="110" t="e">
        <f t="shared" si="262"/>
        <v>#DIV/0!</v>
      </c>
      <c r="I3364" s="110">
        <f>profiles!B3363/1000+L$46</f>
        <v>4.9439999999999998E-2</v>
      </c>
    </row>
    <row r="3365" spans="1:9" x14ac:dyDescent="0.25">
      <c r="A3365">
        <f t="shared" si="265"/>
        <v>3362</v>
      </c>
      <c r="B3365" s="45">
        <v>0</v>
      </c>
      <c r="C3365" s="2">
        <f t="shared" si="261"/>
        <v>0</v>
      </c>
      <c r="D3365">
        <v>40</v>
      </c>
      <c r="E3365" s="45">
        <f t="shared" si="263"/>
        <v>7.0615720244530094</v>
      </c>
      <c r="F3365" s="2">
        <f t="shared" si="264"/>
        <v>658.35819571518743</v>
      </c>
      <c r="G3365" s="2">
        <f>IF($L$37=0,0,F3365/$L$37)*sysconfig!$B$3</f>
        <v>0</v>
      </c>
      <c r="H3365" s="110" t="e">
        <f t="shared" si="262"/>
        <v>#DIV/0!</v>
      </c>
      <c r="I3365" s="110">
        <f>profiles!B3364/1000+L$46</f>
        <v>4.8119999999999996E-2</v>
      </c>
    </row>
    <row r="3366" spans="1:9" x14ac:dyDescent="0.25">
      <c r="A3366">
        <f t="shared" si="265"/>
        <v>3363</v>
      </c>
      <c r="B3366" s="45">
        <v>0</v>
      </c>
      <c r="C3366" s="2">
        <f t="shared" si="261"/>
        <v>0</v>
      </c>
      <c r="D3366">
        <v>40</v>
      </c>
      <c r="E3366" s="45">
        <f t="shared" si="263"/>
        <v>7.0615720244530094</v>
      </c>
      <c r="F3366" s="2">
        <f t="shared" si="264"/>
        <v>658.35819571518743</v>
      </c>
      <c r="G3366" s="2">
        <f>IF($L$37=0,0,F3366/$L$37)*sysconfig!$B$3</f>
        <v>0</v>
      </c>
      <c r="H3366" s="110" t="e">
        <f t="shared" si="262"/>
        <v>#DIV/0!</v>
      </c>
      <c r="I3366" s="110">
        <f>profiles!B3365/1000+L$46</f>
        <v>4.6489999999999997E-2</v>
      </c>
    </row>
    <row r="3367" spans="1:9" x14ac:dyDescent="0.25">
      <c r="A3367">
        <f t="shared" si="265"/>
        <v>3364</v>
      </c>
      <c r="B3367" s="45">
        <v>2.7777777777777777</v>
      </c>
      <c r="C3367" s="2">
        <f t="shared" si="261"/>
        <v>5.4074252279635253</v>
      </c>
      <c r="D3367">
        <v>40</v>
      </c>
      <c r="E3367" s="45">
        <f t="shared" si="263"/>
        <v>7.0615720244530094</v>
      </c>
      <c r="F3367" s="2">
        <f t="shared" si="264"/>
        <v>658.35819571518743</v>
      </c>
      <c r="G3367" s="2">
        <f>IF($L$37=0,0,F3367/$L$37)*sysconfig!$B$3</f>
        <v>0</v>
      </c>
      <c r="H3367" s="110" t="e">
        <f t="shared" si="262"/>
        <v>#DIV/0!</v>
      </c>
      <c r="I3367" s="110">
        <f>profiles!B3366/1000+L$46</f>
        <v>4.7369999999999995E-2</v>
      </c>
    </row>
    <row r="3368" spans="1:9" x14ac:dyDescent="0.25">
      <c r="A3368">
        <f t="shared" si="265"/>
        <v>3365</v>
      </c>
      <c r="B3368" s="45">
        <v>13.888888888888889</v>
      </c>
      <c r="C3368" s="2">
        <f t="shared" si="261"/>
        <v>27.03712613981763</v>
      </c>
      <c r="D3368">
        <v>40</v>
      </c>
      <c r="E3368" s="45">
        <f t="shared" si="263"/>
        <v>7.0615720244530094</v>
      </c>
      <c r="F3368" s="2">
        <f t="shared" si="264"/>
        <v>658.35819571518743</v>
      </c>
      <c r="G3368" s="2">
        <f>IF($L$37=0,0,F3368/$L$37)*sysconfig!$B$3</f>
        <v>0</v>
      </c>
      <c r="H3368" s="110" t="e">
        <f t="shared" si="262"/>
        <v>#DIV/0!</v>
      </c>
      <c r="I3368" s="110">
        <f>profiles!B3367/1000+L$46</f>
        <v>4.9250000000000002E-2</v>
      </c>
    </row>
    <row r="3369" spans="1:9" x14ac:dyDescent="0.25">
      <c r="A3369">
        <f t="shared" si="265"/>
        <v>3366</v>
      </c>
      <c r="B3369" s="45">
        <v>41.666666666666664</v>
      </c>
      <c r="C3369" s="2">
        <f t="shared" si="261"/>
        <v>81.111378419452876</v>
      </c>
      <c r="D3369">
        <v>40</v>
      </c>
      <c r="E3369" s="45">
        <f t="shared" si="263"/>
        <v>7.0615720244530094</v>
      </c>
      <c r="F3369" s="2">
        <f t="shared" si="264"/>
        <v>658.35819571518743</v>
      </c>
      <c r="G3369" s="2">
        <f>IF($L$37=0,0,F3369/$L$37)*sysconfig!$B$3</f>
        <v>0</v>
      </c>
      <c r="H3369" s="110" t="e">
        <f t="shared" si="262"/>
        <v>#DIV/0!</v>
      </c>
      <c r="I3369" s="110">
        <f>profiles!B3368/1000+L$46</f>
        <v>5.552E-2</v>
      </c>
    </row>
    <row r="3370" spans="1:9" x14ac:dyDescent="0.25">
      <c r="A3370">
        <f t="shared" si="265"/>
        <v>3367</v>
      </c>
      <c r="B3370" s="45">
        <v>58.333333333333329</v>
      </c>
      <c r="C3370" s="2">
        <f t="shared" si="261"/>
        <v>113.55592978723404</v>
      </c>
      <c r="D3370">
        <v>40</v>
      </c>
      <c r="E3370" s="45">
        <f t="shared" si="263"/>
        <v>7.0615720244530094</v>
      </c>
      <c r="F3370" s="2">
        <f t="shared" si="264"/>
        <v>658.35819571518743</v>
      </c>
      <c r="G3370" s="2">
        <f>IF($L$37=0,0,F3370/$L$37)*sysconfig!$B$3</f>
        <v>0</v>
      </c>
      <c r="H3370" s="110" t="e">
        <f t="shared" si="262"/>
        <v>#DIV/0!</v>
      </c>
      <c r="I3370" s="110">
        <f>profiles!B3369/1000+L$46</f>
        <v>6.4920000000000005E-2</v>
      </c>
    </row>
    <row r="3371" spans="1:9" x14ac:dyDescent="0.25">
      <c r="A3371">
        <f t="shared" si="265"/>
        <v>3368</v>
      </c>
      <c r="B3371" s="45">
        <v>100</v>
      </c>
      <c r="C3371" s="2">
        <f t="shared" si="261"/>
        <v>194.66730820668693</v>
      </c>
      <c r="D3371">
        <v>40</v>
      </c>
      <c r="E3371" s="45">
        <f t="shared" si="263"/>
        <v>7.0615720244530094</v>
      </c>
      <c r="F3371" s="2">
        <f t="shared" si="264"/>
        <v>658.35819571518743</v>
      </c>
      <c r="G3371" s="2">
        <f>IF($L$37=0,0,F3371/$L$37)*sysconfig!$B$3</f>
        <v>0</v>
      </c>
      <c r="H3371" s="110" t="e">
        <f t="shared" si="262"/>
        <v>#DIV/0!</v>
      </c>
      <c r="I3371" s="110">
        <f>profiles!B3370/1000+L$46</f>
        <v>7.2610000000000008E-2</v>
      </c>
    </row>
    <row r="3372" spans="1:9" x14ac:dyDescent="0.25">
      <c r="A3372">
        <f t="shared" si="265"/>
        <v>3369</v>
      </c>
      <c r="B3372" s="45">
        <v>141.66666666666666</v>
      </c>
      <c r="C3372" s="2">
        <f t="shared" si="261"/>
        <v>275.7786866261398</v>
      </c>
      <c r="D3372">
        <v>40</v>
      </c>
      <c r="E3372" s="45">
        <f t="shared" si="263"/>
        <v>7.0615720244530094</v>
      </c>
      <c r="F3372" s="2">
        <f t="shared" si="264"/>
        <v>658.35819571518743</v>
      </c>
      <c r="G3372" s="2">
        <f>IF($L$37=0,0,F3372/$L$37)*sysconfig!$B$3</f>
        <v>0</v>
      </c>
      <c r="H3372" s="110" t="e">
        <f t="shared" si="262"/>
        <v>#DIV/0!</v>
      </c>
      <c r="I3372" s="110">
        <f>profiles!B3371/1000+L$46</f>
        <v>7.0000000000000007E-2</v>
      </c>
    </row>
    <row r="3373" spans="1:9" x14ac:dyDescent="0.25">
      <c r="A3373">
        <f t="shared" si="265"/>
        <v>3370</v>
      </c>
      <c r="B3373" s="45">
        <v>211.11111111111111</v>
      </c>
      <c r="C3373" s="2">
        <f t="shared" si="261"/>
        <v>410.96431732522797</v>
      </c>
      <c r="D3373">
        <v>40</v>
      </c>
      <c r="E3373" s="45">
        <f t="shared" si="263"/>
        <v>7.0615720244530094</v>
      </c>
      <c r="F3373" s="2">
        <f t="shared" si="264"/>
        <v>658.35819571518743</v>
      </c>
      <c r="G3373" s="2">
        <f>IF($L$37=0,0,F3373/$L$37)*sysconfig!$B$3</f>
        <v>0</v>
      </c>
      <c r="H3373" s="110" t="e">
        <f t="shared" si="262"/>
        <v>#DIV/0!</v>
      </c>
      <c r="I3373" s="110">
        <f>profiles!B3372/1000+L$46</f>
        <v>6.7519999999999997E-2</v>
      </c>
    </row>
    <row r="3374" spans="1:9" x14ac:dyDescent="0.25">
      <c r="A3374">
        <f t="shared" si="265"/>
        <v>3371</v>
      </c>
      <c r="B3374" s="45">
        <v>183.33333333333334</v>
      </c>
      <c r="C3374" s="2">
        <f t="shared" si="261"/>
        <v>356.89006504559268</v>
      </c>
      <c r="D3374">
        <v>40</v>
      </c>
      <c r="E3374" s="45">
        <f t="shared" si="263"/>
        <v>7.0615720244530094</v>
      </c>
      <c r="F3374" s="2">
        <f t="shared" si="264"/>
        <v>658.35819571518743</v>
      </c>
      <c r="G3374" s="2">
        <f>IF($L$37=0,0,F3374/$L$37)*sysconfig!$B$3</f>
        <v>0</v>
      </c>
      <c r="H3374" s="110" t="e">
        <f t="shared" si="262"/>
        <v>#DIV/0!</v>
      </c>
      <c r="I3374" s="110">
        <f>profiles!B3373/1000+L$46</f>
        <v>6.615E-2</v>
      </c>
    </row>
    <row r="3375" spans="1:9" x14ac:dyDescent="0.25">
      <c r="A3375">
        <f t="shared" si="265"/>
        <v>3372</v>
      </c>
      <c r="B3375" s="45">
        <v>169.44444444444443</v>
      </c>
      <c r="C3375" s="2">
        <f t="shared" si="261"/>
        <v>329.85293890577503</v>
      </c>
      <c r="D3375">
        <v>40</v>
      </c>
      <c r="E3375" s="45">
        <f t="shared" si="263"/>
        <v>7.0615720244530094</v>
      </c>
      <c r="F3375" s="2">
        <f t="shared" si="264"/>
        <v>658.35819571518743</v>
      </c>
      <c r="G3375" s="2">
        <f>IF($L$37=0,0,F3375/$L$37)*sysconfig!$B$3</f>
        <v>0</v>
      </c>
      <c r="H3375" s="110" t="e">
        <f t="shared" si="262"/>
        <v>#DIV/0!</v>
      </c>
      <c r="I3375" s="110">
        <f>profiles!B3374/1000+L$46</f>
        <v>6.4849999999999991E-2</v>
      </c>
    </row>
    <row r="3376" spans="1:9" x14ac:dyDescent="0.25">
      <c r="A3376">
        <f t="shared" si="265"/>
        <v>3373</v>
      </c>
      <c r="B3376" s="45">
        <v>152.77777777777777</v>
      </c>
      <c r="C3376" s="2">
        <f t="shared" si="261"/>
        <v>297.40838753799392</v>
      </c>
      <c r="D3376">
        <v>40</v>
      </c>
      <c r="E3376" s="45">
        <f t="shared" si="263"/>
        <v>7.0615720244530094</v>
      </c>
      <c r="F3376" s="2">
        <f t="shared" si="264"/>
        <v>658.35819571518743</v>
      </c>
      <c r="G3376" s="2">
        <f>IF($L$37=0,0,F3376/$L$37)*sysconfig!$B$3</f>
        <v>0</v>
      </c>
      <c r="H3376" s="110" t="e">
        <f t="shared" si="262"/>
        <v>#DIV/0!</v>
      </c>
      <c r="I3376" s="110">
        <f>profiles!B3375/1000+L$46</f>
        <v>6.1270000000000005E-2</v>
      </c>
    </row>
    <row r="3377" spans="1:9" x14ac:dyDescent="0.25">
      <c r="A3377">
        <f t="shared" si="265"/>
        <v>3374</v>
      </c>
      <c r="B3377" s="45">
        <v>127.77777777777777</v>
      </c>
      <c r="C3377" s="2">
        <f t="shared" si="261"/>
        <v>248.74156048632216</v>
      </c>
      <c r="D3377">
        <v>50</v>
      </c>
      <c r="E3377" s="45">
        <f t="shared" si="263"/>
        <v>8.8269650305662619</v>
      </c>
      <c r="F3377" s="2">
        <f t="shared" si="264"/>
        <v>1285.8558510062257</v>
      </c>
      <c r="G3377" s="2">
        <f>IF($L$37=0,0,F3377/$L$37)*sysconfig!$B$3</f>
        <v>0</v>
      </c>
      <c r="H3377" s="110" t="e">
        <f t="shared" si="262"/>
        <v>#DIV/0!</v>
      </c>
      <c r="I3377" s="110">
        <f>profiles!B3376/1000+L$46</f>
        <v>5.8950000000000002E-2</v>
      </c>
    </row>
    <row r="3378" spans="1:9" x14ac:dyDescent="0.25">
      <c r="A3378">
        <f t="shared" si="265"/>
        <v>3375</v>
      </c>
      <c r="B3378" s="45">
        <v>91.666666666666671</v>
      </c>
      <c r="C3378" s="2">
        <f t="shared" si="261"/>
        <v>178.44503252279634</v>
      </c>
      <c r="D3378">
        <v>40</v>
      </c>
      <c r="E3378" s="45">
        <f t="shared" si="263"/>
        <v>7.0615720244530094</v>
      </c>
      <c r="F3378" s="2">
        <f t="shared" si="264"/>
        <v>658.35819571518743</v>
      </c>
      <c r="G3378" s="2">
        <f>IF($L$37=0,0,F3378/$L$37)*sysconfig!$B$3</f>
        <v>0</v>
      </c>
      <c r="H3378" s="110" t="e">
        <f t="shared" si="262"/>
        <v>#DIV/0!</v>
      </c>
      <c r="I3378" s="110">
        <f>profiles!B3377/1000+L$46</f>
        <v>5.6140000000000002E-2</v>
      </c>
    </row>
    <row r="3379" spans="1:9" x14ac:dyDescent="0.25">
      <c r="A3379">
        <f t="shared" si="265"/>
        <v>3376</v>
      </c>
      <c r="B3379" s="45">
        <v>91.666666666666671</v>
      </c>
      <c r="C3379" s="2">
        <f t="shared" si="261"/>
        <v>178.44503252279634</v>
      </c>
      <c r="D3379">
        <v>50</v>
      </c>
      <c r="E3379" s="45">
        <f t="shared" si="263"/>
        <v>8.8269650305662619</v>
      </c>
      <c r="F3379" s="2">
        <f t="shared" si="264"/>
        <v>1285.8558510062257</v>
      </c>
      <c r="G3379" s="2">
        <f>IF($L$37=0,0,F3379/$L$37)*sysconfig!$B$3</f>
        <v>0</v>
      </c>
      <c r="H3379" s="110" t="e">
        <f t="shared" si="262"/>
        <v>#DIV/0!</v>
      </c>
      <c r="I3379" s="110">
        <f>profiles!B3378/1000+L$46</f>
        <v>5.552E-2</v>
      </c>
    </row>
    <row r="3380" spans="1:9" x14ac:dyDescent="0.25">
      <c r="A3380">
        <f t="shared" si="265"/>
        <v>3377</v>
      </c>
      <c r="B3380" s="45">
        <v>52.777777777777779</v>
      </c>
      <c r="C3380" s="2">
        <f t="shared" si="261"/>
        <v>102.74107933130699</v>
      </c>
      <c r="D3380">
        <v>40</v>
      </c>
      <c r="E3380" s="45">
        <f t="shared" si="263"/>
        <v>7.0615720244530094</v>
      </c>
      <c r="F3380" s="2">
        <f t="shared" si="264"/>
        <v>658.35819571518743</v>
      </c>
      <c r="G3380" s="2">
        <f>IF($L$37=0,0,F3380/$L$37)*sysconfig!$B$3</f>
        <v>0</v>
      </c>
      <c r="H3380" s="110" t="e">
        <f t="shared" si="262"/>
        <v>#DIV/0!</v>
      </c>
      <c r="I3380" s="110">
        <f>profiles!B3379/1000+L$46</f>
        <v>5.7450000000000001E-2</v>
      </c>
    </row>
    <row r="3381" spans="1:9" x14ac:dyDescent="0.25">
      <c r="A3381">
        <f t="shared" si="265"/>
        <v>3378</v>
      </c>
      <c r="B3381" s="45">
        <v>16.666666666666668</v>
      </c>
      <c r="C3381" s="2">
        <f t="shared" si="261"/>
        <v>32.444551367781152</v>
      </c>
      <c r="D3381">
        <v>40</v>
      </c>
      <c r="E3381" s="45">
        <f t="shared" si="263"/>
        <v>7.0615720244530094</v>
      </c>
      <c r="F3381" s="2">
        <f t="shared" si="264"/>
        <v>658.35819571518743</v>
      </c>
      <c r="G3381" s="2">
        <f>IF($L$37=0,0,F3381/$L$37)*sysconfig!$B$3</f>
        <v>0</v>
      </c>
      <c r="H3381" s="110" t="e">
        <f t="shared" si="262"/>
        <v>#DIV/0!</v>
      </c>
      <c r="I3381" s="110">
        <f>profiles!B3380/1000+L$46</f>
        <v>6.0950000000000004E-2</v>
      </c>
    </row>
    <row r="3382" spans="1:9" x14ac:dyDescent="0.25">
      <c r="A3382">
        <f t="shared" si="265"/>
        <v>3379</v>
      </c>
      <c r="B3382" s="45">
        <v>8.3333333333333339</v>
      </c>
      <c r="C3382" s="2">
        <f t="shared" si="261"/>
        <v>16.222275683890576</v>
      </c>
      <c r="D3382">
        <v>40</v>
      </c>
      <c r="E3382" s="45">
        <f t="shared" si="263"/>
        <v>7.0615720244530094</v>
      </c>
      <c r="F3382" s="2">
        <f t="shared" si="264"/>
        <v>658.35819571518743</v>
      </c>
      <c r="G3382" s="2">
        <f>IF($L$37=0,0,F3382/$L$37)*sysconfig!$B$3</f>
        <v>0</v>
      </c>
      <c r="H3382" s="110" t="e">
        <f t="shared" si="262"/>
        <v>#DIV/0!</v>
      </c>
      <c r="I3382" s="110">
        <f>profiles!B3381/1000+L$46</f>
        <v>6.1960000000000001E-2</v>
      </c>
    </row>
    <row r="3383" spans="1:9" x14ac:dyDescent="0.25">
      <c r="A3383">
        <f t="shared" si="265"/>
        <v>3380</v>
      </c>
      <c r="B3383" s="45">
        <v>2.7777777777777777</v>
      </c>
      <c r="C3383" s="2">
        <f t="shared" si="261"/>
        <v>5.4074252279635253</v>
      </c>
      <c r="D3383">
        <v>30</v>
      </c>
      <c r="E3383" s="45">
        <f t="shared" si="263"/>
        <v>5.2961790183397568</v>
      </c>
      <c r="F3383" s="2">
        <f t="shared" si="264"/>
        <v>277.74486381734465</v>
      </c>
      <c r="G3383" s="2">
        <f>IF($L$37=0,0,F3383/$L$37)*sysconfig!$B$3</f>
        <v>0</v>
      </c>
      <c r="H3383" s="110" t="e">
        <f t="shared" si="262"/>
        <v>#DIV/0!</v>
      </c>
      <c r="I3383" s="110">
        <f>profiles!B3382/1000+L$46</f>
        <v>5.987E-2</v>
      </c>
    </row>
    <row r="3384" spans="1:9" x14ac:dyDescent="0.25">
      <c r="A3384">
        <f t="shared" si="265"/>
        <v>3381</v>
      </c>
      <c r="B3384" s="45">
        <v>0</v>
      </c>
      <c r="C3384" s="2">
        <f t="shared" si="261"/>
        <v>0</v>
      </c>
      <c r="D3384">
        <v>30</v>
      </c>
      <c r="E3384" s="45">
        <f t="shared" si="263"/>
        <v>5.2961790183397568</v>
      </c>
      <c r="F3384" s="2">
        <f t="shared" si="264"/>
        <v>277.74486381734465</v>
      </c>
      <c r="G3384" s="2">
        <f>IF($L$37=0,0,F3384/$L$37)*sysconfig!$B$3</f>
        <v>0</v>
      </c>
      <c r="H3384" s="110" t="e">
        <f t="shared" si="262"/>
        <v>#DIV/0!</v>
      </c>
      <c r="I3384" s="110">
        <f>profiles!B3383/1000+L$46</f>
        <v>5.9109999999999996E-2</v>
      </c>
    </row>
    <row r="3385" spans="1:9" x14ac:dyDescent="0.25">
      <c r="A3385">
        <f t="shared" si="265"/>
        <v>3382</v>
      </c>
      <c r="B3385" s="45">
        <v>0</v>
      </c>
      <c r="C3385" s="2">
        <f t="shared" si="261"/>
        <v>0</v>
      </c>
      <c r="D3385">
        <v>30</v>
      </c>
      <c r="E3385" s="45">
        <f t="shared" si="263"/>
        <v>5.2961790183397568</v>
      </c>
      <c r="F3385" s="2">
        <f t="shared" si="264"/>
        <v>277.74486381734465</v>
      </c>
      <c r="G3385" s="2">
        <f>IF($L$37=0,0,F3385/$L$37)*sysconfig!$B$3</f>
        <v>0</v>
      </c>
      <c r="H3385" s="110" t="e">
        <f t="shared" si="262"/>
        <v>#DIV/0!</v>
      </c>
      <c r="I3385" s="110">
        <f>profiles!B3384/1000+L$46</f>
        <v>5.6489999999999999E-2</v>
      </c>
    </row>
    <row r="3386" spans="1:9" x14ac:dyDescent="0.25">
      <c r="A3386">
        <f t="shared" si="265"/>
        <v>3383</v>
      </c>
      <c r="B3386" s="45">
        <v>0</v>
      </c>
      <c r="C3386" s="2">
        <f t="shared" si="261"/>
        <v>0</v>
      </c>
      <c r="D3386">
        <v>30</v>
      </c>
      <c r="E3386" s="45">
        <f t="shared" si="263"/>
        <v>5.2961790183397568</v>
      </c>
      <c r="F3386" s="2">
        <f t="shared" si="264"/>
        <v>277.74486381734465</v>
      </c>
      <c r="G3386" s="2">
        <f>IF($L$37=0,0,F3386/$L$37)*sysconfig!$B$3</f>
        <v>0</v>
      </c>
      <c r="H3386" s="110" t="e">
        <f t="shared" si="262"/>
        <v>#DIV/0!</v>
      </c>
      <c r="I3386" s="110">
        <f>profiles!B3385/1000+L$46</f>
        <v>5.0180000000000002E-2</v>
      </c>
    </row>
    <row r="3387" spans="1:9" x14ac:dyDescent="0.25">
      <c r="A3387">
        <f t="shared" si="265"/>
        <v>3384</v>
      </c>
      <c r="B3387" s="45">
        <v>0</v>
      </c>
      <c r="C3387" s="2">
        <f t="shared" si="261"/>
        <v>0</v>
      </c>
      <c r="D3387">
        <v>30</v>
      </c>
      <c r="E3387" s="45">
        <f t="shared" si="263"/>
        <v>5.2961790183397568</v>
      </c>
      <c r="F3387" s="2">
        <f t="shared" si="264"/>
        <v>277.74486381734465</v>
      </c>
      <c r="G3387" s="2">
        <f>IF($L$37=0,0,F3387/$L$37)*sysconfig!$B$3</f>
        <v>0</v>
      </c>
      <c r="H3387" s="110" t="e">
        <f t="shared" si="262"/>
        <v>#DIV/0!</v>
      </c>
      <c r="I3387" s="110">
        <f>profiles!B3386/1000+L$46</f>
        <v>4.7659999999999994E-2</v>
      </c>
    </row>
    <row r="3388" spans="1:9" x14ac:dyDescent="0.25">
      <c r="A3388">
        <f t="shared" si="265"/>
        <v>3385</v>
      </c>
      <c r="B3388" s="45">
        <v>0</v>
      </c>
      <c r="C3388" s="2">
        <f t="shared" si="261"/>
        <v>0</v>
      </c>
      <c r="D3388">
        <v>30</v>
      </c>
      <c r="E3388" s="45">
        <f t="shared" si="263"/>
        <v>5.2961790183397568</v>
      </c>
      <c r="F3388" s="2">
        <f t="shared" si="264"/>
        <v>277.74486381734465</v>
      </c>
      <c r="G3388" s="2">
        <f>IF($L$37=0,0,F3388/$L$37)*sysconfig!$B$3</f>
        <v>0</v>
      </c>
      <c r="H3388" s="110" t="e">
        <f t="shared" si="262"/>
        <v>#DIV/0!</v>
      </c>
      <c r="I3388" s="110">
        <f>profiles!B3387/1000+L$46</f>
        <v>4.7500000000000001E-2</v>
      </c>
    </row>
    <row r="3389" spans="1:9" x14ac:dyDescent="0.25">
      <c r="A3389">
        <f t="shared" si="265"/>
        <v>3386</v>
      </c>
      <c r="B3389" s="45">
        <v>0</v>
      </c>
      <c r="C3389" s="2">
        <f t="shared" si="261"/>
        <v>0</v>
      </c>
      <c r="D3389">
        <v>30</v>
      </c>
      <c r="E3389" s="45">
        <f t="shared" si="263"/>
        <v>5.2961790183397568</v>
      </c>
      <c r="F3389" s="2">
        <f t="shared" si="264"/>
        <v>277.74486381734465</v>
      </c>
      <c r="G3389" s="2">
        <f>IF($L$37=0,0,F3389/$L$37)*sysconfig!$B$3</f>
        <v>0</v>
      </c>
      <c r="H3389" s="110" t="e">
        <f t="shared" si="262"/>
        <v>#DIV/0!</v>
      </c>
      <c r="I3389" s="110">
        <f>profiles!B3388/1000+L$46</f>
        <v>4.4659999999999998E-2</v>
      </c>
    </row>
    <row r="3390" spans="1:9" x14ac:dyDescent="0.25">
      <c r="A3390">
        <f t="shared" si="265"/>
        <v>3387</v>
      </c>
      <c r="B3390" s="45">
        <v>0</v>
      </c>
      <c r="C3390" s="2">
        <f t="shared" si="261"/>
        <v>0</v>
      </c>
      <c r="D3390">
        <v>30</v>
      </c>
      <c r="E3390" s="45">
        <f t="shared" si="263"/>
        <v>5.2961790183397568</v>
      </c>
      <c r="F3390" s="2">
        <f t="shared" si="264"/>
        <v>277.74486381734465</v>
      </c>
      <c r="G3390" s="2">
        <f>IF($L$37=0,0,F3390/$L$37)*sysconfig!$B$3</f>
        <v>0</v>
      </c>
      <c r="H3390" s="110" t="e">
        <f t="shared" si="262"/>
        <v>#DIV/0!</v>
      </c>
      <c r="I3390" s="110">
        <f>profiles!B3389/1000+L$46</f>
        <v>4.3999999999999997E-2</v>
      </c>
    </row>
    <row r="3391" spans="1:9" x14ac:dyDescent="0.25">
      <c r="A3391">
        <f t="shared" si="265"/>
        <v>3388</v>
      </c>
      <c r="B3391" s="45">
        <v>2.7777777777777777</v>
      </c>
      <c r="C3391" s="2">
        <f t="shared" si="261"/>
        <v>5.4074252279635253</v>
      </c>
      <c r="D3391">
        <v>30</v>
      </c>
      <c r="E3391" s="45">
        <f t="shared" si="263"/>
        <v>5.2961790183397568</v>
      </c>
      <c r="F3391" s="2">
        <f t="shared" si="264"/>
        <v>277.74486381734465</v>
      </c>
      <c r="G3391" s="2">
        <f>IF($L$37=0,0,F3391/$L$37)*sysconfig!$B$3</f>
        <v>0</v>
      </c>
      <c r="H3391" s="110" t="e">
        <f t="shared" si="262"/>
        <v>#DIV/0!</v>
      </c>
      <c r="I3391" s="110">
        <f>profiles!B3390/1000+L$46</f>
        <v>4.4609999999999997E-2</v>
      </c>
    </row>
    <row r="3392" spans="1:9" x14ac:dyDescent="0.25">
      <c r="A3392">
        <f t="shared" si="265"/>
        <v>3389</v>
      </c>
      <c r="B3392" s="45">
        <v>16.666666666666668</v>
      </c>
      <c r="C3392" s="2">
        <f t="shared" si="261"/>
        <v>32.444551367781152</v>
      </c>
      <c r="D3392">
        <v>20</v>
      </c>
      <c r="E3392" s="45">
        <f t="shared" si="263"/>
        <v>3.5307860122265047</v>
      </c>
      <c r="F3392" s="2">
        <f t="shared" si="264"/>
        <v>82.294774464398429</v>
      </c>
      <c r="G3392" s="2">
        <f>IF($L$37=0,0,F3392/$L$37)*sysconfig!$B$3</f>
        <v>0</v>
      </c>
      <c r="H3392" s="110" t="e">
        <f t="shared" si="262"/>
        <v>#DIV/0!</v>
      </c>
      <c r="I3392" s="110">
        <f>profiles!B3391/1000+L$46</f>
        <v>4.8090000000000001E-2</v>
      </c>
    </row>
    <row r="3393" spans="1:9" x14ac:dyDescent="0.25">
      <c r="A3393">
        <f t="shared" si="265"/>
        <v>3390</v>
      </c>
      <c r="B3393" s="45">
        <v>41.666666666666664</v>
      </c>
      <c r="C3393" s="2">
        <f t="shared" si="261"/>
        <v>81.111378419452876</v>
      </c>
      <c r="D3393">
        <v>30</v>
      </c>
      <c r="E3393" s="45">
        <f t="shared" si="263"/>
        <v>5.2961790183397568</v>
      </c>
      <c r="F3393" s="2">
        <f t="shared" si="264"/>
        <v>277.74486381734465</v>
      </c>
      <c r="G3393" s="2">
        <f>IF($L$37=0,0,F3393/$L$37)*sysconfig!$B$3</f>
        <v>0</v>
      </c>
      <c r="H3393" s="110" t="e">
        <f t="shared" si="262"/>
        <v>#DIV/0!</v>
      </c>
      <c r="I3393" s="110">
        <f>profiles!B3392/1000+L$46</f>
        <v>5.2600000000000001E-2</v>
      </c>
    </row>
    <row r="3394" spans="1:9" x14ac:dyDescent="0.25">
      <c r="A3394">
        <f t="shared" si="265"/>
        <v>3391</v>
      </c>
      <c r="B3394" s="45">
        <v>119.44444444444444</v>
      </c>
      <c r="C3394" s="2">
        <f t="shared" si="261"/>
        <v>232.51928480243157</v>
      </c>
      <c r="D3394">
        <v>30</v>
      </c>
      <c r="E3394" s="45">
        <f t="shared" si="263"/>
        <v>5.2961790183397568</v>
      </c>
      <c r="F3394" s="2">
        <f t="shared" si="264"/>
        <v>277.74486381734465</v>
      </c>
      <c r="G3394" s="2">
        <f>IF($L$37=0,0,F3394/$L$37)*sysconfig!$B$3</f>
        <v>0</v>
      </c>
      <c r="H3394" s="110" t="e">
        <f t="shared" si="262"/>
        <v>#DIV/0!</v>
      </c>
      <c r="I3394" s="110">
        <f>profiles!B3393/1000+L$46</f>
        <v>6.1600000000000002E-2</v>
      </c>
    </row>
    <row r="3395" spans="1:9" x14ac:dyDescent="0.25">
      <c r="A3395">
        <f t="shared" si="265"/>
        <v>3392</v>
      </c>
      <c r="B3395" s="45">
        <v>302.77777777777777</v>
      </c>
      <c r="C3395" s="2">
        <f t="shared" si="261"/>
        <v>589.40934984802425</v>
      </c>
      <c r="D3395">
        <v>30</v>
      </c>
      <c r="E3395" s="45">
        <f t="shared" si="263"/>
        <v>5.2961790183397568</v>
      </c>
      <c r="F3395" s="2">
        <f t="shared" si="264"/>
        <v>277.74486381734465</v>
      </c>
      <c r="G3395" s="2">
        <f>IF($L$37=0,0,F3395/$L$37)*sysconfig!$B$3</f>
        <v>0</v>
      </c>
      <c r="H3395" s="110" t="e">
        <f t="shared" si="262"/>
        <v>#DIV/0!</v>
      </c>
      <c r="I3395" s="110">
        <f>profiles!B3394/1000+L$46</f>
        <v>6.5349999999999991E-2</v>
      </c>
    </row>
    <row r="3396" spans="1:9" x14ac:dyDescent="0.25">
      <c r="A3396">
        <f t="shared" si="265"/>
        <v>3393</v>
      </c>
      <c r="B3396" s="45">
        <v>558.33333333333337</v>
      </c>
      <c r="C3396" s="2">
        <f t="shared" ref="C3396:C3459" si="266">B3396/MAX(B$4:B$8673)*P_pv_max</f>
        <v>1086.8924708206687</v>
      </c>
      <c r="D3396">
        <v>30</v>
      </c>
      <c r="E3396" s="45">
        <f t="shared" si="263"/>
        <v>5.2961790183397568</v>
      </c>
      <c r="F3396" s="2">
        <f t="shared" si="264"/>
        <v>277.74486381734465</v>
      </c>
      <c r="G3396" s="2">
        <f>IF($L$37=0,0,F3396/$L$37)*sysconfig!$B$3</f>
        <v>0</v>
      </c>
      <c r="H3396" s="110" t="e">
        <f t="shared" ref="H3396:H3459" si="267">(C3396/L$44+G3396/L$45)/2</f>
        <v>#DIV/0!</v>
      </c>
      <c r="I3396" s="110">
        <f>profiles!B3395/1000+L$46</f>
        <v>6.3369999999999996E-2</v>
      </c>
    </row>
    <row r="3397" spans="1:9" x14ac:dyDescent="0.25">
      <c r="A3397">
        <f t="shared" si="265"/>
        <v>3394</v>
      </c>
      <c r="B3397" s="45">
        <v>663.88888888888891</v>
      </c>
      <c r="C3397" s="2">
        <f t="shared" si="266"/>
        <v>1292.3746294832827</v>
      </c>
      <c r="D3397">
        <v>30</v>
      </c>
      <c r="E3397" s="45">
        <f t="shared" ref="E3397:E3460" si="268">D3397*0.1*($L$24/$L$23)^$L$25</f>
        <v>5.2961790183397568</v>
      </c>
      <c r="F3397" s="2">
        <f t="shared" ref="F3397:F3460" si="269">IF(E3397&lt;$L$35,0,IF(E3397&gt;$L$34,0,IF($L$32*0.5*1.25*E3397^3*PI()/4*$L$33^2/1000&gt;$L$36,$L$36,$L$32*0.5*1.25*E3397^3*PI()/4*$L$33^2/1000)))</f>
        <v>277.74486381734465</v>
      </c>
      <c r="G3397" s="2">
        <f>IF($L$37=0,0,F3397/$L$37)*sysconfig!$B$3</f>
        <v>0</v>
      </c>
      <c r="H3397" s="110" t="e">
        <f t="shared" si="267"/>
        <v>#DIV/0!</v>
      </c>
      <c r="I3397" s="110">
        <f>profiles!B3396/1000+L$46</f>
        <v>6.0770000000000005E-2</v>
      </c>
    </row>
    <row r="3398" spans="1:9" x14ac:dyDescent="0.25">
      <c r="A3398">
        <f t="shared" ref="A3398:A3461" si="270">A3397+1</f>
        <v>3395</v>
      </c>
      <c r="B3398" s="45">
        <v>844.44444444444446</v>
      </c>
      <c r="C3398" s="2">
        <f t="shared" si="266"/>
        <v>1643.8572693009119</v>
      </c>
      <c r="D3398">
        <v>30</v>
      </c>
      <c r="E3398" s="45">
        <f t="shared" si="268"/>
        <v>5.2961790183397568</v>
      </c>
      <c r="F3398" s="2">
        <f t="shared" si="269"/>
        <v>277.74486381734465</v>
      </c>
      <c r="G3398" s="2">
        <f>IF($L$37=0,0,F3398/$L$37)*sysconfig!$B$3</f>
        <v>0</v>
      </c>
      <c r="H3398" s="110" t="e">
        <f t="shared" si="267"/>
        <v>#DIV/0!</v>
      </c>
      <c r="I3398" s="110">
        <f>profiles!B3397/1000+L$46</f>
        <v>5.7409999999999996E-2</v>
      </c>
    </row>
    <row r="3399" spans="1:9" x14ac:dyDescent="0.25">
      <c r="A3399">
        <f t="shared" si="270"/>
        <v>3396</v>
      </c>
      <c r="B3399" s="45">
        <v>858.33333333333326</v>
      </c>
      <c r="C3399" s="2">
        <f t="shared" si="266"/>
        <v>1670.8943954407291</v>
      </c>
      <c r="D3399">
        <v>30</v>
      </c>
      <c r="E3399" s="45">
        <f t="shared" si="268"/>
        <v>5.2961790183397568</v>
      </c>
      <c r="F3399" s="2">
        <f t="shared" si="269"/>
        <v>277.74486381734465</v>
      </c>
      <c r="G3399" s="2">
        <f>IF($L$37=0,0,F3399/$L$37)*sysconfig!$B$3</f>
        <v>0</v>
      </c>
      <c r="H3399" s="110" t="e">
        <f t="shared" si="267"/>
        <v>#DIV/0!</v>
      </c>
      <c r="I3399" s="110">
        <f>profiles!B3398/1000+L$46</f>
        <v>5.5989999999999998E-2</v>
      </c>
    </row>
    <row r="3400" spans="1:9" x14ac:dyDescent="0.25">
      <c r="A3400">
        <f t="shared" si="270"/>
        <v>3397</v>
      </c>
      <c r="B3400" s="45">
        <v>669.44444444444446</v>
      </c>
      <c r="C3400" s="2">
        <f t="shared" si="266"/>
        <v>1303.1894799392096</v>
      </c>
      <c r="D3400">
        <v>30</v>
      </c>
      <c r="E3400" s="45">
        <f t="shared" si="268"/>
        <v>5.2961790183397568</v>
      </c>
      <c r="F3400" s="2">
        <f t="shared" si="269"/>
        <v>277.74486381734465</v>
      </c>
      <c r="G3400" s="2">
        <f>IF($L$37=0,0,F3400/$L$37)*sysconfig!$B$3</f>
        <v>0</v>
      </c>
      <c r="H3400" s="110" t="e">
        <f t="shared" si="267"/>
        <v>#DIV/0!</v>
      </c>
      <c r="I3400" s="110">
        <f>profiles!B3399/1000+L$46</f>
        <v>5.3649999999999996E-2</v>
      </c>
    </row>
    <row r="3401" spans="1:9" x14ac:dyDescent="0.25">
      <c r="A3401">
        <f t="shared" si="270"/>
        <v>3398</v>
      </c>
      <c r="B3401" s="45">
        <v>758.33333333333337</v>
      </c>
      <c r="C3401" s="2">
        <f t="shared" si="266"/>
        <v>1476.2270872340425</v>
      </c>
      <c r="D3401">
        <v>40</v>
      </c>
      <c r="E3401" s="45">
        <f t="shared" si="268"/>
        <v>7.0615720244530094</v>
      </c>
      <c r="F3401" s="2">
        <f t="shared" si="269"/>
        <v>658.35819571518743</v>
      </c>
      <c r="G3401" s="2">
        <f>IF($L$37=0,0,F3401/$L$37)*sysconfig!$B$3</f>
        <v>0</v>
      </c>
      <c r="H3401" s="110" t="e">
        <f t="shared" si="267"/>
        <v>#DIV/0!</v>
      </c>
      <c r="I3401" s="110">
        <f>profiles!B3400/1000+L$46</f>
        <v>5.1990000000000001E-2</v>
      </c>
    </row>
    <row r="3402" spans="1:9" x14ac:dyDescent="0.25">
      <c r="A3402">
        <f t="shared" si="270"/>
        <v>3399</v>
      </c>
      <c r="B3402" s="45">
        <v>638.88888888888891</v>
      </c>
      <c r="C3402" s="2">
        <f t="shared" si="266"/>
        <v>1243.7078024316111</v>
      </c>
      <c r="D3402">
        <v>40</v>
      </c>
      <c r="E3402" s="45">
        <f t="shared" si="268"/>
        <v>7.0615720244530094</v>
      </c>
      <c r="F3402" s="2">
        <f t="shared" si="269"/>
        <v>658.35819571518743</v>
      </c>
      <c r="G3402" s="2">
        <f>IF($L$37=0,0,F3402/$L$37)*sysconfig!$B$3</f>
        <v>0</v>
      </c>
      <c r="H3402" s="110" t="e">
        <f t="shared" si="267"/>
        <v>#DIV/0!</v>
      </c>
      <c r="I3402" s="110">
        <f>profiles!B3401/1000+L$46</f>
        <v>5.1020000000000003E-2</v>
      </c>
    </row>
    <row r="3403" spans="1:9" x14ac:dyDescent="0.25">
      <c r="A3403">
        <f t="shared" si="270"/>
        <v>3400</v>
      </c>
      <c r="B3403" s="45">
        <v>516.66666666666663</v>
      </c>
      <c r="C3403" s="2">
        <f t="shared" si="266"/>
        <v>1005.7810924012156</v>
      </c>
      <c r="D3403">
        <v>40</v>
      </c>
      <c r="E3403" s="45">
        <f t="shared" si="268"/>
        <v>7.0615720244530094</v>
      </c>
      <c r="F3403" s="2">
        <f t="shared" si="269"/>
        <v>658.35819571518743</v>
      </c>
      <c r="G3403" s="2">
        <f>IF($L$37=0,0,F3403/$L$37)*sysconfig!$B$3</f>
        <v>0</v>
      </c>
      <c r="H3403" s="110" t="e">
        <f t="shared" si="267"/>
        <v>#DIV/0!</v>
      </c>
      <c r="I3403" s="110">
        <f>profiles!B3402/1000+L$46</f>
        <v>5.0709999999999998E-2</v>
      </c>
    </row>
    <row r="3404" spans="1:9" x14ac:dyDescent="0.25">
      <c r="A3404">
        <f t="shared" si="270"/>
        <v>3401</v>
      </c>
      <c r="B3404" s="45">
        <v>375</v>
      </c>
      <c r="C3404" s="2">
        <f t="shared" si="266"/>
        <v>730.00240577507589</v>
      </c>
      <c r="D3404">
        <v>40</v>
      </c>
      <c r="E3404" s="45">
        <f t="shared" si="268"/>
        <v>7.0615720244530094</v>
      </c>
      <c r="F3404" s="2">
        <f t="shared" si="269"/>
        <v>658.35819571518743</v>
      </c>
      <c r="G3404" s="2">
        <f>IF($L$37=0,0,F3404/$L$37)*sysconfig!$B$3</f>
        <v>0</v>
      </c>
      <c r="H3404" s="110" t="e">
        <f t="shared" si="267"/>
        <v>#DIV/0!</v>
      </c>
      <c r="I3404" s="110">
        <f>profiles!B3403/1000+L$46</f>
        <v>5.3999999999999999E-2</v>
      </c>
    </row>
    <row r="3405" spans="1:9" x14ac:dyDescent="0.25">
      <c r="A3405">
        <f t="shared" si="270"/>
        <v>3402</v>
      </c>
      <c r="B3405" s="45">
        <v>175</v>
      </c>
      <c r="C3405" s="2">
        <f t="shared" si="266"/>
        <v>340.66778936170209</v>
      </c>
      <c r="D3405">
        <v>30</v>
      </c>
      <c r="E3405" s="45">
        <f t="shared" si="268"/>
        <v>5.2961790183397568</v>
      </c>
      <c r="F3405" s="2">
        <f t="shared" si="269"/>
        <v>277.74486381734465</v>
      </c>
      <c r="G3405" s="2">
        <f>IF($L$37=0,0,F3405/$L$37)*sysconfig!$B$3</f>
        <v>0</v>
      </c>
      <c r="H3405" s="110" t="e">
        <f t="shared" si="267"/>
        <v>#DIV/0!</v>
      </c>
      <c r="I3405" s="110">
        <f>profiles!B3404/1000+L$46</f>
        <v>5.7849999999999999E-2</v>
      </c>
    </row>
    <row r="3406" spans="1:9" x14ac:dyDescent="0.25">
      <c r="A3406">
        <f t="shared" si="270"/>
        <v>3403</v>
      </c>
      <c r="B3406" s="45">
        <v>47.222222222222221</v>
      </c>
      <c r="C3406" s="2">
        <f t="shared" si="266"/>
        <v>91.926228875379934</v>
      </c>
      <c r="D3406">
        <v>20</v>
      </c>
      <c r="E3406" s="45">
        <f t="shared" si="268"/>
        <v>3.5307860122265047</v>
      </c>
      <c r="F3406" s="2">
        <f t="shared" si="269"/>
        <v>82.294774464398429</v>
      </c>
      <c r="G3406" s="2">
        <f>IF($L$37=0,0,F3406/$L$37)*sysconfig!$B$3</f>
        <v>0</v>
      </c>
      <c r="H3406" s="110" t="e">
        <f t="shared" si="267"/>
        <v>#DIV/0!</v>
      </c>
      <c r="I3406" s="110">
        <f>profiles!B3405/1000+L$46</f>
        <v>6.2469999999999998E-2</v>
      </c>
    </row>
    <row r="3407" spans="1:9" x14ac:dyDescent="0.25">
      <c r="A3407">
        <f t="shared" si="270"/>
        <v>3404</v>
      </c>
      <c r="B3407" s="45">
        <v>5.5555555555555554</v>
      </c>
      <c r="C3407" s="2">
        <f t="shared" si="266"/>
        <v>10.814850455927051</v>
      </c>
      <c r="D3407">
        <v>10</v>
      </c>
      <c r="E3407" s="45">
        <f t="shared" si="268"/>
        <v>1.7653930061132523</v>
      </c>
      <c r="F3407" s="2">
        <f t="shared" si="269"/>
        <v>0</v>
      </c>
      <c r="G3407" s="2">
        <f>IF($L$37=0,0,F3407/$L$37)*sysconfig!$B$3</f>
        <v>0</v>
      </c>
      <c r="H3407" s="110" t="e">
        <f t="shared" si="267"/>
        <v>#DIV/0!</v>
      </c>
      <c r="I3407" s="110">
        <f>profiles!B3406/1000+L$46</f>
        <v>6.3989999999999991E-2</v>
      </c>
    </row>
    <row r="3408" spans="1:9" x14ac:dyDescent="0.25">
      <c r="A3408">
        <f t="shared" si="270"/>
        <v>3405</v>
      </c>
      <c r="B3408" s="45">
        <v>0</v>
      </c>
      <c r="C3408" s="2">
        <f t="shared" si="266"/>
        <v>0</v>
      </c>
      <c r="D3408">
        <v>0</v>
      </c>
      <c r="E3408" s="45">
        <f t="shared" si="268"/>
        <v>0</v>
      </c>
      <c r="F3408" s="2">
        <f t="shared" si="269"/>
        <v>0</v>
      </c>
      <c r="G3408" s="2">
        <f>IF($L$37=0,0,F3408/$L$37)*sysconfig!$B$3</f>
        <v>0</v>
      </c>
      <c r="H3408" s="110" t="e">
        <f t="shared" si="267"/>
        <v>#DIV/0!</v>
      </c>
      <c r="I3408" s="110">
        <f>profiles!B3407/1000+L$46</f>
        <v>6.3140000000000002E-2</v>
      </c>
    </row>
    <row r="3409" spans="1:9" x14ac:dyDescent="0.25">
      <c r="A3409">
        <f t="shared" si="270"/>
        <v>3406</v>
      </c>
      <c r="B3409" s="45">
        <v>0</v>
      </c>
      <c r="C3409" s="2">
        <f t="shared" si="266"/>
        <v>0</v>
      </c>
      <c r="D3409">
        <v>0</v>
      </c>
      <c r="E3409" s="45">
        <f t="shared" si="268"/>
        <v>0</v>
      </c>
      <c r="F3409" s="2">
        <f t="shared" si="269"/>
        <v>0</v>
      </c>
      <c r="G3409" s="2">
        <f>IF($L$37=0,0,F3409/$L$37)*sysconfig!$B$3</f>
        <v>0</v>
      </c>
      <c r="H3409" s="110" t="e">
        <f t="shared" si="267"/>
        <v>#DIV/0!</v>
      </c>
      <c r="I3409" s="110">
        <f>profiles!B3408/1000+L$46</f>
        <v>6.3450000000000006E-2</v>
      </c>
    </row>
    <row r="3410" spans="1:9" x14ac:dyDescent="0.25">
      <c r="A3410">
        <f t="shared" si="270"/>
        <v>3407</v>
      </c>
      <c r="B3410" s="45">
        <v>0</v>
      </c>
      <c r="C3410" s="2">
        <f t="shared" si="266"/>
        <v>0</v>
      </c>
      <c r="D3410">
        <v>0</v>
      </c>
      <c r="E3410" s="45">
        <f t="shared" si="268"/>
        <v>0</v>
      </c>
      <c r="F3410" s="2">
        <f t="shared" si="269"/>
        <v>0</v>
      </c>
      <c r="G3410" s="2">
        <f>IF($L$37=0,0,F3410/$L$37)*sysconfig!$B$3</f>
        <v>0</v>
      </c>
      <c r="H3410" s="110" t="e">
        <f t="shared" si="267"/>
        <v>#DIV/0!</v>
      </c>
      <c r="I3410" s="110">
        <f>profiles!B3409/1000+L$46</f>
        <v>5.6159999999999995E-2</v>
      </c>
    </row>
    <row r="3411" spans="1:9" x14ac:dyDescent="0.25">
      <c r="A3411">
        <f t="shared" si="270"/>
        <v>3408</v>
      </c>
      <c r="B3411" s="45">
        <v>0</v>
      </c>
      <c r="C3411" s="2">
        <f t="shared" si="266"/>
        <v>0</v>
      </c>
      <c r="D3411">
        <v>10</v>
      </c>
      <c r="E3411" s="45">
        <f t="shared" si="268"/>
        <v>1.7653930061132523</v>
      </c>
      <c r="F3411" s="2">
        <f t="shared" si="269"/>
        <v>0</v>
      </c>
      <c r="G3411" s="2">
        <f>IF($L$37=0,0,F3411/$L$37)*sysconfig!$B$3</f>
        <v>0</v>
      </c>
      <c r="H3411" s="110" t="e">
        <f t="shared" si="267"/>
        <v>#DIV/0!</v>
      </c>
      <c r="I3411" s="110">
        <f>profiles!B3410/1000+L$46</f>
        <v>5.0799999999999998E-2</v>
      </c>
    </row>
    <row r="3412" spans="1:9" x14ac:dyDescent="0.25">
      <c r="A3412">
        <f t="shared" si="270"/>
        <v>3409</v>
      </c>
      <c r="B3412" s="45">
        <v>0</v>
      </c>
      <c r="C3412" s="2">
        <f t="shared" si="266"/>
        <v>0</v>
      </c>
      <c r="D3412">
        <v>0</v>
      </c>
      <c r="E3412" s="45">
        <f t="shared" si="268"/>
        <v>0</v>
      </c>
      <c r="F3412" s="2">
        <f t="shared" si="269"/>
        <v>0</v>
      </c>
      <c r="G3412" s="2">
        <f>IF($L$37=0,0,F3412/$L$37)*sysconfig!$B$3</f>
        <v>0</v>
      </c>
      <c r="H3412" s="110" t="e">
        <f t="shared" si="267"/>
        <v>#DIV/0!</v>
      </c>
      <c r="I3412" s="110">
        <f>profiles!B3411/1000+L$46</f>
        <v>4.8320000000000002E-2</v>
      </c>
    </row>
    <row r="3413" spans="1:9" x14ac:dyDescent="0.25">
      <c r="A3413">
        <f t="shared" si="270"/>
        <v>3410</v>
      </c>
      <c r="B3413" s="45">
        <v>0</v>
      </c>
      <c r="C3413" s="2">
        <f t="shared" si="266"/>
        <v>0</v>
      </c>
      <c r="D3413">
        <v>10</v>
      </c>
      <c r="E3413" s="45">
        <f t="shared" si="268"/>
        <v>1.7653930061132523</v>
      </c>
      <c r="F3413" s="2">
        <f t="shared" si="269"/>
        <v>0</v>
      </c>
      <c r="G3413" s="2">
        <f>IF($L$37=0,0,F3413/$L$37)*sysconfig!$B$3</f>
        <v>0</v>
      </c>
      <c r="H3413" s="110" t="e">
        <f t="shared" si="267"/>
        <v>#DIV/0!</v>
      </c>
      <c r="I3413" s="110">
        <f>profiles!B3412/1000+L$46</f>
        <v>4.7369999999999995E-2</v>
      </c>
    </row>
    <row r="3414" spans="1:9" x14ac:dyDescent="0.25">
      <c r="A3414">
        <f t="shared" si="270"/>
        <v>3411</v>
      </c>
      <c r="B3414" s="45">
        <v>0</v>
      </c>
      <c r="C3414" s="2">
        <f t="shared" si="266"/>
        <v>0</v>
      </c>
      <c r="D3414">
        <v>10</v>
      </c>
      <c r="E3414" s="45">
        <f t="shared" si="268"/>
        <v>1.7653930061132523</v>
      </c>
      <c r="F3414" s="2">
        <f t="shared" si="269"/>
        <v>0</v>
      </c>
      <c r="G3414" s="2">
        <f>IF($L$37=0,0,F3414/$L$37)*sysconfig!$B$3</f>
        <v>0</v>
      </c>
      <c r="H3414" s="110" t="e">
        <f t="shared" si="267"/>
        <v>#DIV/0!</v>
      </c>
      <c r="I3414" s="110">
        <f>profiles!B3413/1000+L$46</f>
        <v>4.6149999999999997E-2</v>
      </c>
    </row>
    <row r="3415" spans="1:9" x14ac:dyDescent="0.25">
      <c r="A3415">
        <f t="shared" si="270"/>
        <v>3412</v>
      </c>
      <c r="B3415" s="45">
        <v>5.5555555555555554</v>
      </c>
      <c r="C3415" s="2">
        <f t="shared" si="266"/>
        <v>10.814850455927051</v>
      </c>
      <c r="D3415">
        <v>10</v>
      </c>
      <c r="E3415" s="45">
        <f t="shared" si="268"/>
        <v>1.7653930061132523</v>
      </c>
      <c r="F3415" s="2">
        <f t="shared" si="269"/>
        <v>0</v>
      </c>
      <c r="G3415" s="2">
        <f>IF($L$37=0,0,F3415/$L$37)*sysconfig!$B$3</f>
        <v>0</v>
      </c>
      <c r="H3415" s="110" t="e">
        <f t="shared" si="267"/>
        <v>#DIV/0!</v>
      </c>
      <c r="I3415" s="110">
        <f>profiles!B3414/1000+L$46</f>
        <v>4.5719999999999997E-2</v>
      </c>
    </row>
    <row r="3416" spans="1:9" x14ac:dyDescent="0.25">
      <c r="A3416">
        <f t="shared" si="270"/>
        <v>3413</v>
      </c>
      <c r="B3416" s="45">
        <v>88.888888888888886</v>
      </c>
      <c r="C3416" s="2">
        <f t="shared" si="266"/>
        <v>173.03760729483281</v>
      </c>
      <c r="D3416">
        <v>10</v>
      </c>
      <c r="E3416" s="45">
        <f t="shared" si="268"/>
        <v>1.7653930061132523</v>
      </c>
      <c r="F3416" s="2">
        <f t="shared" si="269"/>
        <v>0</v>
      </c>
      <c r="G3416" s="2">
        <f>IF($L$37=0,0,F3416/$L$37)*sysconfig!$B$3</f>
        <v>0</v>
      </c>
      <c r="H3416" s="110" t="e">
        <f t="shared" si="267"/>
        <v>#DIV/0!</v>
      </c>
      <c r="I3416" s="110">
        <f>profiles!B3415/1000+L$46</f>
        <v>4.8719999999999999E-2</v>
      </c>
    </row>
    <row r="3417" spans="1:9" x14ac:dyDescent="0.25">
      <c r="A3417">
        <f t="shared" si="270"/>
        <v>3414</v>
      </c>
      <c r="B3417" s="45">
        <v>219.44444444444443</v>
      </c>
      <c r="C3417" s="2">
        <f t="shared" si="266"/>
        <v>427.1865930091185</v>
      </c>
      <c r="D3417">
        <v>20</v>
      </c>
      <c r="E3417" s="45">
        <f t="shared" si="268"/>
        <v>3.5307860122265047</v>
      </c>
      <c r="F3417" s="2">
        <f t="shared" si="269"/>
        <v>82.294774464398429</v>
      </c>
      <c r="G3417" s="2">
        <f>IF($L$37=0,0,F3417/$L$37)*sysconfig!$B$3</f>
        <v>0</v>
      </c>
      <c r="H3417" s="110" t="e">
        <f t="shared" si="267"/>
        <v>#DIV/0!</v>
      </c>
      <c r="I3417" s="110">
        <f>profiles!B3416/1000+L$46</f>
        <v>5.4179999999999999E-2</v>
      </c>
    </row>
    <row r="3418" spans="1:9" x14ac:dyDescent="0.25">
      <c r="A3418">
        <f t="shared" si="270"/>
        <v>3415</v>
      </c>
      <c r="B3418" s="45">
        <v>366.66666666666669</v>
      </c>
      <c r="C3418" s="2">
        <f t="shared" si="266"/>
        <v>713.78013009118536</v>
      </c>
      <c r="D3418">
        <v>20</v>
      </c>
      <c r="E3418" s="45">
        <f t="shared" si="268"/>
        <v>3.5307860122265047</v>
      </c>
      <c r="F3418" s="2">
        <f t="shared" si="269"/>
        <v>82.294774464398429</v>
      </c>
      <c r="G3418" s="2">
        <f>IF($L$37=0,0,F3418/$L$37)*sysconfig!$B$3</f>
        <v>0</v>
      </c>
      <c r="H3418" s="110" t="e">
        <f t="shared" si="267"/>
        <v>#DIV/0!</v>
      </c>
      <c r="I3418" s="110">
        <f>profiles!B3417/1000+L$46</f>
        <v>6.1770000000000005E-2</v>
      </c>
    </row>
    <row r="3419" spans="1:9" x14ac:dyDescent="0.25">
      <c r="A3419">
        <f t="shared" si="270"/>
        <v>3416</v>
      </c>
      <c r="B3419" s="45">
        <v>530.55555555555554</v>
      </c>
      <c r="C3419" s="2">
        <f t="shared" si="266"/>
        <v>1032.8182185410333</v>
      </c>
      <c r="D3419">
        <v>30</v>
      </c>
      <c r="E3419" s="45">
        <f t="shared" si="268"/>
        <v>5.2961790183397568</v>
      </c>
      <c r="F3419" s="2">
        <f t="shared" si="269"/>
        <v>277.74486381734465</v>
      </c>
      <c r="G3419" s="2">
        <f>IF($L$37=0,0,F3419/$L$37)*sysconfig!$B$3</f>
        <v>0</v>
      </c>
      <c r="H3419" s="110" t="e">
        <f t="shared" si="267"/>
        <v>#DIV/0!</v>
      </c>
      <c r="I3419" s="110">
        <f>profiles!B3418/1000+L$46</f>
        <v>6.2060000000000004E-2</v>
      </c>
    </row>
    <row r="3420" spans="1:9" x14ac:dyDescent="0.25">
      <c r="A3420">
        <f t="shared" si="270"/>
        <v>3417</v>
      </c>
      <c r="B3420" s="45">
        <v>641.66666666666663</v>
      </c>
      <c r="C3420" s="2">
        <f t="shared" si="266"/>
        <v>1249.1152276595742</v>
      </c>
      <c r="D3420">
        <v>30</v>
      </c>
      <c r="E3420" s="45">
        <f t="shared" si="268"/>
        <v>5.2961790183397568</v>
      </c>
      <c r="F3420" s="2">
        <f t="shared" si="269"/>
        <v>277.74486381734465</v>
      </c>
      <c r="G3420" s="2">
        <f>IF($L$37=0,0,F3420/$L$37)*sysconfig!$B$3</f>
        <v>0</v>
      </c>
      <c r="H3420" s="110" t="e">
        <f t="shared" si="267"/>
        <v>#DIV/0!</v>
      </c>
      <c r="I3420" s="110">
        <f>profiles!B3419/1000+L$46</f>
        <v>5.586E-2</v>
      </c>
    </row>
    <row r="3421" spans="1:9" x14ac:dyDescent="0.25">
      <c r="A3421">
        <f t="shared" si="270"/>
        <v>3418</v>
      </c>
      <c r="B3421" s="45">
        <v>713.88888888888891</v>
      </c>
      <c r="C3421" s="2">
        <f t="shared" si="266"/>
        <v>1389.7082835866261</v>
      </c>
      <c r="D3421">
        <v>30</v>
      </c>
      <c r="E3421" s="45">
        <f t="shared" si="268"/>
        <v>5.2961790183397568</v>
      </c>
      <c r="F3421" s="2">
        <f t="shared" si="269"/>
        <v>277.74486381734465</v>
      </c>
      <c r="G3421" s="2">
        <f>IF($L$37=0,0,F3421/$L$37)*sysconfig!$B$3</f>
        <v>0</v>
      </c>
      <c r="H3421" s="110" t="e">
        <f t="shared" si="267"/>
        <v>#DIV/0!</v>
      </c>
      <c r="I3421" s="110">
        <f>profiles!B3420/1000+L$46</f>
        <v>5.0849999999999999E-2</v>
      </c>
    </row>
    <row r="3422" spans="1:9" x14ac:dyDescent="0.25">
      <c r="A3422">
        <f t="shared" si="270"/>
        <v>3419</v>
      </c>
      <c r="B3422" s="45">
        <v>725</v>
      </c>
      <c r="C3422" s="2">
        <f t="shared" si="266"/>
        <v>1411.3379844984802</v>
      </c>
      <c r="D3422">
        <v>30</v>
      </c>
      <c r="E3422" s="45">
        <f t="shared" si="268"/>
        <v>5.2961790183397568</v>
      </c>
      <c r="F3422" s="2">
        <f t="shared" si="269"/>
        <v>277.74486381734465</v>
      </c>
      <c r="G3422" s="2">
        <f>IF($L$37=0,0,F3422/$L$37)*sysconfig!$B$3</f>
        <v>0</v>
      </c>
      <c r="H3422" s="110" t="e">
        <f t="shared" si="267"/>
        <v>#DIV/0!</v>
      </c>
      <c r="I3422" s="110">
        <f>profiles!B3421/1000+L$46</f>
        <v>5.0599999999999999E-2</v>
      </c>
    </row>
    <row r="3423" spans="1:9" x14ac:dyDescent="0.25">
      <c r="A3423">
        <f t="shared" si="270"/>
        <v>3420</v>
      </c>
      <c r="B3423" s="45">
        <v>802.77777777777771</v>
      </c>
      <c r="C3423" s="2">
        <f t="shared" si="266"/>
        <v>1562.7458908814588</v>
      </c>
      <c r="D3423">
        <v>30</v>
      </c>
      <c r="E3423" s="45">
        <f t="shared" si="268"/>
        <v>5.2961790183397568</v>
      </c>
      <c r="F3423" s="2">
        <f t="shared" si="269"/>
        <v>277.74486381734465</v>
      </c>
      <c r="G3423" s="2">
        <f>IF($L$37=0,0,F3423/$L$37)*sysconfig!$B$3</f>
        <v>0</v>
      </c>
      <c r="H3423" s="110" t="e">
        <f t="shared" si="267"/>
        <v>#DIV/0!</v>
      </c>
      <c r="I3423" s="110">
        <f>profiles!B3422/1000+L$46</f>
        <v>5.0560000000000001E-2</v>
      </c>
    </row>
    <row r="3424" spans="1:9" x14ac:dyDescent="0.25">
      <c r="A3424">
        <f t="shared" si="270"/>
        <v>3421</v>
      </c>
      <c r="B3424" s="45">
        <v>755.55555555555554</v>
      </c>
      <c r="C3424" s="2">
        <f t="shared" si="266"/>
        <v>1470.8196620060789</v>
      </c>
      <c r="D3424">
        <v>40</v>
      </c>
      <c r="E3424" s="45">
        <f t="shared" si="268"/>
        <v>7.0615720244530094</v>
      </c>
      <c r="F3424" s="2">
        <f t="shared" si="269"/>
        <v>658.35819571518743</v>
      </c>
      <c r="G3424" s="2">
        <f>IF($L$37=0,0,F3424/$L$37)*sysconfig!$B$3</f>
        <v>0</v>
      </c>
      <c r="H3424" s="110" t="e">
        <f t="shared" si="267"/>
        <v>#DIV/0!</v>
      </c>
      <c r="I3424" s="110">
        <f>profiles!B3423/1000+L$46</f>
        <v>5.074E-2</v>
      </c>
    </row>
    <row r="3425" spans="1:9" x14ac:dyDescent="0.25">
      <c r="A3425">
        <f t="shared" si="270"/>
        <v>3422</v>
      </c>
      <c r="B3425" s="45">
        <v>675</v>
      </c>
      <c r="C3425" s="2">
        <f t="shared" si="266"/>
        <v>1314.0043303951368</v>
      </c>
      <c r="D3425">
        <v>40</v>
      </c>
      <c r="E3425" s="45">
        <f t="shared" si="268"/>
        <v>7.0615720244530094</v>
      </c>
      <c r="F3425" s="2">
        <f t="shared" si="269"/>
        <v>658.35819571518743</v>
      </c>
      <c r="G3425" s="2">
        <f>IF($L$37=0,0,F3425/$L$37)*sysconfig!$B$3</f>
        <v>0</v>
      </c>
      <c r="H3425" s="110" t="e">
        <f t="shared" si="267"/>
        <v>#DIV/0!</v>
      </c>
      <c r="I3425" s="110">
        <f>profiles!B3424/1000+L$46</f>
        <v>5.0549999999999998E-2</v>
      </c>
    </row>
    <row r="3426" spans="1:9" x14ac:dyDescent="0.25">
      <c r="A3426">
        <f t="shared" si="270"/>
        <v>3423</v>
      </c>
      <c r="B3426" s="45">
        <v>608.33333333333337</v>
      </c>
      <c r="C3426" s="2">
        <f t="shared" si="266"/>
        <v>1184.2261249240121</v>
      </c>
      <c r="D3426">
        <v>40</v>
      </c>
      <c r="E3426" s="45">
        <f t="shared" si="268"/>
        <v>7.0615720244530094</v>
      </c>
      <c r="F3426" s="2">
        <f t="shared" si="269"/>
        <v>658.35819571518743</v>
      </c>
      <c r="G3426" s="2">
        <f>IF($L$37=0,0,F3426/$L$37)*sysconfig!$B$3</f>
        <v>0</v>
      </c>
      <c r="H3426" s="110" t="e">
        <f t="shared" si="267"/>
        <v>#DIV/0!</v>
      </c>
      <c r="I3426" s="110">
        <f>profiles!B3425/1000+L$46</f>
        <v>5.176E-2</v>
      </c>
    </row>
    <row r="3427" spans="1:9" x14ac:dyDescent="0.25">
      <c r="A3427">
        <f t="shared" si="270"/>
        <v>3424</v>
      </c>
      <c r="B3427" s="45">
        <v>538.88888888888891</v>
      </c>
      <c r="C3427" s="2">
        <f t="shared" si="266"/>
        <v>1049.040494224924</v>
      </c>
      <c r="D3427">
        <v>40</v>
      </c>
      <c r="E3427" s="45">
        <f t="shared" si="268"/>
        <v>7.0615720244530094</v>
      </c>
      <c r="F3427" s="2">
        <f t="shared" si="269"/>
        <v>658.35819571518743</v>
      </c>
      <c r="G3427" s="2">
        <f>IF($L$37=0,0,F3427/$L$37)*sysconfig!$B$3</f>
        <v>0</v>
      </c>
      <c r="H3427" s="110" t="e">
        <f t="shared" si="267"/>
        <v>#DIV/0!</v>
      </c>
      <c r="I3427" s="110">
        <f>profiles!B3426/1000+L$46</f>
        <v>5.2569999999999999E-2</v>
      </c>
    </row>
    <row r="3428" spans="1:9" x14ac:dyDescent="0.25">
      <c r="A3428">
        <f t="shared" si="270"/>
        <v>3425</v>
      </c>
      <c r="B3428" s="45">
        <v>363.88888888888886</v>
      </c>
      <c r="C3428" s="2">
        <f t="shared" si="266"/>
        <v>708.37270486322177</v>
      </c>
      <c r="D3428">
        <v>30</v>
      </c>
      <c r="E3428" s="45">
        <f t="shared" si="268"/>
        <v>5.2961790183397568</v>
      </c>
      <c r="F3428" s="2">
        <f t="shared" si="269"/>
        <v>277.74486381734465</v>
      </c>
      <c r="G3428" s="2">
        <f>IF($L$37=0,0,F3428/$L$37)*sysconfig!$B$3</f>
        <v>0</v>
      </c>
      <c r="H3428" s="110" t="e">
        <f t="shared" si="267"/>
        <v>#DIV/0!</v>
      </c>
      <c r="I3428" s="110">
        <f>profiles!B3427/1000+L$46</f>
        <v>5.8040000000000001E-2</v>
      </c>
    </row>
    <row r="3429" spans="1:9" x14ac:dyDescent="0.25">
      <c r="A3429">
        <f t="shared" si="270"/>
        <v>3426</v>
      </c>
      <c r="B3429" s="45">
        <v>222.22222222222223</v>
      </c>
      <c r="C3429" s="2">
        <f t="shared" si="266"/>
        <v>432.59401823708208</v>
      </c>
      <c r="D3429">
        <v>30</v>
      </c>
      <c r="E3429" s="45">
        <f t="shared" si="268"/>
        <v>5.2961790183397568</v>
      </c>
      <c r="F3429" s="2">
        <f t="shared" si="269"/>
        <v>277.74486381734465</v>
      </c>
      <c r="G3429" s="2">
        <f>IF($L$37=0,0,F3429/$L$37)*sysconfig!$B$3</f>
        <v>0</v>
      </c>
      <c r="H3429" s="110" t="e">
        <f t="shared" si="267"/>
        <v>#DIV/0!</v>
      </c>
      <c r="I3429" s="110">
        <f>profiles!B3428/1000+L$46</f>
        <v>6.3549999999999995E-2</v>
      </c>
    </row>
    <row r="3430" spans="1:9" x14ac:dyDescent="0.25">
      <c r="A3430">
        <f t="shared" si="270"/>
        <v>3427</v>
      </c>
      <c r="B3430" s="45">
        <v>69.444444444444443</v>
      </c>
      <c r="C3430" s="2">
        <f t="shared" si="266"/>
        <v>135.18563069908814</v>
      </c>
      <c r="D3430">
        <v>20</v>
      </c>
      <c r="E3430" s="45">
        <f t="shared" si="268"/>
        <v>3.5307860122265047</v>
      </c>
      <c r="F3430" s="2">
        <f t="shared" si="269"/>
        <v>82.294774464398429</v>
      </c>
      <c r="G3430" s="2">
        <f>IF($L$37=0,0,F3430/$L$37)*sysconfig!$B$3</f>
        <v>0</v>
      </c>
      <c r="H3430" s="110" t="e">
        <f t="shared" si="267"/>
        <v>#DIV/0!</v>
      </c>
      <c r="I3430" s="110">
        <f>profiles!B3429/1000+L$46</f>
        <v>6.7379999999999995E-2</v>
      </c>
    </row>
    <row r="3431" spans="1:9" x14ac:dyDescent="0.25">
      <c r="A3431">
        <f t="shared" si="270"/>
        <v>3428</v>
      </c>
      <c r="B3431" s="45">
        <v>5.5555555555555554</v>
      </c>
      <c r="C3431" s="2">
        <f t="shared" si="266"/>
        <v>10.814850455927051</v>
      </c>
      <c r="D3431">
        <v>0</v>
      </c>
      <c r="E3431" s="45">
        <f t="shared" si="268"/>
        <v>0</v>
      </c>
      <c r="F3431" s="2">
        <f t="shared" si="269"/>
        <v>0</v>
      </c>
      <c r="G3431" s="2">
        <f>IF($L$37=0,0,F3431/$L$37)*sysconfig!$B$3</f>
        <v>0</v>
      </c>
      <c r="H3431" s="110" t="e">
        <f t="shared" si="267"/>
        <v>#DIV/0!</v>
      </c>
      <c r="I3431" s="110">
        <f>profiles!B3430/1000+L$46</f>
        <v>6.9950000000000012E-2</v>
      </c>
    </row>
    <row r="3432" spans="1:9" x14ac:dyDescent="0.25">
      <c r="A3432">
        <f t="shared" si="270"/>
        <v>3429</v>
      </c>
      <c r="B3432" s="45">
        <v>0</v>
      </c>
      <c r="C3432" s="2">
        <f t="shared" si="266"/>
        <v>0</v>
      </c>
      <c r="D3432">
        <v>0</v>
      </c>
      <c r="E3432" s="45">
        <f t="shared" si="268"/>
        <v>0</v>
      </c>
      <c r="F3432" s="2">
        <f t="shared" si="269"/>
        <v>0</v>
      </c>
      <c r="G3432" s="2">
        <f>IF($L$37=0,0,F3432/$L$37)*sysconfig!$B$3</f>
        <v>0</v>
      </c>
      <c r="H3432" s="110" t="e">
        <f t="shared" si="267"/>
        <v>#DIV/0!</v>
      </c>
      <c r="I3432" s="110">
        <f>profiles!B3431/1000+L$46</f>
        <v>6.6979999999999998E-2</v>
      </c>
    </row>
    <row r="3433" spans="1:9" x14ac:dyDescent="0.25">
      <c r="A3433">
        <f t="shared" si="270"/>
        <v>3430</v>
      </c>
      <c r="B3433" s="45">
        <v>0</v>
      </c>
      <c r="C3433" s="2">
        <f t="shared" si="266"/>
        <v>0</v>
      </c>
      <c r="D3433">
        <v>0</v>
      </c>
      <c r="E3433" s="45">
        <f t="shared" si="268"/>
        <v>0</v>
      </c>
      <c r="F3433" s="2">
        <f t="shared" si="269"/>
        <v>0</v>
      </c>
      <c r="G3433" s="2">
        <f>IF($L$37=0,0,F3433/$L$37)*sysconfig!$B$3</f>
        <v>0</v>
      </c>
      <c r="H3433" s="110" t="e">
        <f t="shared" si="267"/>
        <v>#DIV/0!</v>
      </c>
      <c r="I3433" s="110">
        <f>profiles!B3432/1000+L$46</f>
        <v>6.4409999999999995E-2</v>
      </c>
    </row>
    <row r="3434" spans="1:9" x14ac:dyDescent="0.25">
      <c r="A3434">
        <f t="shared" si="270"/>
        <v>3431</v>
      </c>
      <c r="B3434" s="45">
        <v>0</v>
      </c>
      <c r="C3434" s="2">
        <f t="shared" si="266"/>
        <v>0</v>
      </c>
      <c r="D3434">
        <v>10</v>
      </c>
      <c r="E3434" s="45">
        <f t="shared" si="268"/>
        <v>1.7653930061132523</v>
      </c>
      <c r="F3434" s="2">
        <f t="shared" si="269"/>
        <v>0</v>
      </c>
      <c r="G3434" s="2">
        <f>IF($L$37=0,0,F3434/$L$37)*sysconfig!$B$3</f>
        <v>0</v>
      </c>
      <c r="H3434" s="110" t="e">
        <f t="shared" si="267"/>
        <v>#DIV/0!</v>
      </c>
      <c r="I3434" s="110">
        <f>profiles!B3433/1000+L$46</f>
        <v>6.0079999999999995E-2</v>
      </c>
    </row>
    <row r="3435" spans="1:9" x14ac:dyDescent="0.25">
      <c r="A3435">
        <f t="shared" si="270"/>
        <v>3432</v>
      </c>
      <c r="B3435" s="45">
        <v>0</v>
      </c>
      <c r="C3435" s="2">
        <f t="shared" si="266"/>
        <v>0</v>
      </c>
      <c r="D3435">
        <v>10</v>
      </c>
      <c r="E3435" s="45">
        <f t="shared" si="268"/>
        <v>1.7653930061132523</v>
      </c>
      <c r="F3435" s="2">
        <f t="shared" si="269"/>
        <v>0</v>
      </c>
      <c r="G3435" s="2">
        <f>IF($L$37=0,0,F3435/$L$37)*sysconfig!$B$3</f>
        <v>0</v>
      </c>
      <c r="H3435" s="110" t="e">
        <f t="shared" si="267"/>
        <v>#DIV/0!</v>
      </c>
      <c r="I3435" s="110">
        <f>profiles!B3434/1000+L$46</f>
        <v>5.4899999999999997E-2</v>
      </c>
    </row>
    <row r="3436" spans="1:9" x14ac:dyDescent="0.25">
      <c r="A3436">
        <f t="shared" si="270"/>
        <v>3433</v>
      </c>
      <c r="B3436" s="45">
        <v>0</v>
      </c>
      <c r="C3436" s="2">
        <f t="shared" si="266"/>
        <v>0</v>
      </c>
      <c r="D3436">
        <v>10</v>
      </c>
      <c r="E3436" s="45">
        <f t="shared" si="268"/>
        <v>1.7653930061132523</v>
      </c>
      <c r="F3436" s="2">
        <f t="shared" si="269"/>
        <v>0</v>
      </c>
      <c r="G3436" s="2">
        <f>IF($L$37=0,0,F3436/$L$37)*sysconfig!$B$3</f>
        <v>0</v>
      </c>
      <c r="H3436" s="110" t="e">
        <f t="shared" si="267"/>
        <v>#DIV/0!</v>
      </c>
      <c r="I3436" s="110">
        <f>profiles!B3435/1000+L$46</f>
        <v>5.024E-2</v>
      </c>
    </row>
    <row r="3437" spans="1:9" x14ac:dyDescent="0.25">
      <c r="A3437">
        <f t="shared" si="270"/>
        <v>3434</v>
      </c>
      <c r="B3437" s="45">
        <v>0</v>
      </c>
      <c r="C3437" s="2">
        <f t="shared" si="266"/>
        <v>0</v>
      </c>
      <c r="D3437">
        <v>0</v>
      </c>
      <c r="E3437" s="45">
        <f t="shared" si="268"/>
        <v>0</v>
      </c>
      <c r="F3437" s="2">
        <f t="shared" si="269"/>
        <v>0</v>
      </c>
      <c r="G3437" s="2">
        <f>IF($L$37=0,0,F3437/$L$37)*sysconfig!$B$3</f>
        <v>0</v>
      </c>
      <c r="H3437" s="110" t="e">
        <f t="shared" si="267"/>
        <v>#DIV/0!</v>
      </c>
      <c r="I3437" s="110">
        <f>profiles!B3436/1000+L$46</f>
        <v>4.9930000000000002E-2</v>
      </c>
    </row>
    <row r="3438" spans="1:9" x14ac:dyDescent="0.25">
      <c r="A3438">
        <f t="shared" si="270"/>
        <v>3435</v>
      </c>
      <c r="B3438" s="45">
        <v>0</v>
      </c>
      <c r="C3438" s="2">
        <f t="shared" si="266"/>
        <v>0</v>
      </c>
      <c r="D3438">
        <v>0</v>
      </c>
      <c r="E3438" s="45">
        <f t="shared" si="268"/>
        <v>0</v>
      </c>
      <c r="F3438" s="2">
        <f t="shared" si="269"/>
        <v>0</v>
      </c>
      <c r="G3438" s="2">
        <f>IF($L$37=0,0,F3438/$L$37)*sysconfig!$B$3</f>
        <v>0</v>
      </c>
      <c r="H3438" s="110" t="e">
        <f t="shared" si="267"/>
        <v>#DIV/0!</v>
      </c>
      <c r="I3438" s="110">
        <f>profiles!B3437/1000+L$46</f>
        <v>4.8869999999999997E-2</v>
      </c>
    </row>
    <row r="3439" spans="1:9" x14ac:dyDescent="0.25">
      <c r="A3439">
        <f t="shared" si="270"/>
        <v>3436</v>
      </c>
      <c r="B3439" s="45">
        <v>5.5555555555555554</v>
      </c>
      <c r="C3439" s="2">
        <f t="shared" si="266"/>
        <v>10.814850455927051</v>
      </c>
      <c r="D3439">
        <v>10</v>
      </c>
      <c r="E3439" s="45">
        <f t="shared" si="268"/>
        <v>1.7653930061132523</v>
      </c>
      <c r="F3439" s="2">
        <f t="shared" si="269"/>
        <v>0</v>
      </c>
      <c r="G3439" s="2">
        <f>IF($L$37=0,0,F3439/$L$37)*sysconfig!$B$3</f>
        <v>0</v>
      </c>
      <c r="H3439" s="110" t="e">
        <f t="shared" si="267"/>
        <v>#DIV/0!</v>
      </c>
      <c r="I3439" s="110">
        <f>profiles!B3438/1000+L$46</f>
        <v>4.9459999999999997E-2</v>
      </c>
    </row>
    <row r="3440" spans="1:9" x14ac:dyDescent="0.25">
      <c r="A3440">
        <f t="shared" si="270"/>
        <v>3437</v>
      </c>
      <c r="B3440" s="45">
        <v>61.111111111111107</v>
      </c>
      <c r="C3440" s="2">
        <f t="shared" si="266"/>
        <v>118.96335501519755</v>
      </c>
      <c r="D3440">
        <v>10</v>
      </c>
      <c r="E3440" s="45">
        <f t="shared" si="268"/>
        <v>1.7653930061132523</v>
      </c>
      <c r="F3440" s="2">
        <f t="shared" si="269"/>
        <v>0</v>
      </c>
      <c r="G3440" s="2">
        <f>IF($L$37=0,0,F3440/$L$37)*sysconfig!$B$3</f>
        <v>0</v>
      </c>
      <c r="H3440" s="110" t="e">
        <f t="shared" si="267"/>
        <v>#DIV/0!</v>
      </c>
      <c r="I3440" s="110">
        <f>profiles!B3439/1000+L$46</f>
        <v>4.9979999999999997E-2</v>
      </c>
    </row>
    <row r="3441" spans="1:9" x14ac:dyDescent="0.25">
      <c r="A3441">
        <f t="shared" si="270"/>
        <v>3438</v>
      </c>
      <c r="B3441" s="45">
        <v>211.11111111111111</v>
      </c>
      <c r="C3441" s="2">
        <f t="shared" si="266"/>
        <v>410.96431732522797</v>
      </c>
      <c r="D3441">
        <v>10</v>
      </c>
      <c r="E3441" s="45">
        <f t="shared" si="268"/>
        <v>1.7653930061132523</v>
      </c>
      <c r="F3441" s="2">
        <f t="shared" si="269"/>
        <v>0</v>
      </c>
      <c r="G3441" s="2">
        <f>IF($L$37=0,0,F3441/$L$37)*sysconfig!$B$3</f>
        <v>0</v>
      </c>
      <c r="H3441" s="110" t="e">
        <f t="shared" si="267"/>
        <v>#DIV/0!</v>
      </c>
      <c r="I3441" s="110">
        <f>profiles!B3440/1000+L$46</f>
        <v>5.5159999999999994E-2</v>
      </c>
    </row>
    <row r="3442" spans="1:9" x14ac:dyDescent="0.25">
      <c r="A3442">
        <f t="shared" si="270"/>
        <v>3439</v>
      </c>
      <c r="B3442" s="45">
        <v>325</v>
      </c>
      <c r="C3442" s="2">
        <f t="shared" si="266"/>
        <v>632.66875167173248</v>
      </c>
      <c r="D3442">
        <v>30</v>
      </c>
      <c r="E3442" s="45">
        <f t="shared" si="268"/>
        <v>5.2961790183397568</v>
      </c>
      <c r="F3442" s="2">
        <f t="shared" si="269"/>
        <v>277.74486381734465</v>
      </c>
      <c r="G3442" s="2">
        <f>IF($L$37=0,0,F3442/$L$37)*sysconfig!$B$3</f>
        <v>0</v>
      </c>
      <c r="H3442" s="110" t="e">
        <f t="shared" si="267"/>
        <v>#DIV/0!</v>
      </c>
      <c r="I3442" s="110">
        <f>profiles!B3441/1000+L$46</f>
        <v>6.4739999999999992E-2</v>
      </c>
    </row>
    <row r="3443" spans="1:9" x14ac:dyDescent="0.25">
      <c r="A3443">
        <f t="shared" si="270"/>
        <v>3440</v>
      </c>
      <c r="B3443" s="45">
        <v>430.55555555555554</v>
      </c>
      <c r="C3443" s="2">
        <f t="shared" si="266"/>
        <v>838.15091033434646</v>
      </c>
      <c r="D3443">
        <v>30</v>
      </c>
      <c r="E3443" s="45">
        <f t="shared" si="268"/>
        <v>5.2961790183397568</v>
      </c>
      <c r="F3443" s="2">
        <f t="shared" si="269"/>
        <v>277.74486381734465</v>
      </c>
      <c r="G3443" s="2">
        <f>IF($L$37=0,0,F3443/$L$37)*sysconfig!$B$3</f>
        <v>0</v>
      </c>
      <c r="H3443" s="110" t="e">
        <f t="shared" si="267"/>
        <v>#DIV/0!</v>
      </c>
      <c r="I3443" s="110">
        <f>profiles!B3442/1000+L$46</f>
        <v>6.5950000000000009E-2</v>
      </c>
    </row>
    <row r="3444" spans="1:9" x14ac:dyDescent="0.25">
      <c r="A3444">
        <f t="shared" si="270"/>
        <v>3441</v>
      </c>
      <c r="B3444" s="45">
        <v>658.33333333333337</v>
      </c>
      <c r="C3444" s="2">
        <f t="shared" si="266"/>
        <v>1281.5597790273557</v>
      </c>
      <c r="D3444">
        <v>30</v>
      </c>
      <c r="E3444" s="45">
        <f t="shared" si="268"/>
        <v>5.2961790183397568</v>
      </c>
      <c r="F3444" s="2">
        <f t="shared" si="269"/>
        <v>277.74486381734465</v>
      </c>
      <c r="G3444" s="2">
        <f>IF($L$37=0,0,F3444/$L$37)*sysconfig!$B$3</f>
        <v>0</v>
      </c>
      <c r="H3444" s="110" t="e">
        <f t="shared" si="267"/>
        <v>#DIV/0!</v>
      </c>
      <c r="I3444" s="110">
        <f>profiles!B3443/1000+L$46</f>
        <v>6.0939999999999994E-2</v>
      </c>
    </row>
    <row r="3445" spans="1:9" x14ac:dyDescent="0.25">
      <c r="A3445">
        <f t="shared" si="270"/>
        <v>3442</v>
      </c>
      <c r="B3445" s="45">
        <v>769.44444444444446</v>
      </c>
      <c r="C3445" s="2">
        <f t="shared" si="266"/>
        <v>1497.8567881458966</v>
      </c>
      <c r="D3445">
        <v>40</v>
      </c>
      <c r="E3445" s="45">
        <f t="shared" si="268"/>
        <v>7.0615720244530094</v>
      </c>
      <c r="F3445" s="2">
        <f t="shared" si="269"/>
        <v>658.35819571518743</v>
      </c>
      <c r="G3445" s="2">
        <f>IF($L$37=0,0,F3445/$L$37)*sysconfig!$B$3</f>
        <v>0</v>
      </c>
      <c r="H3445" s="110" t="e">
        <f t="shared" si="267"/>
        <v>#DIV/0!</v>
      </c>
      <c r="I3445" s="110">
        <f>profiles!B3444/1000+L$46</f>
        <v>5.8779999999999999E-2</v>
      </c>
    </row>
    <row r="3446" spans="1:9" x14ac:dyDescent="0.25">
      <c r="A3446">
        <f t="shared" si="270"/>
        <v>3443</v>
      </c>
      <c r="B3446" s="45">
        <v>855.55555555555554</v>
      </c>
      <c r="C3446" s="2">
        <f t="shared" si="266"/>
        <v>1665.4869702127658</v>
      </c>
      <c r="D3446">
        <v>50</v>
      </c>
      <c r="E3446" s="45">
        <f t="shared" si="268"/>
        <v>8.8269650305662619</v>
      </c>
      <c r="F3446" s="2">
        <f t="shared" si="269"/>
        <v>1285.8558510062257</v>
      </c>
      <c r="G3446" s="2">
        <f>IF($L$37=0,0,F3446/$L$37)*sysconfig!$B$3</f>
        <v>0</v>
      </c>
      <c r="H3446" s="110" t="e">
        <f t="shared" si="267"/>
        <v>#DIV/0!</v>
      </c>
      <c r="I3446" s="110">
        <f>profiles!B3445/1000+L$46</f>
        <v>5.4539999999999998E-2</v>
      </c>
    </row>
    <row r="3447" spans="1:9" x14ac:dyDescent="0.25">
      <c r="A3447">
        <f t="shared" si="270"/>
        <v>3444</v>
      </c>
      <c r="B3447" s="45">
        <v>838.88888888888891</v>
      </c>
      <c r="C3447" s="2">
        <f t="shared" si="266"/>
        <v>1633.0424188449847</v>
      </c>
      <c r="D3447">
        <v>50</v>
      </c>
      <c r="E3447" s="45">
        <f t="shared" si="268"/>
        <v>8.8269650305662619</v>
      </c>
      <c r="F3447" s="2">
        <f t="shared" si="269"/>
        <v>1285.8558510062257</v>
      </c>
      <c r="G3447" s="2">
        <f>IF($L$37=0,0,F3447/$L$37)*sysconfig!$B$3</f>
        <v>0</v>
      </c>
      <c r="H3447" s="110" t="e">
        <f t="shared" si="267"/>
        <v>#DIV/0!</v>
      </c>
      <c r="I3447" s="110">
        <f>profiles!B3446/1000+L$46</f>
        <v>5.2479999999999999E-2</v>
      </c>
    </row>
    <row r="3448" spans="1:9" x14ac:dyDescent="0.25">
      <c r="A3448">
        <f t="shared" si="270"/>
        <v>3445</v>
      </c>
      <c r="B3448" s="45">
        <v>802.77777777777771</v>
      </c>
      <c r="C3448" s="2">
        <f t="shared" si="266"/>
        <v>1562.7458908814588</v>
      </c>
      <c r="D3448">
        <v>40</v>
      </c>
      <c r="E3448" s="45">
        <f t="shared" si="268"/>
        <v>7.0615720244530094</v>
      </c>
      <c r="F3448" s="2">
        <f t="shared" si="269"/>
        <v>658.35819571518743</v>
      </c>
      <c r="G3448" s="2">
        <f>IF($L$37=0,0,F3448/$L$37)*sysconfig!$B$3</f>
        <v>0</v>
      </c>
      <c r="H3448" s="110" t="e">
        <f t="shared" si="267"/>
        <v>#DIV/0!</v>
      </c>
      <c r="I3448" s="110">
        <f>profiles!B3447/1000+L$46</f>
        <v>5.0849999999999999E-2</v>
      </c>
    </row>
    <row r="3449" spans="1:9" x14ac:dyDescent="0.25">
      <c r="A3449">
        <f t="shared" si="270"/>
        <v>3446</v>
      </c>
      <c r="B3449" s="45">
        <v>752.77777777777771</v>
      </c>
      <c r="C3449" s="2">
        <f t="shared" si="266"/>
        <v>1465.4122367781154</v>
      </c>
      <c r="D3449">
        <v>50</v>
      </c>
      <c r="E3449" s="45">
        <f t="shared" si="268"/>
        <v>8.8269650305662619</v>
      </c>
      <c r="F3449" s="2">
        <f t="shared" si="269"/>
        <v>1285.8558510062257</v>
      </c>
      <c r="G3449" s="2">
        <f>IF($L$37=0,0,F3449/$L$37)*sysconfig!$B$3</f>
        <v>0</v>
      </c>
      <c r="H3449" s="110" t="e">
        <f t="shared" si="267"/>
        <v>#DIV/0!</v>
      </c>
      <c r="I3449" s="110">
        <f>profiles!B3448/1000+L$46</f>
        <v>5.0349999999999999E-2</v>
      </c>
    </row>
    <row r="3450" spans="1:9" x14ac:dyDescent="0.25">
      <c r="A3450">
        <f t="shared" si="270"/>
        <v>3447</v>
      </c>
      <c r="B3450" s="45">
        <v>663.88888888888891</v>
      </c>
      <c r="C3450" s="2">
        <f t="shared" si="266"/>
        <v>1292.3746294832827</v>
      </c>
      <c r="D3450">
        <v>50</v>
      </c>
      <c r="E3450" s="45">
        <f t="shared" si="268"/>
        <v>8.8269650305662619</v>
      </c>
      <c r="F3450" s="2">
        <f t="shared" si="269"/>
        <v>1285.8558510062257</v>
      </c>
      <c r="G3450" s="2">
        <f>IF($L$37=0,0,F3450/$L$37)*sysconfig!$B$3</f>
        <v>0</v>
      </c>
      <c r="H3450" s="110" t="e">
        <f t="shared" si="267"/>
        <v>#DIV/0!</v>
      </c>
      <c r="I3450" s="110">
        <f>profiles!B3449/1000+L$46</f>
        <v>0.05</v>
      </c>
    </row>
    <row r="3451" spans="1:9" x14ac:dyDescent="0.25">
      <c r="A3451">
        <f t="shared" si="270"/>
        <v>3448</v>
      </c>
      <c r="B3451" s="45">
        <v>544.44444444444446</v>
      </c>
      <c r="C3451" s="2">
        <f t="shared" si="266"/>
        <v>1059.855344680851</v>
      </c>
      <c r="D3451">
        <v>50</v>
      </c>
      <c r="E3451" s="45">
        <f t="shared" si="268"/>
        <v>8.8269650305662619</v>
      </c>
      <c r="F3451" s="2">
        <f t="shared" si="269"/>
        <v>1285.8558510062257</v>
      </c>
      <c r="G3451" s="2">
        <f>IF($L$37=0,0,F3451/$L$37)*sysconfig!$B$3</f>
        <v>0</v>
      </c>
      <c r="H3451" s="110" t="e">
        <f t="shared" si="267"/>
        <v>#DIV/0!</v>
      </c>
      <c r="I3451" s="110">
        <f>profiles!B3450/1000+L$46</f>
        <v>5.008E-2</v>
      </c>
    </row>
    <row r="3452" spans="1:9" x14ac:dyDescent="0.25">
      <c r="A3452">
        <f t="shared" si="270"/>
        <v>3449</v>
      </c>
      <c r="B3452" s="45">
        <v>397.22222222222223</v>
      </c>
      <c r="C3452" s="2">
        <f t="shared" si="266"/>
        <v>773.26180759878412</v>
      </c>
      <c r="D3452">
        <v>40</v>
      </c>
      <c r="E3452" s="45">
        <f t="shared" si="268"/>
        <v>7.0615720244530094</v>
      </c>
      <c r="F3452" s="2">
        <f t="shared" si="269"/>
        <v>658.35819571518743</v>
      </c>
      <c r="G3452" s="2">
        <f>IF($L$37=0,0,F3452/$L$37)*sysconfig!$B$3</f>
        <v>0</v>
      </c>
      <c r="H3452" s="110" t="e">
        <f t="shared" si="267"/>
        <v>#DIV/0!</v>
      </c>
      <c r="I3452" s="110">
        <f>profiles!B3451/1000+L$46</f>
        <v>5.1639999999999998E-2</v>
      </c>
    </row>
    <row r="3453" spans="1:9" x14ac:dyDescent="0.25">
      <c r="A3453">
        <f t="shared" si="270"/>
        <v>3450</v>
      </c>
      <c r="B3453" s="45">
        <v>233.33333333333331</v>
      </c>
      <c r="C3453" s="2">
        <f t="shared" si="266"/>
        <v>454.22371914893614</v>
      </c>
      <c r="D3453">
        <v>40</v>
      </c>
      <c r="E3453" s="45">
        <f t="shared" si="268"/>
        <v>7.0615720244530094</v>
      </c>
      <c r="F3453" s="2">
        <f t="shared" si="269"/>
        <v>658.35819571518743</v>
      </c>
      <c r="G3453" s="2">
        <f>IF($L$37=0,0,F3453/$L$37)*sysconfig!$B$3</f>
        <v>0</v>
      </c>
      <c r="H3453" s="110" t="e">
        <f t="shared" si="267"/>
        <v>#DIV/0!</v>
      </c>
      <c r="I3453" s="110">
        <f>profiles!B3452/1000+L$46</f>
        <v>5.6640000000000003E-2</v>
      </c>
    </row>
    <row r="3454" spans="1:9" x14ac:dyDescent="0.25">
      <c r="A3454">
        <f t="shared" si="270"/>
        <v>3451</v>
      </c>
      <c r="B3454" s="45">
        <v>91.666666666666671</v>
      </c>
      <c r="C3454" s="2">
        <f t="shared" si="266"/>
        <v>178.44503252279634</v>
      </c>
      <c r="D3454">
        <v>30</v>
      </c>
      <c r="E3454" s="45">
        <f t="shared" si="268"/>
        <v>5.2961790183397568</v>
      </c>
      <c r="F3454" s="2">
        <f t="shared" si="269"/>
        <v>277.74486381734465</v>
      </c>
      <c r="G3454" s="2">
        <f>IF($L$37=0,0,F3454/$L$37)*sysconfig!$B$3</f>
        <v>0</v>
      </c>
      <c r="H3454" s="110" t="e">
        <f t="shared" si="267"/>
        <v>#DIV/0!</v>
      </c>
      <c r="I3454" s="110">
        <f>profiles!B3453/1000+L$46</f>
        <v>5.9880000000000003E-2</v>
      </c>
    </row>
    <row r="3455" spans="1:9" x14ac:dyDescent="0.25">
      <c r="A3455">
        <f t="shared" si="270"/>
        <v>3452</v>
      </c>
      <c r="B3455" s="45">
        <v>8.3333333333333339</v>
      </c>
      <c r="C3455" s="2">
        <f t="shared" si="266"/>
        <v>16.222275683890576</v>
      </c>
      <c r="D3455">
        <v>20</v>
      </c>
      <c r="E3455" s="45">
        <f t="shared" si="268"/>
        <v>3.5307860122265047</v>
      </c>
      <c r="F3455" s="2">
        <f t="shared" si="269"/>
        <v>82.294774464398429</v>
      </c>
      <c r="G3455" s="2">
        <f>IF($L$37=0,0,F3455/$L$37)*sysconfig!$B$3</f>
        <v>0</v>
      </c>
      <c r="H3455" s="110" t="e">
        <f t="shared" si="267"/>
        <v>#DIV/0!</v>
      </c>
      <c r="I3455" s="110">
        <f>profiles!B3454/1000+L$46</f>
        <v>6.055E-2</v>
      </c>
    </row>
    <row r="3456" spans="1:9" x14ac:dyDescent="0.25">
      <c r="A3456">
        <f t="shared" si="270"/>
        <v>3453</v>
      </c>
      <c r="B3456" s="45">
        <v>0</v>
      </c>
      <c r="C3456" s="2">
        <f t="shared" si="266"/>
        <v>0</v>
      </c>
      <c r="D3456">
        <v>20</v>
      </c>
      <c r="E3456" s="45">
        <f t="shared" si="268"/>
        <v>3.5307860122265047</v>
      </c>
      <c r="F3456" s="2">
        <f t="shared" si="269"/>
        <v>82.294774464398429</v>
      </c>
      <c r="G3456" s="2">
        <f>IF($L$37=0,0,F3456/$L$37)*sysconfig!$B$3</f>
        <v>0</v>
      </c>
      <c r="H3456" s="110" t="e">
        <f t="shared" si="267"/>
        <v>#DIV/0!</v>
      </c>
      <c r="I3456" s="110">
        <f>profiles!B3455/1000+L$46</f>
        <v>6.0509999999999994E-2</v>
      </c>
    </row>
    <row r="3457" spans="1:9" x14ac:dyDescent="0.25">
      <c r="A3457">
        <f t="shared" si="270"/>
        <v>3454</v>
      </c>
      <c r="B3457" s="45">
        <v>0</v>
      </c>
      <c r="C3457" s="2">
        <f t="shared" si="266"/>
        <v>0</v>
      </c>
      <c r="D3457">
        <v>10</v>
      </c>
      <c r="E3457" s="45">
        <f t="shared" si="268"/>
        <v>1.7653930061132523</v>
      </c>
      <c r="F3457" s="2">
        <f t="shared" si="269"/>
        <v>0</v>
      </c>
      <c r="G3457" s="2">
        <f>IF($L$37=0,0,F3457/$L$37)*sysconfig!$B$3</f>
        <v>0</v>
      </c>
      <c r="H3457" s="110" t="e">
        <f t="shared" si="267"/>
        <v>#DIV/0!</v>
      </c>
      <c r="I3457" s="110">
        <f>profiles!B3456/1000+L$46</f>
        <v>6.0060000000000002E-2</v>
      </c>
    </row>
    <row r="3458" spans="1:9" x14ac:dyDescent="0.25">
      <c r="A3458">
        <f t="shared" si="270"/>
        <v>3455</v>
      </c>
      <c r="B3458" s="45">
        <v>0</v>
      </c>
      <c r="C3458" s="2">
        <f t="shared" si="266"/>
        <v>0</v>
      </c>
      <c r="D3458">
        <v>10</v>
      </c>
      <c r="E3458" s="45">
        <f t="shared" si="268"/>
        <v>1.7653930061132523</v>
      </c>
      <c r="F3458" s="2">
        <f t="shared" si="269"/>
        <v>0</v>
      </c>
      <c r="G3458" s="2">
        <f>IF($L$37=0,0,F3458/$L$37)*sysconfig!$B$3</f>
        <v>0</v>
      </c>
      <c r="H3458" s="110" t="e">
        <f t="shared" si="267"/>
        <v>#DIV/0!</v>
      </c>
      <c r="I3458" s="110">
        <f>profiles!B3457/1000+L$46</f>
        <v>5.6890000000000003E-2</v>
      </c>
    </row>
    <row r="3459" spans="1:9" x14ac:dyDescent="0.25">
      <c r="A3459">
        <f t="shared" si="270"/>
        <v>3456</v>
      </c>
      <c r="B3459" s="45">
        <v>0</v>
      </c>
      <c r="C3459" s="2">
        <f t="shared" si="266"/>
        <v>0</v>
      </c>
      <c r="D3459">
        <v>10</v>
      </c>
      <c r="E3459" s="45">
        <f t="shared" si="268"/>
        <v>1.7653930061132523</v>
      </c>
      <c r="F3459" s="2">
        <f t="shared" si="269"/>
        <v>0</v>
      </c>
      <c r="G3459" s="2">
        <f>IF($L$37=0,0,F3459/$L$37)*sysconfig!$B$3</f>
        <v>0</v>
      </c>
      <c r="H3459" s="110" t="e">
        <f t="shared" si="267"/>
        <v>#DIV/0!</v>
      </c>
      <c r="I3459" s="110">
        <f>profiles!B3458/1000+L$46</f>
        <v>5.697E-2</v>
      </c>
    </row>
    <row r="3460" spans="1:9" x14ac:dyDescent="0.25">
      <c r="A3460">
        <f t="shared" si="270"/>
        <v>3457</v>
      </c>
      <c r="B3460" s="45">
        <v>0</v>
      </c>
      <c r="C3460" s="2">
        <f t="shared" ref="C3460:C3523" si="271">B3460/MAX(B$4:B$8673)*P_pv_max</f>
        <v>0</v>
      </c>
      <c r="D3460">
        <v>10</v>
      </c>
      <c r="E3460" s="45">
        <f t="shared" si="268"/>
        <v>1.7653930061132523</v>
      </c>
      <c r="F3460" s="2">
        <f t="shared" si="269"/>
        <v>0</v>
      </c>
      <c r="G3460" s="2">
        <f>IF($L$37=0,0,F3460/$L$37)*sysconfig!$B$3</f>
        <v>0</v>
      </c>
      <c r="H3460" s="110" t="e">
        <f t="shared" ref="H3460:H3523" si="272">(C3460/L$44+G3460/L$45)/2</f>
        <v>#DIV/0!</v>
      </c>
      <c r="I3460" s="110">
        <f>profiles!B3459/1000+L$46</f>
        <v>5.2149999999999995E-2</v>
      </c>
    </row>
    <row r="3461" spans="1:9" x14ac:dyDescent="0.25">
      <c r="A3461">
        <f t="shared" si="270"/>
        <v>3458</v>
      </c>
      <c r="B3461" s="45">
        <v>0</v>
      </c>
      <c r="C3461" s="2">
        <f t="shared" si="271"/>
        <v>0</v>
      </c>
      <c r="D3461">
        <v>10</v>
      </c>
      <c r="E3461" s="45">
        <f t="shared" ref="E3461:E3524" si="273">D3461*0.1*($L$24/$L$23)^$L$25</f>
        <v>1.7653930061132523</v>
      </c>
      <c r="F3461" s="2">
        <f t="shared" ref="F3461:F3524" si="274">IF(E3461&lt;$L$35,0,IF(E3461&gt;$L$34,0,IF($L$32*0.5*1.25*E3461^3*PI()/4*$L$33^2/1000&gt;$L$36,$L$36,$L$32*0.5*1.25*E3461^3*PI()/4*$L$33^2/1000)))</f>
        <v>0</v>
      </c>
      <c r="G3461" s="2">
        <f>IF($L$37=0,0,F3461/$L$37)*sysconfig!$B$3</f>
        <v>0</v>
      </c>
      <c r="H3461" s="110" t="e">
        <f t="shared" si="272"/>
        <v>#DIV/0!</v>
      </c>
      <c r="I3461" s="110">
        <f>profiles!B3460/1000+L$46</f>
        <v>5.0069999999999996E-2</v>
      </c>
    </row>
    <row r="3462" spans="1:9" x14ac:dyDescent="0.25">
      <c r="A3462">
        <f t="shared" ref="A3462:A3525" si="275">A3461+1</f>
        <v>3459</v>
      </c>
      <c r="B3462" s="45">
        <v>0</v>
      </c>
      <c r="C3462" s="2">
        <f t="shared" si="271"/>
        <v>0</v>
      </c>
      <c r="D3462">
        <v>10</v>
      </c>
      <c r="E3462" s="45">
        <f t="shared" si="273"/>
        <v>1.7653930061132523</v>
      </c>
      <c r="F3462" s="2">
        <f t="shared" si="274"/>
        <v>0</v>
      </c>
      <c r="G3462" s="2">
        <f>IF($L$37=0,0,F3462/$L$37)*sysconfig!$B$3</f>
        <v>0</v>
      </c>
      <c r="H3462" s="110" t="e">
        <f t="shared" si="272"/>
        <v>#DIV/0!</v>
      </c>
      <c r="I3462" s="110">
        <f>profiles!B3461/1000+L$46</f>
        <v>4.9029999999999997E-2</v>
      </c>
    </row>
    <row r="3463" spans="1:9" x14ac:dyDescent="0.25">
      <c r="A3463">
        <f t="shared" si="275"/>
        <v>3460</v>
      </c>
      <c r="B3463" s="45">
        <v>5.5555555555555554</v>
      </c>
      <c r="C3463" s="2">
        <f t="shared" si="271"/>
        <v>10.814850455927051</v>
      </c>
      <c r="D3463">
        <v>10</v>
      </c>
      <c r="E3463" s="45">
        <f t="shared" si="273"/>
        <v>1.7653930061132523</v>
      </c>
      <c r="F3463" s="2">
        <f t="shared" si="274"/>
        <v>0</v>
      </c>
      <c r="G3463" s="2">
        <f>IF($L$37=0,0,F3463/$L$37)*sysconfig!$B$3</f>
        <v>0</v>
      </c>
      <c r="H3463" s="110" t="e">
        <f t="shared" si="272"/>
        <v>#DIV/0!</v>
      </c>
      <c r="I3463" s="110">
        <f>profiles!B3462/1000+L$46</f>
        <v>4.8840000000000001E-2</v>
      </c>
    </row>
    <row r="3464" spans="1:9" x14ac:dyDescent="0.25">
      <c r="A3464">
        <f t="shared" si="275"/>
        <v>3461</v>
      </c>
      <c r="B3464" s="45">
        <v>30.555555555555554</v>
      </c>
      <c r="C3464" s="2">
        <f t="shared" si="271"/>
        <v>59.481677507598775</v>
      </c>
      <c r="D3464">
        <v>10</v>
      </c>
      <c r="E3464" s="45">
        <f t="shared" si="273"/>
        <v>1.7653930061132523</v>
      </c>
      <c r="F3464" s="2">
        <f t="shared" si="274"/>
        <v>0</v>
      </c>
      <c r="G3464" s="2">
        <f>IF($L$37=0,0,F3464/$L$37)*sysconfig!$B$3</f>
        <v>0</v>
      </c>
      <c r="H3464" s="110" t="e">
        <f t="shared" si="272"/>
        <v>#DIV/0!</v>
      </c>
      <c r="I3464" s="110">
        <f>profiles!B3463/1000+L$46</f>
        <v>4.8090000000000001E-2</v>
      </c>
    </row>
    <row r="3465" spans="1:9" x14ac:dyDescent="0.25">
      <c r="A3465">
        <f t="shared" si="275"/>
        <v>3462</v>
      </c>
      <c r="B3465" s="45">
        <v>102.77777777777777</v>
      </c>
      <c r="C3465" s="2">
        <f t="shared" si="271"/>
        <v>200.07473343465043</v>
      </c>
      <c r="D3465">
        <v>10</v>
      </c>
      <c r="E3465" s="45">
        <f t="shared" si="273"/>
        <v>1.7653930061132523</v>
      </c>
      <c r="F3465" s="2">
        <f t="shared" si="274"/>
        <v>0</v>
      </c>
      <c r="G3465" s="2">
        <f>IF($L$37=0,0,F3465/$L$37)*sysconfig!$B$3</f>
        <v>0</v>
      </c>
      <c r="H3465" s="110" t="e">
        <f t="shared" si="272"/>
        <v>#DIV/0!</v>
      </c>
      <c r="I3465" s="110">
        <f>profiles!B3464/1000+L$46</f>
        <v>4.9049999999999996E-2</v>
      </c>
    </row>
    <row r="3466" spans="1:9" x14ac:dyDescent="0.25">
      <c r="A3466">
        <f t="shared" si="275"/>
        <v>3463</v>
      </c>
      <c r="B3466" s="45">
        <v>222.22222222222223</v>
      </c>
      <c r="C3466" s="2">
        <f t="shared" si="271"/>
        <v>432.59401823708208</v>
      </c>
      <c r="D3466">
        <v>20</v>
      </c>
      <c r="E3466" s="45">
        <f t="shared" si="273"/>
        <v>3.5307860122265047</v>
      </c>
      <c r="F3466" s="2">
        <f t="shared" si="274"/>
        <v>82.294774464398429</v>
      </c>
      <c r="G3466" s="2">
        <f>IF($L$37=0,0,F3466/$L$37)*sysconfig!$B$3</f>
        <v>0</v>
      </c>
      <c r="H3466" s="110" t="e">
        <f t="shared" si="272"/>
        <v>#DIV/0!</v>
      </c>
      <c r="I3466" s="110">
        <f>profiles!B3465/1000+L$46</f>
        <v>5.0110000000000002E-2</v>
      </c>
    </row>
    <row r="3467" spans="1:9" x14ac:dyDescent="0.25">
      <c r="A3467">
        <f t="shared" si="275"/>
        <v>3464</v>
      </c>
      <c r="B3467" s="45">
        <v>333.33333333333331</v>
      </c>
      <c r="C3467" s="2">
        <f t="shared" si="271"/>
        <v>648.89102735562301</v>
      </c>
      <c r="D3467">
        <v>30</v>
      </c>
      <c r="E3467" s="45">
        <f t="shared" si="273"/>
        <v>5.2961790183397568</v>
      </c>
      <c r="F3467" s="2">
        <f t="shared" si="274"/>
        <v>277.74486381734465</v>
      </c>
      <c r="G3467" s="2">
        <f>IF($L$37=0,0,F3467/$L$37)*sysconfig!$B$3</f>
        <v>0</v>
      </c>
      <c r="H3467" s="110" t="e">
        <f t="shared" si="272"/>
        <v>#DIV/0!</v>
      </c>
      <c r="I3467" s="110">
        <f>profiles!B3466/1000+L$46</f>
        <v>5.2700000000000004E-2</v>
      </c>
    </row>
    <row r="3468" spans="1:9" x14ac:dyDescent="0.25">
      <c r="A3468">
        <f t="shared" si="275"/>
        <v>3465</v>
      </c>
      <c r="B3468" s="45">
        <v>272.22222222222223</v>
      </c>
      <c r="C3468" s="2">
        <f t="shared" si="271"/>
        <v>529.92767234042549</v>
      </c>
      <c r="D3468">
        <v>20</v>
      </c>
      <c r="E3468" s="45">
        <f t="shared" si="273"/>
        <v>3.5307860122265047</v>
      </c>
      <c r="F3468" s="2">
        <f t="shared" si="274"/>
        <v>82.294774464398429</v>
      </c>
      <c r="G3468" s="2">
        <f>IF($L$37=0,0,F3468/$L$37)*sysconfig!$B$3</f>
        <v>0</v>
      </c>
      <c r="H3468" s="110" t="e">
        <f t="shared" si="272"/>
        <v>#DIV/0!</v>
      </c>
      <c r="I3468" s="110">
        <f>profiles!B3467/1000+L$46</f>
        <v>5.2560000000000003E-2</v>
      </c>
    </row>
    <row r="3469" spans="1:9" x14ac:dyDescent="0.25">
      <c r="A3469">
        <f t="shared" si="275"/>
        <v>3466</v>
      </c>
      <c r="B3469" s="45">
        <v>291.66666666666669</v>
      </c>
      <c r="C3469" s="2">
        <f t="shared" si="271"/>
        <v>567.77964893617025</v>
      </c>
      <c r="D3469">
        <v>20</v>
      </c>
      <c r="E3469" s="45">
        <f t="shared" si="273"/>
        <v>3.5307860122265047</v>
      </c>
      <c r="F3469" s="2">
        <f t="shared" si="274"/>
        <v>82.294774464398429</v>
      </c>
      <c r="G3469" s="2">
        <f>IF($L$37=0,0,F3469/$L$37)*sysconfig!$B$3</f>
        <v>0</v>
      </c>
      <c r="H3469" s="110" t="e">
        <f t="shared" si="272"/>
        <v>#DIV/0!</v>
      </c>
      <c r="I3469" s="110">
        <f>profiles!B3468/1000+L$46</f>
        <v>5.1319999999999998E-2</v>
      </c>
    </row>
    <row r="3470" spans="1:9" x14ac:dyDescent="0.25">
      <c r="A3470">
        <f t="shared" si="275"/>
        <v>3467</v>
      </c>
      <c r="B3470" s="45">
        <v>586.11111111111109</v>
      </c>
      <c r="C3470" s="2">
        <f t="shared" si="271"/>
        <v>1140.9667231003039</v>
      </c>
      <c r="D3470">
        <v>30</v>
      </c>
      <c r="E3470" s="45">
        <f t="shared" si="273"/>
        <v>5.2961790183397568</v>
      </c>
      <c r="F3470" s="2">
        <f t="shared" si="274"/>
        <v>277.74486381734465</v>
      </c>
      <c r="G3470" s="2">
        <f>IF($L$37=0,0,F3470/$L$37)*sysconfig!$B$3</f>
        <v>0</v>
      </c>
      <c r="H3470" s="110" t="e">
        <f t="shared" si="272"/>
        <v>#DIV/0!</v>
      </c>
      <c r="I3470" s="110">
        <f>profiles!B3469/1000+L$46</f>
        <v>5.0200000000000002E-2</v>
      </c>
    </row>
    <row r="3471" spans="1:9" x14ac:dyDescent="0.25">
      <c r="A3471">
        <f t="shared" si="275"/>
        <v>3468</v>
      </c>
      <c r="B3471" s="45">
        <v>525</v>
      </c>
      <c r="C3471" s="2">
        <f t="shared" si="271"/>
        <v>1022.0033680851062</v>
      </c>
      <c r="D3471">
        <v>20</v>
      </c>
      <c r="E3471" s="45">
        <f t="shared" si="273"/>
        <v>3.5307860122265047</v>
      </c>
      <c r="F3471" s="2">
        <f t="shared" si="274"/>
        <v>82.294774464398429</v>
      </c>
      <c r="G3471" s="2">
        <f>IF($L$37=0,0,F3471/$L$37)*sysconfig!$B$3</f>
        <v>0</v>
      </c>
      <c r="H3471" s="110" t="e">
        <f t="shared" si="272"/>
        <v>#DIV/0!</v>
      </c>
      <c r="I3471" s="110">
        <f>profiles!B3470/1000+L$46</f>
        <v>4.9239999999999999E-2</v>
      </c>
    </row>
    <row r="3472" spans="1:9" x14ac:dyDescent="0.25">
      <c r="A3472">
        <f t="shared" si="275"/>
        <v>3469</v>
      </c>
      <c r="B3472" s="45">
        <v>658.33333333333337</v>
      </c>
      <c r="C3472" s="2">
        <f t="shared" si="271"/>
        <v>1281.5597790273557</v>
      </c>
      <c r="D3472">
        <v>30</v>
      </c>
      <c r="E3472" s="45">
        <f t="shared" si="273"/>
        <v>5.2961790183397568</v>
      </c>
      <c r="F3472" s="2">
        <f t="shared" si="274"/>
        <v>277.74486381734465</v>
      </c>
      <c r="G3472" s="2">
        <f>IF($L$37=0,0,F3472/$L$37)*sysconfig!$B$3</f>
        <v>0</v>
      </c>
      <c r="H3472" s="110" t="e">
        <f t="shared" si="272"/>
        <v>#DIV/0!</v>
      </c>
      <c r="I3472" s="110">
        <f>profiles!B3471/1000+L$46</f>
        <v>4.8009999999999997E-2</v>
      </c>
    </row>
    <row r="3473" spans="1:9" x14ac:dyDescent="0.25">
      <c r="A3473">
        <f t="shared" si="275"/>
        <v>3470</v>
      </c>
      <c r="B3473" s="45">
        <v>594.44444444444446</v>
      </c>
      <c r="C3473" s="2">
        <f t="shared" si="271"/>
        <v>1157.1889987841946</v>
      </c>
      <c r="D3473">
        <v>30</v>
      </c>
      <c r="E3473" s="45">
        <f t="shared" si="273"/>
        <v>5.2961790183397568</v>
      </c>
      <c r="F3473" s="2">
        <f t="shared" si="274"/>
        <v>277.74486381734465</v>
      </c>
      <c r="G3473" s="2">
        <f>IF($L$37=0,0,F3473/$L$37)*sysconfig!$B$3</f>
        <v>0</v>
      </c>
      <c r="H3473" s="110" t="e">
        <f t="shared" si="272"/>
        <v>#DIV/0!</v>
      </c>
      <c r="I3473" s="110">
        <f>profiles!B3472/1000+L$46</f>
        <v>4.6420000000000003E-2</v>
      </c>
    </row>
    <row r="3474" spans="1:9" x14ac:dyDescent="0.25">
      <c r="A3474">
        <f t="shared" si="275"/>
        <v>3471</v>
      </c>
      <c r="B3474" s="45">
        <v>561.11111111111109</v>
      </c>
      <c r="C3474" s="2">
        <f t="shared" si="271"/>
        <v>1092.299896048632</v>
      </c>
      <c r="D3474">
        <v>30</v>
      </c>
      <c r="E3474" s="45">
        <f t="shared" si="273"/>
        <v>5.2961790183397568</v>
      </c>
      <c r="F3474" s="2">
        <f t="shared" si="274"/>
        <v>277.74486381734465</v>
      </c>
      <c r="G3474" s="2">
        <f>IF($L$37=0,0,F3474/$L$37)*sysconfig!$B$3</f>
        <v>0</v>
      </c>
      <c r="H3474" s="110" t="e">
        <f t="shared" si="272"/>
        <v>#DIV/0!</v>
      </c>
      <c r="I3474" s="110">
        <f>profiles!B3473/1000+L$46</f>
        <v>4.6350000000000002E-2</v>
      </c>
    </row>
    <row r="3475" spans="1:9" x14ac:dyDescent="0.25">
      <c r="A3475">
        <f t="shared" si="275"/>
        <v>3472</v>
      </c>
      <c r="B3475" s="45">
        <v>369.44444444444446</v>
      </c>
      <c r="C3475" s="2">
        <f t="shared" si="271"/>
        <v>719.18755531914894</v>
      </c>
      <c r="D3475">
        <v>30</v>
      </c>
      <c r="E3475" s="45">
        <f t="shared" si="273"/>
        <v>5.2961790183397568</v>
      </c>
      <c r="F3475" s="2">
        <f t="shared" si="274"/>
        <v>277.74486381734465</v>
      </c>
      <c r="G3475" s="2">
        <f>IF($L$37=0,0,F3475/$L$37)*sysconfig!$B$3</f>
        <v>0</v>
      </c>
      <c r="H3475" s="110" t="e">
        <f t="shared" si="272"/>
        <v>#DIV/0!</v>
      </c>
      <c r="I3475" s="110">
        <f>profiles!B3474/1000+L$46</f>
        <v>4.7079999999999997E-2</v>
      </c>
    </row>
    <row r="3476" spans="1:9" x14ac:dyDescent="0.25">
      <c r="A3476">
        <f t="shared" si="275"/>
        <v>3473</v>
      </c>
      <c r="B3476" s="45">
        <v>375</v>
      </c>
      <c r="C3476" s="2">
        <f t="shared" si="271"/>
        <v>730.00240577507589</v>
      </c>
      <c r="D3476">
        <v>20</v>
      </c>
      <c r="E3476" s="45">
        <f t="shared" si="273"/>
        <v>3.5307860122265047</v>
      </c>
      <c r="F3476" s="2">
        <f t="shared" si="274"/>
        <v>82.294774464398429</v>
      </c>
      <c r="G3476" s="2">
        <f>IF($L$37=0,0,F3476/$L$37)*sysconfig!$B$3</f>
        <v>0</v>
      </c>
      <c r="H3476" s="110" t="e">
        <f t="shared" si="272"/>
        <v>#DIV/0!</v>
      </c>
      <c r="I3476" s="110">
        <f>profiles!B3475/1000+L$46</f>
        <v>4.9189999999999998E-2</v>
      </c>
    </row>
    <row r="3477" spans="1:9" x14ac:dyDescent="0.25">
      <c r="A3477">
        <f t="shared" si="275"/>
        <v>3474</v>
      </c>
      <c r="B3477" s="45">
        <v>208.33333333333331</v>
      </c>
      <c r="C3477" s="2">
        <f t="shared" si="271"/>
        <v>405.55689209726438</v>
      </c>
      <c r="D3477">
        <v>20</v>
      </c>
      <c r="E3477" s="45">
        <f t="shared" si="273"/>
        <v>3.5307860122265047</v>
      </c>
      <c r="F3477" s="2">
        <f t="shared" si="274"/>
        <v>82.294774464398429</v>
      </c>
      <c r="G3477" s="2">
        <f>IF($L$37=0,0,F3477/$L$37)*sysconfig!$B$3</f>
        <v>0</v>
      </c>
      <c r="H3477" s="110" t="e">
        <f t="shared" si="272"/>
        <v>#DIV/0!</v>
      </c>
      <c r="I3477" s="110">
        <f>profiles!B3476/1000+L$46</f>
        <v>5.2479999999999999E-2</v>
      </c>
    </row>
    <row r="3478" spans="1:9" x14ac:dyDescent="0.25">
      <c r="A3478">
        <f t="shared" si="275"/>
        <v>3475</v>
      </c>
      <c r="B3478" s="45">
        <v>47.222222222222221</v>
      </c>
      <c r="C3478" s="2">
        <f t="shared" si="271"/>
        <v>91.926228875379934</v>
      </c>
      <c r="D3478">
        <v>10</v>
      </c>
      <c r="E3478" s="45">
        <f t="shared" si="273"/>
        <v>1.7653930061132523</v>
      </c>
      <c r="F3478" s="2">
        <f t="shared" si="274"/>
        <v>0</v>
      </c>
      <c r="G3478" s="2">
        <f>IF($L$37=0,0,F3478/$L$37)*sysconfig!$B$3</f>
        <v>0</v>
      </c>
      <c r="H3478" s="110" t="e">
        <f t="shared" si="272"/>
        <v>#DIV/0!</v>
      </c>
      <c r="I3478" s="110">
        <f>profiles!B3477/1000+L$46</f>
        <v>5.6119999999999996E-2</v>
      </c>
    </row>
    <row r="3479" spans="1:9" x14ac:dyDescent="0.25">
      <c r="A3479">
        <f t="shared" si="275"/>
        <v>3476</v>
      </c>
      <c r="B3479" s="45">
        <v>2.7777777777777777</v>
      </c>
      <c r="C3479" s="2">
        <f t="shared" si="271"/>
        <v>5.4074252279635253</v>
      </c>
      <c r="D3479">
        <v>0</v>
      </c>
      <c r="E3479" s="45">
        <f t="shared" si="273"/>
        <v>0</v>
      </c>
      <c r="F3479" s="2">
        <f t="shared" si="274"/>
        <v>0</v>
      </c>
      <c r="G3479" s="2">
        <f>IF($L$37=0,0,F3479/$L$37)*sysconfig!$B$3</f>
        <v>0</v>
      </c>
      <c r="H3479" s="110" t="e">
        <f t="shared" si="272"/>
        <v>#DIV/0!</v>
      </c>
      <c r="I3479" s="110">
        <f>profiles!B3478/1000+L$46</f>
        <v>5.9469999999999995E-2</v>
      </c>
    </row>
    <row r="3480" spans="1:9" x14ac:dyDescent="0.25">
      <c r="A3480">
        <f t="shared" si="275"/>
        <v>3477</v>
      </c>
      <c r="B3480" s="45">
        <v>0</v>
      </c>
      <c r="C3480" s="2">
        <f t="shared" si="271"/>
        <v>0</v>
      </c>
      <c r="D3480">
        <v>0</v>
      </c>
      <c r="E3480" s="45">
        <f t="shared" si="273"/>
        <v>0</v>
      </c>
      <c r="F3480" s="2">
        <f t="shared" si="274"/>
        <v>0</v>
      </c>
      <c r="G3480" s="2">
        <f>IF($L$37=0,0,F3480/$L$37)*sysconfig!$B$3</f>
        <v>0</v>
      </c>
      <c r="H3480" s="110" t="e">
        <f t="shared" si="272"/>
        <v>#DIV/0!</v>
      </c>
      <c r="I3480" s="110">
        <f>profiles!B3479/1000+L$46</f>
        <v>5.9709999999999999E-2</v>
      </c>
    </row>
    <row r="3481" spans="1:9" x14ac:dyDescent="0.25">
      <c r="A3481">
        <f t="shared" si="275"/>
        <v>3478</v>
      </c>
      <c r="B3481" s="45">
        <v>0</v>
      </c>
      <c r="C3481" s="2">
        <f t="shared" si="271"/>
        <v>0</v>
      </c>
      <c r="D3481">
        <v>0</v>
      </c>
      <c r="E3481" s="45">
        <f t="shared" si="273"/>
        <v>0</v>
      </c>
      <c r="F3481" s="2">
        <f t="shared" si="274"/>
        <v>0</v>
      </c>
      <c r="G3481" s="2">
        <f>IF($L$37=0,0,F3481/$L$37)*sysconfig!$B$3</f>
        <v>0</v>
      </c>
      <c r="H3481" s="110" t="e">
        <f t="shared" si="272"/>
        <v>#DIV/0!</v>
      </c>
      <c r="I3481" s="110">
        <f>profiles!B3480/1000+L$46</f>
        <v>5.9469999999999995E-2</v>
      </c>
    </row>
    <row r="3482" spans="1:9" x14ac:dyDescent="0.25">
      <c r="A3482">
        <f t="shared" si="275"/>
        <v>3479</v>
      </c>
      <c r="B3482" s="45">
        <v>0</v>
      </c>
      <c r="C3482" s="2">
        <f t="shared" si="271"/>
        <v>0</v>
      </c>
      <c r="D3482">
        <v>10</v>
      </c>
      <c r="E3482" s="45">
        <f t="shared" si="273"/>
        <v>1.7653930061132523</v>
      </c>
      <c r="F3482" s="2">
        <f t="shared" si="274"/>
        <v>0</v>
      </c>
      <c r="G3482" s="2">
        <f>IF($L$37=0,0,F3482/$L$37)*sysconfig!$B$3</f>
        <v>0</v>
      </c>
      <c r="H3482" s="110" t="e">
        <f t="shared" si="272"/>
        <v>#DIV/0!</v>
      </c>
      <c r="I3482" s="110">
        <f>profiles!B3481/1000+L$46</f>
        <v>5.5579999999999997E-2</v>
      </c>
    </row>
    <row r="3483" spans="1:9" x14ac:dyDescent="0.25">
      <c r="A3483">
        <f t="shared" si="275"/>
        <v>3480</v>
      </c>
      <c r="B3483" s="45">
        <v>0</v>
      </c>
      <c r="C3483" s="2">
        <f t="shared" si="271"/>
        <v>0</v>
      </c>
      <c r="D3483">
        <v>10</v>
      </c>
      <c r="E3483" s="45">
        <f t="shared" si="273"/>
        <v>1.7653930061132523</v>
      </c>
      <c r="F3483" s="2">
        <f t="shared" si="274"/>
        <v>0</v>
      </c>
      <c r="G3483" s="2">
        <f>IF($L$37=0,0,F3483/$L$37)*sysconfig!$B$3</f>
        <v>0</v>
      </c>
      <c r="H3483" s="110" t="e">
        <f t="shared" si="272"/>
        <v>#DIV/0!</v>
      </c>
      <c r="I3483" s="110">
        <f>profiles!B3482/1000+L$46</f>
        <v>5.1400000000000001E-2</v>
      </c>
    </row>
    <row r="3484" spans="1:9" x14ac:dyDescent="0.25">
      <c r="A3484">
        <f t="shared" si="275"/>
        <v>3481</v>
      </c>
      <c r="B3484" s="45">
        <v>0</v>
      </c>
      <c r="C3484" s="2">
        <f t="shared" si="271"/>
        <v>0</v>
      </c>
      <c r="D3484">
        <v>10</v>
      </c>
      <c r="E3484" s="45">
        <f t="shared" si="273"/>
        <v>1.7653930061132523</v>
      </c>
      <c r="F3484" s="2">
        <f t="shared" si="274"/>
        <v>0</v>
      </c>
      <c r="G3484" s="2">
        <f>IF($L$37=0,0,F3484/$L$37)*sysconfig!$B$3</f>
        <v>0</v>
      </c>
      <c r="H3484" s="110" t="e">
        <f t="shared" si="272"/>
        <v>#DIV/0!</v>
      </c>
      <c r="I3484" s="110">
        <f>profiles!B3483/1000+L$46</f>
        <v>4.8039999999999999E-2</v>
      </c>
    </row>
    <row r="3485" spans="1:9" x14ac:dyDescent="0.25">
      <c r="A3485">
        <f t="shared" si="275"/>
        <v>3482</v>
      </c>
      <c r="B3485" s="45">
        <v>0</v>
      </c>
      <c r="C3485" s="2">
        <f t="shared" si="271"/>
        <v>0</v>
      </c>
      <c r="D3485">
        <v>20</v>
      </c>
      <c r="E3485" s="45">
        <f t="shared" si="273"/>
        <v>3.5307860122265047</v>
      </c>
      <c r="F3485" s="2">
        <f t="shared" si="274"/>
        <v>82.294774464398429</v>
      </c>
      <c r="G3485" s="2">
        <f>IF($L$37=0,0,F3485/$L$37)*sysconfig!$B$3</f>
        <v>0</v>
      </c>
      <c r="H3485" s="110" t="e">
        <f t="shared" si="272"/>
        <v>#DIV/0!</v>
      </c>
      <c r="I3485" s="110">
        <f>profiles!B3484/1000+L$46</f>
        <v>4.437E-2</v>
      </c>
    </row>
    <row r="3486" spans="1:9" x14ac:dyDescent="0.25">
      <c r="A3486">
        <f t="shared" si="275"/>
        <v>3483</v>
      </c>
      <c r="B3486" s="45">
        <v>0</v>
      </c>
      <c r="C3486" s="2">
        <f t="shared" si="271"/>
        <v>0</v>
      </c>
      <c r="D3486">
        <v>20</v>
      </c>
      <c r="E3486" s="45">
        <f t="shared" si="273"/>
        <v>3.5307860122265047</v>
      </c>
      <c r="F3486" s="2">
        <f t="shared" si="274"/>
        <v>82.294774464398429</v>
      </c>
      <c r="G3486" s="2">
        <f>IF($L$37=0,0,F3486/$L$37)*sysconfig!$B$3</f>
        <v>0</v>
      </c>
      <c r="H3486" s="110" t="e">
        <f t="shared" si="272"/>
        <v>#DIV/0!</v>
      </c>
      <c r="I3486" s="110">
        <f>profiles!B3485/1000+L$46</f>
        <v>4.2810000000000001E-2</v>
      </c>
    </row>
    <row r="3487" spans="1:9" x14ac:dyDescent="0.25">
      <c r="A3487">
        <f t="shared" si="275"/>
        <v>3484</v>
      </c>
      <c r="B3487" s="45">
        <v>5.5555555555555554</v>
      </c>
      <c r="C3487" s="2">
        <f t="shared" si="271"/>
        <v>10.814850455927051</v>
      </c>
      <c r="D3487">
        <v>20</v>
      </c>
      <c r="E3487" s="45">
        <f t="shared" si="273"/>
        <v>3.5307860122265047</v>
      </c>
      <c r="F3487" s="2">
        <f t="shared" si="274"/>
        <v>82.294774464398429</v>
      </c>
      <c r="G3487" s="2">
        <f>IF($L$37=0,0,F3487/$L$37)*sysconfig!$B$3</f>
        <v>0</v>
      </c>
      <c r="H3487" s="110" t="e">
        <f t="shared" si="272"/>
        <v>#DIV/0!</v>
      </c>
      <c r="I3487" s="110">
        <f>profiles!B3486/1000+L$46</f>
        <v>3.8010000000000002E-2</v>
      </c>
    </row>
    <row r="3488" spans="1:9" x14ac:dyDescent="0.25">
      <c r="A3488">
        <f t="shared" si="275"/>
        <v>3485</v>
      </c>
      <c r="B3488" s="45">
        <v>33.333333333333336</v>
      </c>
      <c r="C3488" s="2">
        <f t="shared" si="271"/>
        <v>64.889102735562304</v>
      </c>
      <c r="D3488">
        <v>30</v>
      </c>
      <c r="E3488" s="45">
        <f t="shared" si="273"/>
        <v>5.2961790183397568</v>
      </c>
      <c r="F3488" s="2">
        <f t="shared" si="274"/>
        <v>277.74486381734465</v>
      </c>
      <c r="G3488" s="2">
        <f>IF($L$37=0,0,F3488/$L$37)*sysconfig!$B$3</f>
        <v>0</v>
      </c>
      <c r="H3488" s="110" t="e">
        <f t="shared" si="272"/>
        <v>#DIV/0!</v>
      </c>
      <c r="I3488" s="110">
        <f>profiles!B3487/1000+L$46</f>
        <v>3.3149999999999999E-2</v>
      </c>
    </row>
    <row r="3489" spans="1:9" x14ac:dyDescent="0.25">
      <c r="A3489">
        <f t="shared" si="275"/>
        <v>3486</v>
      </c>
      <c r="B3489" s="45">
        <v>122.22222222222221</v>
      </c>
      <c r="C3489" s="2">
        <f t="shared" si="271"/>
        <v>237.9267100303951</v>
      </c>
      <c r="D3489">
        <v>30</v>
      </c>
      <c r="E3489" s="45">
        <f t="shared" si="273"/>
        <v>5.2961790183397568</v>
      </c>
      <c r="F3489" s="2">
        <f t="shared" si="274"/>
        <v>277.74486381734465</v>
      </c>
      <c r="G3489" s="2">
        <f>IF($L$37=0,0,F3489/$L$37)*sysconfig!$B$3</f>
        <v>0</v>
      </c>
      <c r="H3489" s="110" t="e">
        <f t="shared" si="272"/>
        <v>#DIV/0!</v>
      </c>
      <c r="I3489" s="110">
        <f>profiles!B3488/1000+L$46</f>
        <v>2.963E-2</v>
      </c>
    </row>
    <row r="3490" spans="1:9" x14ac:dyDescent="0.25">
      <c r="A3490">
        <f t="shared" si="275"/>
        <v>3487</v>
      </c>
      <c r="B3490" s="45">
        <v>250</v>
      </c>
      <c r="C3490" s="2">
        <f t="shared" si="271"/>
        <v>486.66827051671726</v>
      </c>
      <c r="D3490">
        <v>40</v>
      </c>
      <c r="E3490" s="45">
        <f t="shared" si="273"/>
        <v>7.0615720244530094</v>
      </c>
      <c r="F3490" s="2">
        <f t="shared" si="274"/>
        <v>658.35819571518743</v>
      </c>
      <c r="G3490" s="2">
        <f>IF($L$37=0,0,F3490/$L$37)*sysconfig!$B$3</f>
        <v>0</v>
      </c>
      <c r="H3490" s="110" t="e">
        <f t="shared" si="272"/>
        <v>#DIV/0!</v>
      </c>
      <c r="I3490" s="110">
        <f>profiles!B3489/1000+L$46</f>
        <v>3.3649999999999999E-2</v>
      </c>
    </row>
    <row r="3491" spans="1:9" x14ac:dyDescent="0.25">
      <c r="A3491">
        <f t="shared" si="275"/>
        <v>3488</v>
      </c>
      <c r="B3491" s="45">
        <v>355.55555555555554</v>
      </c>
      <c r="C3491" s="2">
        <f t="shared" si="271"/>
        <v>692.15042917933124</v>
      </c>
      <c r="D3491">
        <v>40</v>
      </c>
      <c r="E3491" s="45">
        <f t="shared" si="273"/>
        <v>7.0615720244530094</v>
      </c>
      <c r="F3491" s="2">
        <f t="shared" si="274"/>
        <v>658.35819571518743</v>
      </c>
      <c r="G3491" s="2">
        <f>IF($L$37=0,0,F3491/$L$37)*sysconfig!$B$3</f>
        <v>0</v>
      </c>
      <c r="H3491" s="110" t="e">
        <f t="shared" si="272"/>
        <v>#DIV/0!</v>
      </c>
      <c r="I3491" s="110">
        <f>profiles!B3490/1000+L$46</f>
        <v>3.9579999999999997E-2</v>
      </c>
    </row>
    <row r="3492" spans="1:9" x14ac:dyDescent="0.25">
      <c r="A3492">
        <f t="shared" si="275"/>
        <v>3489</v>
      </c>
      <c r="B3492" s="45">
        <v>505.55555555555554</v>
      </c>
      <c r="C3492" s="2">
        <f t="shared" si="271"/>
        <v>984.15139148936169</v>
      </c>
      <c r="D3492">
        <v>50</v>
      </c>
      <c r="E3492" s="45">
        <f t="shared" si="273"/>
        <v>8.8269650305662619</v>
      </c>
      <c r="F3492" s="2">
        <f t="shared" si="274"/>
        <v>1285.8558510062257</v>
      </c>
      <c r="G3492" s="2">
        <f>IF($L$37=0,0,F3492/$L$37)*sysconfig!$B$3</f>
        <v>0</v>
      </c>
      <c r="H3492" s="110" t="e">
        <f t="shared" si="272"/>
        <v>#DIV/0!</v>
      </c>
      <c r="I3492" s="110">
        <f>profiles!B3491/1000+L$46</f>
        <v>4.3300000000000005E-2</v>
      </c>
    </row>
    <row r="3493" spans="1:9" x14ac:dyDescent="0.25">
      <c r="A3493">
        <f t="shared" si="275"/>
        <v>3490</v>
      </c>
      <c r="B3493" s="45">
        <v>400</v>
      </c>
      <c r="C3493" s="2">
        <f t="shared" si="271"/>
        <v>778.6692328267477</v>
      </c>
      <c r="D3493">
        <v>50</v>
      </c>
      <c r="E3493" s="45">
        <f t="shared" si="273"/>
        <v>8.8269650305662619</v>
      </c>
      <c r="F3493" s="2">
        <f t="shared" si="274"/>
        <v>1285.8558510062257</v>
      </c>
      <c r="G3493" s="2">
        <f>IF($L$37=0,0,F3493/$L$37)*sysconfig!$B$3</f>
        <v>0</v>
      </c>
      <c r="H3493" s="110" t="e">
        <f t="shared" si="272"/>
        <v>#DIV/0!</v>
      </c>
      <c r="I3493" s="110">
        <f>profiles!B3492/1000+L$46</f>
        <v>3.3689999999999998E-2</v>
      </c>
    </row>
    <row r="3494" spans="1:9" x14ac:dyDescent="0.25">
      <c r="A3494">
        <f t="shared" si="275"/>
        <v>3491</v>
      </c>
      <c r="B3494" s="45">
        <v>441.66666666666663</v>
      </c>
      <c r="C3494" s="2">
        <f t="shared" si="271"/>
        <v>859.78061124620046</v>
      </c>
      <c r="D3494">
        <v>60</v>
      </c>
      <c r="E3494" s="45">
        <f t="shared" si="273"/>
        <v>10.592358036679514</v>
      </c>
      <c r="F3494" s="2">
        <f t="shared" si="274"/>
        <v>2221.9589105387572</v>
      </c>
      <c r="G3494" s="2">
        <f>IF($L$37=0,0,F3494/$L$37)*sysconfig!$B$3</f>
        <v>0</v>
      </c>
      <c r="H3494" s="110" t="e">
        <f t="shared" si="272"/>
        <v>#DIV/0!</v>
      </c>
      <c r="I3494" s="110">
        <f>profiles!B3493/1000+L$46</f>
        <v>4.3300000000000005E-2</v>
      </c>
    </row>
    <row r="3495" spans="1:9" x14ac:dyDescent="0.25">
      <c r="A3495">
        <f t="shared" si="275"/>
        <v>3492</v>
      </c>
      <c r="B3495" s="45">
        <v>497.22222222222223</v>
      </c>
      <c r="C3495" s="2">
        <f t="shared" si="271"/>
        <v>967.92911580547104</v>
      </c>
      <c r="D3495">
        <v>60</v>
      </c>
      <c r="E3495" s="45">
        <f t="shared" si="273"/>
        <v>10.592358036679514</v>
      </c>
      <c r="F3495" s="2">
        <f t="shared" si="274"/>
        <v>2221.9589105387572</v>
      </c>
      <c r="G3495" s="2">
        <f>IF($L$37=0,0,F3495/$L$37)*sysconfig!$B$3</f>
        <v>0</v>
      </c>
      <c r="H3495" s="110" t="e">
        <f t="shared" si="272"/>
        <v>#DIV/0!</v>
      </c>
      <c r="I3495" s="110">
        <f>profiles!B3494/1000+L$46</f>
        <v>4.41E-2</v>
      </c>
    </row>
    <row r="3496" spans="1:9" x14ac:dyDescent="0.25">
      <c r="A3496">
        <f t="shared" si="275"/>
        <v>3493</v>
      </c>
      <c r="B3496" s="45">
        <v>505.55555555555554</v>
      </c>
      <c r="C3496" s="2">
        <f t="shared" si="271"/>
        <v>984.15139148936169</v>
      </c>
      <c r="D3496">
        <v>70</v>
      </c>
      <c r="E3496" s="45">
        <f t="shared" si="273"/>
        <v>12.357751042792767</v>
      </c>
      <c r="F3496" s="2">
        <f t="shared" si="274"/>
        <v>2350</v>
      </c>
      <c r="G3496" s="2">
        <f>IF($L$37=0,0,F3496/$L$37)*sysconfig!$B$3</f>
        <v>0</v>
      </c>
      <c r="H3496" s="110" t="e">
        <f t="shared" si="272"/>
        <v>#DIV/0!</v>
      </c>
      <c r="I3496" s="110">
        <f>profiles!B3495/1000+L$46</f>
        <v>4.2399999999999993E-2</v>
      </c>
    </row>
    <row r="3497" spans="1:9" x14ac:dyDescent="0.25">
      <c r="A3497">
        <f t="shared" si="275"/>
        <v>3494</v>
      </c>
      <c r="B3497" s="45">
        <v>358.33333333333331</v>
      </c>
      <c r="C3497" s="2">
        <f t="shared" si="271"/>
        <v>697.55785440729471</v>
      </c>
      <c r="D3497">
        <v>60</v>
      </c>
      <c r="E3497" s="45">
        <f t="shared" si="273"/>
        <v>10.592358036679514</v>
      </c>
      <c r="F3497" s="2">
        <f t="shared" si="274"/>
        <v>2221.9589105387572</v>
      </c>
      <c r="G3497" s="2">
        <f>IF($L$37=0,0,F3497/$L$37)*sysconfig!$B$3</f>
        <v>0</v>
      </c>
      <c r="H3497" s="110" t="e">
        <f t="shared" si="272"/>
        <v>#DIV/0!</v>
      </c>
      <c r="I3497" s="110">
        <f>profiles!B3496/1000+L$46</f>
        <v>3.04E-2</v>
      </c>
    </row>
    <row r="3498" spans="1:9" x14ac:dyDescent="0.25">
      <c r="A3498">
        <f t="shared" si="275"/>
        <v>3495</v>
      </c>
      <c r="B3498" s="45">
        <v>336.11111111111109</v>
      </c>
      <c r="C3498" s="2">
        <f t="shared" si="271"/>
        <v>654.2984525835866</v>
      </c>
      <c r="D3498">
        <v>70</v>
      </c>
      <c r="E3498" s="45">
        <f t="shared" si="273"/>
        <v>12.357751042792767</v>
      </c>
      <c r="F3498" s="2">
        <f t="shared" si="274"/>
        <v>2350</v>
      </c>
      <c r="G3498" s="2">
        <f>IF($L$37=0,0,F3498/$L$37)*sysconfig!$B$3</f>
        <v>0</v>
      </c>
      <c r="H3498" s="110" t="e">
        <f t="shared" si="272"/>
        <v>#DIV/0!</v>
      </c>
      <c r="I3498" s="110">
        <f>profiles!B3497/1000+L$46</f>
        <v>0.02</v>
      </c>
    </row>
    <row r="3499" spans="1:9" x14ac:dyDescent="0.25">
      <c r="A3499">
        <f t="shared" si="275"/>
        <v>3496</v>
      </c>
      <c r="B3499" s="45">
        <v>280.55555555555554</v>
      </c>
      <c r="C3499" s="2">
        <f t="shared" si="271"/>
        <v>546.14994802431602</v>
      </c>
      <c r="D3499">
        <v>70</v>
      </c>
      <c r="E3499" s="45">
        <f t="shared" si="273"/>
        <v>12.357751042792767</v>
      </c>
      <c r="F3499" s="2">
        <f t="shared" si="274"/>
        <v>2350</v>
      </c>
      <c r="G3499" s="2">
        <f>IF($L$37=0,0,F3499/$L$37)*sysconfig!$B$3</f>
        <v>0</v>
      </c>
      <c r="H3499" s="110" t="e">
        <f t="shared" si="272"/>
        <v>#DIV/0!</v>
      </c>
      <c r="I3499" s="110">
        <f>profiles!B3498/1000+L$46</f>
        <v>1.967E-2</v>
      </c>
    </row>
    <row r="3500" spans="1:9" x14ac:dyDescent="0.25">
      <c r="A3500">
        <f t="shared" si="275"/>
        <v>3497</v>
      </c>
      <c r="B3500" s="45">
        <v>169.44444444444443</v>
      </c>
      <c r="C3500" s="2">
        <f t="shared" si="271"/>
        <v>329.85293890577503</v>
      </c>
      <c r="D3500">
        <v>70</v>
      </c>
      <c r="E3500" s="45">
        <f t="shared" si="273"/>
        <v>12.357751042792767</v>
      </c>
      <c r="F3500" s="2">
        <f t="shared" si="274"/>
        <v>2350</v>
      </c>
      <c r="G3500" s="2">
        <f>IF($L$37=0,0,F3500/$L$37)*sysconfig!$B$3</f>
        <v>0</v>
      </c>
      <c r="H3500" s="110" t="e">
        <f t="shared" si="272"/>
        <v>#DIV/0!</v>
      </c>
      <c r="I3500" s="110">
        <f>profiles!B3499/1000+L$46</f>
        <v>4.6739999999999997E-2</v>
      </c>
    </row>
    <row r="3501" spans="1:9" x14ac:dyDescent="0.25">
      <c r="A3501">
        <f t="shared" si="275"/>
        <v>3498</v>
      </c>
      <c r="B3501" s="45">
        <v>77.777777777777771</v>
      </c>
      <c r="C3501" s="2">
        <f t="shared" si="271"/>
        <v>151.40790638297869</v>
      </c>
      <c r="D3501">
        <v>60</v>
      </c>
      <c r="E3501" s="45">
        <f t="shared" si="273"/>
        <v>10.592358036679514</v>
      </c>
      <c r="F3501" s="2">
        <f t="shared" si="274"/>
        <v>2221.9589105387572</v>
      </c>
      <c r="G3501" s="2">
        <f>IF($L$37=0,0,F3501/$L$37)*sysconfig!$B$3</f>
        <v>0</v>
      </c>
      <c r="H3501" s="110" t="e">
        <f t="shared" si="272"/>
        <v>#DIV/0!</v>
      </c>
      <c r="I3501" s="110">
        <f>profiles!B3500/1000+L$46</f>
        <v>4.8009999999999997E-2</v>
      </c>
    </row>
    <row r="3502" spans="1:9" x14ac:dyDescent="0.25">
      <c r="A3502">
        <f t="shared" si="275"/>
        <v>3499</v>
      </c>
      <c r="B3502" s="45">
        <v>25</v>
      </c>
      <c r="C3502" s="2">
        <f t="shared" si="271"/>
        <v>48.666827051671731</v>
      </c>
      <c r="D3502">
        <v>60</v>
      </c>
      <c r="E3502" s="45">
        <f t="shared" si="273"/>
        <v>10.592358036679514</v>
      </c>
      <c r="F3502" s="2">
        <f t="shared" si="274"/>
        <v>2221.9589105387572</v>
      </c>
      <c r="G3502" s="2">
        <f>IF($L$37=0,0,F3502/$L$37)*sysconfig!$B$3</f>
        <v>0</v>
      </c>
      <c r="H3502" s="110" t="e">
        <f t="shared" si="272"/>
        <v>#DIV/0!</v>
      </c>
      <c r="I3502" s="110">
        <f>profiles!B3501/1000+L$46</f>
        <v>5.1630000000000002E-2</v>
      </c>
    </row>
    <row r="3503" spans="1:9" x14ac:dyDescent="0.25">
      <c r="A3503">
        <f t="shared" si="275"/>
        <v>3500</v>
      </c>
      <c r="B3503" s="45">
        <v>2.7777777777777777</v>
      </c>
      <c r="C3503" s="2">
        <f t="shared" si="271"/>
        <v>5.4074252279635253</v>
      </c>
      <c r="D3503">
        <v>70</v>
      </c>
      <c r="E3503" s="45">
        <f t="shared" si="273"/>
        <v>12.357751042792767</v>
      </c>
      <c r="F3503" s="2">
        <f t="shared" si="274"/>
        <v>2350</v>
      </c>
      <c r="G3503" s="2">
        <f>IF($L$37=0,0,F3503/$L$37)*sysconfig!$B$3</f>
        <v>0</v>
      </c>
      <c r="H3503" s="110" t="e">
        <f t="shared" si="272"/>
        <v>#DIV/0!</v>
      </c>
      <c r="I3503" s="110">
        <f>profiles!B3502/1000+L$46</f>
        <v>5.2159999999999998E-2</v>
      </c>
    </row>
    <row r="3504" spans="1:9" x14ac:dyDescent="0.25">
      <c r="A3504">
        <f t="shared" si="275"/>
        <v>3501</v>
      </c>
      <c r="B3504" s="45">
        <v>0</v>
      </c>
      <c r="C3504" s="2">
        <f t="shared" si="271"/>
        <v>0</v>
      </c>
      <c r="D3504">
        <v>60</v>
      </c>
      <c r="E3504" s="45">
        <f t="shared" si="273"/>
        <v>10.592358036679514</v>
      </c>
      <c r="F3504" s="2">
        <f t="shared" si="274"/>
        <v>2221.9589105387572</v>
      </c>
      <c r="G3504" s="2">
        <f>IF($L$37=0,0,F3504/$L$37)*sysconfig!$B$3</f>
        <v>0</v>
      </c>
      <c r="H3504" s="110" t="e">
        <f t="shared" si="272"/>
        <v>#DIV/0!</v>
      </c>
      <c r="I3504" s="110">
        <f>profiles!B3503/1000+L$46</f>
        <v>5.1590000000000004E-2</v>
      </c>
    </row>
    <row r="3505" spans="1:9" x14ac:dyDescent="0.25">
      <c r="A3505">
        <f t="shared" si="275"/>
        <v>3502</v>
      </c>
      <c r="B3505" s="45">
        <v>0</v>
      </c>
      <c r="C3505" s="2">
        <f t="shared" si="271"/>
        <v>0</v>
      </c>
      <c r="D3505">
        <v>50</v>
      </c>
      <c r="E3505" s="45">
        <f t="shared" si="273"/>
        <v>8.8269650305662619</v>
      </c>
      <c r="F3505" s="2">
        <f t="shared" si="274"/>
        <v>1285.8558510062257</v>
      </c>
      <c r="G3505" s="2">
        <f>IF($L$37=0,0,F3505/$L$37)*sysconfig!$B$3</f>
        <v>0</v>
      </c>
      <c r="H3505" s="110" t="e">
        <f t="shared" si="272"/>
        <v>#DIV/0!</v>
      </c>
      <c r="I3505" s="110">
        <f>profiles!B3504/1000+L$46</f>
        <v>5.1369999999999999E-2</v>
      </c>
    </row>
    <row r="3506" spans="1:9" x14ac:dyDescent="0.25">
      <c r="A3506">
        <f t="shared" si="275"/>
        <v>3503</v>
      </c>
      <c r="B3506" s="45">
        <v>0</v>
      </c>
      <c r="C3506" s="2">
        <f t="shared" si="271"/>
        <v>0</v>
      </c>
      <c r="D3506">
        <v>30</v>
      </c>
      <c r="E3506" s="45">
        <f t="shared" si="273"/>
        <v>5.2961790183397568</v>
      </c>
      <c r="F3506" s="2">
        <f t="shared" si="274"/>
        <v>277.74486381734465</v>
      </c>
      <c r="G3506" s="2">
        <f>IF($L$37=0,0,F3506/$L$37)*sysconfig!$B$3</f>
        <v>0</v>
      </c>
      <c r="H3506" s="110" t="e">
        <f t="shared" si="272"/>
        <v>#DIV/0!</v>
      </c>
      <c r="I3506" s="110">
        <f>profiles!B3505/1000+L$46</f>
        <v>4.7449999999999999E-2</v>
      </c>
    </row>
    <row r="3507" spans="1:9" x14ac:dyDescent="0.25">
      <c r="A3507">
        <f t="shared" si="275"/>
        <v>3504</v>
      </c>
      <c r="B3507" s="45">
        <v>0</v>
      </c>
      <c r="C3507" s="2">
        <f t="shared" si="271"/>
        <v>0</v>
      </c>
      <c r="D3507">
        <v>30</v>
      </c>
      <c r="E3507" s="45">
        <f t="shared" si="273"/>
        <v>5.2961790183397568</v>
      </c>
      <c r="F3507" s="2">
        <f t="shared" si="274"/>
        <v>277.74486381734465</v>
      </c>
      <c r="G3507" s="2">
        <f>IF($L$37=0,0,F3507/$L$37)*sysconfig!$B$3</f>
        <v>0</v>
      </c>
      <c r="H3507" s="110" t="e">
        <f t="shared" si="272"/>
        <v>#DIV/0!</v>
      </c>
      <c r="I3507" s="110">
        <f>profiles!B3506/1000+L$46</f>
        <v>4.8229999999999995E-2</v>
      </c>
    </row>
    <row r="3508" spans="1:9" x14ac:dyDescent="0.25">
      <c r="A3508">
        <f t="shared" si="275"/>
        <v>3505</v>
      </c>
      <c r="B3508" s="45">
        <v>0</v>
      </c>
      <c r="C3508" s="2">
        <f t="shared" si="271"/>
        <v>0</v>
      </c>
      <c r="D3508">
        <v>20</v>
      </c>
      <c r="E3508" s="45">
        <f t="shared" si="273"/>
        <v>3.5307860122265047</v>
      </c>
      <c r="F3508" s="2">
        <f t="shared" si="274"/>
        <v>82.294774464398429</v>
      </c>
      <c r="G3508" s="2">
        <f>IF($L$37=0,0,F3508/$L$37)*sysconfig!$B$3</f>
        <v>0</v>
      </c>
      <c r="H3508" s="110" t="e">
        <f t="shared" si="272"/>
        <v>#DIV/0!</v>
      </c>
      <c r="I3508" s="110">
        <f>profiles!B3507/1000+L$46</f>
        <v>4.2399999999999993E-2</v>
      </c>
    </row>
    <row r="3509" spans="1:9" x14ac:dyDescent="0.25">
      <c r="A3509">
        <f t="shared" si="275"/>
        <v>3506</v>
      </c>
      <c r="B3509" s="45">
        <v>0</v>
      </c>
      <c r="C3509" s="2">
        <f t="shared" si="271"/>
        <v>0</v>
      </c>
      <c r="D3509">
        <v>30</v>
      </c>
      <c r="E3509" s="45">
        <f t="shared" si="273"/>
        <v>5.2961790183397568</v>
      </c>
      <c r="F3509" s="2">
        <f t="shared" si="274"/>
        <v>277.74486381734465</v>
      </c>
      <c r="G3509" s="2">
        <f>IF($L$37=0,0,F3509/$L$37)*sysconfig!$B$3</f>
        <v>0</v>
      </c>
      <c r="H3509" s="110" t="e">
        <f t="shared" si="272"/>
        <v>#DIV/0!</v>
      </c>
      <c r="I3509" s="110">
        <f>profiles!B3508/1000+L$46</f>
        <v>4.0629999999999999E-2</v>
      </c>
    </row>
    <row r="3510" spans="1:9" x14ac:dyDescent="0.25">
      <c r="A3510">
        <f t="shared" si="275"/>
        <v>3507</v>
      </c>
      <c r="B3510" s="45">
        <v>0</v>
      </c>
      <c r="C3510" s="2">
        <f t="shared" si="271"/>
        <v>0</v>
      </c>
      <c r="D3510">
        <v>20</v>
      </c>
      <c r="E3510" s="45">
        <f t="shared" si="273"/>
        <v>3.5307860122265047</v>
      </c>
      <c r="F3510" s="2">
        <f t="shared" si="274"/>
        <v>82.294774464398429</v>
      </c>
      <c r="G3510" s="2">
        <f>IF($L$37=0,0,F3510/$L$37)*sysconfig!$B$3</f>
        <v>0</v>
      </c>
      <c r="H3510" s="110" t="e">
        <f t="shared" si="272"/>
        <v>#DIV/0!</v>
      </c>
      <c r="I3510" s="110">
        <f>profiles!B3509/1000+L$46</f>
        <v>3.8249999999999999E-2</v>
      </c>
    </row>
    <row r="3511" spans="1:9" x14ac:dyDescent="0.25">
      <c r="A3511">
        <f t="shared" si="275"/>
        <v>3508</v>
      </c>
      <c r="B3511" s="45">
        <v>8.3333333333333339</v>
      </c>
      <c r="C3511" s="2">
        <f t="shared" si="271"/>
        <v>16.222275683890576</v>
      </c>
      <c r="D3511">
        <v>30</v>
      </c>
      <c r="E3511" s="45">
        <f t="shared" si="273"/>
        <v>5.2961790183397568</v>
      </c>
      <c r="F3511" s="2">
        <f t="shared" si="274"/>
        <v>277.74486381734465</v>
      </c>
      <c r="G3511" s="2">
        <f>IF($L$37=0,0,F3511/$L$37)*sysconfig!$B$3</f>
        <v>0</v>
      </c>
      <c r="H3511" s="110" t="e">
        <f t="shared" si="272"/>
        <v>#DIV/0!</v>
      </c>
      <c r="I3511" s="110">
        <f>profiles!B3510/1000+L$46</f>
        <v>3.8510000000000003E-2</v>
      </c>
    </row>
    <row r="3512" spans="1:9" x14ac:dyDescent="0.25">
      <c r="A3512">
        <f t="shared" si="275"/>
        <v>3509</v>
      </c>
      <c r="B3512" s="45">
        <v>77.777777777777771</v>
      </c>
      <c r="C3512" s="2">
        <f t="shared" si="271"/>
        <v>151.40790638297869</v>
      </c>
      <c r="D3512">
        <v>30</v>
      </c>
      <c r="E3512" s="45">
        <f t="shared" si="273"/>
        <v>5.2961790183397568</v>
      </c>
      <c r="F3512" s="2">
        <f t="shared" si="274"/>
        <v>277.74486381734465</v>
      </c>
      <c r="G3512" s="2">
        <f>IF($L$37=0,0,F3512/$L$37)*sysconfig!$B$3</f>
        <v>0</v>
      </c>
      <c r="H3512" s="110" t="e">
        <f t="shared" si="272"/>
        <v>#DIV/0!</v>
      </c>
      <c r="I3512" s="110">
        <f>profiles!B3511/1000+L$46</f>
        <v>4.376E-2</v>
      </c>
    </row>
    <row r="3513" spans="1:9" x14ac:dyDescent="0.25">
      <c r="A3513">
        <f t="shared" si="275"/>
        <v>3510</v>
      </c>
      <c r="B3513" s="45">
        <v>166.66666666666666</v>
      </c>
      <c r="C3513" s="2">
        <f t="shared" si="271"/>
        <v>324.4455136778115</v>
      </c>
      <c r="D3513">
        <v>30</v>
      </c>
      <c r="E3513" s="45">
        <f t="shared" si="273"/>
        <v>5.2961790183397568</v>
      </c>
      <c r="F3513" s="2">
        <f t="shared" si="274"/>
        <v>277.74486381734465</v>
      </c>
      <c r="G3513" s="2">
        <f>IF($L$37=0,0,F3513/$L$37)*sysconfig!$B$3</f>
        <v>0</v>
      </c>
      <c r="H3513" s="110" t="e">
        <f t="shared" si="272"/>
        <v>#DIV/0!</v>
      </c>
      <c r="I3513" s="110">
        <f>profiles!B3512/1000+L$46</f>
        <v>5.1650000000000001E-2</v>
      </c>
    </row>
    <row r="3514" spans="1:9" x14ac:dyDescent="0.25">
      <c r="A3514">
        <f t="shared" si="275"/>
        <v>3511</v>
      </c>
      <c r="B3514" s="45">
        <v>402.77777777777777</v>
      </c>
      <c r="C3514" s="2">
        <f t="shared" si="271"/>
        <v>784.07665805471117</v>
      </c>
      <c r="D3514">
        <v>40</v>
      </c>
      <c r="E3514" s="45">
        <f t="shared" si="273"/>
        <v>7.0615720244530094</v>
      </c>
      <c r="F3514" s="2">
        <f t="shared" si="274"/>
        <v>658.35819571518743</v>
      </c>
      <c r="G3514" s="2">
        <f>IF($L$37=0,0,F3514/$L$37)*sysconfig!$B$3</f>
        <v>0</v>
      </c>
      <c r="H3514" s="110" t="e">
        <f t="shared" si="272"/>
        <v>#DIV/0!</v>
      </c>
      <c r="I3514" s="110">
        <f>profiles!B3513/1000+L$46</f>
        <v>6.1170000000000002E-2</v>
      </c>
    </row>
    <row r="3515" spans="1:9" x14ac:dyDescent="0.25">
      <c r="A3515">
        <f t="shared" si="275"/>
        <v>3512</v>
      </c>
      <c r="B3515" s="45">
        <v>505.55555555555554</v>
      </c>
      <c r="C3515" s="2">
        <f t="shared" si="271"/>
        <v>984.15139148936169</v>
      </c>
      <c r="D3515">
        <v>40</v>
      </c>
      <c r="E3515" s="45">
        <f t="shared" si="273"/>
        <v>7.0615720244530094</v>
      </c>
      <c r="F3515" s="2">
        <f t="shared" si="274"/>
        <v>658.35819571518743</v>
      </c>
      <c r="G3515" s="2">
        <f>IF($L$37=0,0,F3515/$L$37)*sysconfig!$B$3</f>
        <v>0</v>
      </c>
      <c r="H3515" s="110" t="e">
        <f t="shared" si="272"/>
        <v>#DIV/0!</v>
      </c>
      <c r="I3515" s="110">
        <f>profiles!B3514/1000+L$46</f>
        <v>5.8349999999999999E-2</v>
      </c>
    </row>
    <row r="3516" spans="1:9" x14ac:dyDescent="0.25">
      <c r="A3516">
        <f t="shared" si="275"/>
        <v>3513</v>
      </c>
      <c r="B3516" s="45">
        <v>677.77777777777771</v>
      </c>
      <c r="C3516" s="2">
        <f t="shared" si="271"/>
        <v>1319.4117556231001</v>
      </c>
      <c r="D3516">
        <v>50</v>
      </c>
      <c r="E3516" s="45">
        <f t="shared" si="273"/>
        <v>8.8269650305662619</v>
      </c>
      <c r="F3516" s="2">
        <f t="shared" si="274"/>
        <v>1285.8558510062257</v>
      </c>
      <c r="G3516" s="2">
        <f>IF($L$37=0,0,F3516/$L$37)*sysconfig!$B$3</f>
        <v>0</v>
      </c>
      <c r="H3516" s="110" t="e">
        <f t="shared" si="272"/>
        <v>#DIV/0!</v>
      </c>
      <c r="I3516" s="110">
        <f>profiles!B3515/1000+L$46</f>
        <v>5.7369999999999997E-2</v>
      </c>
    </row>
    <row r="3517" spans="1:9" x14ac:dyDescent="0.25">
      <c r="A3517">
        <f t="shared" si="275"/>
        <v>3514</v>
      </c>
      <c r="B3517" s="45">
        <v>683.33333333333337</v>
      </c>
      <c r="C3517" s="2">
        <f t="shared" si="271"/>
        <v>1330.2266060790273</v>
      </c>
      <c r="D3517">
        <v>50</v>
      </c>
      <c r="E3517" s="45">
        <f t="shared" si="273"/>
        <v>8.8269650305662619</v>
      </c>
      <c r="F3517" s="2">
        <f t="shared" si="274"/>
        <v>1285.8558510062257</v>
      </c>
      <c r="G3517" s="2">
        <f>IF($L$37=0,0,F3517/$L$37)*sysconfig!$B$3</f>
        <v>0</v>
      </c>
      <c r="H3517" s="110" t="e">
        <f t="shared" si="272"/>
        <v>#DIV/0!</v>
      </c>
      <c r="I3517" s="110">
        <f>profiles!B3516/1000+L$46</f>
        <v>5.4740000000000004E-2</v>
      </c>
    </row>
    <row r="3518" spans="1:9" x14ac:dyDescent="0.25">
      <c r="A3518">
        <f t="shared" si="275"/>
        <v>3515</v>
      </c>
      <c r="B3518" s="45">
        <v>516.66666666666663</v>
      </c>
      <c r="C3518" s="2">
        <f t="shared" si="271"/>
        <v>1005.7810924012156</v>
      </c>
      <c r="D3518">
        <v>60</v>
      </c>
      <c r="E3518" s="45">
        <f t="shared" si="273"/>
        <v>10.592358036679514</v>
      </c>
      <c r="F3518" s="2">
        <f t="shared" si="274"/>
        <v>2221.9589105387572</v>
      </c>
      <c r="G3518" s="2">
        <f>IF($L$37=0,0,F3518/$L$37)*sysconfig!$B$3</f>
        <v>0</v>
      </c>
      <c r="H3518" s="110" t="e">
        <f t="shared" si="272"/>
        <v>#DIV/0!</v>
      </c>
      <c r="I3518" s="110">
        <f>profiles!B3517/1000+L$46</f>
        <v>5.4270000000000006E-2</v>
      </c>
    </row>
    <row r="3519" spans="1:9" x14ac:dyDescent="0.25">
      <c r="A3519">
        <f t="shared" si="275"/>
        <v>3516</v>
      </c>
      <c r="B3519" s="45">
        <v>336.11111111111109</v>
      </c>
      <c r="C3519" s="2">
        <f t="shared" si="271"/>
        <v>654.2984525835866</v>
      </c>
      <c r="D3519">
        <v>50</v>
      </c>
      <c r="E3519" s="45">
        <f t="shared" si="273"/>
        <v>8.8269650305662619</v>
      </c>
      <c r="F3519" s="2">
        <f t="shared" si="274"/>
        <v>1285.8558510062257</v>
      </c>
      <c r="G3519" s="2">
        <f>IF($L$37=0,0,F3519/$L$37)*sysconfig!$B$3</f>
        <v>0</v>
      </c>
      <c r="H3519" s="110" t="e">
        <f t="shared" si="272"/>
        <v>#DIV/0!</v>
      </c>
      <c r="I3519" s="110">
        <f>profiles!B3518/1000+L$46</f>
        <v>5.3030000000000001E-2</v>
      </c>
    </row>
    <row r="3520" spans="1:9" x14ac:dyDescent="0.25">
      <c r="A3520">
        <f t="shared" si="275"/>
        <v>3517</v>
      </c>
      <c r="B3520" s="45">
        <v>397.22222222222223</v>
      </c>
      <c r="C3520" s="2">
        <f t="shared" si="271"/>
        <v>773.26180759878412</v>
      </c>
      <c r="D3520">
        <v>60</v>
      </c>
      <c r="E3520" s="45">
        <f t="shared" si="273"/>
        <v>10.592358036679514</v>
      </c>
      <c r="F3520" s="2">
        <f t="shared" si="274"/>
        <v>2221.9589105387572</v>
      </c>
      <c r="G3520" s="2">
        <f>IF($L$37=0,0,F3520/$L$37)*sysconfig!$B$3</f>
        <v>0</v>
      </c>
      <c r="H3520" s="110" t="e">
        <f t="shared" si="272"/>
        <v>#DIV/0!</v>
      </c>
      <c r="I3520" s="110">
        <f>profiles!B3519/1000+L$46</f>
        <v>5.2999999999999999E-2</v>
      </c>
    </row>
    <row r="3521" spans="1:9" x14ac:dyDescent="0.25">
      <c r="A3521">
        <f t="shared" si="275"/>
        <v>3518</v>
      </c>
      <c r="B3521" s="45">
        <v>263.88888888888886</v>
      </c>
      <c r="C3521" s="2">
        <f t="shared" si="271"/>
        <v>513.70539665653484</v>
      </c>
      <c r="D3521">
        <v>50</v>
      </c>
      <c r="E3521" s="45">
        <f t="shared" si="273"/>
        <v>8.8269650305662619</v>
      </c>
      <c r="F3521" s="2">
        <f t="shared" si="274"/>
        <v>1285.8558510062257</v>
      </c>
      <c r="G3521" s="2">
        <f>IF($L$37=0,0,F3521/$L$37)*sysconfig!$B$3</f>
        <v>0</v>
      </c>
      <c r="H3521" s="110" t="e">
        <f t="shared" si="272"/>
        <v>#DIV/0!</v>
      </c>
      <c r="I3521" s="110">
        <f>profiles!B3520/1000+L$46</f>
        <v>5.1429999999999997E-2</v>
      </c>
    </row>
    <row r="3522" spans="1:9" x14ac:dyDescent="0.25">
      <c r="A3522">
        <f t="shared" si="275"/>
        <v>3519</v>
      </c>
      <c r="B3522" s="45">
        <v>263.88888888888886</v>
      </c>
      <c r="C3522" s="2">
        <f t="shared" si="271"/>
        <v>513.70539665653484</v>
      </c>
      <c r="D3522">
        <v>40</v>
      </c>
      <c r="E3522" s="45">
        <f t="shared" si="273"/>
        <v>7.0615720244530094</v>
      </c>
      <c r="F3522" s="2">
        <f t="shared" si="274"/>
        <v>658.35819571518743</v>
      </c>
      <c r="G3522" s="2">
        <f>IF($L$37=0,0,F3522/$L$37)*sysconfig!$B$3</f>
        <v>0</v>
      </c>
      <c r="H3522" s="110" t="e">
        <f t="shared" si="272"/>
        <v>#DIV/0!</v>
      </c>
      <c r="I3522" s="110">
        <f>profiles!B3521/1000+L$46</f>
        <v>5.0889999999999998E-2</v>
      </c>
    </row>
    <row r="3523" spans="1:9" x14ac:dyDescent="0.25">
      <c r="A3523">
        <f t="shared" si="275"/>
        <v>3520</v>
      </c>
      <c r="B3523" s="45">
        <v>119.44444444444444</v>
      </c>
      <c r="C3523" s="2">
        <f t="shared" si="271"/>
        <v>232.51928480243157</v>
      </c>
      <c r="D3523">
        <v>50</v>
      </c>
      <c r="E3523" s="45">
        <f t="shared" si="273"/>
        <v>8.8269650305662619</v>
      </c>
      <c r="F3523" s="2">
        <f t="shared" si="274"/>
        <v>1285.8558510062257</v>
      </c>
      <c r="G3523" s="2">
        <f>IF($L$37=0,0,F3523/$L$37)*sysconfig!$B$3</f>
        <v>0</v>
      </c>
      <c r="H3523" s="110" t="e">
        <f t="shared" si="272"/>
        <v>#DIV/0!</v>
      </c>
      <c r="I3523" s="110">
        <f>profiles!B3522/1000+L$46</f>
        <v>5.0459999999999998E-2</v>
      </c>
    </row>
    <row r="3524" spans="1:9" x14ac:dyDescent="0.25">
      <c r="A3524">
        <f t="shared" si="275"/>
        <v>3521</v>
      </c>
      <c r="B3524" s="45">
        <v>233.33333333333331</v>
      </c>
      <c r="C3524" s="2">
        <f t="shared" ref="C3524:C3587" si="276">B3524/MAX(B$4:B$8673)*P_pv_max</f>
        <v>454.22371914893614</v>
      </c>
      <c r="D3524">
        <v>40</v>
      </c>
      <c r="E3524" s="45">
        <f t="shared" si="273"/>
        <v>7.0615720244530094</v>
      </c>
      <c r="F3524" s="2">
        <f t="shared" si="274"/>
        <v>658.35819571518743</v>
      </c>
      <c r="G3524" s="2">
        <f>IF($L$37=0,0,F3524/$L$37)*sysconfig!$B$3</f>
        <v>0</v>
      </c>
      <c r="H3524" s="110" t="e">
        <f t="shared" ref="H3524:H3587" si="277">(C3524/L$44+G3524/L$45)/2</f>
        <v>#DIV/0!</v>
      </c>
      <c r="I3524" s="110">
        <f>profiles!B3523/1000+L$46</f>
        <v>5.2270000000000004E-2</v>
      </c>
    </row>
    <row r="3525" spans="1:9" x14ac:dyDescent="0.25">
      <c r="A3525">
        <f t="shared" si="275"/>
        <v>3522</v>
      </c>
      <c r="B3525" s="45">
        <v>183.33333333333334</v>
      </c>
      <c r="C3525" s="2">
        <f t="shared" si="276"/>
        <v>356.89006504559268</v>
      </c>
      <c r="D3525">
        <v>40</v>
      </c>
      <c r="E3525" s="45">
        <f t="shared" ref="E3525:E3588" si="278">D3525*0.1*($L$24/$L$23)^$L$25</f>
        <v>7.0615720244530094</v>
      </c>
      <c r="F3525" s="2">
        <f t="shared" ref="F3525:F3588" si="279">IF(E3525&lt;$L$35,0,IF(E3525&gt;$L$34,0,IF($L$32*0.5*1.25*E3525^3*PI()/4*$L$33^2/1000&gt;$L$36,$L$36,$L$32*0.5*1.25*E3525^3*PI()/4*$L$33^2/1000)))</f>
        <v>658.35819571518743</v>
      </c>
      <c r="G3525" s="2">
        <f>IF($L$37=0,0,F3525/$L$37)*sysconfig!$B$3</f>
        <v>0</v>
      </c>
      <c r="H3525" s="110" t="e">
        <f t="shared" si="277"/>
        <v>#DIV/0!</v>
      </c>
      <c r="I3525" s="110">
        <f>profiles!B3524/1000+L$46</f>
        <v>5.5479999999999995E-2</v>
      </c>
    </row>
    <row r="3526" spans="1:9" x14ac:dyDescent="0.25">
      <c r="A3526">
        <f t="shared" ref="A3526:A3589" si="280">A3525+1</f>
        <v>3523</v>
      </c>
      <c r="B3526" s="45">
        <v>80.555555555555557</v>
      </c>
      <c r="C3526" s="2">
        <f t="shared" si="276"/>
        <v>156.81533161094225</v>
      </c>
      <c r="D3526">
        <v>30</v>
      </c>
      <c r="E3526" s="45">
        <f t="shared" si="278"/>
        <v>5.2961790183397568</v>
      </c>
      <c r="F3526" s="2">
        <f t="shared" si="279"/>
        <v>277.74486381734465</v>
      </c>
      <c r="G3526" s="2">
        <f>IF($L$37=0,0,F3526/$L$37)*sysconfig!$B$3</f>
        <v>0</v>
      </c>
      <c r="H3526" s="110" t="e">
        <f t="shared" si="277"/>
        <v>#DIV/0!</v>
      </c>
      <c r="I3526" s="110">
        <f>profiles!B3525/1000+L$46</f>
        <v>6.0389999999999999E-2</v>
      </c>
    </row>
    <row r="3527" spans="1:9" x14ac:dyDescent="0.25">
      <c r="A3527">
        <f t="shared" si="280"/>
        <v>3524</v>
      </c>
      <c r="B3527" s="45">
        <v>5.5555555555555554</v>
      </c>
      <c r="C3527" s="2">
        <f t="shared" si="276"/>
        <v>10.814850455927051</v>
      </c>
      <c r="D3527">
        <v>20</v>
      </c>
      <c r="E3527" s="45">
        <f t="shared" si="278"/>
        <v>3.5307860122265047</v>
      </c>
      <c r="F3527" s="2">
        <f t="shared" si="279"/>
        <v>82.294774464398429</v>
      </c>
      <c r="G3527" s="2">
        <f>IF($L$37=0,0,F3527/$L$37)*sysconfig!$B$3</f>
        <v>0</v>
      </c>
      <c r="H3527" s="110" t="e">
        <f t="shared" si="277"/>
        <v>#DIV/0!</v>
      </c>
      <c r="I3527" s="110">
        <f>profiles!B3526/1000+L$46</f>
        <v>6.3E-2</v>
      </c>
    </row>
    <row r="3528" spans="1:9" x14ac:dyDescent="0.25">
      <c r="A3528">
        <f t="shared" si="280"/>
        <v>3525</v>
      </c>
      <c r="B3528" s="45">
        <v>0</v>
      </c>
      <c r="C3528" s="2">
        <f t="shared" si="276"/>
        <v>0</v>
      </c>
      <c r="D3528">
        <v>10</v>
      </c>
      <c r="E3528" s="45">
        <f t="shared" si="278"/>
        <v>1.7653930061132523</v>
      </c>
      <c r="F3528" s="2">
        <f t="shared" si="279"/>
        <v>0</v>
      </c>
      <c r="G3528" s="2">
        <f>IF($L$37=0,0,F3528/$L$37)*sysconfig!$B$3</f>
        <v>0</v>
      </c>
      <c r="H3528" s="110" t="e">
        <f t="shared" si="277"/>
        <v>#DIV/0!</v>
      </c>
      <c r="I3528" s="110">
        <f>profiles!B3527/1000+L$46</f>
        <v>6.0700000000000004E-2</v>
      </c>
    </row>
    <row r="3529" spans="1:9" x14ac:dyDescent="0.25">
      <c r="A3529">
        <f t="shared" si="280"/>
        <v>3526</v>
      </c>
      <c r="B3529" s="45">
        <v>0</v>
      </c>
      <c r="C3529" s="2">
        <f t="shared" si="276"/>
        <v>0</v>
      </c>
      <c r="D3529">
        <v>10</v>
      </c>
      <c r="E3529" s="45">
        <f t="shared" si="278"/>
        <v>1.7653930061132523</v>
      </c>
      <c r="F3529" s="2">
        <f t="shared" si="279"/>
        <v>0</v>
      </c>
      <c r="G3529" s="2">
        <f>IF($L$37=0,0,F3529/$L$37)*sysconfig!$B$3</f>
        <v>0</v>
      </c>
      <c r="H3529" s="110" t="e">
        <f t="shared" si="277"/>
        <v>#DIV/0!</v>
      </c>
      <c r="I3529" s="110">
        <f>profiles!B3528/1000+L$46</f>
        <v>5.7790000000000001E-2</v>
      </c>
    </row>
    <row r="3530" spans="1:9" x14ac:dyDescent="0.25">
      <c r="A3530">
        <f t="shared" si="280"/>
        <v>3527</v>
      </c>
      <c r="B3530" s="45">
        <v>0</v>
      </c>
      <c r="C3530" s="2">
        <f t="shared" si="276"/>
        <v>0</v>
      </c>
      <c r="D3530">
        <v>10</v>
      </c>
      <c r="E3530" s="45">
        <f t="shared" si="278"/>
        <v>1.7653930061132523</v>
      </c>
      <c r="F3530" s="2">
        <f t="shared" si="279"/>
        <v>0</v>
      </c>
      <c r="G3530" s="2">
        <f>IF($L$37=0,0,F3530/$L$37)*sysconfig!$B$3</f>
        <v>0</v>
      </c>
      <c r="H3530" s="110" t="e">
        <f t="shared" si="277"/>
        <v>#DIV/0!</v>
      </c>
      <c r="I3530" s="110">
        <f>profiles!B3529/1000+L$46</f>
        <v>5.364E-2</v>
      </c>
    </row>
    <row r="3531" spans="1:9" x14ac:dyDescent="0.25">
      <c r="A3531">
        <f t="shared" si="280"/>
        <v>3528</v>
      </c>
      <c r="B3531" s="45">
        <v>0</v>
      </c>
      <c r="C3531" s="2">
        <f t="shared" si="276"/>
        <v>0</v>
      </c>
      <c r="D3531">
        <v>0</v>
      </c>
      <c r="E3531" s="45">
        <f t="shared" si="278"/>
        <v>0</v>
      </c>
      <c r="F3531" s="2">
        <f t="shared" si="279"/>
        <v>0</v>
      </c>
      <c r="G3531" s="2">
        <f>IF($L$37=0,0,F3531/$L$37)*sysconfig!$B$3</f>
        <v>0</v>
      </c>
      <c r="H3531" s="110" t="e">
        <f t="shared" si="277"/>
        <v>#DIV/0!</v>
      </c>
      <c r="I3531" s="110">
        <f>profiles!B3530/1000+L$46</f>
        <v>4.9070000000000003E-2</v>
      </c>
    </row>
    <row r="3532" spans="1:9" x14ac:dyDescent="0.25">
      <c r="A3532">
        <f t="shared" si="280"/>
        <v>3529</v>
      </c>
      <c r="B3532" s="45">
        <v>0</v>
      </c>
      <c r="C3532" s="2">
        <f t="shared" si="276"/>
        <v>0</v>
      </c>
      <c r="D3532">
        <v>0</v>
      </c>
      <c r="E3532" s="45">
        <f t="shared" si="278"/>
        <v>0</v>
      </c>
      <c r="F3532" s="2">
        <f t="shared" si="279"/>
        <v>0</v>
      </c>
      <c r="G3532" s="2">
        <f>IF($L$37=0,0,F3532/$L$37)*sysconfig!$B$3</f>
        <v>0</v>
      </c>
      <c r="H3532" s="110" t="e">
        <f t="shared" si="277"/>
        <v>#DIV/0!</v>
      </c>
      <c r="I3532" s="110">
        <f>profiles!B3531/1000+L$46</f>
        <v>4.8100000000000004E-2</v>
      </c>
    </row>
    <row r="3533" spans="1:9" x14ac:dyDescent="0.25">
      <c r="A3533">
        <f t="shared" si="280"/>
        <v>3530</v>
      </c>
      <c r="B3533" s="45">
        <v>0</v>
      </c>
      <c r="C3533" s="2">
        <f t="shared" si="276"/>
        <v>0</v>
      </c>
      <c r="D3533">
        <v>10</v>
      </c>
      <c r="E3533" s="45">
        <f t="shared" si="278"/>
        <v>1.7653930061132523</v>
      </c>
      <c r="F3533" s="2">
        <f t="shared" si="279"/>
        <v>0</v>
      </c>
      <c r="G3533" s="2">
        <f>IF($L$37=0,0,F3533/$L$37)*sysconfig!$B$3</f>
        <v>0</v>
      </c>
      <c r="H3533" s="110" t="e">
        <f t="shared" si="277"/>
        <v>#DIV/0!</v>
      </c>
      <c r="I3533" s="110">
        <f>profiles!B3532/1000+L$46</f>
        <v>4.7710000000000002E-2</v>
      </c>
    </row>
    <row r="3534" spans="1:9" x14ac:dyDescent="0.25">
      <c r="A3534">
        <f t="shared" si="280"/>
        <v>3531</v>
      </c>
      <c r="B3534" s="45">
        <v>0</v>
      </c>
      <c r="C3534" s="2">
        <f t="shared" si="276"/>
        <v>0</v>
      </c>
      <c r="D3534">
        <v>10</v>
      </c>
      <c r="E3534" s="45">
        <f t="shared" si="278"/>
        <v>1.7653930061132523</v>
      </c>
      <c r="F3534" s="2">
        <f t="shared" si="279"/>
        <v>0</v>
      </c>
      <c r="G3534" s="2">
        <f>IF($L$37=0,0,F3534/$L$37)*sysconfig!$B$3</f>
        <v>0</v>
      </c>
      <c r="H3534" s="110" t="e">
        <f t="shared" si="277"/>
        <v>#DIV/0!</v>
      </c>
      <c r="I3534" s="110">
        <f>profiles!B3533/1000+L$46</f>
        <v>4.829E-2</v>
      </c>
    </row>
    <row r="3535" spans="1:9" x14ac:dyDescent="0.25">
      <c r="A3535">
        <f t="shared" si="280"/>
        <v>3532</v>
      </c>
      <c r="B3535" s="45">
        <v>5.5555555555555554</v>
      </c>
      <c r="C3535" s="2">
        <f t="shared" si="276"/>
        <v>10.814850455927051</v>
      </c>
      <c r="D3535">
        <v>10</v>
      </c>
      <c r="E3535" s="45">
        <f t="shared" si="278"/>
        <v>1.7653930061132523</v>
      </c>
      <c r="F3535" s="2">
        <f t="shared" si="279"/>
        <v>0</v>
      </c>
      <c r="G3535" s="2">
        <f>IF($L$37=0,0,F3535/$L$37)*sysconfig!$B$3</f>
        <v>0</v>
      </c>
      <c r="H3535" s="110" t="e">
        <f t="shared" si="277"/>
        <v>#DIV/0!</v>
      </c>
      <c r="I3535" s="110">
        <f>profiles!B3534/1000+L$46</f>
        <v>4.8119999999999996E-2</v>
      </c>
    </row>
    <row r="3536" spans="1:9" x14ac:dyDescent="0.25">
      <c r="A3536">
        <f t="shared" si="280"/>
        <v>3533</v>
      </c>
      <c r="B3536" s="45">
        <v>22.222222222222221</v>
      </c>
      <c r="C3536" s="2">
        <f t="shared" si="276"/>
        <v>43.259401823708203</v>
      </c>
      <c r="D3536">
        <v>20</v>
      </c>
      <c r="E3536" s="45">
        <f t="shared" si="278"/>
        <v>3.5307860122265047</v>
      </c>
      <c r="F3536" s="2">
        <f t="shared" si="279"/>
        <v>82.294774464398429</v>
      </c>
      <c r="G3536" s="2">
        <f>IF($L$37=0,0,F3536/$L$37)*sysconfig!$B$3</f>
        <v>0</v>
      </c>
      <c r="H3536" s="110" t="e">
        <f t="shared" si="277"/>
        <v>#DIV/0!</v>
      </c>
      <c r="I3536" s="110">
        <f>profiles!B3535/1000+L$46</f>
        <v>4.9450000000000001E-2</v>
      </c>
    </row>
    <row r="3537" spans="1:9" x14ac:dyDescent="0.25">
      <c r="A3537">
        <f t="shared" si="280"/>
        <v>3534</v>
      </c>
      <c r="B3537" s="45">
        <v>27.777777777777779</v>
      </c>
      <c r="C3537" s="2">
        <f t="shared" si="276"/>
        <v>54.07425227963526</v>
      </c>
      <c r="D3537">
        <v>20</v>
      </c>
      <c r="E3537" s="45">
        <f t="shared" si="278"/>
        <v>3.5307860122265047</v>
      </c>
      <c r="F3537" s="2">
        <f t="shared" si="279"/>
        <v>82.294774464398429</v>
      </c>
      <c r="G3537" s="2">
        <f>IF($L$37=0,0,F3537/$L$37)*sysconfig!$B$3</f>
        <v>0</v>
      </c>
      <c r="H3537" s="110" t="e">
        <f t="shared" si="277"/>
        <v>#DIV/0!</v>
      </c>
      <c r="I3537" s="110">
        <f>profiles!B3536/1000+L$46</f>
        <v>6.123E-2</v>
      </c>
    </row>
    <row r="3538" spans="1:9" x14ac:dyDescent="0.25">
      <c r="A3538">
        <f t="shared" si="280"/>
        <v>3535</v>
      </c>
      <c r="B3538" s="45">
        <v>16.666666666666668</v>
      </c>
      <c r="C3538" s="2">
        <f t="shared" si="276"/>
        <v>32.444551367781152</v>
      </c>
      <c r="D3538">
        <v>20</v>
      </c>
      <c r="E3538" s="45">
        <f t="shared" si="278"/>
        <v>3.5307860122265047</v>
      </c>
      <c r="F3538" s="2">
        <f t="shared" si="279"/>
        <v>82.294774464398429</v>
      </c>
      <c r="G3538" s="2">
        <f>IF($L$37=0,0,F3538/$L$37)*sysconfig!$B$3</f>
        <v>0</v>
      </c>
      <c r="H3538" s="110" t="e">
        <f t="shared" si="277"/>
        <v>#DIV/0!</v>
      </c>
      <c r="I3538" s="110">
        <f>profiles!B3537/1000+L$46</f>
        <v>6.5479999999999997E-2</v>
      </c>
    </row>
    <row r="3539" spans="1:9" x14ac:dyDescent="0.25">
      <c r="A3539">
        <f t="shared" si="280"/>
        <v>3536</v>
      </c>
      <c r="B3539" s="45">
        <v>72.222222222222214</v>
      </c>
      <c r="C3539" s="2">
        <f t="shared" si="276"/>
        <v>140.59305592705164</v>
      </c>
      <c r="D3539">
        <v>20</v>
      </c>
      <c r="E3539" s="45">
        <f t="shared" si="278"/>
        <v>3.5307860122265047</v>
      </c>
      <c r="F3539" s="2">
        <f t="shared" si="279"/>
        <v>82.294774464398429</v>
      </c>
      <c r="G3539" s="2">
        <f>IF($L$37=0,0,F3539/$L$37)*sysconfig!$B$3</f>
        <v>0</v>
      </c>
      <c r="H3539" s="110" t="e">
        <f t="shared" si="277"/>
        <v>#DIV/0!</v>
      </c>
      <c r="I3539" s="110">
        <f>profiles!B3538/1000+L$46</f>
        <v>7.1830000000000005E-2</v>
      </c>
    </row>
    <row r="3540" spans="1:9" x14ac:dyDescent="0.25">
      <c r="A3540">
        <f t="shared" si="280"/>
        <v>3537</v>
      </c>
      <c r="B3540" s="45">
        <v>111.11111111111111</v>
      </c>
      <c r="C3540" s="2">
        <f t="shared" si="276"/>
        <v>216.29700911854104</v>
      </c>
      <c r="D3540">
        <v>20</v>
      </c>
      <c r="E3540" s="45">
        <f t="shared" si="278"/>
        <v>3.5307860122265047</v>
      </c>
      <c r="F3540" s="2">
        <f t="shared" si="279"/>
        <v>82.294774464398429</v>
      </c>
      <c r="G3540" s="2">
        <f>IF($L$37=0,0,F3540/$L$37)*sysconfig!$B$3</f>
        <v>0</v>
      </c>
      <c r="H3540" s="110" t="e">
        <f t="shared" si="277"/>
        <v>#DIV/0!</v>
      </c>
      <c r="I3540" s="110">
        <f>profiles!B3539/1000+L$46</f>
        <v>7.2709999999999997E-2</v>
      </c>
    </row>
    <row r="3541" spans="1:9" x14ac:dyDescent="0.25">
      <c r="A3541">
        <f t="shared" si="280"/>
        <v>3538</v>
      </c>
      <c r="B3541" s="45">
        <v>122.22222222222221</v>
      </c>
      <c r="C3541" s="2">
        <f t="shared" si="276"/>
        <v>237.9267100303951</v>
      </c>
      <c r="D3541">
        <v>20</v>
      </c>
      <c r="E3541" s="45">
        <f t="shared" si="278"/>
        <v>3.5307860122265047</v>
      </c>
      <c r="F3541" s="2">
        <f t="shared" si="279"/>
        <v>82.294774464398429</v>
      </c>
      <c r="G3541" s="2">
        <f>IF($L$37=0,0,F3541/$L$37)*sysconfig!$B$3</f>
        <v>0</v>
      </c>
      <c r="H3541" s="110" t="e">
        <f t="shared" si="277"/>
        <v>#DIV/0!</v>
      </c>
      <c r="I3541" s="110">
        <f>profiles!B3540/1000+L$46</f>
        <v>6.5659999999999996E-2</v>
      </c>
    </row>
    <row r="3542" spans="1:9" x14ac:dyDescent="0.25">
      <c r="A3542">
        <f t="shared" si="280"/>
        <v>3539</v>
      </c>
      <c r="B3542" s="45">
        <v>183.33333333333334</v>
      </c>
      <c r="C3542" s="2">
        <f t="shared" si="276"/>
        <v>356.89006504559268</v>
      </c>
      <c r="D3542">
        <v>10</v>
      </c>
      <c r="E3542" s="45">
        <f t="shared" si="278"/>
        <v>1.7653930061132523</v>
      </c>
      <c r="F3542" s="2">
        <f t="shared" si="279"/>
        <v>0</v>
      </c>
      <c r="G3542" s="2">
        <f>IF($L$37=0,0,F3542/$L$37)*sysconfig!$B$3</f>
        <v>0</v>
      </c>
      <c r="H3542" s="110" t="e">
        <f t="shared" si="277"/>
        <v>#DIV/0!</v>
      </c>
      <c r="I3542" s="110">
        <f>profiles!B3541/1000+L$46</f>
        <v>6.3079999999999997E-2</v>
      </c>
    </row>
    <row r="3543" spans="1:9" x14ac:dyDescent="0.25">
      <c r="A3543">
        <f t="shared" si="280"/>
        <v>3540</v>
      </c>
      <c r="B3543" s="45">
        <v>494.44444444444446</v>
      </c>
      <c r="C3543" s="2">
        <f t="shared" si="276"/>
        <v>962.52169057750757</v>
      </c>
      <c r="D3543">
        <v>10</v>
      </c>
      <c r="E3543" s="45">
        <f t="shared" si="278"/>
        <v>1.7653930061132523</v>
      </c>
      <c r="F3543" s="2">
        <f t="shared" si="279"/>
        <v>0</v>
      </c>
      <c r="G3543" s="2">
        <f>IF($L$37=0,0,F3543/$L$37)*sysconfig!$B$3</f>
        <v>0</v>
      </c>
      <c r="H3543" s="110" t="e">
        <f t="shared" si="277"/>
        <v>#DIV/0!</v>
      </c>
      <c r="I3543" s="110">
        <f>profiles!B3542/1000+L$46</f>
        <v>5.9950000000000003E-2</v>
      </c>
    </row>
    <row r="3544" spans="1:9" x14ac:dyDescent="0.25">
      <c r="A3544">
        <f t="shared" si="280"/>
        <v>3541</v>
      </c>
      <c r="B3544" s="45">
        <v>627.77777777777771</v>
      </c>
      <c r="C3544" s="2">
        <f t="shared" si="276"/>
        <v>1222.0781015197567</v>
      </c>
      <c r="D3544">
        <v>20</v>
      </c>
      <c r="E3544" s="45">
        <f t="shared" si="278"/>
        <v>3.5307860122265047</v>
      </c>
      <c r="F3544" s="2">
        <f t="shared" si="279"/>
        <v>82.294774464398429</v>
      </c>
      <c r="G3544" s="2">
        <f>IF($L$37=0,0,F3544/$L$37)*sysconfig!$B$3</f>
        <v>0</v>
      </c>
      <c r="H3544" s="110" t="e">
        <f t="shared" si="277"/>
        <v>#DIV/0!</v>
      </c>
      <c r="I3544" s="110">
        <f>profiles!B3543/1000+L$46</f>
        <v>5.9899999999999995E-2</v>
      </c>
    </row>
    <row r="3545" spans="1:9" x14ac:dyDescent="0.25">
      <c r="A3545">
        <f t="shared" si="280"/>
        <v>3542</v>
      </c>
      <c r="B3545" s="45">
        <v>180.55555555555554</v>
      </c>
      <c r="C3545" s="2">
        <f t="shared" si="276"/>
        <v>351.48263981762909</v>
      </c>
      <c r="D3545">
        <v>20</v>
      </c>
      <c r="E3545" s="45">
        <f t="shared" si="278"/>
        <v>3.5307860122265047</v>
      </c>
      <c r="F3545" s="2">
        <f t="shared" si="279"/>
        <v>82.294774464398429</v>
      </c>
      <c r="G3545" s="2">
        <f>IF($L$37=0,0,F3545/$L$37)*sysconfig!$B$3</f>
        <v>0</v>
      </c>
      <c r="H3545" s="110" t="e">
        <f t="shared" si="277"/>
        <v>#DIV/0!</v>
      </c>
      <c r="I3545" s="110">
        <f>profiles!B3544/1000+L$46</f>
        <v>5.5210000000000002E-2</v>
      </c>
    </row>
    <row r="3546" spans="1:9" x14ac:dyDescent="0.25">
      <c r="A3546">
        <f t="shared" si="280"/>
        <v>3543</v>
      </c>
      <c r="B3546" s="45">
        <v>627.77777777777771</v>
      </c>
      <c r="C3546" s="2">
        <f t="shared" si="276"/>
        <v>1222.0781015197567</v>
      </c>
      <c r="D3546">
        <v>40</v>
      </c>
      <c r="E3546" s="45">
        <f t="shared" si="278"/>
        <v>7.0615720244530094</v>
      </c>
      <c r="F3546" s="2">
        <f t="shared" si="279"/>
        <v>658.35819571518743</v>
      </c>
      <c r="G3546" s="2">
        <f>IF($L$37=0,0,F3546/$L$37)*sysconfig!$B$3</f>
        <v>0</v>
      </c>
      <c r="H3546" s="110" t="e">
        <f t="shared" si="277"/>
        <v>#DIV/0!</v>
      </c>
      <c r="I3546" s="110">
        <f>profiles!B3545/1000+L$46</f>
        <v>5.4649999999999997E-2</v>
      </c>
    </row>
    <row r="3547" spans="1:9" x14ac:dyDescent="0.25">
      <c r="A3547">
        <f t="shared" si="280"/>
        <v>3544</v>
      </c>
      <c r="B3547" s="45">
        <v>372.22222222222223</v>
      </c>
      <c r="C3547" s="2">
        <f t="shared" si="276"/>
        <v>724.59498054711241</v>
      </c>
      <c r="D3547">
        <v>40</v>
      </c>
      <c r="E3547" s="45">
        <f t="shared" si="278"/>
        <v>7.0615720244530094</v>
      </c>
      <c r="F3547" s="2">
        <f t="shared" si="279"/>
        <v>658.35819571518743</v>
      </c>
      <c r="G3547" s="2">
        <f>IF($L$37=0,0,F3547/$L$37)*sysconfig!$B$3</f>
        <v>0</v>
      </c>
      <c r="H3547" s="110" t="e">
        <f t="shared" si="277"/>
        <v>#DIV/0!</v>
      </c>
      <c r="I3547" s="110">
        <f>profiles!B3546/1000+L$46</f>
        <v>5.4670000000000003E-2</v>
      </c>
    </row>
    <row r="3548" spans="1:9" x14ac:dyDescent="0.25">
      <c r="A3548">
        <f t="shared" si="280"/>
        <v>3545</v>
      </c>
      <c r="B3548" s="45">
        <v>377.77777777777777</v>
      </c>
      <c r="C3548" s="2">
        <f t="shared" si="276"/>
        <v>735.40983100303947</v>
      </c>
      <c r="D3548">
        <v>40</v>
      </c>
      <c r="E3548" s="45">
        <f t="shared" si="278"/>
        <v>7.0615720244530094</v>
      </c>
      <c r="F3548" s="2">
        <f t="shared" si="279"/>
        <v>658.35819571518743</v>
      </c>
      <c r="G3548" s="2">
        <f>IF($L$37=0,0,F3548/$L$37)*sysconfig!$B$3</f>
        <v>0</v>
      </c>
      <c r="H3548" s="110" t="e">
        <f t="shared" si="277"/>
        <v>#DIV/0!</v>
      </c>
      <c r="I3548" s="110">
        <f>profiles!B3547/1000+L$46</f>
        <v>5.7169999999999999E-2</v>
      </c>
    </row>
    <row r="3549" spans="1:9" x14ac:dyDescent="0.25">
      <c r="A3549">
        <f t="shared" si="280"/>
        <v>3546</v>
      </c>
      <c r="B3549" s="45">
        <v>136.11111111111111</v>
      </c>
      <c r="C3549" s="2">
        <f t="shared" si="276"/>
        <v>264.96383617021274</v>
      </c>
      <c r="D3549">
        <v>30</v>
      </c>
      <c r="E3549" s="45">
        <f t="shared" si="278"/>
        <v>5.2961790183397568</v>
      </c>
      <c r="F3549" s="2">
        <f t="shared" si="279"/>
        <v>277.74486381734465</v>
      </c>
      <c r="G3549" s="2">
        <f>IF($L$37=0,0,F3549/$L$37)*sysconfig!$B$3</f>
        <v>0</v>
      </c>
      <c r="H3549" s="110" t="e">
        <f t="shared" si="277"/>
        <v>#DIV/0!</v>
      </c>
      <c r="I3549" s="110">
        <f>profiles!B3548/1000+L$46</f>
        <v>5.7290000000000001E-2</v>
      </c>
    </row>
    <row r="3550" spans="1:9" x14ac:dyDescent="0.25">
      <c r="A3550">
        <f t="shared" si="280"/>
        <v>3547</v>
      </c>
      <c r="B3550" s="45">
        <v>100</v>
      </c>
      <c r="C3550" s="2">
        <f t="shared" si="276"/>
        <v>194.66730820668693</v>
      </c>
      <c r="D3550">
        <v>30</v>
      </c>
      <c r="E3550" s="45">
        <f t="shared" si="278"/>
        <v>5.2961790183397568</v>
      </c>
      <c r="F3550" s="2">
        <f t="shared" si="279"/>
        <v>277.74486381734465</v>
      </c>
      <c r="G3550" s="2">
        <f>IF($L$37=0,0,F3550/$L$37)*sysconfig!$B$3</f>
        <v>0</v>
      </c>
      <c r="H3550" s="110" t="e">
        <f t="shared" si="277"/>
        <v>#DIV/0!</v>
      </c>
      <c r="I3550" s="110">
        <f>profiles!B3549/1000+L$46</f>
        <v>5.7639999999999997E-2</v>
      </c>
    </row>
    <row r="3551" spans="1:9" x14ac:dyDescent="0.25">
      <c r="A3551">
        <f t="shared" si="280"/>
        <v>3548</v>
      </c>
      <c r="B3551" s="45">
        <v>11.111111111111111</v>
      </c>
      <c r="C3551" s="2">
        <f t="shared" si="276"/>
        <v>21.629700911854101</v>
      </c>
      <c r="D3551">
        <v>20</v>
      </c>
      <c r="E3551" s="45">
        <f t="shared" si="278"/>
        <v>3.5307860122265047</v>
      </c>
      <c r="F3551" s="2">
        <f t="shared" si="279"/>
        <v>82.294774464398429</v>
      </c>
      <c r="G3551" s="2">
        <f>IF($L$37=0,0,F3551/$L$37)*sysconfig!$B$3</f>
        <v>0</v>
      </c>
      <c r="H3551" s="110" t="e">
        <f t="shared" si="277"/>
        <v>#DIV/0!</v>
      </c>
      <c r="I3551" s="110">
        <f>profiles!B3550/1000+L$46</f>
        <v>5.8099999999999999E-2</v>
      </c>
    </row>
    <row r="3552" spans="1:9" x14ac:dyDescent="0.25">
      <c r="A3552">
        <f t="shared" si="280"/>
        <v>3549</v>
      </c>
      <c r="B3552" s="45">
        <v>0</v>
      </c>
      <c r="C3552" s="2">
        <f t="shared" si="276"/>
        <v>0</v>
      </c>
      <c r="D3552">
        <v>10</v>
      </c>
      <c r="E3552" s="45">
        <f t="shared" si="278"/>
        <v>1.7653930061132523</v>
      </c>
      <c r="F3552" s="2">
        <f t="shared" si="279"/>
        <v>0</v>
      </c>
      <c r="G3552" s="2">
        <f>IF($L$37=0,0,F3552/$L$37)*sysconfig!$B$3</f>
        <v>0</v>
      </c>
      <c r="H3552" s="110" t="e">
        <f t="shared" si="277"/>
        <v>#DIV/0!</v>
      </c>
      <c r="I3552" s="110">
        <f>profiles!B3551/1000+L$46</f>
        <v>5.679E-2</v>
      </c>
    </row>
    <row r="3553" spans="1:9" x14ac:dyDescent="0.25">
      <c r="A3553">
        <f t="shared" si="280"/>
        <v>3550</v>
      </c>
      <c r="B3553" s="45">
        <v>0</v>
      </c>
      <c r="C3553" s="2">
        <f t="shared" si="276"/>
        <v>0</v>
      </c>
      <c r="D3553">
        <v>10</v>
      </c>
      <c r="E3553" s="45">
        <f t="shared" si="278"/>
        <v>1.7653930061132523</v>
      </c>
      <c r="F3553" s="2">
        <f t="shared" si="279"/>
        <v>0</v>
      </c>
      <c r="G3553" s="2">
        <f>IF($L$37=0,0,F3553/$L$37)*sysconfig!$B$3</f>
        <v>0</v>
      </c>
      <c r="H3553" s="110" t="e">
        <f t="shared" si="277"/>
        <v>#DIV/0!</v>
      </c>
      <c r="I3553" s="110">
        <f>profiles!B3552/1000+L$46</f>
        <v>5.3770000000000005E-2</v>
      </c>
    </row>
    <row r="3554" spans="1:9" x14ac:dyDescent="0.25">
      <c r="A3554">
        <f t="shared" si="280"/>
        <v>3551</v>
      </c>
      <c r="B3554" s="45">
        <v>0</v>
      </c>
      <c r="C3554" s="2">
        <f t="shared" si="276"/>
        <v>0</v>
      </c>
      <c r="D3554">
        <v>10</v>
      </c>
      <c r="E3554" s="45">
        <f t="shared" si="278"/>
        <v>1.7653930061132523</v>
      </c>
      <c r="F3554" s="2">
        <f t="shared" si="279"/>
        <v>0</v>
      </c>
      <c r="G3554" s="2">
        <f>IF($L$37=0,0,F3554/$L$37)*sysconfig!$B$3</f>
        <v>0</v>
      </c>
      <c r="H3554" s="110" t="e">
        <f t="shared" si="277"/>
        <v>#DIV/0!</v>
      </c>
      <c r="I3554" s="110">
        <f>profiles!B3553/1000+L$46</f>
        <v>4.9070000000000003E-2</v>
      </c>
    </row>
    <row r="3555" spans="1:9" x14ac:dyDescent="0.25">
      <c r="A3555">
        <f t="shared" si="280"/>
        <v>3552</v>
      </c>
      <c r="B3555" s="45">
        <v>0</v>
      </c>
      <c r="C3555" s="2">
        <f t="shared" si="276"/>
        <v>0</v>
      </c>
      <c r="D3555">
        <v>10</v>
      </c>
      <c r="E3555" s="45">
        <f t="shared" si="278"/>
        <v>1.7653930061132523</v>
      </c>
      <c r="F3555" s="2">
        <f t="shared" si="279"/>
        <v>0</v>
      </c>
      <c r="G3555" s="2">
        <f>IF($L$37=0,0,F3555/$L$37)*sysconfig!$B$3</f>
        <v>0</v>
      </c>
      <c r="H3555" s="110" t="e">
        <f t="shared" si="277"/>
        <v>#DIV/0!</v>
      </c>
      <c r="I3555" s="110">
        <f>profiles!B3554/1000+L$46</f>
        <v>4.9399999999999999E-2</v>
      </c>
    </row>
    <row r="3556" spans="1:9" x14ac:dyDescent="0.25">
      <c r="A3556">
        <f t="shared" si="280"/>
        <v>3553</v>
      </c>
      <c r="B3556" s="45">
        <v>0</v>
      </c>
      <c r="C3556" s="2">
        <f t="shared" si="276"/>
        <v>0</v>
      </c>
      <c r="D3556">
        <v>0</v>
      </c>
      <c r="E3556" s="45">
        <f t="shared" si="278"/>
        <v>0</v>
      </c>
      <c r="F3556" s="2">
        <f t="shared" si="279"/>
        <v>0</v>
      </c>
      <c r="G3556" s="2">
        <f>IF($L$37=0,0,F3556/$L$37)*sysconfig!$B$3</f>
        <v>0</v>
      </c>
      <c r="H3556" s="110" t="e">
        <f t="shared" si="277"/>
        <v>#DIV/0!</v>
      </c>
      <c r="I3556" s="110">
        <f>profiles!B3555/1000+L$46</f>
        <v>4.8070000000000002E-2</v>
      </c>
    </row>
    <row r="3557" spans="1:9" x14ac:dyDescent="0.25">
      <c r="A3557">
        <f t="shared" si="280"/>
        <v>3554</v>
      </c>
      <c r="B3557" s="45">
        <v>0</v>
      </c>
      <c r="C3557" s="2">
        <f t="shared" si="276"/>
        <v>0</v>
      </c>
      <c r="D3557">
        <v>10</v>
      </c>
      <c r="E3557" s="45">
        <f t="shared" si="278"/>
        <v>1.7653930061132523</v>
      </c>
      <c r="F3557" s="2">
        <f t="shared" si="279"/>
        <v>0</v>
      </c>
      <c r="G3557" s="2">
        <f>IF($L$37=0,0,F3557/$L$37)*sysconfig!$B$3</f>
        <v>0</v>
      </c>
      <c r="H3557" s="110" t="e">
        <f t="shared" si="277"/>
        <v>#DIV/0!</v>
      </c>
      <c r="I3557" s="110">
        <f>profiles!B3556/1000+L$46</f>
        <v>4.5569999999999999E-2</v>
      </c>
    </row>
    <row r="3558" spans="1:9" x14ac:dyDescent="0.25">
      <c r="A3558">
        <f t="shared" si="280"/>
        <v>3555</v>
      </c>
      <c r="B3558" s="45">
        <v>0</v>
      </c>
      <c r="C3558" s="2">
        <f t="shared" si="276"/>
        <v>0</v>
      </c>
      <c r="D3558">
        <v>0</v>
      </c>
      <c r="E3558" s="45">
        <f t="shared" si="278"/>
        <v>0</v>
      </c>
      <c r="F3558" s="2">
        <f t="shared" si="279"/>
        <v>0</v>
      </c>
      <c r="G3558" s="2">
        <f>IF($L$37=0,0,F3558/$L$37)*sysconfig!$B$3</f>
        <v>0</v>
      </c>
      <c r="H3558" s="110" t="e">
        <f t="shared" si="277"/>
        <v>#DIV/0!</v>
      </c>
      <c r="I3558" s="110">
        <f>profiles!B3557/1000+L$46</f>
        <v>4.58E-2</v>
      </c>
    </row>
    <row r="3559" spans="1:9" x14ac:dyDescent="0.25">
      <c r="A3559">
        <f t="shared" si="280"/>
        <v>3556</v>
      </c>
      <c r="B3559" s="45">
        <v>13.888888888888889</v>
      </c>
      <c r="C3559" s="2">
        <f t="shared" si="276"/>
        <v>27.03712613981763</v>
      </c>
      <c r="D3559">
        <v>0</v>
      </c>
      <c r="E3559" s="45">
        <f t="shared" si="278"/>
        <v>0</v>
      </c>
      <c r="F3559" s="2">
        <f t="shared" si="279"/>
        <v>0</v>
      </c>
      <c r="G3559" s="2">
        <f>IF($L$37=0,0,F3559/$L$37)*sysconfig!$B$3</f>
        <v>0</v>
      </c>
      <c r="H3559" s="110" t="e">
        <f t="shared" si="277"/>
        <v>#DIV/0!</v>
      </c>
      <c r="I3559" s="110">
        <f>profiles!B3558/1000+L$46</f>
        <v>4.7879999999999999E-2</v>
      </c>
    </row>
    <row r="3560" spans="1:9" x14ac:dyDescent="0.25">
      <c r="A3560">
        <f t="shared" si="280"/>
        <v>3557</v>
      </c>
      <c r="B3560" s="45">
        <v>105.55555555555556</v>
      </c>
      <c r="C3560" s="2">
        <f t="shared" si="276"/>
        <v>205.48215866261398</v>
      </c>
      <c r="D3560">
        <v>0</v>
      </c>
      <c r="E3560" s="45">
        <f t="shared" si="278"/>
        <v>0</v>
      </c>
      <c r="F3560" s="2">
        <f t="shared" si="279"/>
        <v>0</v>
      </c>
      <c r="G3560" s="2">
        <f>IF($L$37=0,0,F3560/$L$37)*sysconfig!$B$3</f>
        <v>0</v>
      </c>
      <c r="H3560" s="110" t="e">
        <f t="shared" si="277"/>
        <v>#DIV/0!</v>
      </c>
      <c r="I3560" s="110">
        <f>profiles!B3559/1000+L$46</f>
        <v>4.8100000000000004E-2</v>
      </c>
    </row>
    <row r="3561" spans="1:9" x14ac:dyDescent="0.25">
      <c r="A3561">
        <f t="shared" si="280"/>
        <v>3558</v>
      </c>
      <c r="B3561" s="45">
        <v>222.22222222222223</v>
      </c>
      <c r="C3561" s="2">
        <f t="shared" si="276"/>
        <v>432.59401823708208</v>
      </c>
      <c r="D3561">
        <v>0</v>
      </c>
      <c r="E3561" s="45">
        <f t="shared" si="278"/>
        <v>0</v>
      </c>
      <c r="F3561" s="2">
        <f t="shared" si="279"/>
        <v>0</v>
      </c>
      <c r="G3561" s="2">
        <f>IF($L$37=0,0,F3561/$L$37)*sysconfig!$B$3</f>
        <v>0</v>
      </c>
      <c r="H3561" s="110" t="e">
        <f t="shared" si="277"/>
        <v>#DIV/0!</v>
      </c>
      <c r="I3561" s="110">
        <f>profiles!B3560/1000+L$46</f>
        <v>5.6049999999999996E-2</v>
      </c>
    </row>
    <row r="3562" spans="1:9" x14ac:dyDescent="0.25">
      <c r="A3562">
        <f t="shared" si="280"/>
        <v>3559</v>
      </c>
      <c r="B3562" s="45">
        <v>400</v>
      </c>
      <c r="C3562" s="2">
        <f t="shared" si="276"/>
        <v>778.6692328267477</v>
      </c>
      <c r="D3562">
        <v>10</v>
      </c>
      <c r="E3562" s="45">
        <f t="shared" si="278"/>
        <v>1.7653930061132523</v>
      </c>
      <c r="F3562" s="2">
        <f t="shared" si="279"/>
        <v>0</v>
      </c>
      <c r="G3562" s="2">
        <f>IF($L$37=0,0,F3562/$L$37)*sysconfig!$B$3</f>
        <v>0</v>
      </c>
      <c r="H3562" s="110" t="e">
        <f t="shared" si="277"/>
        <v>#DIV/0!</v>
      </c>
      <c r="I3562" s="110">
        <f>profiles!B3561/1000+L$46</f>
        <v>6.2670000000000003E-2</v>
      </c>
    </row>
    <row r="3563" spans="1:9" x14ac:dyDescent="0.25">
      <c r="A3563">
        <f t="shared" si="280"/>
        <v>3560</v>
      </c>
      <c r="B3563" s="45">
        <v>558.33333333333337</v>
      </c>
      <c r="C3563" s="2">
        <f t="shared" si="276"/>
        <v>1086.8924708206687</v>
      </c>
      <c r="D3563">
        <v>20</v>
      </c>
      <c r="E3563" s="45">
        <f t="shared" si="278"/>
        <v>3.5307860122265047</v>
      </c>
      <c r="F3563" s="2">
        <f t="shared" si="279"/>
        <v>82.294774464398429</v>
      </c>
      <c r="G3563" s="2">
        <f>IF($L$37=0,0,F3563/$L$37)*sysconfig!$B$3</f>
        <v>0</v>
      </c>
      <c r="H3563" s="110" t="e">
        <f t="shared" si="277"/>
        <v>#DIV/0!</v>
      </c>
      <c r="I3563" s="110">
        <f>profiles!B3562/1000+L$46</f>
        <v>6.5619999999999998E-2</v>
      </c>
    </row>
    <row r="3564" spans="1:9" x14ac:dyDescent="0.25">
      <c r="A3564">
        <f t="shared" si="280"/>
        <v>3561</v>
      </c>
      <c r="B3564" s="45">
        <v>713.88888888888891</v>
      </c>
      <c r="C3564" s="2">
        <f t="shared" si="276"/>
        <v>1389.7082835866261</v>
      </c>
      <c r="D3564">
        <v>20</v>
      </c>
      <c r="E3564" s="45">
        <f t="shared" si="278"/>
        <v>3.5307860122265047</v>
      </c>
      <c r="F3564" s="2">
        <f t="shared" si="279"/>
        <v>82.294774464398429</v>
      </c>
      <c r="G3564" s="2">
        <f>IF($L$37=0,0,F3564/$L$37)*sysconfig!$B$3</f>
        <v>0</v>
      </c>
      <c r="H3564" s="110" t="e">
        <f t="shared" si="277"/>
        <v>#DIV/0!</v>
      </c>
      <c r="I3564" s="110">
        <f>profiles!B3563/1000+L$46</f>
        <v>6.2799999999999995E-2</v>
      </c>
    </row>
    <row r="3565" spans="1:9" x14ac:dyDescent="0.25">
      <c r="A3565">
        <f t="shared" si="280"/>
        <v>3562</v>
      </c>
      <c r="B3565" s="45">
        <v>797.22222222222217</v>
      </c>
      <c r="C3565" s="2">
        <f t="shared" si="276"/>
        <v>1551.9310404255318</v>
      </c>
      <c r="D3565">
        <v>20</v>
      </c>
      <c r="E3565" s="45">
        <f t="shared" si="278"/>
        <v>3.5307860122265047</v>
      </c>
      <c r="F3565" s="2">
        <f t="shared" si="279"/>
        <v>82.294774464398429</v>
      </c>
      <c r="G3565" s="2">
        <f>IF($L$37=0,0,F3565/$L$37)*sysconfig!$B$3</f>
        <v>0</v>
      </c>
      <c r="H3565" s="110" t="e">
        <f t="shared" si="277"/>
        <v>#DIV/0!</v>
      </c>
      <c r="I3565" s="110">
        <f>profiles!B3564/1000+L$46</f>
        <v>6.0969999999999996E-2</v>
      </c>
    </row>
    <row r="3566" spans="1:9" x14ac:dyDescent="0.25">
      <c r="A3566">
        <f t="shared" si="280"/>
        <v>3563</v>
      </c>
      <c r="B3566" s="45">
        <v>875</v>
      </c>
      <c r="C3566" s="2">
        <f t="shared" si="276"/>
        <v>1703.3389468085104</v>
      </c>
      <c r="D3566">
        <v>30</v>
      </c>
      <c r="E3566" s="45">
        <f t="shared" si="278"/>
        <v>5.2961790183397568</v>
      </c>
      <c r="F3566" s="2">
        <f t="shared" si="279"/>
        <v>277.74486381734465</v>
      </c>
      <c r="G3566" s="2">
        <f>IF($L$37=0,0,F3566/$L$37)*sysconfig!$B$3</f>
        <v>0</v>
      </c>
      <c r="H3566" s="110" t="e">
        <f t="shared" si="277"/>
        <v>#DIV/0!</v>
      </c>
      <c r="I3566" s="110">
        <f>profiles!B3565/1000+L$46</f>
        <v>5.9649999999999995E-2</v>
      </c>
    </row>
    <row r="3567" spans="1:9" x14ac:dyDescent="0.25">
      <c r="A3567">
        <f t="shared" si="280"/>
        <v>3564</v>
      </c>
      <c r="B3567" s="45">
        <v>897.22222222222217</v>
      </c>
      <c r="C3567" s="2">
        <f t="shared" si="276"/>
        <v>1746.5983486322186</v>
      </c>
      <c r="D3567">
        <v>30</v>
      </c>
      <c r="E3567" s="45">
        <f t="shared" si="278"/>
        <v>5.2961790183397568</v>
      </c>
      <c r="F3567" s="2">
        <f t="shared" si="279"/>
        <v>277.74486381734465</v>
      </c>
      <c r="G3567" s="2">
        <f>IF($L$37=0,0,F3567/$L$37)*sysconfig!$B$3</f>
        <v>0</v>
      </c>
      <c r="H3567" s="110" t="e">
        <f t="shared" si="277"/>
        <v>#DIV/0!</v>
      </c>
      <c r="I3567" s="110">
        <f>profiles!B3566/1000+L$46</f>
        <v>5.5890000000000002E-2</v>
      </c>
    </row>
    <row r="3568" spans="1:9" x14ac:dyDescent="0.25">
      <c r="A3568">
        <f t="shared" si="280"/>
        <v>3565</v>
      </c>
      <c r="B3568" s="45">
        <v>875</v>
      </c>
      <c r="C3568" s="2">
        <f t="shared" si="276"/>
        <v>1703.3389468085104</v>
      </c>
      <c r="D3568">
        <v>30</v>
      </c>
      <c r="E3568" s="45">
        <f t="shared" si="278"/>
        <v>5.2961790183397568</v>
      </c>
      <c r="F3568" s="2">
        <f t="shared" si="279"/>
        <v>277.74486381734465</v>
      </c>
      <c r="G3568" s="2">
        <f>IF($L$37=0,0,F3568/$L$37)*sysconfig!$B$3</f>
        <v>0</v>
      </c>
      <c r="H3568" s="110" t="e">
        <f t="shared" si="277"/>
        <v>#DIV/0!</v>
      </c>
      <c r="I3568" s="110">
        <f>profiles!B3567/1000+L$46</f>
        <v>5.4899999999999997E-2</v>
      </c>
    </row>
    <row r="3569" spans="1:9" x14ac:dyDescent="0.25">
      <c r="A3569">
        <f t="shared" si="280"/>
        <v>3566</v>
      </c>
      <c r="B3569" s="45">
        <v>786.11111111111109</v>
      </c>
      <c r="C3569" s="2">
        <f t="shared" si="276"/>
        <v>1530.3013395136777</v>
      </c>
      <c r="D3569">
        <v>30</v>
      </c>
      <c r="E3569" s="45">
        <f t="shared" si="278"/>
        <v>5.2961790183397568</v>
      </c>
      <c r="F3569" s="2">
        <f t="shared" si="279"/>
        <v>277.74486381734465</v>
      </c>
      <c r="G3569" s="2">
        <f>IF($L$37=0,0,F3569/$L$37)*sysconfig!$B$3</f>
        <v>0</v>
      </c>
      <c r="H3569" s="110" t="e">
        <f t="shared" si="277"/>
        <v>#DIV/0!</v>
      </c>
      <c r="I3569" s="110">
        <f>profiles!B3568/1000+L$46</f>
        <v>5.4920000000000004E-2</v>
      </c>
    </row>
    <row r="3570" spans="1:9" x14ac:dyDescent="0.25">
      <c r="A3570">
        <f t="shared" si="280"/>
        <v>3567</v>
      </c>
      <c r="B3570" s="45">
        <v>708.33333333333337</v>
      </c>
      <c r="C3570" s="2">
        <f t="shared" si="276"/>
        <v>1378.8934331306991</v>
      </c>
      <c r="D3570">
        <v>30</v>
      </c>
      <c r="E3570" s="45">
        <f t="shared" si="278"/>
        <v>5.2961790183397568</v>
      </c>
      <c r="F3570" s="2">
        <f t="shared" si="279"/>
        <v>277.74486381734465</v>
      </c>
      <c r="G3570" s="2">
        <f>IF($L$37=0,0,F3570/$L$37)*sysconfig!$B$3</f>
        <v>0</v>
      </c>
      <c r="H3570" s="110" t="e">
        <f t="shared" si="277"/>
        <v>#DIV/0!</v>
      </c>
      <c r="I3570" s="110">
        <f>profiles!B3569/1000+L$46</f>
        <v>5.3289999999999997E-2</v>
      </c>
    </row>
    <row r="3571" spans="1:9" x14ac:dyDescent="0.25">
      <c r="A3571">
        <f t="shared" si="280"/>
        <v>3568</v>
      </c>
      <c r="B3571" s="45">
        <v>527.77777777777771</v>
      </c>
      <c r="C3571" s="2">
        <f t="shared" si="276"/>
        <v>1027.4107933130697</v>
      </c>
      <c r="D3571">
        <v>30</v>
      </c>
      <c r="E3571" s="45">
        <f t="shared" si="278"/>
        <v>5.2961790183397568</v>
      </c>
      <c r="F3571" s="2">
        <f t="shared" si="279"/>
        <v>277.74486381734465</v>
      </c>
      <c r="G3571" s="2">
        <f>IF($L$37=0,0,F3571/$L$37)*sysconfig!$B$3</f>
        <v>0</v>
      </c>
      <c r="H3571" s="110" t="e">
        <f t="shared" si="277"/>
        <v>#DIV/0!</v>
      </c>
      <c r="I3571" s="110">
        <f>profiles!B3570/1000+L$46</f>
        <v>5.5149999999999998E-2</v>
      </c>
    </row>
    <row r="3572" spans="1:9" x14ac:dyDescent="0.25">
      <c r="A3572">
        <f t="shared" si="280"/>
        <v>3569</v>
      </c>
      <c r="B3572" s="45">
        <v>369.44444444444446</v>
      </c>
      <c r="C3572" s="2">
        <f t="shared" si="276"/>
        <v>719.18755531914894</v>
      </c>
      <c r="D3572">
        <v>30</v>
      </c>
      <c r="E3572" s="45">
        <f t="shared" si="278"/>
        <v>5.2961790183397568</v>
      </c>
      <c r="F3572" s="2">
        <f t="shared" si="279"/>
        <v>277.74486381734465</v>
      </c>
      <c r="G3572" s="2">
        <f>IF($L$37=0,0,F3572/$L$37)*sysconfig!$B$3</f>
        <v>0</v>
      </c>
      <c r="H3572" s="110" t="e">
        <f t="shared" si="277"/>
        <v>#DIV/0!</v>
      </c>
      <c r="I3572" s="110">
        <f>profiles!B3571/1000+L$46</f>
        <v>6.0240000000000002E-2</v>
      </c>
    </row>
    <row r="3573" spans="1:9" x14ac:dyDescent="0.25">
      <c r="A3573">
        <f t="shared" si="280"/>
        <v>3570</v>
      </c>
      <c r="B3573" s="45">
        <v>194.44444444444443</v>
      </c>
      <c r="C3573" s="2">
        <f t="shared" si="276"/>
        <v>378.51976595744674</v>
      </c>
      <c r="D3573">
        <v>20</v>
      </c>
      <c r="E3573" s="45">
        <f t="shared" si="278"/>
        <v>3.5307860122265047</v>
      </c>
      <c r="F3573" s="2">
        <f t="shared" si="279"/>
        <v>82.294774464398429</v>
      </c>
      <c r="G3573" s="2">
        <f>IF($L$37=0,0,F3573/$L$37)*sysconfig!$B$3</f>
        <v>0</v>
      </c>
      <c r="H3573" s="110" t="e">
        <f t="shared" si="277"/>
        <v>#DIV/0!</v>
      </c>
      <c r="I3573" s="110">
        <f>profiles!B3572/1000+L$46</f>
        <v>6.4629999999999993E-2</v>
      </c>
    </row>
    <row r="3574" spans="1:9" x14ac:dyDescent="0.25">
      <c r="A3574">
        <f t="shared" si="280"/>
        <v>3571</v>
      </c>
      <c r="B3574" s="45">
        <v>72.222222222222214</v>
      </c>
      <c r="C3574" s="2">
        <f t="shared" si="276"/>
        <v>140.59305592705164</v>
      </c>
      <c r="D3574">
        <v>10</v>
      </c>
      <c r="E3574" s="45">
        <f t="shared" si="278"/>
        <v>1.7653930061132523</v>
      </c>
      <c r="F3574" s="2">
        <f t="shared" si="279"/>
        <v>0</v>
      </c>
      <c r="G3574" s="2">
        <f>IF($L$37=0,0,F3574/$L$37)*sysconfig!$B$3</f>
        <v>0</v>
      </c>
      <c r="H3574" s="110" t="e">
        <f t="shared" si="277"/>
        <v>#DIV/0!</v>
      </c>
      <c r="I3574" s="110">
        <f>profiles!B3573/1000+L$46</f>
        <v>6.6890000000000005E-2</v>
      </c>
    </row>
    <row r="3575" spans="1:9" x14ac:dyDescent="0.25">
      <c r="A3575">
        <f t="shared" si="280"/>
        <v>3572</v>
      </c>
      <c r="B3575" s="45">
        <v>5.5555555555555554</v>
      </c>
      <c r="C3575" s="2">
        <f t="shared" si="276"/>
        <v>10.814850455927051</v>
      </c>
      <c r="D3575">
        <v>20</v>
      </c>
      <c r="E3575" s="45">
        <f t="shared" si="278"/>
        <v>3.5307860122265047</v>
      </c>
      <c r="F3575" s="2">
        <f t="shared" si="279"/>
        <v>82.294774464398429</v>
      </c>
      <c r="G3575" s="2">
        <f>IF($L$37=0,0,F3575/$L$37)*sysconfig!$B$3</f>
        <v>0</v>
      </c>
      <c r="H3575" s="110" t="e">
        <f t="shared" si="277"/>
        <v>#DIV/0!</v>
      </c>
      <c r="I3575" s="110">
        <f>profiles!B3574/1000+L$46</f>
        <v>6.7000000000000004E-2</v>
      </c>
    </row>
    <row r="3576" spans="1:9" x14ac:dyDescent="0.25">
      <c r="A3576">
        <f t="shared" si="280"/>
        <v>3573</v>
      </c>
      <c r="B3576" s="45">
        <v>0</v>
      </c>
      <c r="C3576" s="2">
        <f t="shared" si="276"/>
        <v>0</v>
      </c>
      <c r="D3576">
        <v>20</v>
      </c>
      <c r="E3576" s="45">
        <f t="shared" si="278"/>
        <v>3.5307860122265047</v>
      </c>
      <c r="F3576" s="2">
        <f t="shared" si="279"/>
        <v>82.294774464398429</v>
      </c>
      <c r="G3576" s="2">
        <f>IF($L$37=0,0,F3576/$L$37)*sysconfig!$B$3</f>
        <v>0</v>
      </c>
      <c r="H3576" s="110" t="e">
        <f t="shared" si="277"/>
        <v>#DIV/0!</v>
      </c>
      <c r="I3576" s="110">
        <f>profiles!B3575/1000+L$46</f>
        <v>6.2130000000000005E-2</v>
      </c>
    </row>
    <row r="3577" spans="1:9" x14ac:dyDescent="0.25">
      <c r="A3577">
        <f t="shared" si="280"/>
        <v>3574</v>
      </c>
      <c r="B3577" s="45">
        <v>0</v>
      </c>
      <c r="C3577" s="2">
        <f t="shared" si="276"/>
        <v>0</v>
      </c>
      <c r="D3577">
        <v>20</v>
      </c>
      <c r="E3577" s="45">
        <f t="shared" si="278"/>
        <v>3.5307860122265047</v>
      </c>
      <c r="F3577" s="2">
        <f t="shared" si="279"/>
        <v>82.294774464398429</v>
      </c>
      <c r="G3577" s="2">
        <f>IF($L$37=0,0,F3577/$L$37)*sysconfig!$B$3</f>
        <v>0</v>
      </c>
      <c r="H3577" s="110" t="e">
        <f t="shared" si="277"/>
        <v>#DIV/0!</v>
      </c>
      <c r="I3577" s="110">
        <f>profiles!B3576/1000+L$46</f>
        <v>5.577E-2</v>
      </c>
    </row>
    <row r="3578" spans="1:9" x14ac:dyDescent="0.25">
      <c r="A3578">
        <f t="shared" si="280"/>
        <v>3575</v>
      </c>
      <c r="B3578" s="45">
        <v>0</v>
      </c>
      <c r="C3578" s="2">
        <f t="shared" si="276"/>
        <v>0</v>
      </c>
      <c r="D3578">
        <v>20</v>
      </c>
      <c r="E3578" s="45">
        <f t="shared" si="278"/>
        <v>3.5307860122265047</v>
      </c>
      <c r="F3578" s="2">
        <f t="shared" si="279"/>
        <v>82.294774464398429</v>
      </c>
      <c r="G3578" s="2">
        <f>IF($L$37=0,0,F3578/$L$37)*sysconfig!$B$3</f>
        <v>0</v>
      </c>
      <c r="H3578" s="110" t="e">
        <f t="shared" si="277"/>
        <v>#DIV/0!</v>
      </c>
      <c r="I3578" s="110">
        <f>profiles!B3577/1000+L$46</f>
        <v>4.9549999999999997E-2</v>
      </c>
    </row>
    <row r="3579" spans="1:9" x14ac:dyDescent="0.25">
      <c r="A3579">
        <f t="shared" si="280"/>
        <v>3576</v>
      </c>
      <c r="B3579" s="45">
        <v>0</v>
      </c>
      <c r="C3579" s="2">
        <f t="shared" si="276"/>
        <v>0</v>
      </c>
      <c r="D3579">
        <v>10</v>
      </c>
      <c r="E3579" s="45">
        <f t="shared" si="278"/>
        <v>1.7653930061132523</v>
      </c>
      <c r="F3579" s="2">
        <f t="shared" si="279"/>
        <v>0</v>
      </c>
      <c r="G3579" s="2">
        <f>IF($L$37=0,0,F3579/$L$37)*sysconfig!$B$3</f>
        <v>0</v>
      </c>
      <c r="H3579" s="110" t="e">
        <f t="shared" si="277"/>
        <v>#DIV/0!</v>
      </c>
      <c r="I3579" s="110">
        <f>profiles!B3578/1000+L$46</f>
        <v>4.7100000000000003E-2</v>
      </c>
    </row>
    <row r="3580" spans="1:9" x14ac:dyDescent="0.25">
      <c r="A3580">
        <f t="shared" si="280"/>
        <v>3577</v>
      </c>
      <c r="B3580" s="45">
        <v>0</v>
      </c>
      <c r="C3580" s="2">
        <f t="shared" si="276"/>
        <v>0</v>
      </c>
      <c r="D3580">
        <v>10</v>
      </c>
      <c r="E3580" s="45">
        <f t="shared" si="278"/>
        <v>1.7653930061132523</v>
      </c>
      <c r="F3580" s="2">
        <f t="shared" si="279"/>
        <v>0</v>
      </c>
      <c r="G3580" s="2">
        <f>IF($L$37=0,0,F3580/$L$37)*sysconfig!$B$3</f>
        <v>0</v>
      </c>
      <c r="H3580" s="110" t="e">
        <f t="shared" si="277"/>
        <v>#DIV/0!</v>
      </c>
      <c r="I3580" s="110">
        <f>profiles!B3579/1000+L$46</f>
        <v>4.4299999999999999E-2</v>
      </c>
    </row>
    <row r="3581" spans="1:9" x14ac:dyDescent="0.25">
      <c r="A3581">
        <f t="shared" si="280"/>
        <v>3578</v>
      </c>
      <c r="B3581" s="45">
        <v>0</v>
      </c>
      <c r="C3581" s="2">
        <f t="shared" si="276"/>
        <v>0</v>
      </c>
      <c r="D3581">
        <v>20</v>
      </c>
      <c r="E3581" s="45">
        <f t="shared" si="278"/>
        <v>3.5307860122265047</v>
      </c>
      <c r="F3581" s="2">
        <f t="shared" si="279"/>
        <v>82.294774464398429</v>
      </c>
      <c r="G3581" s="2">
        <f>IF($L$37=0,0,F3581/$L$37)*sysconfig!$B$3</f>
        <v>0</v>
      </c>
      <c r="H3581" s="110" t="e">
        <f t="shared" si="277"/>
        <v>#DIV/0!</v>
      </c>
      <c r="I3581" s="110">
        <f>profiles!B3580/1000+L$46</f>
        <v>4.5710000000000001E-2</v>
      </c>
    </row>
    <row r="3582" spans="1:9" x14ac:dyDescent="0.25">
      <c r="A3582">
        <f t="shared" si="280"/>
        <v>3579</v>
      </c>
      <c r="B3582" s="45">
        <v>0</v>
      </c>
      <c r="C3582" s="2">
        <f t="shared" si="276"/>
        <v>0</v>
      </c>
      <c r="D3582">
        <v>20</v>
      </c>
      <c r="E3582" s="45">
        <f t="shared" si="278"/>
        <v>3.5307860122265047</v>
      </c>
      <c r="F3582" s="2">
        <f t="shared" si="279"/>
        <v>82.294774464398429</v>
      </c>
      <c r="G3582" s="2">
        <f>IF($L$37=0,0,F3582/$L$37)*sysconfig!$B$3</f>
        <v>0</v>
      </c>
      <c r="H3582" s="110" t="e">
        <f t="shared" si="277"/>
        <v>#DIV/0!</v>
      </c>
      <c r="I3582" s="110">
        <f>profiles!B3581/1000+L$46</f>
        <v>4.1760000000000005E-2</v>
      </c>
    </row>
    <row r="3583" spans="1:9" x14ac:dyDescent="0.25">
      <c r="A3583">
        <f t="shared" si="280"/>
        <v>3580</v>
      </c>
      <c r="B3583" s="45">
        <v>2.7777777777777777</v>
      </c>
      <c r="C3583" s="2">
        <f t="shared" si="276"/>
        <v>5.4074252279635253</v>
      </c>
      <c r="D3583">
        <v>30</v>
      </c>
      <c r="E3583" s="45">
        <f t="shared" si="278"/>
        <v>5.2961790183397568</v>
      </c>
      <c r="F3583" s="2">
        <f t="shared" si="279"/>
        <v>277.74486381734465</v>
      </c>
      <c r="G3583" s="2">
        <f>IF($L$37=0,0,F3583/$L$37)*sysconfig!$B$3</f>
        <v>0</v>
      </c>
      <c r="H3583" s="110" t="e">
        <f t="shared" si="277"/>
        <v>#DIV/0!</v>
      </c>
      <c r="I3583" s="110">
        <f>profiles!B3582/1000+L$46</f>
        <v>3.8359999999999998E-2</v>
      </c>
    </row>
    <row r="3584" spans="1:9" x14ac:dyDescent="0.25">
      <c r="A3584">
        <f t="shared" si="280"/>
        <v>3581</v>
      </c>
      <c r="B3584" s="45">
        <v>8.3333333333333339</v>
      </c>
      <c r="C3584" s="2">
        <f t="shared" si="276"/>
        <v>16.222275683890576</v>
      </c>
      <c r="D3584">
        <v>40</v>
      </c>
      <c r="E3584" s="45">
        <f t="shared" si="278"/>
        <v>7.0615720244530094</v>
      </c>
      <c r="F3584" s="2">
        <f t="shared" si="279"/>
        <v>658.35819571518743</v>
      </c>
      <c r="G3584" s="2">
        <f>IF($L$37=0,0,F3584/$L$37)*sysconfig!$B$3</f>
        <v>0</v>
      </c>
      <c r="H3584" s="110" t="e">
        <f t="shared" si="277"/>
        <v>#DIV/0!</v>
      </c>
      <c r="I3584" s="110">
        <f>profiles!B3583/1000+L$46</f>
        <v>3.517E-2</v>
      </c>
    </row>
    <row r="3585" spans="1:9" x14ac:dyDescent="0.25">
      <c r="A3585">
        <f t="shared" si="280"/>
        <v>3582</v>
      </c>
      <c r="B3585" s="45">
        <v>27.777777777777779</v>
      </c>
      <c r="C3585" s="2">
        <f t="shared" si="276"/>
        <v>54.07425227963526</v>
      </c>
      <c r="D3585">
        <v>40</v>
      </c>
      <c r="E3585" s="45">
        <f t="shared" si="278"/>
        <v>7.0615720244530094</v>
      </c>
      <c r="F3585" s="2">
        <f t="shared" si="279"/>
        <v>658.35819571518743</v>
      </c>
      <c r="G3585" s="2">
        <f>IF($L$37=0,0,F3585/$L$37)*sysconfig!$B$3</f>
        <v>0</v>
      </c>
      <c r="H3585" s="110" t="e">
        <f t="shared" si="277"/>
        <v>#DIV/0!</v>
      </c>
      <c r="I3585" s="110">
        <f>profiles!B3584/1000+L$46</f>
        <v>3.9889999999999995E-2</v>
      </c>
    </row>
    <row r="3586" spans="1:9" x14ac:dyDescent="0.25">
      <c r="A3586">
        <f t="shared" si="280"/>
        <v>3583</v>
      </c>
      <c r="B3586" s="45">
        <v>58.333333333333329</v>
      </c>
      <c r="C3586" s="2">
        <f t="shared" si="276"/>
        <v>113.55592978723404</v>
      </c>
      <c r="D3586">
        <v>40</v>
      </c>
      <c r="E3586" s="45">
        <f t="shared" si="278"/>
        <v>7.0615720244530094</v>
      </c>
      <c r="F3586" s="2">
        <f t="shared" si="279"/>
        <v>658.35819571518743</v>
      </c>
      <c r="G3586" s="2">
        <f>IF($L$37=0,0,F3586/$L$37)*sysconfig!$B$3</f>
        <v>0</v>
      </c>
      <c r="H3586" s="110" t="e">
        <f t="shared" si="277"/>
        <v>#DIV/0!</v>
      </c>
      <c r="I3586" s="110">
        <f>profiles!B3585/1000+L$46</f>
        <v>4.6379999999999998E-2</v>
      </c>
    </row>
    <row r="3587" spans="1:9" x14ac:dyDescent="0.25">
      <c r="A3587">
        <f t="shared" si="280"/>
        <v>3584</v>
      </c>
      <c r="B3587" s="45">
        <v>105.55555555555556</v>
      </c>
      <c r="C3587" s="2">
        <f t="shared" si="276"/>
        <v>205.48215866261398</v>
      </c>
      <c r="D3587">
        <v>40</v>
      </c>
      <c r="E3587" s="45">
        <f t="shared" si="278"/>
        <v>7.0615720244530094</v>
      </c>
      <c r="F3587" s="2">
        <f t="shared" si="279"/>
        <v>658.35819571518743</v>
      </c>
      <c r="G3587" s="2">
        <f>IF($L$37=0,0,F3587/$L$37)*sysconfig!$B$3</f>
        <v>0</v>
      </c>
      <c r="H3587" s="110" t="e">
        <f t="shared" si="277"/>
        <v>#DIV/0!</v>
      </c>
      <c r="I3587" s="110">
        <f>profiles!B3586/1000+L$46</f>
        <v>4.6379999999999998E-2</v>
      </c>
    </row>
    <row r="3588" spans="1:9" x14ac:dyDescent="0.25">
      <c r="A3588">
        <f t="shared" si="280"/>
        <v>3585</v>
      </c>
      <c r="B3588" s="45">
        <v>111.11111111111111</v>
      </c>
      <c r="C3588" s="2">
        <f t="shared" ref="C3588:C3651" si="281">B3588/MAX(B$4:B$8673)*P_pv_max</f>
        <v>216.29700911854104</v>
      </c>
      <c r="D3588">
        <v>40</v>
      </c>
      <c r="E3588" s="45">
        <f t="shared" si="278"/>
        <v>7.0615720244530094</v>
      </c>
      <c r="F3588" s="2">
        <f t="shared" si="279"/>
        <v>658.35819571518743</v>
      </c>
      <c r="G3588" s="2">
        <f>IF($L$37=0,0,F3588/$L$37)*sysconfig!$B$3</f>
        <v>0</v>
      </c>
      <c r="H3588" s="110" t="e">
        <f t="shared" ref="H3588:H3651" si="282">(C3588/L$44+G3588/L$45)/2</f>
        <v>#DIV/0!</v>
      </c>
      <c r="I3588" s="110">
        <f>profiles!B3587/1000+L$46</f>
        <v>4.811E-2</v>
      </c>
    </row>
    <row r="3589" spans="1:9" x14ac:dyDescent="0.25">
      <c r="A3589">
        <f t="shared" si="280"/>
        <v>3586</v>
      </c>
      <c r="B3589" s="45">
        <v>158.33333333333334</v>
      </c>
      <c r="C3589" s="2">
        <f t="shared" si="281"/>
        <v>308.22323799392097</v>
      </c>
      <c r="D3589">
        <v>40</v>
      </c>
      <c r="E3589" s="45">
        <f t="shared" ref="E3589:E3652" si="283">D3589*0.1*($L$24/$L$23)^$L$25</f>
        <v>7.0615720244530094</v>
      </c>
      <c r="F3589" s="2">
        <f t="shared" ref="F3589:F3652" si="284">IF(E3589&lt;$L$35,0,IF(E3589&gt;$L$34,0,IF($L$32*0.5*1.25*E3589^3*PI()/4*$L$33^2/1000&gt;$L$36,$L$36,$L$32*0.5*1.25*E3589^3*PI()/4*$L$33^2/1000)))</f>
        <v>658.35819571518743</v>
      </c>
      <c r="G3589" s="2">
        <f>IF($L$37=0,0,F3589/$L$37)*sysconfig!$B$3</f>
        <v>0</v>
      </c>
      <c r="H3589" s="110" t="e">
        <f t="shared" si="282"/>
        <v>#DIV/0!</v>
      </c>
      <c r="I3589" s="110">
        <f>profiles!B3588/1000+L$46</f>
        <v>5.1069999999999997E-2</v>
      </c>
    </row>
    <row r="3590" spans="1:9" x14ac:dyDescent="0.25">
      <c r="A3590">
        <f t="shared" ref="A3590:A3653" si="285">A3589+1</f>
        <v>3587</v>
      </c>
      <c r="B3590" s="45">
        <v>213.88888888888889</v>
      </c>
      <c r="C3590" s="2">
        <f t="shared" si="281"/>
        <v>416.37174255319144</v>
      </c>
      <c r="D3590">
        <v>50</v>
      </c>
      <c r="E3590" s="45">
        <f t="shared" si="283"/>
        <v>8.8269650305662619</v>
      </c>
      <c r="F3590" s="2">
        <f t="shared" si="284"/>
        <v>1285.8558510062257</v>
      </c>
      <c r="G3590" s="2">
        <f>IF($L$37=0,0,F3590/$L$37)*sysconfig!$B$3</f>
        <v>0</v>
      </c>
      <c r="H3590" s="110" t="e">
        <f t="shared" si="282"/>
        <v>#DIV/0!</v>
      </c>
      <c r="I3590" s="110">
        <f>profiles!B3589/1000+L$46</f>
        <v>5.1040000000000002E-2</v>
      </c>
    </row>
    <row r="3591" spans="1:9" x14ac:dyDescent="0.25">
      <c r="A3591">
        <f t="shared" si="285"/>
        <v>3588</v>
      </c>
      <c r="B3591" s="45">
        <v>238.88888888888889</v>
      </c>
      <c r="C3591" s="2">
        <f t="shared" si="281"/>
        <v>465.03856960486314</v>
      </c>
      <c r="D3591">
        <v>50</v>
      </c>
      <c r="E3591" s="45">
        <f t="shared" si="283"/>
        <v>8.8269650305662619</v>
      </c>
      <c r="F3591" s="2">
        <f t="shared" si="284"/>
        <v>1285.8558510062257</v>
      </c>
      <c r="G3591" s="2">
        <f>IF($L$37=0,0,F3591/$L$37)*sysconfig!$B$3</f>
        <v>0</v>
      </c>
      <c r="H3591" s="110" t="e">
        <f t="shared" si="282"/>
        <v>#DIV/0!</v>
      </c>
      <c r="I3591" s="110">
        <f>profiles!B3590/1000+L$46</f>
        <v>5.151E-2</v>
      </c>
    </row>
    <row r="3592" spans="1:9" x14ac:dyDescent="0.25">
      <c r="A3592">
        <f t="shared" si="285"/>
        <v>3589</v>
      </c>
      <c r="B3592" s="45">
        <v>372.22222222222223</v>
      </c>
      <c r="C3592" s="2">
        <f t="shared" si="281"/>
        <v>724.59498054711241</v>
      </c>
      <c r="D3592">
        <v>60</v>
      </c>
      <c r="E3592" s="45">
        <f t="shared" si="283"/>
        <v>10.592358036679514</v>
      </c>
      <c r="F3592" s="2">
        <f t="shared" si="284"/>
        <v>2221.9589105387572</v>
      </c>
      <c r="G3592" s="2">
        <f>IF($L$37=0,0,F3592/$L$37)*sysconfig!$B$3</f>
        <v>0</v>
      </c>
      <c r="H3592" s="110" t="e">
        <f t="shared" si="282"/>
        <v>#DIV/0!</v>
      </c>
      <c r="I3592" s="110">
        <f>profiles!B3591/1000+L$46</f>
        <v>5.0509999999999999E-2</v>
      </c>
    </row>
    <row r="3593" spans="1:9" x14ac:dyDescent="0.25">
      <c r="A3593">
        <f t="shared" si="285"/>
        <v>3590</v>
      </c>
      <c r="B3593" s="45">
        <v>430.55555555555554</v>
      </c>
      <c r="C3593" s="2">
        <f t="shared" si="281"/>
        <v>838.15091033434646</v>
      </c>
      <c r="D3593">
        <v>60</v>
      </c>
      <c r="E3593" s="45">
        <f t="shared" si="283"/>
        <v>10.592358036679514</v>
      </c>
      <c r="F3593" s="2">
        <f t="shared" si="284"/>
        <v>2221.9589105387572</v>
      </c>
      <c r="G3593" s="2">
        <f>IF($L$37=0,0,F3593/$L$37)*sysconfig!$B$3</f>
        <v>0</v>
      </c>
      <c r="H3593" s="110" t="e">
        <f t="shared" si="282"/>
        <v>#DIV/0!</v>
      </c>
      <c r="I3593" s="110">
        <f>profiles!B3592/1000+L$46</f>
        <v>4.9840000000000002E-2</v>
      </c>
    </row>
    <row r="3594" spans="1:9" x14ac:dyDescent="0.25">
      <c r="A3594">
        <f t="shared" si="285"/>
        <v>3591</v>
      </c>
      <c r="B3594" s="45">
        <v>411.11111111111109</v>
      </c>
      <c r="C3594" s="2">
        <f t="shared" si="281"/>
        <v>800.2989337386017</v>
      </c>
      <c r="D3594">
        <v>60</v>
      </c>
      <c r="E3594" s="45">
        <f t="shared" si="283"/>
        <v>10.592358036679514</v>
      </c>
      <c r="F3594" s="2">
        <f t="shared" si="284"/>
        <v>2221.9589105387572</v>
      </c>
      <c r="G3594" s="2">
        <f>IF($L$37=0,0,F3594/$L$37)*sysconfig!$B$3</f>
        <v>0</v>
      </c>
      <c r="H3594" s="110" t="e">
        <f t="shared" si="282"/>
        <v>#DIV/0!</v>
      </c>
      <c r="I3594" s="110">
        <f>profiles!B3593/1000+L$46</f>
        <v>4.6379999999999998E-2</v>
      </c>
    </row>
    <row r="3595" spans="1:9" x14ac:dyDescent="0.25">
      <c r="A3595">
        <f t="shared" si="285"/>
        <v>3592</v>
      </c>
      <c r="B3595" s="45">
        <v>297.22222222222223</v>
      </c>
      <c r="C3595" s="2">
        <f t="shared" si="281"/>
        <v>578.5944993920973</v>
      </c>
      <c r="D3595">
        <v>40</v>
      </c>
      <c r="E3595" s="45">
        <f t="shared" si="283"/>
        <v>7.0615720244530094</v>
      </c>
      <c r="F3595" s="2">
        <f t="shared" si="284"/>
        <v>658.35819571518743</v>
      </c>
      <c r="G3595" s="2">
        <f>IF($L$37=0,0,F3595/$L$37)*sysconfig!$B$3</f>
        <v>0</v>
      </c>
      <c r="H3595" s="110" t="e">
        <f t="shared" si="282"/>
        <v>#DIV/0!</v>
      </c>
      <c r="I3595" s="110">
        <f>profiles!B3594/1000+L$46</f>
        <v>4.4899999999999995E-2</v>
      </c>
    </row>
    <row r="3596" spans="1:9" x14ac:dyDescent="0.25">
      <c r="A3596">
        <f t="shared" si="285"/>
        <v>3593</v>
      </c>
      <c r="B3596" s="45">
        <v>152.77777777777777</v>
      </c>
      <c r="C3596" s="2">
        <f t="shared" si="281"/>
        <v>297.40838753799392</v>
      </c>
      <c r="D3596">
        <v>40</v>
      </c>
      <c r="E3596" s="45">
        <f t="shared" si="283"/>
        <v>7.0615720244530094</v>
      </c>
      <c r="F3596" s="2">
        <f t="shared" si="284"/>
        <v>658.35819571518743</v>
      </c>
      <c r="G3596" s="2">
        <f>IF($L$37=0,0,F3596/$L$37)*sysconfig!$B$3</f>
        <v>0</v>
      </c>
      <c r="H3596" s="110" t="e">
        <f t="shared" si="282"/>
        <v>#DIV/0!</v>
      </c>
      <c r="I3596" s="110">
        <f>profiles!B3595/1000+L$46</f>
        <v>4.41E-2</v>
      </c>
    </row>
    <row r="3597" spans="1:9" x14ac:dyDescent="0.25">
      <c r="A3597">
        <f t="shared" si="285"/>
        <v>3594</v>
      </c>
      <c r="B3597" s="45">
        <v>72.222222222222214</v>
      </c>
      <c r="C3597" s="2">
        <f t="shared" si="281"/>
        <v>140.59305592705164</v>
      </c>
      <c r="D3597">
        <v>30</v>
      </c>
      <c r="E3597" s="45">
        <f t="shared" si="283"/>
        <v>5.2961790183397568</v>
      </c>
      <c r="F3597" s="2">
        <f t="shared" si="284"/>
        <v>277.74486381734465</v>
      </c>
      <c r="G3597" s="2">
        <f>IF($L$37=0,0,F3597/$L$37)*sysconfig!$B$3</f>
        <v>0</v>
      </c>
      <c r="H3597" s="110" t="e">
        <f t="shared" si="282"/>
        <v>#DIV/0!</v>
      </c>
      <c r="I3597" s="110">
        <f>profiles!B3596/1000+L$46</f>
        <v>4.9489999999999999E-2</v>
      </c>
    </row>
    <row r="3598" spans="1:9" x14ac:dyDescent="0.25">
      <c r="A3598">
        <f t="shared" si="285"/>
        <v>3595</v>
      </c>
      <c r="B3598" s="45">
        <v>25</v>
      </c>
      <c r="C3598" s="2">
        <f t="shared" si="281"/>
        <v>48.666827051671731</v>
      </c>
      <c r="D3598">
        <v>30</v>
      </c>
      <c r="E3598" s="45">
        <f t="shared" si="283"/>
        <v>5.2961790183397568</v>
      </c>
      <c r="F3598" s="2">
        <f t="shared" si="284"/>
        <v>277.74486381734465</v>
      </c>
      <c r="G3598" s="2">
        <f>IF($L$37=0,0,F3598/$L$37)*sysconfig!$B$3</f>
        <v>0</v>
      </c>
      <c r="H3598" s="110" t="e">
        <f t="shared" si="282"/>
        <v>#DIV/0!</v>
      </c>
      <c r="I3598" s="110">
        <f>profiles!B3597/1000+L$46</f>
        <v>5.117E-2</v>
      </c>
    </row>
    <row r="3599" spans="1:9" x14ac:dyDescent="0.25">
      <c r="A3599">
        <f t="shared" si="285"/>
        <v>3596</v>
      </c>
      <c r="B3599" s="45">
        <v>5.5555555555555554</v>
      </c>
      <c r="C3599" s="2">
        <f t="shared" si="281"/>
        <v>10.814850455927051</v>
      </c>
      <c r="D3599">
        <v>30</v>
      </c>
      <c r="E3599" s="45">
        <f t="shared" si="283"/>
        <v>5.2961790183397568</v>
      </c>
      <c r="F3599" s="2">
        <f t="shared" si="284"/>
        <v>277.74486381734465</v>
      </c>
      <c r="G3599" s="2">
        <f>IF($L$37=0,0,F3599/$L$37)*sysconfig!$B$3</f>
        <v>0</v>
      </c>
      <c r="H3599" s="110" t="e">
        <f t="shared" si="282"/>
        <v>#DIV/0!</v>
      </c>
      <c r="I3599" s="110">
        <f>profiles!B3598/1000+L$46</f>
        <v>5.2020000000000004E-2</v>
      </c>
    </row>
    <row r="3600" spans="1:9" x14ac:dyDescent="0.25">
      <c r="A3600">
        <f t="shared" si="285"/>
        <v>3597</v>
      </c>
      <c r="B3600" s="45">
        <v>0</v>
      </c>
      <c r="C3600" s="2">
        <f t="shared" si="281"/>
        <v>0</v>
      </c>
      <c r="D3600">
        <v>30</v>
      </c>
      <c r="E3600" s="45">
        <f t="shared" si="283"/>
        <v>5.2961790183397568</v>
      </c>
      <c r="F3600" s="2">
        <f t="shared" si="284"/>
        <v>277.74486381734465</v>
      </c>
      <c r="G3600" s="2">
        <f>IF($L$37=0,0,F3600/$L$37)*sysconfig!$B$3</f>
        <v>0</v>
      </c>
      <c r="H3600" s="110" t="e">
        <f t="shared" si="282"/>
        <v>#DIV/0!</v>
      </c>
      <c r="I3600" s="110">
        <f>profiles!B3599/1000+L$46</f>
        <v>5.3009999999999995E-2</v>
      </c>
    </row>
    <row r="3601" spans="1:9" x14ac:dyDescent="0.25">
      <c r="A3601">
        <f t="shared" si="285"/>
        <v>3598</v>
      </c>
      <c r="B3601" s="45">
        <v>0</v>
      </c>
      <c r="C3601" s="2">
        <f t="shared" si="281"/>
        <v>0</v>
      </c>
      <c r="D3601">
        <v>30</v>
      </c>
      <c r="E3601" s="45">
        <f t="shared" si="283"/>
        <v>5.2961790183397568</v>
      </c>
      <c r="F3601" s="2">
        <f t="shared" si="284"/>
        <v>277.74486381734465</v>
      </c>
      <c r="G3601" s="2">
        <f>IF($L$37=0,0,F3601/$L$37)*sysconfig!$B$3</f>
        <v>0</v>
      </c>
      <c r="H3601" s="110" t="e">
        <f t="shared" si="282"/>
        <v>#DIV/0!</v>
      </c>
      <c r="I3601" s="110">
        <f>profiles!B3600/1000+L$46</f>
        <v>5.534E-2</v>
      </c>
    </row>
    <row r="3602" spans="1:9" x14ac:dyDescent="0.25">
      <c r="A3602">
        <f t="shared" si="285"/>
        <v>3599</v>
      </c>
      <c r="B3602" s="45">
        <v>0</v>
      </c>
      <c r="C3602" s="2">
        <f t="shared" si="281"/>
        <v>0</v>
      </c>
      <c r="D3602">
        <v>30</v>
      </c>
      <c r="E3602" s="45">
        <f t="shared" si="283"/>
        <v>5.2961790183397568</v>
      </c>
      <c r="F3602" s="2">
        <f t="shared" si="284"/>
        <v>277.74486381734465</v>
      </c>
      <c r="G3602" s="2">
        <f>IF($L$37=0,0,F3602/$L$37)*sysconfig!$B$3</f>
        <v>0</v>
      </c>
      <c r="H3602" s="110" t="e">
        <f t="shared" si="282"/>
        <v>#DIV/0!</v>
      </c>
      <c r="I3602" s="110">
        <f>profiles!B3601/1000+L$46</f>
        <v>5.169E-2</v>
      </c>
    </row>
    <row r="3603" spans="1:9" x14ac:dyDescent="0.25">
      <c r="A3603">
        <f t="shared" si="285"/>
        <v>3600</v>
      </c>
      <c r="B3603" s="45">
        <v>0</v>
      </c>
      <c r="C3603" s="2">
        <f t="shared" si="281"/>
        <v>0</v>
      </c>
      <c r="D3603">
        <v>30</v>
      </c>
      <c r="E3603" s="45">
        <f t="shared" si="283"/>
        <v>5.2961790183397568</v>
      </c>
      <c r="F3603" s="2">
        <f t="shared" si="284"/>
        <v>277.74486381734465</v>
      </c>
      <c r="G3603" s="2">
        <f>IF($L$37=0,0,F3603/$L$37)*sysconfig!$B$3</f>
        <v>0</v>
      </c>
      <c r="H3603" s="110" t="e">
        <f t="shared" si="282"/>
        <v>#DIV/0!</v>
      </c>
      <c r="I3603" s="110">
        <f>profiles!B3602/1000+L$46</f>
        <v>4.7019999999999999E-2</v>
      </c>
    </row>
    <row r="3604" spans="1:9" x14ac:dyDescent="0.25">
      <c r="A3604">
        <f t="shared" si="285"/>
        <v>3601</v>
      </c>
      <c r="B3604" s="45">
        <v>0</v>
      </c>
      <c r="C3604" s="2">
        <f t="shared" si="281"/>
        <v>0</v>
      </c>
      <c r="D3604">
        <v>40</v>
      </c>
      <c r="E3604" s="45">
        <f t="shared" si="283"/>
        <v>7.0615720244530094</v>
      </c>
      <c r="F3604" s="2">
        <f t="shared" si="284"/>
        <v>658.35819571518743</v>
      </c>
      <c r="G3604" s="2">
        <f>IF($L$37=0,0,F3604/$L$37)*sysconfig!$B$3</f>
        <v>0</v>
      </c>
      <c r="H3604" s="110" t="e">
        <f t="shared" si="282"/>
        <v>#DIV/0!</v>
      </c>
      <c r="I3604" s="110">
        <f>profiles!B3603/1000+L$46</f>
        <v>4.4490000000000002E-2</v>
      </c>
    </row>
    <row r="3605" spans="1:9" x14ac:dyDescent="0.25">
      <c r="A3605">
        <f t="shared" si="285"/>
        <v>3602</v>
      </c>
      <c r="B3605" s="45">
        <v>0</v>
      </c>
      <c r="C3605" s="2">
        <f t="shared" si="281"/>
        <v>0</v>
      </c>
      <c r="D3605">
        <v>30</v>
      </c>
      <c r="E3605" s="45">
        <f t="shared" si="283"/>
        <v>5.2961790183397568</v>
      </c>
      <c r="F3605" s="2">
        <f t="shared" si="284"/>
        <v>277.74486381734465</v>
      </c>
      <c r="G3605" s="2">
        <f>IF($L$37=0,0,F3605/$L$37)*sysconfig!$B$3</f>
        <v>0</v>
      </c>
      <c r="H3605" s="110" t="e">
        <f t="shared" si="282"/>
        <v>#DIV/0!</v>
      </c>
      <c r="I3605" s="110">
        <f>profiles!B3604/1000+L$46</f>
        <v>4.3380000000000002E-2</v>
      </c>
    </row>
    <row r="3606" spans="1:9" x14ac:dyDescent="0.25">
      <c r="A3606">
        <f t="shared" si="285"/>
        <v>3603</v>
      </c>
      <c r="B3606" s="45">
        <v>0</v>
      </c>
      <c r="C3606" s="2">
        <f t="shared" si="281"/>
        <v>0</v>
      </c>
      <c r="D3606">
        <v>20</v>
      </c>
      <c r="E3606" s="45">
        <f t="shared" si="283"/>
        <v>3.5307860122265047</v>
      </c>
      <c r="F3606" s="2">
        <f t="shared" si="284"/>
        <v>82.294774464398429</v>
      </c>
      <c r="G3606" s="2">
        <f>IF($L$37=0,0,F3606/$L$37)*sysconfig!$B$3</f>
        <v>0</v>
      </c>
      <c r="H3606" s="110" t="e">
        <f t="shared" si="282"/>
        <v>#DIV/0!</v>
      </c>
      <c r="I3606" s="110">
        <f>profiles!B3605/1000+L$46</f>
        <v>4.36E-2</v>
      </c>
    </row>
    <row r="3607" spans="1:9" x14ac:dyDescent="0.25">
      <c r="A3607">
        <f t="shared" si="285"/>
        <v>3604</v>
      </c>
      <c r="B3607" s="45">
        <v>5.5555555555555554</v>
      </c>
      <c r="C3607" s="2">
        <f t="shared" si="281"/>
        <v>10.814850455927051</v>
      </c>
      <c r="D3607">
        <v>30</v>
      </c>
      <c r="E3607" s="45">
        <f t="shared" si="283"/>
        <v>5.2961790183397568</v>
      </c>
      <c r="F3607" s="2">
        <f t="shared" si="284"/>
        <v>277.74486381734465</v>
      </c>
      <c r="G3607" s="2">
        <f>IF($L$37=0,0,F3607/$L$37)*sysconfig!$B$3</f>
        <v>0</v>
      </c>
      <c r="H3607" s="110" t="e">
        <f t="shared" si="282"/>
        <v>#DIV/0!</v>
      </c>
      <c r="I3607" s="110">
        <f>profiles!B3606/1000+L$46</f>
        <v>4.4069999999999998E-2</v>
      </c>
    </row>
    <row r="3608" spans="1:9" x14ac:dyDescent="0.25">
      <c r="A3608">
        <f t="shared" si="285"/>
        <v>3605</v>
      </c>
      <c r="B3608" s="45">
        <v>41.666666666666664</v>
      </c>
      <c r="C3608" s="2">
        <f t="shared" si="281"/>
        <v>81.111378419452876</v>
      </c>
      <c r="D3608">
        <v>30</v>
      </c>
      <c r="E3608" s="45">
        <f t="shared" si="283"/>
        <v>5.2961790183397568</v>
      </c>
      <c r="F3608" s="2">
        <f t="shared" si="284"/>
        <v>277.74486381734465</v>
      </c>
      <c r="G3608" s="2">
        <f>IF($L$37=0,0,F3608/$L$37)*sysconfig!$B$3</f>
        <v>0</v>
      </c>
      <c r="H3608" s="110" t="e">
        <f t="shared" si="282"/>
        <v>#DIV/0!</v>
      </c>
      <c r="I3608" s="110">
        <f>profiles!B3607/1000+L$46</f>
        <v>4.4069999999999998E-2</v>
      </c>
    </row>
    <row r="3609" spans="1:9" x14ac:dyDescent="0.25">
      <c r="A3609">
        <f t="shared" si="285"/>
        <v>3606</v>
      </c>
      <c r="B3609" s="45">
        <v>113.88888888888889</v>
      </c>
      <c r="C3609" s="2">
        <f t="shared" si="281"/>
        <v>221.70443434650454</v>
      </c>
      <c r="D3609">
        <v>30</v>
      </c>
      <c r="E3609" s="45">
        <f t="shared" si="283"/>
        <v>5.2961790183397568</v>
      </c>
      <c r="F3609" s="2">
        <f t="shared" si="284"/>
        <v>277.74486381734465</v>
      </c>
      <c r="G3609" s="2">
        <f>IF($L$37=0,0,F3609/$L$37)*sysconfig!$B$3</f>
        <v>0</v>
      </c>
      <c r="H3609" s="110" t="e">
        <f t="shared" si="282"/>
        <v>#DIV/0!</v>
      </c>
      <c r="I3609" s="110">
        <f>profiles!B3608/1000+L$46</f>
        <v>0.05</v>
      </c>
    </row>
    <row r="3610" spans="1:9" x14ac:dyDescent="0.25">
      <c r="A3610">
        <f t="shared" si="285"/>
        <v>3607</v>
      </c>
      <c r="B3610" s="45">
        <v>169.44444444444443</v>
      </c>
      <c r="C3610" s="2">
        <f t="shared" si="281"/>
        <v>329.85293890577503</v>
      </c>
      <c r="D3610">
        <v>30</v>
      </c>
      <c r="E3610" s="45">
        <f t="shared" si="283"/>
        <v>5.2961790183397568</v>
      </c>
      <c r="F3610" s="2">
        <f t="shared" si="284"/>
        <v>277.74486381734465</v>
      </c>
      <c r="G3610" s="2">
        <f>IF($L$37=0,0,F3610/$L$37)*sysconfig!$B$3</f>
        <v>0</v>
      </c>
      <c r="H3610" s="110" t="e">
        <f t="shared" si="282"/>
        <v>#DIV/0!</v>
      </c>
      <c r="I3610" s="110">
        <f>profiles!B3609/1000+L$46</f>
        <v>5.6049999999999996E-2</v>
      </c>
    </row>
    <row r="3611" spans="1:9" x14ac:dyDescent="0.25">
      <c r="A3611">
        <f t="shared" si="285"/>
        <v>3608</v>
      </c>
      <c r="B3611" s="45">
        <v>386.11111111111109</v>
      </c>
      <c r="C3611" s="2">
        <f t="shared" si="281"/>
        <v>751.63210668693</v>
      </c>
      <c r="D3611">
        <v>30</v>
      </c>
      <c r="E3611" s="45">
        <f t="shared" si="283"/>
        <v>5.2961790183397568</v>
      </c>
      <c r="F3611" s="2">
        <f t="shared" si="284"/>
        <v>277.74486381734465</v>
      </c>
      <c r="G3611" s="2">
        <f>IF($L$37=0,0,F3611/$L$37)*sysconfig!$B$3</f>
        <v>0</v>
      </c>
      <c r="H3611" s="110" t="e">
        <f t="shared" si="282"/>
        <v>#DIV/0!</v>
      </c>
      <c r="I3611" s="110">
        <f>profiles!B3610/1000+L$46</f>
        <v>5.6489999999999999E-2</v>
      </c>
    </row>
    <row r="3612" spans="1:9" x14ac:dyDescent="0.25">
      <c r="A3612">
        <f t="shared" si="285"/>
        <v>3609</v>
      </c>
      <c r="B3612" s="45">
        <v>508.33333333333331</v>
      </c>
      <c r="C3612" s="2">
        <f t="shared" si="281"/>
        <v>989.55881671732516</v>
      </c>
      <c r="D3612">
        <v>30</v>
      </c>
      <c r="E3612" s="45">
        <f t="shared" si="283"/>
        <v>5.2961790183397568</v>
      </c>
      <c r="F3612" s="2">
        <f t="shared" si="284"/>
        <v>277.74486381734465</v>
      </c>
      <c r="G3612" s="2">
        <f>IF($L$37=0,0,F3612/$L$37)*sysconfig!$B$3</f>
        <v>0</v>
      </c>
      <c r="H3612" s="110" t="e">
        <f t="shared" si="282"/>
        <v>#DIV/0!</v>
      </c>
      <c r="I3612" s="110">
        <f>profiles!B3611/1000+L$46</f>
        <v>5.4780000000000002E-2</v>
      </c>
    </row>
    <row r="3613" spans="1:9" x14ac:dyDescent="0.25">
      <c r="A3613">
        <f t="shared" si="285"/>
        <v>3610</v>
      </c>
      <c r="B3613" s="45">
        <v>694.44444444444446</v>
      </c>
      <c r="C3613" s="2">
        <f t="shared" si="281"/>
        <v>1351.8563069908812</v>
      </c>
      <c r="D3613">
        <v>40</v>
      </c>
      <c r="E3613" s="45">
        <f t="shared" si="283"/>
        <v>7.0615720244530094</v>
      </c>
      <c r="F3613" s="2">
        <f t="shared" si="284"/>
        <v>658.35819571518743</v>
      </c>
      <c r="G3613" s="2">
        <f>IF($L$37=0,0,F3613/$L$37)*sysconfig!$B$3</f>
        <v>0</v>
      </c>
      <c r="H3613" s="110" t="e">
        <f t="shared" si="282"/>
        <v>#DIV/0!</v>
      </c>
      <c r="I3613" s="110">
        <f>profiles!B3612/1000+L$46</f>
        <v>5.1999999999999998E-2</v>
      </c>
    </row>
    <row r="3614" spans="1:9" x14ac:dyDescent="0.25">
      <c r="A3614">
        <f t="shared" si="285"/>
        <v>3611</v>
      </c>
      <c r="B3614" s="45">
        <v>516.66666666666663</v>
      </c>
      <c r="C3614" s="2">
        <f t="shared" si="281"/>
        <v>1005.7810924012156</v>
      </c>
      <c r="D3614">
        <v>40</v>
      </c>
      <c r="E3614" s="45">
        <f t="shared" si="283"/>
        <v>7.0615720244530094</v>
      </c>
      <c r="F3614" s="2">
        <f t="shared" si="284"/>
        <v>658.35819571518743</v>
      </c>
      <c r="G3614" s="2">
        <f>IF($L$37=0,0,F3614/$L$37)*sysconfig!$B$3</f>
        <v>0</v>
      </c>
      <c r="H3614" s="110" t="e">
        <f t="shared" si="282"/>
        <v>#DIV/0!</v>
      </c>
      <c r="I3614" s="110">
        <f>profiles!B3613/1000+L$46</f>
        <v>5.0630000000000001E-2</v>
      </c>
    </row>
    <row r="3615" spans="1:9" x14ac:dyDescent="0.25">
      <c r="A3615">
        <f t="shared" si="285"/>
        <v>3612</v>
      </c>
      <c r="B3615" s="45">
        <v>627.77777777777771</v>
      </c>
      <c r="C3615" s="2">
        <f t="shared" si="281"/>
        <v>1222.0781015197567</v>
      </c>
      <c r="D3615">
        <v>50</v>
      </c>
      <c r="E3615" s="45">
        <f t="shared" si="283"/>
        <v>8.8269650305662619</v>
      </c>
      <c r="F3615" s="2">
        <f t="shared" si="284"/>
        <v>1285.8558510062257</v>
      </c>
      <c r="G3615" s="2">
        <f>IF($L$37=0,0,F3615/$L$37)*sysconfig!$B$3</f>
        <v>0</v>
      </c>
      <c r="H3615" s="110" t="e">
        <f t="shared" si="282"/>
        <v>#DIV/0!</v>
      </c>
      <c r="I3615" s="110">
        <f>profiles!B3614/1000+L$46</f>
        <v>4.9169999999999998E-2</v>
      </c>
    </row>
    <row r="3616" spans="1:9" x14ac:dyDescent="0.25">
      <c r="A3616">
        <f t="shared" si="285"/>
        <v>3613</v>
      </c>
      <c r="B3616" s="45">
        <v>533.33333333333337</v>
      </c>
      <c r="C3616" s="2">
        <f t="shared" si="281"/>
        <v>1038.2256437689969</v>
      </c>
      <c r="D3616">
        <v>50</v>
      </c>
      <c r="E3616" s="45">
        <f t="shared" si="283"/>
        <v>8.8269650305662619</v>
      </c>
      <c r="F3616" s="2">
        <f t="shared" si="284"/>
        <v>1285.8558510062257</v>
      </c>
      <c r="G3616" s="2">
        <f>IF($L$37=0,0,F3616/$L$37)*sysconfig!$B$3</f>
        <v>0</v>
      </c>
      <c r="H3616" s="110" t="e">
        <f t="shared" si="282"/>
        <v>#DIV/0!</v>
      </c>
      <c r="I3616" s="110">
        <f>profiles!B3615/1000+L$46</f>
        <v>4.5510000000000002E-2</v>
      </c>
    </row>
    <row r="3617" spans="1:9" x14ac:dyDescent="0.25">
      <c r="A3617">
        <f t="shared" si="285"/>
        <v>3614</v>
      </c>
      <c r="B3617" s="45">
        <v>575</v>
      </c>
      <c r="C3617" s="2">
        <f t="shared" si="281"/>
        <v>1119.3370221884497</v>
      </c>
      <c r="D3617">
        <v>50</v>
      </c>
      <c r="E3617" s="45">
        <f t="shared" si="283"/>
        <v>8.8269650305662619</v>
      </c>
      <c r="F3617" s="2">
        <f t="shared" si="284"/>
        <v>1285.8558510062257</v>
      </c>
      <c r="G3617" s="2">
        <f>IF($L$37=0,0,F3617/$L$37)*sysconfig!$B$3</f>
        <v>0</v>
      </c>
      <c r="H3617" s="110" t="e">
        <f t="shared" si="282"/>
        <v>#DIV/0!</v>
      </c>
      <c r="I3617" s="110">
        <f>profiles!B3616/1000+L$46</f>
        <v>4.4999999999999998E-2</v>
      </c>
    </row>
    <row r="3618" spans="1:9" x14ac:dyDescent="0.25">
      <c r="A3618">
        <f t="shared" si="285"/>
        <v>3615</v>
      </c>
      <c r="B3618" s="45">
        <v>380.55555555555554</v>
      </c>
      <c r="C3618" s="2">
        <f t="shared" si="281"/>
        <v>740.81725623100294</v>
      </c>
      <c r="D3618">
        <v>50</v>
      </c>
      <c r="E3618" s="45">
        <f t="shared" si="283"/>
        <v>8.8269650305662619</v>
      </c>
      <c r="F3618" s="2">
        <f t="shared" si="284"/>
        <v>1285.8558510062257</v>
      </c>
      <c r="G3618" s="2">
        <f>IF($L$37=0,0,F3618/$L$37)*sysconfig!$B$3</f>
        <v>0</v>
      </c>
      <c r="H3618" s="110" t="e">
        <f t="shared" si="282"/>
        <v>#DIV/0!</v>
      </c>
      <c r="I3618" s="110">
        <f>profiles!B3617/1000+L$46</f>
        <v>4.4139999999999999E-2</v>
      </c>
    </row>
    <row r="3619" spans="1:9" x14ac:dyDescent="0.25">
      <c r="A3619">
        <f t="shared" si="285"/>
        <v>3616</v>
      </c>
      <c r="B3619" s="45">
        <v>441.66666666666663</v>
      </c>
      <c r="C3619" s="2">
        <f t="shared" si="281"/>
        <v>859.78061124620046</v>
      </c>
      <c r="D3619">
        <v>50</v>
      </c>
      <c r="E3619" s="45">
        <f t="shared" si="283"/>
        <v>8.8269650305662619</v>
      </c>
      <c r="F3619" s="2">
        <f t="shared" si="284"/>
        <v>1285.8558510062257</v>
      </c>
      <c r="G3619" s="2">
        <f>IF($L$37=0,0,F3619/$L$37)*sysconfig!$B$3</f>
        <v>0</v>
      </c>
      <c r="H3619" s="110" t="e">
        <f t="shared" si="282"/>
        <v>#DIV/0!</v>
      </c>
      <c r="I3619" s="110">
        <f>profiles!B3618/1000+L$46</f>
        <v>4.8509999999999998E-2</v>
      </c>
    </row>
    <row r="3620" spans="1:9" x14ac:dyDescent="0.25">
      <c r="A3620">
        <f t="shared" si="285"/>
        <v>3617</v>
      </c>
      <c r="B3620" s="45">
        <v>375</v>
      </c>
      <c r="C3620" s="2">
        <f t="shared" si="281"/>
        <v>730.00240577507589</v>
      </c>
      <c r="D3620">
        <v>50</v>
      </c>
      <c r="E3620" s="45">
        <f t="shared" si="283"/>
        <v>8.8269650305662619</v>
      </c>
      <c r="F3620" s="2">
        <f t="shared" si="284"/>
        <v>1285.8558510062257</v>
      </c>
      <c r="G3620" s="2">
        <f>IF($L$37=0,0,F3620/$L$37)*sysconfig!$B$3</f>
        <v>0</v>
      </c>
      <c r="H3620" s="110" t="e">
        <f t="shared" si="282"/>
        <v>#DIV/0!</v>
      </c>
      <c r="I3620" s="110">
        <f>profiles!B3619/1000+L$46</f>
        <v>5.2039999999999996E-2</v>
      </c>
    </row>
    <row r="3621" spans="1:9" x14ac:dyDescent="0.25">
      <c r="A3621">
        <f t="shared" si="285"/>
        <v>3618</v>
      </c>
      <c r="B3621" s="45">
        <v>216.66666666666666</v>
      </c>
      <c r="C3621" s="2">
        <f t="shared" si="281"/>
        <v>421.77916778115497</v>
      </c>
      <c r="D3621">
        <v>40</v>
      </c>
      <c r="E3621" s="45">
        <f t="shared" si="283"/>
        <v>7.0615720244530094</v>
      </c>
      <c r="F3621" s="2">
        <f t="shared" si="284"/>
        <v>658.35819571518743</v>
      </c>
      <c r="G3621" s="2">
        <f>IF($L$37=0,0,F3621/$L$37)*sysconfig!$B$3</f>
        <v>0</v>
      </c>
      <c r="H3621" s="110" t="e">
        <f t="shared" si="282"/>
        <v>#DIV/0!</v>
      </c>
      <c r="I3621" s="110">
        <f>profiles!B3620/1000+L$46</f>
        <v>5.5600000000000004E-2</v>
      </c>
    </row>
    <row r="3622" spans="1:9" x14ac:dyDescent="0.25">
      <c r="A3622">
        <f t="shared" si="285"/>
        <v>3619</v>
      </c>
      <c r="B3622" s="45">
        <v>69.444444444444443</v>
      </c>
      <c r="C3622" s="2">
        <f t="shared" si="281"/>
        <v>135.18563069908814</v>
      </c>
      <c r="D3622">
        <v>20</v>
      </c>
      <c r="E3622" s="45">
        <f t="shared" si="283"/>
        <v>3.5307860122265047</v>
      </c>
      <c r="F3622" s="2">
        <f t="shared" si="284"/>
        <v>82.294774464398429</v>
      </c>
      <c r="G3622" s="2">
        <f>IF($L$37=0,0,F3622/$L$37)*sysconfig!$B$3</f>
        <v>0</v>
      </c>
      <c r="H3622" s="110" t="e">
        <f t="shared" si="282"/>
        <v>#DIV/0!</v>
      </c>
      <c r="I3622" s="110">
        <f>profiles!B3621/1000+L$46</f>
        <v>6.08E-2</v>
      </c>
    </row>
    <row r="3623" spans="1:9" x14ac:dyDescent="0.25">
      <c r="A3623">
        <f t="shared" si="285"/>
        <v>3620</v>
      </c>
      <c r="B3623" s="45">
        <v>11.111111111111111</v>
      </c>
      <c r="C3623" s="2">
        <f t="shared" si="281"/>
        <v>21.629700911854101</v>
      </c>
      <c r="D3623">
        <v>10</v>
      </c>
      <c r="E3623" s="45">
        <f t="shared" si="283"/>
        <v>1.7653930061132523</v>
      </c>
      <c r="F3623" s="2">
        <f t="shared" si="284"/>
        <v>0</v>
      </c>
      <c r="G3623" s="2">
        <f>IF($L$37=0,0,F3623/$L$37)*sysconfig!$B$3</f>
        <v>0</v>
      </c>
      <c r="H3623" s="110" t="e">
        <f t="shared" si="282"/>
        <v>#DIV/0!</v>
      </c>
      <c r="I3623" s="110">
        <f>profiles!B3622/1000+L$46</f>
        <v>6.2259999999999996E-2</v>
      </c>
    </row>
    <row r="3624" spans="1:9" x14ac:dyDescent="0.25">
      <c r="A3624">
        <f t="shared" si="285"/>
        <v>3621</v>
      </c>
      <c r="B3624" s="45">
        <v>0</v>
      </c>
      <c r="C3624" s="2">
        <f t="shared" si="281"/>
        <v>0</v>
      </c>
      <c r="D3624">
        <v>0</v>
      </c>
      <c r="E3624" s="45">
        <f t="shared" si="283"/>
        <v>0</v>
      </c>
      <c r="F3624" s="2">
        <f t="shared" si="284"/>
        <v>0</v>
      </c>
      <c r="G3624" s="2">
        <f>IF($L$37=0,0,F3624/$L$37)*sysconfig!$B$3</f>
        <v>0</v>
      </c>
      <c r="H3624" s="110" t="e">
        <f t="shared" si="282"/>
        <v>#DIV/0!</v>
      </c>
      <c r="I3624" s="110">
        <f>profiles!B3623/1000+L$46</f>
        <v>6.019E-2</v>
      </c>
    </row>
    <row r="3625" spans="1:9" x14ac:dyDescent="0.25">
      <c r="A3625">
        <f t="shared" si="285"/>
        <v>3622</v>
      </c>
      <c r="B3625" s="45">
        <v>0</v>
      </c>
      <c r="C3625" s="2">
        <f t="shared" si="281"/>
        <v>0</v>
      </c>
      <c r="D3625">
        <v>10</v>
      </c>
      <c r="E3625" s="45">
        <f t="shared" si="283"/>
        <v>1.7653930061132523</v>
      </c>
      <c r="F3625" s="2">
        <f t="shared" si="284"/>
        <v>0</v>
      </c>
      <c r="G3625" s="2">
        <f>IF($L$37=0,0,F3625/$L$37)*sysconfig!$B$3</f>
        <v>0</v>
      </c>
      <c r="H3625" s="110" t="e">
        <f t="shared" si="282"/>
        <v>#DIV/0!</v>
      </c>
      <c r="I3625" s="110">
        <f>profiles!B3624/1000+L$46</f>
        <v>5.8979999999999998E-2</v>
      </c>
    </row>
    <row r="3626" spans="1:9" x14ac:dyDescent="0.25">
      <c r="A3626">
        <f t="shared" si="285"/>
        <v>3623</v>
      </c>
      <c r="B3626" s="45">
        <v>0</v>
      </c>
      <c r="C3626" s="2">
        <f t="shared" si="281"/>
        <v>0</v>
      </c>
      <c r="D3626">
        <v>10</v>
      </c>
      <c r="E3626" s="45">
        <f t="shared" si="283"/>
        <v>1.7653930061132523</v>
      </c>
      <c r="F3626" s="2">
        <f t="shared" si="284"/>
        <v>0</v>
      </c>
      <c r="G3626" s="2">
        <f>IF($L$37=0,0,F3626/$L$37)*sysconfig!$B$3</f>
        <v>0</v>
      </c>
      <c r="H3626" s="110" t="e">
        <f t="shared" si="282"/>
        <v>#DIV/0!</v>
      </c>
      <c r="I3626" s="110">
        <f>profiles!B3625/1000+L$46</f>
        <v>5.5E-2</v>
      </c>
    </row>
    <row r="3627" spans="1:9" x14ac:dyDescent="0.25">
      <c r="A3627">
        <f t="shared" si="285"/>
        <v>3624</v>
      </c>
      <c r="B3627" s="45">
        <v>0</v>
      </c>
      <c r="C3627" s="2">
        <f t="shared" si="281"/>
        <v>0</v>
      </c>
      <c r="D3627">
        <v>10</v>
      </c>
      <c r="E3627" s="45">
        <f t="shared" si="283"/>
        <v>1.7653930061132523</v>
      </c>
      <c r="F3627" s="2">
        <f t="shared" si="284"/>
        <v>0</v>
      </c>
      <c r="G3627" s="2">
        <f>IF($L$37=0,0,F3627/$L$37)*sysconfig!$B$3</f>
        <v>0</v>
      </c>
      <c r="H3627" s="110" t="e">
        <f t="shared" si="282"/>
        <v>#DIV/0!</v>
      </c>
      <c r="I3627" s="110">
        <f>profiles!B3626/1000+L$46</f>
        <v>4.863E-2</v>
      </c>
    </row>
    <row r="3628" spans="1:9" x14ac:dyDescent="0.25">
      <c r="A3628">
        <f t="shared" si="285"/>
        <v>3625</v>
      </c>
      <c r="B3628" s="45">
        <v>0</v>
      </c>
      <c r="C3628" s="2">
        <f t="shared" si="281"/>
        <v>0</v>
      </c>
      <c r="D3628">
        <v>10</v>
      </c>
      <c r="E3628" s="45">
        <f t="shared" si="283"/>
        <v>1.7653930061132523</v>
      </c>
      <c r="F3628" s="2">
        <f t="shared" si="284"/>
        <v>0</v>
      </c>
      <c r="G3628" s="2">
        <f>IF($L$37=0,0,F3628/$L$37)*sysconfig!$B$3</f>
        <v>0</v>
      </c>
      <c r="H3628" s="110" t="e">
        <f t="shared" si="282"/>
        <v>#DIV/0!</v>
      </c>
      <c r="I3628" s="110">
        <f>profiles!B3627/1000+L$46</f>
        <v>4.6030000000000001E-2</v>
      </c>
    </row>
    <row r="3629" spans="1:9" x14ac:dyDescent="0.25">
      <c r="A3629">
        <f t="shared" si="285"/>
        <v>3626</v>
      </c>
      <c r="B3629" s="45">
        <v>0</v>
      </c>
      <c r="C3629" s="2">
        <f t="shared" si="281"/>
        <v>0</v>
      </c>
      <c r="D3629">
        <v>20</v>
      </c>
      <c r="E3629" s="45">
        <f t="shared" si="283"/>
        <v>3.5307860122265047</v>
      </c>
      <c r="F3629" s="2">
        <f t="shared" si="284"/>
        <v>82.294774464398429</v>
      </c>
      <c r="G3629" s="2">
        <f>IF($L$37=0,0,F3629/$L$37)*sysconfig!$B$3</f>
        <v>0</v>
      </c>
      <c r="H3629" s="110" t="e">
        <f t="shared" si="282"/>
        <v>#DIV/0!</v>
      </c>
      <c r="I3629" s="110">
        <f>profiles!B3628/1000+L$46</f>
        <v>4.3230000000000005E-2</v>
      </c>
    </row>
    <row r="3630" spans="1:9" x14ac:dyDescent="0.25">
      <c r="A3630">
        <f t="shared" si="285"/>
        <v>3627</v>
      </c>
      <c r="B3630" s="45">
        <v>0</v>
      </c>
      <c r="C3630" s="2">
        <f t="shared" si="281"/>
        <v>0</v>
      </c>
      <c r="D3630">
        <v>20</v>
      </c>
      <c r="E3630" s="45">
        <f t="shared" si="283"/>
        <v>3.5307860122265047</v>
      </c>
      <c r="F3630" s="2">
        <f t="shared" si="284"/>
        <v>82.294774464398429</v>
      </c>
      <c r="G3630" s="2">
        <f>IF($L$37=0,0,F3630/$L$37)*sysconfig!$B$3</f>
        <v>0</v>
      </c>
      <c r="H3630" s="110" t="e">
        <f t="shared" si="282"/>
        <v>#DIV/0!</v>
      </c>
      <c r="I3630" s="110">
        <f>profiles!B3629/1000+L$46</f>
        <v>4.2620000000000005E-2</v>
      </c>
    </row>
    <row r="3631" spans="1:9" x14ac:dyDescent="0.25">
      <c r="A3631">
        <f t="shared" si="285"/>
        <v>3628</v>
      </c>
      <c r="B3631" s="45">
        <v>8.3333333333333339</v>
      </c>
      <c r="C3631" s="2">
        <f t="shared" si="281"/>
        <v>16.222275683890576</v>
      </c>
      <c r="D3631">
        <v>10</v>
      </c>
      <c r="E3631" s="45">
        <f t="shared" si="283"/>
        <v>1.7653930061132523</v>
      </c>
      <c r="F3631" s="2">
        <f t="shared" si="284"/>
        <v>0</v>
      </c>
      <c r="G3631" s="2">
        <f>IF($L$37=0,0,F3631/$L$37)*sysconfig!$B$3</f>
        <v>0</v>
      </c>
      <c r="H3631" s="110" t="e">
        <f t="shared" si="282"/>
        <v>#DIV/0!</v>
      </c>
      <c r="I3631" s="110">
        <f>profiles!B3630/1000+L$46</f>
        <v>4.2289999999999994E-2</v>
      </c>
    </row>
    <row r="3632" spans="1:9" x14ac:dyDescent="0.25">
      <c r="A3632">
        <f t="shared" si="285"/>
        <v>3629</v>
      </c>
      <c r="B3632" s="45">
        <v>83.333333333333329</v>
      </c>
      <c r="C3632" s="2">
        <f t="shared" si="281"/>
        <v>162.22275683890575</v>
      </c>
      <c r="D3632">
        <v>20</v>
      </c>
      <c r="E3632" s="45">
        <f t="shared" si="283"/>
        <v>3.5307860122265047</v>
      </c>
      <c r="F3632" s="2">
        <f t="shared" si="284"/>
        <v>82.294774464398429</v>
      </c>
      <c r="G3632" s="2">
        <f>IF($L$37=0,0,F3632/$L$37)*sysconfig!$B$3</f>
        <v>0</v>
      </c>
      <c r="H3632" s="110" t="e">
        <f t="shared" si="282"/>
        <v>#DIV/0!</v>
      </c>
      <c r="I3632" s="110">
        <f>profiles!B3631/1000+L$46</f>
        <v>4.1999999999999996E-2</v>
      </c>
    </row>
    <row r="3633" spans="1:9" x14ac:dyDescent="0.25">
      <c r="A3633">
        <f t="shared" si="285"/>
        <v>3630</v>
      </c>
      <c r="B3633" s="45">
        <v>219.44444444444443</v>
      </c>
      <c r="C3633" s="2">
        <f t="shared" si="281"/>
        <v>427.1865930091185</v>
      </c>
      <c r="D3633">
        <v>20</v>
      </c>
      <c r="E3633" s="45">
        <f t="shared" si="283"/>
        <v>3.5307860122265047</v>
      </c>
      <c r="F3633" s="2">
        <f t="shared" si="284"/>
        <v>82.294774464398429</v>
      </c>
      <c r="G3633" s="2">
        <f>IF($L$37=0,0,F3633/$L$37)*sysconfig!$B$3</f>
        <v>0</v>
      </c>
      <c r="H3633" s="110" t="e">
        <f t="shared" si="282"/>
        <v>#DIV/0!</v>
      </c>
      <c r="I3633" s="110">
        <f>profiles!B3632/1000+L$46</f>
        <v>4.3799999999999999E-2</v>
      </c>
    </row>
    <row r="3634" spans="1:9" x14ac:dyDescent="0.25">
      <c r="A3634">
        <f t="shared" si="285"/>
        <v>3631</v>
      </c>
      <c r="B3634" s="45">
        <v>347.22222222222223</v>
      </c>
      <c r="C3634" s="2">
        <f t="shared" si="281"/>
        <v>675.9281534954406</v>
      </c>
      <c r="D3634">
        <v>30</v>
      </c>
      <c r="E3634" s="45">
        <f t="shared" si="283"/>
        <v>5.2961790183397568</v>
      </c>
      <c r="F3634" s="2">
        <f t="shared" si="284"/>
        <v>277.74486381734465</v>
      </c>
      <c r="G3634" s="2">
        <f>IF($L$37=0,0,F3634/$L$37)*sysconfig!$B$3</f>
        <v>0</v>
      </c>
      <c r="H3634" s="110" t="e">
        <f t="shared" si="282"/>
        <v>#DIV/0!</v>
      </c>
      <c r="I3634" s="110">
        <f>profiles!B3633/1000+L$46</f>
        <v>4.6510000000000003E-2</v>
      </c>
    </row>
    <row r="3635" spans="1:9" x14ac:dyDescent="0.25">
      <c r="A3635">
        <f t="shared" si="285"/>
        <v>3632</v>
      </c>
      <c r="B3635" s="45">
        <v>486.11111111111109</v>
      </c>
      <c r="C3635" s="2">
        <f t="shared" si="281"/>
        <v>946.29941489361693</v>
      </c>
      <c r="D3635">
        <v>40</v>
      </c>
      <c r="E3635" s="45">
        <f t="shared" si="283"/>
        <v>7.0615720244530094</v>
      </c>
      <c r="F3635" s="2">
        <f t="shared" si="284"/>
        <v>658.35819571518743</v>
      </c>
      <c r="G3635" s="2">
        <f>IF($L$37=0,0,F3635/$L$37)*sysconfig!$B$3</f>
        <v>0</v>
      </c>
      <c r="H3635" s="110" t="e">
        <f t="shared" si="282"/>
        <v>#DIV/0!</v>
      </c>
      <c r="I3635" s="110">
        <f>profiles!B3634/1000+L$46</f>
        <v>4.7159999999999994E-2</v>
      </c>
    </row>
    <row r="3636" spans="1:9" x14ac:dyDescent="0.25">
      <c r="A3636">
        <f t="shared" si="285"/>
        <v>3633</v>
      </c>
      <c r="B3636" s="45">
        <v>633.33333333333337</v>
      </c>
      <c r="C3636" s="2">
        <f t="shared" si="281"/>
        <v>1232.8929519756839</v>
      </c>
      <c r="D3636">
        <v>40</v>
      </c>
      <c r="E3636" s="45">
        <f t="shared" si="283"/>
        <v>7.0615720244530094</v>
      </c>
      <c r="F3636" s="2">
        <f t="shared" si="284"/>
        <v>658.35819571518743</v>
      </c>
      <c r="G3636" s="2">
        <f>IF($L$37=0,0,F3636/$L$37)*sysconfig!$B$3</f>
        <v>0</v>
      </c>
      <c r="H3636" s="110" t="e">
        <f t="shared" si="282"/>
        <v>#DIV/0!</v>
      </c>
      <c r="I3636" s="110">
        <f>profiles!B3635/1000+L$46</f>
        <v>4.9689999999999998E-2</v>
      </c>
    </row>
    <row r="3637" spans="1:9" x14ac:dyDescent="0.25">
      <c r="A3637">
        <f t="shared" si="285"/>
        <v>3634</v>
      </c>
      <c r="B3637" s="45">
        <v>730.55555555555554</v>
      </c>
      <c r="C3637" s="2">
        <f t="shared" si="281"/>
        <v>1422.1528349544071</v>
      </c>
      <c r="D3637">
        <v>30</v>
      </c>
      <c r="E3637" s="45">
        <f t="shared" si="283"/>
        <v>5.2961790183397568</v>
      </c>
      <c r="F3637" s="2">
        <f t="shared" si="284"/>
        <v>277.74486381734465</v>
      </c>
      <c r="G3637" s="2">
        <f>IF($L$37=0,0,F3637/$L$37)*sysconfig!$B$3</f>
        <v>0</v>
      </c>
      <c r="H3637" s="110" t="e">
        <f t="shared" si="282"/>
        <v>#DIV/0!</v>
      </c>
      <c r="I3637" s="110">
        <f>profiles!B3636/1000+L$46</f>
        <v>4.8829999999999998E-2</v>
      </c>
    </row>
    <row r="3638" spans="1:9" x14ac:dyDescent="0.25">
      <c r="A3638">
        <f t="shared" si="285"/>
        <v>3635</v>
      </c>
      <c r="B3638" s="45">
        <v>788.88888888888891</v>
      </c>
      <c r="C3638" s="2">
        <f t="shared" si="281"/>
        <v>1535.7087647416413</v>
      </c>
      <c r="D3638">
        <v>30</v>
      </c>
      <c r="E3638" s="45">
        <f t="shared" si="283"/>
        <v>5.2961790183397568</v>
      </c>
      <c r="F3638" s="2">
        <f t="shared" si="284"/>
        <v>277.74486381734465</v>
      </c>
      <c r="G3638" s="2">
        <f>IF($L$37=0,0,F3638/$L$37)*sysconfig!$B$3</f>
        <v>0</v>
      </c>
      <c r="H3638" s="110" t="e">
        <f t="shared" si="282"/>
        <v>#DIV/0!</v>
      </c>
      <c r="I3638" s="110">
        <f>profiles!B3637/1000+L$46</f>
        <v>4.7740000000000005E-2</v>
      </c>
    </row>
    <row r="3639" spans="1:9" x14ac:dyDescent="0.25">
      <c r="A3639">
        <f t="shared" si="285"/>
        <v>3636</v>
      </c>
      <c r="B3639" s="45">
        <v>775</v>
      </c>
      <c r="C3639" s="2">
        <f t="shared" si="281"/>
        <v>1508.6716386018236</v>
      </c>
      <c r="D3639">
        <v>30</v>
      </c>
      <c r="E3639" s="45">
        <f t="shared" si="283"/>
        <v>5.2961790183397568</v>
      </c>
      <c r="F3639" s="2">
        <f t="shared" si="284"/>
        <v>277.74486381734465</v>
      </c>
      <c r="G3639" s="2">
        <f>IF($L$37=0,0,F3639/$L$37)*sysconfig!$B$3</f>
        <v>0</v>
      </c>
      <c r="H3639" s="110" t="e">
        <f t="shared" si="282"/>
        <v>#DIV/0!</v>
      </c>
      <c r="I3639" s="110">
        <f>profiles!B3638/1000+L$46</f>
        <v>4.7049999999999995E-2</v>
      </c>
    </row>
    <row r="3640" spans="1:9" x14ac:dyDescent="0.25">
      <c r="A3640">
        <f t="shared" si="285"/>
        <v>3637</v>
      </c>
      <c r="B3640" s="45">
        <v>775</v>
      </c>
      <c r="C3640" s="2">
        <f t="shared" si="281"/>
        <v>1508.6716386018236</v>
      </c>
      <c r="D3640">
        <v>20</v>
      </c>
      <c r="E3640" s="45">
        <f t="shared" si="283"/>
        <v>3.5307860122265047</v>
      </c>
      <c r="F3640" s="2">
        <f t="shared" si="284"/>
        <v>82.294774464398429</v>
      </c>
      <c r="G3640" s="2">
        <f>IF($L$37=0,0,F3640/$L$37)*sysconfig!$B$3</f>
        <v>0</v>
      </c>
      <c r="H3640" s="110" t="e">
        <f t="shared" si="282"/>
        <v>#DIV/0!</v>
      </c>
      <c r="I3640" s="110">
        <f>profiles!B3639/1000+L$46</f>
        <v>4.4999999999999998E-2</v>
      </c>
    </row>
    <row r="3641" spans="1:9" x14ac:dyDescent="0.25">
      <c r="A3641">
        <f t="shared" si="285"/>
        <v>3638</v>
      </c>
      <c r="B3641" s="45">
        <v>727.77777777777771</v>
      </c>
      <c r="C3641" s="2">
        <f t="shared" si="281"/>
        <v>1416.7454097264435</v>
      </c>
      <c r="D3641">
        <v>20</v>
      </c>
      <c r="E3641" s="45">
        <f t="shared" si="283"/>
        <v>3.5307860122265047</v>
      </c>
      <c r="F3641" s="2">
        <f t="shared" si="284"/>
        <v>82.294774464398429</v>
      </c>
      <c r="G3641" s="2">
        <f>IF($L$37=0,0,F3641/$L$37)*sysconfig!$B$3</f>
        <v>0</v>
      </c>
      <c r="H3641" s="110" t="e">
        <f t="shared" si="282"/>
        <v>#DIV/0!</v>
      </c>
      <c r="I3641" s="110">
        <f>profiles!B3640/1000+L$46</f>
        <v>4.4899999999999995E-2</v>
      </c>
    </row>
    <row r="3642" spans="1:9" x14ac:dyDescent="0.25">
      <c r="A3642">
        <f t="shared" si="285"/>
        <v>3639</v>
      </c>
      <c r="B3642" s="45">
        <v>644.44444444444446</v>
      </c>
      <c r="C3642" s="2">
        <f t="shared" si="281"/>
        <v>1254.522652887538</v>
      </c>
      <c r="D3642">
        <v>20</v>
      </c>
      <c r="E3642" s="45">
        <f t="shared" si="283"/>
        <v>3.5307860122265047</v>
      </c>
      <c r="F3642" s="2">
        <f t="shared" si="284"/>
        <v>82.294774464398429</v>
      </c>
      <c r="G3642" s="2">
        <f>IF($L$37=0,0,F3642/$L$37)*sysconfig!$B$3</f>
        <v>0</v>
      </c>
      <c r="H3642" s="110" t="e">
        <f t="shared" si="282"/>
        <v>#DIV/0!</v>
      </c>
      <c r="I3642" s="110">
        <f>profiles!B3641/1000+L$46</f>
        <v>4.4499999999999998E-2</v>
      </c>
    </row>
    <row r="3643" spans="1:9" x14ac:dyDescent="0.25">
      <c r="A3643">
        <f t="shared" si="285"/>
        <v>3640</v>
      </c>
      <c r="B3643" s="45">
        <v>525</v>
      </c>
      <c r="C3643" s="2">
        <f t="shared" si="281"/>
        <v>1022.0033680851062</v>
      </c>
      <c r="D3643">
        <v>30</v>
      </c>
      <c r="E3643" s="45">
        <f t="shared" si="283"/>
        <v>5.2961790183397568</v>
      </c>
      <c r="F3643" s="2">
        <f t="shared" si="284"/>
        <v>277.74486381734465</v>
      </c>
      <c r="G3643" s="2">
        <f>IF($L$37=0,0,F3643/$L$37)*sysconfig!$B$3</f>
        <v>0</v>
      </c>
      <c r="H3643" s="110" t="e">
        <f t="shared" si="282"/>
        <v>#DIV/0!</v>
      </c>
      <c r="I3643" s="110">
        <f>profiles!B3642/1000+L$46</f>
        <v>4.2569999999999997E-2</v>
      </c>
    </row>
    <row r="3644" spans="1:9" x14ac:dyDescent="0.25">
      <c r="A3644">
        <f t="shared" si="285"/>
        <v>3641</v>
      </c>
      <c r="B3644" s="45">
        <v>308.33333333333331</v>
      </c>
      <c r="C3644" s="2">
        <f t="shared" si="281"/>
        <v>600.22420030395131</v>
      </c>
      <c r="D3644">
        <v>30</v>
      </c>
      <c r="E3644" s="45">
        <f t="shared" si="283"/>
        <v>5.2961790183397568</v>
      </c>
      <c r="F3644" s="2">
        <f t="shared" si="284"/>
        <v>277.74486381734465</v>
      </c>
      <c r="G3644" s="2">
        <f>IF($L$37=0,0,F3644/$L$37)*sysconfig!$B$3</f>
        <v>0</v>
      </c>
      <c r="H3644" s="110" t="e">
        <f t="shared" si="282"/>
        <v>#DIV/0!</v>
      </c>
      <c r="I3644" s="110">
        <f>profiles!B3643/1000+L$46</f>
        <v>4.4090000000000004E-2</v>
      </c>
    </row>
    <row r="3645" spans="1:9" x14ac:dyDescent="0.25">
      <c r="A3645">
        <f t="shared" si="285"/>
        <v>3642</v>
      </c>
      <c r="B3645" s="45">
        <v>163.88888888888889</v>
      </c>
      <c r="C3645" s="2">
        <f t="shared" si="281"/>
        <v>319.03808844984803</v>
      </c>
      <c r="D3645">
        <v>20</v>
      </c>
      <c r="E3645" s="45">
        <f t="shared" si="283"/>
        <v>3.5307860122265047</v>
      </c>
      <c r="F3645" s="2">
        <f t="shared" si="284"/>
        <v>82.294774464398429</v>
      </c>
      <c r="G3645" s="2">
        <f>IF($L$37=0,0,F3645/$L$37)*sysconfig!$B$3</f>
        <v>0</v>
      </c>
      <c r="H3645" s="110" t="e">
        <f t="shared" si="282"/>
        <v>#DIV/0!</v>
      </c>
      <c r="I3645" s="110">
        <f>profiles!B3644/1000+L$46</f>
        <v>5.1869999999999999E-2</v>
      </c>
    </row>
    <row r="3646" spans="1:9" x14ac:dyDescent="0.25">
      <c r="A3646">
        <f t="shared" si="285"/>
        <v>3643</v>
      </c>
      <c r="B3646" s="45">
        <v>94.444444444444443</v>
      </c>
      <c r="C3646" s="2">
        <f t="shared" si="281"/>
        <v>183.85245775075987</v>
      </c>
      <c r="D3646">
        <v>10</v>
      </c>
      <c r="E3646" s="45">
        <f t="shared" si="283"/>
        <v>1.7653930061132523</v>
      </c>
      <c r="F3646" s="2">
        <f t="shared" si="284"/>
        <v>0</v>
      </c>
      <c r="G3646" s="2">
        <f>IF($L$37=0,0,F3646/$L$37)*sysconfig!$B$3</f>
        <v>0</v>
      </c>
      <c r="H3646" s="110" t="e">
        <f t="shared" si="282"/>
        <v>#DIV/0!</v>
      </c>
      <c r="I3646" s="110">
        <f>profiles!B3645/1000+L$46</f>
        <v>5.5149999999999998E-2</v>
      </c>
    </row>
    <row r="3647" spans="1:9" x14ac:dyDescent="0.25">
      <c r="A3647">
        <f t="shared" si="285"/>
        <v>3644</v>
      </c>
      <c r="B3647" s="45">
        <v>11.111111111111111</v>
      </c>
      <c r="C3647" s="2">
        <f t="shared" si="281"/>
        <v>21.629700911854101</v>
      </c>
      <c r="D3647">
        <v>10</v>
      </c>
      <c r="E3647" s="45">
        <f t="shared" si="283"/>
        <v>1.7653930061132523</v>
      </c>
      <c r="F3647" s="2">
        <f t="shared" si="284"/>
        <v>0</v>
      </c>
      <c r="G3647" s="2">
        <f>IF($L$37=0,0,F3647/$L$37)*sysconfig!$B$3</f>
        <v>0</v>
      </c>
      <c r="H3647" s="110" t="e">
        <f t="shared" si="282"/>
        <v>#DIV/0!</v>
      </c>
      <c r="I3647" s="110">
        <f>profiles!B3646/1000+L$46</f>
        <v>5.6799999999999996E-2</v>
      </c>
    </row>
    <row r="3648" spans="1:9" x14ac:dyDescent="0.25">
      <c r="A3648">
        <f t="shared" si="285"/>
        <v>3645</v>
      </c>
      <c r="B3648" s="45">
        <v>0</v>
      </c>
      <c r="C3648" s="2">
        <f t="shared" si="281"/>
        <v>0</v>
      </c>
      <c r="D3648">
        <v>10</v>
      </c>
      <c r="E3648" s="45">
        <f t="shared" si="283"/>
        <v>1.7653930061132523</v>
      </c>
      <c r="F3648" s="2">
        <f t="shared" si="284"/>
        <v>0</v>
      </c>
      <c r="G3648" s="2">
        <f>IF($L$37=0,0,F3648/$L$37)*sysconfig!$B$3</f>
        <v>0</v>
      </c>
      <c r="H3648" s="110" t="e">
        <f t="shared" si="282"/>
        <v>#DIV/0!</v>
      </c>
      <c r="I3648" s="110">
        <f>profiles!B3647/1000+L$46</f>
        <v>5.5939999999999997E-2</v>
      </c>
    </row>
    <row r="3649" spans="1:9" x14ac:dyDescent="0.25">
      <c r="A3649">
        <f t="shared" si="285"/>
        <v>3646</v>
      </c>
      <c r="B3649" s="45">
        <v>0</v>
      </c>
      <c r="C3649" s="2">
        <f t="shared" si="281"/>
        <v>0</v>
      </c>
      <c r="D3649">
        <v>20</v>
      </c>
      <c r="E3649" s="45">
        <f t="shared" si="283"/>
        <v>3.5307860122265047</v>
      </c>
      <c r="F3649" s="2">
        <f t="shared" si="284"/>
        <v>82.294774464398429</v>
      </c>
      <c r="G3649" s="2">
        <f>IF($L$37=0,0,F3649/$L$37)*sysconfig!$B$3</f>
        <v>0</v>
      </c>
      <c r="H3649" s="110" t="e">
        <f t="shared" si="282"/>
        <v>#DIV/0!</v>
      </c>
      <c r="I3649" s="110">
        <f>profiles!B3648/1000+L$46</f>
        <v>5.5359999999999999E-2</v>
      </c>
    </row>
    <row r="3650" spans="1:9" x14ac:dyDescent="0.25">
      <c r="A3650">
        <f t="shared" si="285"/>
        <v>3647</v>
      </c>
      <c r="B3650" s="45">
        <v>0</v>
      </c>
      <c r="C3650" s="2">
        <f t="shared" si="281"/>
        <v>0</v>
      </c>
      <c r="D3650">
        <v>20</v>
      </c>
      <c r="E3650" s="45">
        <f t="shared" si="283"/>
        <v>3.5307860122265047</v>
      </c>
      <c r="F3650" s="2">
        <f t="shared" si="284"/>
        <v>82.294774464398429</v>
      </c>
      <c r="G3650" s="2">
        <f>IF($L$37=0,0,F3650/$L$37)*sysconfig!$B$3</f>
        <v>0</v>
      </c>
      <c r="H3650" s="110" t="e">
        <f t="shared" si="282"/>
        <v>#DIV/0!</v>
      </c>
      <c r="I3650" s="110">
        <f>profiles!B3649/1000+L$46</f>
        <v>5.2600000000000001E-2</v>
      </c>
    </row>
    <row r="3651" spans="1:9" x14ac:dyDescent="0.25">
      <c r="A3651">
        <f t="shared" si="285"/>
        <v>3648</v>
      </c>
      <c r="B3651" s="45">
        <v>0</v>
      </c>
      <c r="C3651" s="2">
        <f t="shared" si="281"/>
        <v>0</v>
      </c>
      <c r="D3651">
        <v>20</v>
      </c>
      <c r="E3651" s="45">
        <f t="shared" si="283"/>
        <v>3.5307860122265047</v>
      </c>
      <c r="F3651" s="2">
        <f t="shared" si="284"/>
        <v>82.294774464398429</v>
      </c>
      <c r="G3651" s="2">
        <f>IF($L$37=0,0,F3651/$L$37)*sysconfig!$B$3</f>
        <v>0</v>
      </c>
      <c r="H3651" s="110" t="e">
        <f t="shared" si="282"/>
        <v>#DIV/0!</v>
      </c>
      <c r="I3651" s="110">
        <f>profiles!B3650/1000+L$46</f>
        <v>4.3490000000000001E-2</v>
      </c>
    </row>
    <row r="3652" spans="1:9" x14ac:dyDescent="0.25">
      <c r="A3652">
        <f t="shared" si="285"/>
        <v>3649</v>
      </c>
      <c r="B3652" s="45">
        <v>0</v>
      </c>
      <c r="C3652" s="2">
        <f t="shared" ref="C3652:C3715" si="286">B3652/MAX(B$4:B$8673)*P_pv_max</f>
        <v>0</v>
      </c>
      <c r="D3652">
        <v>20</v>
      </c>
      <c r="E3652" s="45">
        <f t="shared" si="283"/>
        <v>3.5307860122265047</v>
      </c>
      <c r="F3652" s="2">
        <f t="shared" si="284"/>
        <v>82.294774464398429</v>
      </c>
      <c r="G3652" s="2">
        <f>IF($L$37=0,0,F3652/$L$37)*sysconfig!$B$3</f>
        <v>0</v>
      </c>
      <c r="H3652" s="110" t="e">
        <f t="shared" ref="H3652:H3715" si="287">(C3652/L$44+G3652/L$45)/2</f>
        <v>#DIV/0!</v>
      </c>
      <c r="I3652" s="110">
        <f>profiles!B3651/1000+L$46</f>
        <v>4.3990000000000001E-2</v>
      </c>
    </row>
    <row r="3653" spans="1:9" x14ac:dyDescent="0.25">
      <c r="A3653">
        <f t="shared" si="285"/>
        <v>3650</v>
      </c>
      <c r="B3653" s="45">
        <v>0</v>
      </c>
      <c r="C3653" s="2">
        <f t="shared" si="286"/>
        <v>0</v>
      </c>
      <c r="D3653">
        <v>20</v>
      </c>
      <c r="E3653" s="45">
        <f t="shared" ref="E3653:E3716" si="288">D3653*0.1*($L$24/$L$23)^$L$25</f>
        <v>3.5307860122265047</v>
      </c>
      <c r="F3653" s="2">
        <f t="shared" ref="F3653:F3716" si="289">IF(E3653&lt;$L$35,0,IF(E3653&gt;$L$34,0,IF($L$32*0.5*1.25*E3653^3*PI()/4*$L$33^2/1000&gt;$L$36,$L$36,$L$32*0.5*1.25*E3653^3*PI()/4*$L$33^2/1000)))</f>
        <v>82.294774464398429</v>
      </c>
      <c r="G3653" s="2">
        <f>IF($L$37=0,0,F3653/$L$37)*sysconfig!$B$3</f>
        <v>0</v>
      </c>
      <c r="H3653" s="110" t="e">
        <f t="shared" si="287"/>
        <v>#DIV/0!</v>
      </c>
      <c r="I3653" s="110">
        <f>profiles!B3652/1000+L$46</f>
        <v>4.6519999999999999E-2</v>
      </c>
    </row>
    <row r="3654" spans="1:9" x14ac:dyDescent="0.25">
      <c r="A3654">
        <f t="shared" ref="A3654:A3717" si="290">A3653+1</f>
        <v>3651</v>
      </c>
      <c r="B3654" s="45">
        <v>0</v>
      </c>
      <c r="C3654" s="2">
        <f t="shared" si="286"/>
        <v>0</v>
      </c>
      <c r="D3654">
        <v>20</v>
      </c>
      <c r="E3654" s="45">
        <f t="shared" si="288"/>
        <v>3.5307860122265047</v>
      </c>
      <c r="F3654" s="2">
        <f t="shared" si="289"/>
        <v>82.294774464398429</v>
      </c>
      <c r="G3654" s="2">
        <f>IF($L$37=0,0,F3654/$L$37)*sysconfig!$B$3</f>
        <v>0</v>
      </c>
      <c r="H3654" s="110" t="e">
        <f t="shared" si="287"/>
        <v>#DIV/0!</v>
      </c>
      <c r="I3654" s="110">
        <f>profiles!B3653/1000+L$46</f>
        <v>4.7879999999999999E-2</v>
      </c>
    </row>
    <row r="3655" spans="1:9" x14ac:dyDescent="0.25">
      <c r="A3655">
        <f t="shared" si="290"/>
        <v>3652</v>
      </c>
      <c r="B3655" s="45">
        <v>11.111111111111111</v>
      </c>
      <c r="C3655" s="2">
        <f t="shared" si="286"/>
        <v>21.629700911854101</v>
      </c>
      <c r="D3655">
        <v>20</v>
      </c>
      <c r="E3655" s="45">
        <f t="shared" si="288"/>
        <v>3.5307860122265047</v>
      </c>
      <c r="F3655" s="2">
        <f t="shared" si="289"/>
        <v>82.294774464398429</v>
      </c>
      <c r="G3655" s="2">
        <f>IF($L$37=0,0,F3655/$L$37)*sysconfig!$B$3</f>
        <v>0</v>
      </c>
      <c r="H3655" s="110" t="e">
        <f t="shared" si="287"/>
        <v>#DIV/0!</v>
      </c>
      <c r="I3655" s="110">
        <f>profiles!B3654/1000+L$46</f>
        <v>4.2499999999999996E-2</v>
      </c>
    </row>
    <row r="3656" spans="1:9" x14ac:dyDescent="0.25">
      <c r="A3656">
        <f t="shared" si="290"/>
        <v>3653</v>
      </c>
      <c r="B3656" s="45">
        <v>86.111111111111114</v>
      </c>
      <c r="C3656" s="2">
        <f t="shared" si="286"/>
        <v>167.63018206686928</v>
      </c>
      <c r="D3656">
        <v>20</v>
      </c>
      <c r="E3656" s="45">
        <f t="shared" si="288"/>
        <v>3.5307860122265047</v>
      </c>
      <c r="F3656" s="2">
        <f t="shared" si="289"/>
        <v>82.294774464398429</v>
      </c>
      <c r="G3656" s="2">
        <f>IF($L$37=0,0,F3656/$L$37)*sysconfig!$B$3</f>
        <v>0</v>
      </c>
      <c r="H3656" s="110" t="e">
        <f t="shared" si="287"/>
        <v>#DIV/0!</v>
      </c>
      <c r="I3656" s="110">
        <f>profiles!B3655/1000+L$46</f>
        <v>3.952E-2</v>
      </c>
    </row>
    <row r="3657" spans="1:9" x14ac:dyDescent="0.25">
      <c r="A3657">
        <f t="shared" si="290"/>
        <v>3654</v>
      </c>
      <c r="B3657" s="45">
        <v>222.22222222222223</v>
      </c>
      <c r="C3657" s="2">
        <f t="shared" si="286"/>
        <v>432.59401823708208</v>
      </c>
      <c r="D3657">
        <v>20</v>
      </c>
      <c r="E3657" s="45">
        <f t="shared" si="288"/>
        <v>3.5307860122265047</v>
      </c>
      <c r="F3657" s="2">
        <f t="shared" si="289"/>
        <v>82.294774464398429</v>
      </c>
      <c r="G3657" s="2">
        <f>IF($L$37=0,0,F3657/$L$37)*sysconfig!$B$3</f>
        <v>0</v>
      </c>
      <c r="H3657" s="110" t="e">
        <f t="shared" si="287"/>
        <v>#DIV/0!</v>
      </c>
      <c r="I3657" s="110">
        <f>profiles!B3656/1000+L$46</f>
        <v>3.8980000000000001E-2</v>
      </c>
    </row>
    <row r="3658" spans="1:9" x14ac:dyDescent="0.25">
      <c r="A3658">
        <f t="shared" si="290"/>
        <v>3655</v>
      </c>
      <c r="B3658" s="45">
        <v>352.77777777777777</v>
      </c>
      <c r="C3658" s="2">
        <f t="shared" si="286"/>
        <v>686.74300395136765</v>
      </c>
      <c r="D3658">
        <v>20</v>
      </c>
      <c r="E3658" s="45">
        <f t="shared" si="288"/>
        <v>3.5307860122265047</v>
      </c>
      <c r="F3658" s="2">
        <f t="shared" si="289"/>
        <v>82.294774464398429</v>
      </c>
      <c r="G3658" s="2">
        <f>IF($L$37=0,0,F3658/$L$37)*sysconfig!$B$3</f>
        <v>0</v>
      </c>
      <c r="H3658" s="110" t="e">
        <f t="shared" si="287"/>
        <v>#DIV/0!</v>
      </c>
      <c r="I3658" s="110">
        <f>profiles!B3657/1000+L$46</f>
        <v>3.7739999999999996E-2</v>
      </c>
    </row>
    <row r="3659" spans="1:9" x14ac:dyDescent="0.25">
      <c r="A3659">
        <f t="shared" si="290"/>
        <v>3656</v>
      </c>
      <c r="B3659" s="45">
        <v>480.55555555555554</v>
      </c>
      <c r="C3659" s="2">
        <f t="shared" si="286"/>
        <v>935.48456443768976</v>
      </c>
      <c r="D3659">
        <v>20</v>
      </c>
      <c r="E3659" s="45">
        <f t="shared" si="288"/>
        <v>3.5307860122265047</v>
      </c>
      <c r="F3659" s="2">
        <f t="shared" si="289"/>
        <v>82.294774464398429</v>
      </c>
      <c r="G3659" s="2">
        <f>IF($L$37=0,0,F3659/$L$37)*sysconfig!$B$3</f>
        <v>0</v>
      </c>
      <c r="H3659" s="110" t="e">
        <f t="shared" si="287"/>
        <v>#DIV/0!</v>
      </c>
      <c r="I3659" s="110">
        <f>profiles!B3658/1000+L$46</f>
        <v>4.2499999999999996E-2</v>
      </c>
    </row>
    <row r="3660" spans="1:9" x14ac:dyDescent="0.25">
      <c r="A3660">
        <f t="shared" si="290"/>
        <v>3657</v>
      </c>
      <c r="B3660" s="45">
        <v>611.11111111111109</v>
      </c>
      <c r="C3660" s="2">
        <f t="shared" si="286"/>
        <v>1189.6335501519757</v>
      </c>
      <c r="D3660">
        <v>30</v>
      </c>
      <c r="E3660" s="45">
        <f t="shared" si="288"/>
        <v>5.2961790183397568</v>
      </c>
      <c r="F3660" s="2">
        <f t="shared" si="289"/>
        <v>277.74486381734465</v>
      </c>
      <c r="G3660" s="2">
        <f>IF($L$37=0,0,F3660/$L$37)*sysconfig!$B$3</f>
        <v>0</v>
      </c>
      <c r="H3660" s="110" t="e">
        <f t="shared" si="287"/>
        <v>#DIV/0!</v>
      </c>
      <c r="I3660" s="110">
        <f>profiles!B3659/1000+L$46</f>
        <v>4.3539999999999995E-2</v>
      </c>
    </row>
    <row r="3661" spans="1:9" x14ac:dyDescent="0.25">
      <c r="A3661">
        <f t="shared" si="290"/>
        <v>3658</v>
      </c>
      <c r="B3661" s="45">
        <v>738.88888888888891</v>
      </c>
      <c r="C3661" s="2">
        <f t="shared" si="286"/>
        <v>1438.3751106382979</v>
      </c>
      <c r="D3661">
        <v>40</v>
      </c>
      <c r="E3661" s="45">
        <f t="shared" si="288"/>
        <v>7.0615720244530094</v>
      </c>
      <c r="F3661" s="2">
        <f t="shared" si="289"/>
        <v>658.35819571518743</v>
      </c>
      <c r="G3661" s="2">
        <f>IF($L$37=0,0,F3661/$L$37)*sysconfig!$B$3</f>
        <v>0</v>
      </c>
      <c r="H3661" s="110" t="e">
        <f t="shared" si="287"/>
        <v>#DIV/0!</v>
      </c>
      <c r="I3661" s="110">
        <f>profiles!B3660/1000+L$46</f>
        <v>2.6759999999999999E-2</v>
      </c>
    </row>
    <row r="3662" spans="1:9" x14ac:dyDescent="0.25">
      <c r="A3662">
        <f t="shared" si="290"/>
        <v>3659</v>
      </c>
      <c r="B3662" s="45">
        <v>805.55555555555554</v>
      </c>
      <c r="C3662" s="2">
        <f t="shared" si="286"/>
        <v>1568.1533161094223</v>
      </c>
      <c r="D3662">
        <v>40</v>
      </c>
      <c r="E3662" s="45">
        <f t="shared" si="288"/>
        <v>7.0615720244530094</v>
      </c>
      <c r="F3662" s="2">
        <f t="shared" si="289"/>
        <v>658.35819571518743</v>
      </c>
      <c r="G3662" s="2">
        <f>IF($L$37=0,0,F3662/$L$37)*sysconfig!$B$3</f>
        <v>0</v>
      </c>
      <c r="H3662" s="110" t="e">
        <f t="shared" si="287"/>
        <v>#DIV/0!</v>
      </c>
      <c r="I3662" s="110">
        <f>profiles!B3661/1000+L$46</f>
        <v>2.69E-2</v>
      </c>
    </row>
    <row r="3663" spans="1:9" x14ac:dyDescent="0.25">
      <c r="A3663">
        <f t="shared" si="290"/>
        <v>3660</v>
      </c>
      <c r="B3663" s="45">
        <v>830.55555555555554</v>
      </c>
      <c r="C3663" s="2">
        <f t="shared" si="286"/>
        <v>1616.8201431610939</v>
      </c>
      <c r="D3663">
        <v>40</v>
      </c>
      <c r="E3663" s="45">
        <f t="shared" si="288"/>
        <v>7.0615720244530094</v>
      </c>
      <c r="F3663" s="2">
        <f t="shared" si="289"/>
        <v>658.35819571518743</v>
      </c>
      <c r="G3663" s="2">
        <f>IF($L$37=0,0,F3663/$L$37)*sysconfig!$B$3</f>
        <v>0</v>
      </c>
      <c r="H3663" s="110" t="e">
        <f t="shared" si="287"/>
        <v>#DIV/0!</v>
      </c>
      <c r="I3663" s="110">
        <f>profiles!B3662/1000+L$46</f>
        <v>2.3910000000000001E-2</v>
      </c>
    </row>
    <row r="3664" spans="1:9" x14ac:dyDescent="0.25">
      <c r="A3664">
        <f t="shared" si="290"/>
        <v>3661</v>
      </c>
      <c r="B3664" s="45">
        <v>794.44444444444446</v>
      </c>
      <c r="C3664" s="2">
        <f t="shared" si="286"/>
        <v>1546.5236151975682</v>
      </c>
      <c r="D3664">
        <v>40</v>
      </c>
      <c r="E3664" s="45">
        <f t="shared" si="288"/>
        <v>7.0615720244530094</v>
      </c>
      <c r="F3664" s="2">
        <f t="shared" si="289"/>
        <v>658.35819571518743</v>
      </c>
      <c r="G3664" s="2">
        <f>IF($L$37=0,0,F3664/$L$37)*sysconfig!$B$3</f>
        <v>0</v>
      </c>
      <c r="H3664" s="110" t="e">
        <f t="shared" si="287"/>
        <v>#DIV/0!</v>
      </c>
      <c r="I3664" s="110">
        <f>profiles!B3663/1000+L$46</f>
        <v>1.8499999999999999E-2</v>
      </c>
    </row>
    <row r="3665" spans="1:9" x14ac:dyDescent="0.25">
      <c r="A3665">
        <f t="shared" si="290"/>
        <v>3662</v>
      </c>
      <c r="B3665" s="45">
        <v>694.44444444444446</v>
      </c>
      <c r="C3665" s="2">
        <f t="shared" si="286"/>
        <v>1351.8563069908812</v>
      </c>
      <c r="D3665">
        <v>40</v>
      </c>
      <c r="E3665" s="45">
        <f t="shared" si="288"/>
        <v>7.0615720244530094</v>
      </c>
      <c r="F3665" s="2">
        <f t="shared" si="289"/>
        <v>658.35819571518743</v>
      </c>
      <c r="G3665" s="2">
        <f>IF($L$37=0,0,F3665/$L$37)*sysconfig!$B$3</f>
        <v>0</v>
      </c>
      <c r="H3665" s="110" t="e">
        <f t="shared" si="287"/>
        <v>#DIV/0!</v>
      </c>
      <c r="I3665" s="110">
        <f>profiles!B3664/1000+L$46</f>
        <v>5.9799999999999992E-3</v>
      </c>
    </row>
    <row r="3666" spans="1:9" x14ac:dyDescent="0.25">
      <c r="A3666">
        <f t="shared" si="290"/>
        <v>3663</v>
      </c>
      <c r="B3666" s="45">
        <v>544.44444444444446</v>
      </c>
      <c r="C3666" s="2">
        <f t="shared" si="286"/>
        <v>1059.855344680851</v>
      </c>
      <c r="D3666">
        <v>40</v>
      </c>
      <c r="E3666" s="45">
        <f t="shared" si="288"/>
        <v>7.0615720244530094</v>
      </c>
      <c r="F3666" s="2">
        <f t="shared" si="289"/>
        <v>658.35819571518743</v>
      </c>
      <c r="G3666" s="2">
        <f>IF($L$37=0,0,F3666/$L$37)*sysconfig!$B$3</f>
        <v>0</v>
      </c>
      <c r="H3666" s="110" t="e">
        <f t="shared" si="287"/>
        <v>#DIV/0!</v>
      </c>
      <c r="I3666" s="110">
        <f>profiles!B3665/1000+L$46</f>
        <v>1.452E-2</v>
      </c>
    </row>
    <row r="3667" spans="1:9" x14ac:dyDescent="0.25">
      <c r="A3667">
        <f t="shared" si="290"/>
        <v>3664</v>
      </c>
      <c r="B3667" s="45">
        <v>416.66666666666663</v>
      </c>
      <c r="C3667" s="2">
        <f t="shared" si="286"/>
        <v>811.11378419452876</v>
      </c>
      <c r="D3667">
        <v>30</v>
      </c>
      <c r="E3667" s="45">
        <f t="shared" si="288"/>
        <v>5.2961790183397568</v>
      </c>
      <c r="F3667" s="2">
        <f t="shared" si="289"/>
        <v>277.74486381734465</v>
      </c>
      <c r="G3667" s="2">
        <f>IF($L$37=0,0,F3667/$L$37)*sysconfig!$B$3</f>
        <v>0</v>
      </c>
      <c r="H3667" s="110" t="e">
        <f t="shared" si="287"/>
        <v>#DIV/0!</v>
      </c>
      <c r="I3667" s="110">
        <f>profiles!B3666/1000+L$46</f>
        <v>1.8499999999999999E-2</v>
      </c>
    </row>
    <row r="3668" spans="1:9" x14ac:dyDescent="0.25">
      <c r="A3668">
        <f t="shared" si="290"/>
        <v>3665</v>
      </c>
      <c r="B3668" s="45">
        <v>330.55555555555554</v>
      </c>
      <c r="C3668" s="2">
        <f t="shared" si="286"/>
        <v>643.48360212765954</v>
      </c>
      <c r="D3668">
        <v>30</v>
      </c>
      <c r="E3668" s="45">
        <f t="shared" si="288"/>
        <v>5.2961790183397568</v>
      </c>
      <c r="F3668" s="2">
        <f t="shared" si="289"/>
        <v>277.74486381734465</v>
      </c>
      <c r="G3668" s="2">
        <f>IF($L$37=0,0,F3668/$L$37)*sysconfig!$B$3</f>
        <v>0</v>
      </c>
      <c r="H3668" s="110" t="e">
        <f t="shared" si="287"/>
        <v>#DIV/0!</v>
      </c>
      <c r="I3668" s="110">
        <f>profiles!B3667/1000+L$46</f>
        <v>4.5269999999999998E-2</v>
      </c>
    </row>
    <row r="3669" spans="1:9" x14ac:dyDescent="0.25">
      <c r="A3669">
        <f t="shared" si="290"/>
        <v>3666</v>
      </c>
      <c r="B3669" s="45">
        <v>244.44444444444443</v>
      </c>
      <c r="C3669" s="2">
        <f t="shared" si="286"/>
        <v>475.8534200607902</v>
      </c>
      <c r="D3669">
        <v>30</v>
      </c>
      <c r="E3669" s="45">
        <f t="shared" si="288"/>
        <v>5.2961790183397568</v>
      </c>
      <c r="F3669" s="2">
        <f t="shared" si="289"/>
        <v>277.74486381734465</v>
      </c>
      <c r="G3669" s="2">
        <f>IF($L$37=0,0,F3669/$L$37)*sysconfig!$B$3</f>
        <v>0</v>
      </c>
      <c r="H3669" s="110" t="e">
        <f t="shared" si="287"/>
        <v>#DIV/0!</v>
      </c>
      <c r="I3669" s="110">
        <f>profiles!B3668/1000+L$46</f>
        <v>4.6739999999999997E-2</v>
      </c>
    </row>
    <row r="3670" spans="1:9" x14ac:dyDescent="0.25">
      <c r="A3670">
        <f t="shared" si="290"/>
        <v>3667</v>
      </c>
      <c r="B3670" s="45">
        <v>97.222222222222214</v>
      </c>
      <c r="C3670" s="2">
        <f t="shared" si="286"/>
        <v>189.25988297872337</v>
      </c>
      <c r="D3670">
        <v>20</v>
      </c>
      <c r="E3670" s="45">
        <f t="shared" si="288"/>
        <v>3.5307860122265047</v>
      </c>
      <c r="F3670" s="2">
        <f t="shared" si="289"/>
        <v>82.294774464398429</v>
      </c>
      <c r="G3670" s="2">
        <f>IF($L$37=0,0,F3670/$L$37)*sysconfig!$B$3</f>
        <v>0</v>
      </c>
      <c r="H3670" s="110" t="e">
        <f t="shared" si="287"/>
        <v>#DIV/0!</v>
      </c>
      <c r="I3670" s="110">
        <f>profiles!B3669/1000+L$46</f>
        <v>5.2409999999999998E-2</v>
      </c>
    </row>
    <row r="3671" spans="1:9" x14ac:dyDescent="0.25">
      <c r="A3671">
        <f t="shared" si="290"/>
        <v>3668</v>
      </c>
      <c r="B3671" s="45">
        <v>5.5555555555555554</v>
      </c>
      <c r="C3671" s="2">
        <f t="shared" si="286"/>
        <v>10.814850455927051</v>
      </c>
      <c r="D3671">
        <v>20</v>
      </c>
      <c r="E3671" s="45">
        <f t="shared" si="288"/>
        <v>3.5307860122265047</v>
      </c>
      <c r="F3671" s="2">
        <f t="shared" si="289"/>
        <v>82.294774464398429</v>
      </c>
      <c r="G3671" s="2">
        <f>IF($L$37=0,0,F3671/$L$37)*sysconfig!$B$3</f>
        <v>0</v>
      </c>
      <c r="H3671" s="110" t="e">
        <f t="shared" si="287"/>
        <v>#DIV/0!</v>
      </c>
      <c r="I3671" s="110">
        <f>profiles!B3670/1000+L$46</f>
        <v>5.3130000000000004E-2</v>
      </c>
    </row>
    <row r="3672" spans="1:9" x14ac:dyDescent="0.25">
      <c r="A3672">
        <f t="shared" si="290"/>
        <v>3669</v>
      </c>
      <c r="B3672" s="45">
        <v>0</v>
      </c>
      <c r="C3672" s="2">
        <f t="shared" si="286"/>
        <v>0</v>
      </c>
      <c r="D3672">
        <v>20</v>
      </c>
      <c r="E3672" s="45">
        <f t="shared" si="288"/>
        <v>3.5307860122265047</v>
      </c>
      <c r="F3672" s="2">
        <f t="shared" si="289"/>
        <v>82.294774464398429</v>
      </c>
      <c r="G3672" s="2">
        <f>IF($L$37=0,0,F3672/$L$37)*sysconfig!$B$3</f>
        <v>0</v>
      </c>
      <c r="H3672" s="110" t="e">
        <f t="shared" si="287"/>
        <v>#DIV/0!</v>
      </c>
      <c r="I3672" s="110">
        <f>profiles!B3671/1000+L$46</f>
        <v>5.2139999999999999E-2</v>
      </c>
    </row>
    <row r="3673" spans="1:9" x14ac:dyDescent="0.25">
      <c r="A3673">
        <f t="shared" si="290"/>
        <v>3670</v>
      </c>
      <c r="B3673" s="45">
        <v>0</v>
      </c>
      <c r="C3673" s="2">
        <f t="shared" si="286"/>
        <v>0</v>
      </c>
      <c r="D3673">
        <v>20</v>
      </c>
      <c r="E3673" s="45">
        <f t="shared" si="288"/>
        <v>3.5307860122265047</v>
      </c>
      <c r="F3673" s="2">
        <f t="shared" si="289"/>
        <v>82.294774464398429</v>
      </c>
      <c r="G3673" s="2">
        <f>IF($L$37=0,0,F3673/$L$37)*sysconfig!$B$3</f>
        <v>0</v>
      </c>
      <c r="H3673" s="110" t="e">
        <f t="shared" si="287"/>
        <v>#DIV/0!</v>
      </c>
      <c r="I3673" s="110">
        <f>profiles!B3672/1000+L$46</f>
        <v>5.212E-2</v>
      </c>
    </row>
    <row r="3674" spans="1:9" x14ac:dyDescent="0.25">
      <c r="A3674">
        <f t="shared" si="290"/>
        <v>3671</v>
      </c>
      <c r="B3674" s="45">
        <v>0</v>
      </c>
      <c r="C3674" s="2">
        <f t="shared" si="286"/>
        <v>0</v>
      </c>
      <c r="D3674">
        <v>10</v>
      </c>
      <c r="E3674" s="45">
        <f t="shared" si="288"/>
        <v>1.7653930061132523</v>
      </c>
      <c r="F3674" s="2">
        <f t="shared" si="289"/>
        <v>0</v>
      </c>
      <c r="G3674" s="2">
        <f>IF($L$37=0,0,F3674/$L$37)*sysconfig!$B$3</f>
        <v>0</v>
      </c>
      <c r="H3674" s="110" t="e">
        <f t="shared" si="287"/>
        <v>#DIV/0!</v>
      </c>
      <c r="I3674" s="110">
        <f>profiles!B3673/1000+L$46</f>
        <v>4.4850000000000001E-2</v>
      </c>
    </row>
    <row r="3675" spans="1:9" x14ac:dyDescent="0.25">
      <c r="A3675">
        <f t="shared" si="290"/>
        <v>3672</v>
      </c>
      <c r="B3675" s="45">
        <v>0</v>
      </c>
      <c r="C3675" s="2">
        <f t="shared" si="286"/>
        <v>0</v>
      </c>
      <c r="D3675">
        <v>10</v>
      </c>
      <c r="E3675" s="45">
        <f t="shared" si="288"/>
        <v>1.7653930061132523</v>
      </c>
      <c r="F3675" s="2">
        <f t="shared" si="289"/>
        <v>0</v>
      </c>
      <c r="G3675" s="2">
        <f>IF($L$37=0,0,F3675/$L$37)*sysconfig!$B$3</f>
        <v>0</v>
      </c>
      <c r="H3675" s="110" t="e">
        <f t="shared" si="287"/>
        <v>#DIV/0!</v>
      </c>
      <c r="I3675" s="110">
        <f>profiles!B3674/1000+L$46</f>
        <v>4.1800000000000004E-2</v>
      </c>
    </row>
    <row r="3676" spans="1:9" x14ac:dyDescent="0.25">
      <c r="A3676">
        <f t="shared" si="290"/>
        <v>3673</v>
      </c>
      <c r="B3676" s="45">
        <v>0</v>
      </c>
      <c r="C3676" s="2">
        <f t="shared" si="286"/>
        <v>0</v>
      </c>
      <c r="D3676">
        <v>10</v>
      </c>
      <c r="E3676" s="45">
        <f t="shared" si="288"/>
        <v>1.7653930061132523</v>
      </c>
      <c r="F3676" s="2">
        <f t="shared" si="289"/>
        <v>0</v>
      </c>
      <c r="G3676" s="2">
        <f>IF($L$37=0,0,F3676/$L$37)*sysconfig!$B$3</f>
        <v>0</v>
      </c>
      <c r="H3676" s="110" t="e">
        <f t="shared" si="287"/>
        <v>#DIV/0!</v>
      </c>
      <c r="I3676" s="110">
        <f>profiles!B3675/1000+L$46</f>
        <v>3.8510000000000003E-2</v>
      </c>
    </row>
    <row r="3677" spans="1:9" x14ac:dyDescent="0.25">
      <c r="A3677">
        <f t="shared" si="290"/>
        <v>3674</v>
      </c>
      <c r="B3677" s="45">
        <v>0</v>
      </c>
      <c r="C3677" s="2">
        <f t="shared" si="286"/>
        <v>0</v>
      </c>
      <c r="D3677">
        <v>10</v>
      </c>
      <c r="E3677" s="45">
        <f t="shared" si="288"/>
        <v>1.7653930061132523</v>
      </c>
      <c r="F3677" s="2">
        <f t="shared" si="289"/>
        <v>0</v>
      </c>
      <c r="G3677" s="2">
        <f>IF($L$37=0,0,F3677/$L$37)*sysconfig!$B$3</f>
        <v>0</v>
      </c>
      <c r="H3677" s="110" t="e">
        <f t="shared" si="287"/>
        <v>#DIV/0!</v>
      </c>
      <c r="I3677" s="110">
        <f>profiles!B3676/1000+L$46</f>
        <v>3.5779999999999999E-2</v>
      </c>
    </row>
    <row r="3678" spans="1:9" x14ac:dyDescent="0.25">
      <c r="A3678">
        <f t="shared" si="290"/>
        <v>3675</v>
      </c>
      <c r="B3678" s="45">
        <v>0</v>
      </c>
      <c r="C3678" s="2">
        <f t="shared" si="286"/>
        <v>0</v>
      </c>
      <c r="D3678">
        <v>20</v>
      </c>
      <c r="E3678" s="45">
        <f t="shared" si="288"/>
        <v>3.5307860122265047</v>
      </c>
      <c r="F3678" s="2">
        <f t="shared" si="289"/>
        <v>82.294774464398429</v>
      </c>
      <c r="G3678" s="2">
        <f>IF($L$37=0,0,F3678/$L$37)*sysconfig!$B$3</f>
        <v>0</v>
      </c>
      <c r="H3678" s="110" t="e">
        <f t="shared" si="287"/>
        <v>#DIV/0!</v>
      </c>
      <c r="I3678" s="110">
        <f>profiles!B3677/1000+L$46</f>
        <v>3.4839999999999996E-2</v>
      </c>
    </row>
    <row r="3679" spans="1:9" x14ac:dyDescent="0.25">
      <c r="A3679">
        <f t="shared" si="290"/>
        <v>3676</v>
      </c>
      <c r="B3679" s="45">
        <v>2.7777777777777777</v>
      </c>
      <c r="C3679" s="2">
        <f t="shared" si="286"/>
        <v>5.4074252279635253</v>
      </c>
      <c r="D3679">
        <v>10</v>
      </c>
      <c r="E3679" s="45">
        <f t="shared" si="288"/>
        <v>1.7653930061132523</v>
      </c>
      <c r="F3679" s="2">
        <f t="shared" si="289"/>
        <v>0</v>
      </c>
      <c r="G3679" s="2">
        <f>IF($L$37=0,0,F3679/$L$37)*sysconfig!$B$3</f>
        <v>0</v>
      </c>
      <c r="H3679" s="110" t="e">
        <f t="shared" si="287"/>
        <v>#DIV/0!</v>
      </c>
      <c r="I3679" s="110">
        <f>profiles!B3678/1000+L$46</f>
        <v>3.4329999999999999E-2</v>
      </c>
    </row>
    <row r="3680" spans="1:9" x14ac:dyDescent="0.25">
      <c r="A3680">
        <f t="shared" si="290"/>
        <v>3677</v>
      </c>
      <c r="B3680" s="45">
        <v>61.111111111111107</v>
      </c>
      <c r="C3680" s="2">
        <f t="shared" si="286"/>
        <v>118.96335501519755</v>
      </c>
      <c r="D3680">
        <v>10</v>
      </c>
      <c r="E3680" s="45">
        <f t="shared" si="288"/>
        <v>1.7653930061132523</v>
      </c>
      <c r="F3680" s="2">
        <f t="shared" si="289"/>
        <v>0</v>
      </c>
      <c r="G3680" s="2">
        <f>IF($L$37=0,0,F3680/$L$37)*sysconfig!$B$3</f>
        <v>0</v>
      </c>
      <c r="H3680" s="110" t="e">
        <f t="shared" si="287"/>
        <v>#DIV/0!</v>
      </c>
      <c r="I3680" s="110">
        <f>profiles!B3679/1000+L$46</f>
        <v>3.8870000000000002E-2</v>
      </c>
    </row>
    <row r="3681" spans="1:9" x14ac:dyDescent="0.25">
      <c r="A3681">
        <f t="shared" si="290"/>
        <v>3678</v>
      </c>
      <c r="B3681" s="45">
        <v>138.88888888888889</v>
      </c>
      <c r="C3681" s="2">
        <f t="shared" si="286"/>
        <v>270.37126139817627</v>
      </c>
      <c r="D3681">
        <v>10</v>
      </c>
      <c r="E3681" s="45">
        <f t="shared" si="288"/>
        <v>1.7653930061132523</v>
      </c>
      <c r="F3681" s="2">
        <f t="shared" si="289"/>
        <v>0</v>
      </c>
      <c r="G3681" s="2">
        <f>IF($L$37=0,0,F3681/$L$37)*sysconfig!$B$3</f>
        <v>0</v>
      </c>
      <c r="H3681" s="110" t="e">
        <f t="shared" si="287"/>
        <v>#DIV/0!</v>
      </c>
      <c r="I3681" s="110">
        <f>profiles!B3680/1000+L$46</f>
        <v>5.4219999999999997E-2</v>
      </c>
    </row>
    <row r="3682" spans="1:9" x14ac:dyDescent="0.25">
      <c r="A3682">
        <f t="shared" si="290"/>
        <v>3679</v>
      </c>
      <c r="B3682" s="45">
        <v>275</v>
      </c>
      <c r="C3682" s="2">
        <f t="shared" si="286"/>
        <v>535.33509756838907</v>
      </c>
      <c r="D3682">
        <v>20</v>
      </c>
      <c r="E3682" s="45">
        <f t="shared" si="288"/>
        <v>3.5307860122265047</v>
      </c>
      <c r="F3682" s="2">
        <f t="shared" si="289"/>
        <v>82.294774464398429</v>
      </c>
      <c r="G3682" s="2">
        <f>IF($L$37=0,0,F3682/$L$37)*sysconfig!$B$3</f>
        <v>0</v>
      </c>
      <c r="H3682" s="110" t="e">
        <f t="shared" si="287"/>
        <v>#DIV/0!</v>
      </c>
      <c r="I3682" s="110">
        <f>profiles!B3681/1000+L$46</f>
        <v>5.9639999999999999E-2</v>
      </c>
    </row>
    <row r="3683" spans="1:9" x14ac:dyDescent="0.25">
      <c r="A3683">
        <f t="shared" si="290"/>
        <v>3680</v>
      </c>
      <c r="B3683" s="45">
        <v>361.11111111111109</v>
      </c>
      <c r="C3683" s="2">
        <f t="shared" si="286"/>
        <v>702.96527963525818</v>
      </c>
      <c r="D3683">
        <v>20</v>
      </c>
      <c r="E3683" s="45">
        <f t="shared" si="288"/>
        <v>3.5307860122265047</v>
      </c>
      <c r="F3683" s="2">
        <f t="shared" si="289"/>
        <v>82.294774464398429</v>
      </c>
      <c r="G3683" s="2">
        <f>IF($L$37=0,0,F3683/$L$37)*sysconfig!$B$3</f>
        <v>0</v>
      </c>
      <c r="H3683" s="110" t="e">
        <f t="shared" si="287"/>
        <v>#DIV/0!</v>
      </c>
      <c r="I3683" s="110">
        <f>profiles!B3682/1000+L$46</f>
        <v>6.0020000000000004E-2</v>
      </c>
    </row>
    <row r="3684" spans="1:9" x14ac:dyDescent="0.25">
      <c r="A3684">
        <f t="shared" si="290"/>
        <v>3681</v>
      </c>
      <c r="B3684" s="45">
        <v>450</v>
      </c>
      <c r="C3684" s="2">
        <f t="shared" si="286"/>
        <v>876.00288693009122</v>
      </c>
      <c r="D3684">
        <v>20</v>
      </c>
      <c r="E3684" s="45">
        <f t="shared" si="288"/>
        <v>3.5307860122265047</v>
      </c>
      <c r="F3684" s="2">
        <f t="shared" si="289"/>
        <v>82.294774464398429</v>
      </c>
      <c r="G3684" s="2">
        <f>IF($L$37=0,0,F3684/$L$37)*sysconfig!$B$3</f>
        <v>0</v>
      </c>
      <c r="H3684" s="110" t="e">
        <f t="shared" si="287"/>
        <v>#DIV/0!</v>
      </c>
      <c r="I3684" s="110">
        <f>profiles!B3683/1000+L$46</f>
        <v>5.6809999999999999E-2</v>
      </c>
    </row>
    <row r="3685" spans="1:9" x14ac:dyDescent="0.25">
      <c r="A3685">
        <f t="shared" si="290"/>
        <v>3682</v>
      </c>
      <c r="B3685" s="45">
        <v>416.66666666666663</v>
      </c>
      <c r="C3685" s="2">
        <f t="shared" si="286"/>
        <v>811.11378419452876</v>
      </c>
      <c r="D3685">
        <v>30</v>
      </c>
      <c r="E3685" s="45">
        <f t="shared" si="288"/>
        <v>5.2961790183397568</v>
      </c>
      <c r="F3685" s="2">
        <f t="shared" si="289"/>
        <v>277.74486381734465</v>
      </c>
      <c r="G3685" s="2">
        <f>IF($L$37=0,0,F3685/$L$37)*sysconfig!$B$3</f>
        <v>0</v>
      </c>
      <c r="H3685" s="110" t="e">
        <f t="shared" si="287"/>
        <v>#DIV/0!</v>
      </c>
      <c r="I3685" s="110">
        <f>profiles!B3684/1000+L$46</f>
        <v>5.4359999999999999E-2</v>
      </c>
    </row>
    <row r="3686" spans="1:9" x14ac:dyDescent="0.25">
      <c r="A3686">
        <f t="shared" si="290"/>
        <v>3683</v>
      </c>
      <c r="B3686" s="45">
        <v>327.77777777777777</v>
      </c>
      <c r="C3686" s="2">
        <f t="shared" si="286"/>
        <v>638.07617689969607</v>
      </c>
      <c r="D3686">
        <v>30</v>
      </c>
      <c r="E3686" s="45">
        <f t="shared" si="288"/>
        <v>5.2961790183397568</v>
      </c>
      <c r="F3686" s="2">
        <f t="shared" si="289"/>
        <v>277.74486381734465</v>
      </c>
      <c r="G3686" s="2">
        <f>IF($L$37=0,0,F3686/$L$37)*sysconfig!$B$3</f>
        <v>0</v>
      </c>
      <c r="H3686" s="110" t="e">
        <f t="shared" si="287"/>
        <v>#DIV/0!</v>
      </c>
      <c r="I3686" s="110">
        <f>profiles!B3685/1000+L$46</f>
        <v>5.271E-2</v>
      </c>
    </row>
    <row r="3687" spans="1:9" x14ac:dyDescent="0.25">
      <c r="A3687">
        <f t="shared" si="290"/>
        <v>3684</v>
      </c>
      <c r="B3687" s="45">
        <v>333.33333333333331</v>
      </c>
      <c r="C3687" s="2">
        <f t="shared" si="286"/>
        <v>648.89102735562301</v>
      </c>
      <c r="D3687">
        <v>40</v>
      </c>
      <c r="E3687" s="45">
        <f t="shared" si="288"/>
        <v>7.0615720244530094</v>
      </c>
      <c r="F3687" s="2">
        <f t="shared" si="289"/>
        <v>658.35819571518743</v>
      </c>
      <c r="G3687" s="2">
        <f>IF($L$37=0,0,F3687/$L$37)*sysconfig!$B$3</f>
        <v>0</v>
      </c>
      <c r="H3687" s="110" t="e">
        <f t="shared" si="287"/>
        <v>#DIV/0!</v>
      </c>
      <c r="I3687" s="110">
        <f>profiles!B3686/1000+L$46</f>
        <v>5.1249999999999997E-2</v>
      </c>
    </row>
    <row r="3688" spans="1:9" x14ac:dyDescent="0.25">
      <c r="A3688">
        <f t="shared" si="290"/>
        <v>3685</v>
      </c>
      <c r="B3688" s="45">
        <v>297.22222222222223</v>
      </c>
      <c r="C3688" s="2">
        <f t="shared" si="286"/>
        <v>578.5944993920973</v>
      </c>
      <c r="D3688">
        <v>40</v>
      </c>
      <c r="E3688" s="45">
        <f t="shared" si="288"/>
        <v>7.0615720244530094</v>
      </c>
      <c r="F3688" s="2">
        <f t="shared" si="289"/>
        <v>658.35819571518743</v>
      </c>
      <c r="G3688" s="2">
        <f>IF($L$37=0,0,F3688/$L$37)*sysconfig!$B$3</f>
        <v>0</v>
      </c>
      <c r="H3688" s="110" t="e">
        <f t="shared" si="287"/>
        <v>#DIV/0!</v>
      </c>
      <c r="I3688" s="110">
        <f>profiles!B3687/1000+L$46</f>
        <v>5.0459999999999998E-2</v>
      </c>
    </row>
    <row r="3689" spans="1:9" x14ac:dyDescent="0.25">
      <c r="A3689">
        <f t="shared" si="290"/>
        <v>3686</v>
      </c>
      <c r="B3689" s="45">
        <v>288.88888888888886</v>
      </c>
      <c r="C3689" s="2">
        <f t="shared" si="286"/>
        <v>562.37222370820655</v>
      </c>
      <c r="D3689">
        <v>40</v>
      </c>
      <c r="E3689" s="45">
        <f t="shared" si="288"/>
        <v>7.0615720244530094</v>
      </c>
      <c r="F3689" s="2">
        <f t="shared" si="289"/>
        <v>658.35819571518743</v>
      </c>
      <c r="G3689" s="2">
        <f>IF($L$37=0,0,F3689/$L$37)*sysconfig!$B$3</f>
        <v>0</v>
      </c>
      <c r="H3689" s="110" t="e">
        <f t="shared" si="287"/>
        <v>#DIV/0!</v>
      </c>
      <c r="I3689" s="110">
        <f>profiles!B3688/1000+L$46</f>
        <v>5.0229999999999997E-2</v>
      </c>
    </row>
    <row r="3690" spans="1:9" x14ac:dyDescent="0.25">
      <c r="A3690">
        <f t="shared" si="290"/>
        <v>3687</v>
      </c>
      <c r="B3690" s="45">
        <v>133.33333333333334</v>
      </c>
      <c r="C3690" s="2">
        <f t="shared" si="286"/>
        <v>259.55641094224922</v>
      </c>
      <c r="D3690">
        <v>30</v>
      </c>
      <c r="E3690" s="45">
        <f t="shared" si="288"/>
        <v>5.2961790183397568</v>
      </c>
      <c r="F3690" s="2">
        <f t="shared" si="289"/>
        <v>277.74486381734465</v>
      </c>
      <c r="G3690" s="2">
        <f>IF($L$37=0,0,F3690/$L$37)*sysconfig!$B$3</f>
        <v>0</v>
      </c>
      <c r="H3690" s="110" t="e">
        <f t="shared" si="287"/>
        <v>#DIV/0!</v>
      </c>
      <c r="I3690" s="110">
        <f>profiles!B3689/1000+L$46</f>
        <v>5.0679999999999996E-2</v>
      </c>
    </row>
    <row r="3691" spans="1:9" x14ac:dyDescent="0.25">
      <c r="A3691">
        <f t="shared" si="290"/>
        <v>3688</v>
      </c>
      <c r="B3691" s="45">
        <v>125</v>
      </c>
      <c r="C3691" s="2">
        <f t="shared" si="286"/>
        <v>243.33413525835863</v>
      </c>
      <c r="D3691">
        <v>20</v>
      </c>
      <c r="E3691" s="45">
        <f t="shared" si="288"/>
        <v>3.5307860122265047</v>
      </c>
      <c r="F3691" s="2">
        <f t="shared" si="289"/>
        <v>82.294774464398429</v>
      </c>
      <c r="G3691" s="2">
        <f>IF($L$37=0,0,F3691/$L$37)*sysconfig!$B$3</f>
        <v>0</v>
      </c>
      <c r="H3691" s="110" t="e">
        <f t="shared" si="287"/>
        <v>#DIV/0!</v>
      </c>
      <c r="I3691" s="110">
        <f>profiles!B3690/1000+L$46</f>
        <v>5.0689999999999999E-2</v>
      </c>
    </row>
    <row r="3692" spans="1:9" x14ac:dyDescent="0.25">
      <c r="A3692">
        <f t="shared" si="290"/>
        <v>3689</v>
      </c>
      <c r="B3692" s="45">
        <v>238.88888888888889</v>
      </c>
      <c r="C3692" s="2">
        <f t="shared" si="286"/>
        <v>465.03856960486314</v>
      </c>
      <c r="D3692">
        <v>20</v>
      </c>
      <c r="E3692" s="45">
        <f t="shared" si="288"/>
        <v>3.5307860122265047</v>
      </c>
      <c r="F3692" s="2">
        <f t="shared" si="289"/>
        <v>82.294774464398429</v>
      </c>
      <c r="G3692" s="2">
        <f>IF($L$37=0,0,F3692/$L$37)*sysconfig!$B$3</f>
        <v>0</v>
      </c>
      <c r="H3692" s="110" t="e">
        <f t="shared" si="287"/>
        <v>#DIV/0!</v>
      </c>
      <c r="I3692" s="110">
        <f>profiles!B3691/1000+L$46</f>
        <v>5.7099999999999998E-2</v>
      </c>
    </row>
    <row r="3693" spans="1:9" x14ac:dyDescent="0.25">
      <c r="A3693">
        <f t="shared" si="290"/>
        <v>3690</v>
      </c>
      <c r="B3693" s="45">
        <v>75</v>
      </c>
      <c r="C3693" s="2">
        <f t="shared" si="286"/>
        <v>146.00048115501519</v>
      </c>
      <c r="D3693">
        <v>10</v>
      </c>
      <c r="E3693" s="45">
        <f t="shared" si="288"/>
        <v>1.7653930061132523</v>
      </c>
      <c r="F3693" s="2">
        <f t="shared" si="289"/>
        <v>0</v>
      </c>
      <c r="G3693" s="2">
        <f>IF($L$37=0,0,F3693/$L$37)*sysconfig!$B$3</f>
        <v>0</v>
      </c>
      <c r="H3693" s="110" t="e">
        <f t="shared" si="287"/>
        <v>#DIV/0!</v>
      </c>
      <c r="I3693" s="110">
        <f>profiles!B3692/1000+L$46</f>
        <v>6.0420000000000001E-2</v>
      </c>
    </row>
    <row r="3694" spans="1:9" x14ac:dyDescent="0.25">
      <c r="A3694">
        <f t="shared" si="290"/>
        <v>3691</v>
      </c>
      <c r="B3694" s="45">
        <v>36.111111111111107</v>
      </c>
      <c r="C3694" s="2">
        <f t="shared" si="286"/>
        <v>70.296527963525818</v>
      </c>
      <c r="D3694">
        <v>10</v>
      </c>
      <c r="E3694" s="45">
        <f t="shared" si="288"/>
        <v>1.7653930061132523</v>
      </c>
      <c r="F3694" s="2">
        <f t="shared" si="289"/>
        <v>0</v>
      </c>
      <c r="G3694" s="2">
        <f>IF($L$37=0,0,F3694/$L$37)*sysconfig!$B$3</f>
        <v>0</v>
      </c>
      <c r="H3694" s="110" t="e">
        <f t="shared" si="287"/>
        <v>#DIV/0!</v>
      </c>
      <c r="I3694" s="110">
        <f>profiles!B3693/1000+L$46</f>
        <v>6.5500000000000003E-2</v>
      </c>
    </row>
    <row r="3695" spans="1:9" x14ac:dyDescent="0.25">
      <c r="A3695">
        <f t="shared" si="290"/>
        <v>3692</v>
      </c>
      <c r="B3695" s="45">
        <v>11.111111111111111</v>
      </c>
      <c r="C3695" s="2">
        <f t="shared" si="286"/>
        <v>21.629700911854101</v>
      </c>
      <c r="D3695">
        <v>20</v>
      </c>
      <c r="E3695" s="45">
        <f t="shared" si="288"/>
        <v>3.5307860122265047</v>
      </c>
      <c r="F3695" s="2">
        <f t="shared" si="289"/>
        <v>82.294774464398429</v>
      </c>
      <c r="G3695" s="2">
        <f>IF($L$37=0,0,F3695/$L$37)*sysconfig!$B$3</f>
        <v>0</v>
      </c>
      <c r="H3695" s="110" t="e">
        <f t="shared" si="287"/>
        <v>#DIV/0!</v>
      </c>
      <c r="I3695" s="110">
        <f>profiles!B3694/1000+L$46</f>
        <v>6.3979999999999995E-2</v>
      </c>
    </row>
    <row r="3696" spans="1:9" x14ac:dyDescent="0.25">
      <c r="A3696">
        <f t="shared" si="290"/>
        <v>3693</v>
      </c>
      <c r="B3696" s="45">
        <v>0</v>
      </c>
      <c r="C3696" s="2">
        <f t="shared" si="286"/>
        <v>0</v>
      </c>
      <c r="D3696">
        <v>10</v>
      </c>
      <c r="E3696" s="45">
        <f t="shared" si="288"/>
        <v>1.7653930061132523</v>
      </c>
      <c r="F3696" s="2">
        <f t="shared" si="289"/>
        <v>0</v>
      </c>
      <c r="G3696" s="2">
        <f>IF($L$37=0,0,F3696/$L$37)*sysconfig!$B$3</f>
        <v>0</v>
      </c>
      <c r="H3696" s="110" t="e">
        <f t="shared" si="287"/>
        <v>#DIV/0!</v>
      </c>
      <c r="I3696" s="110">
        <f>profiles!B3695/1000+L$46</f>
        <v>6.3119999999999996E-2</v>
      </c>
    </row>
    <row r="3697" spans="1:9" x14ac:dyDescent="0.25">
      <c r="A3697">
        <f t="shared" si="290"/>
        <v>3694</v>
      </c>
      <c r="B3697" s="45">
        <v>0</v>
      </c>
      <c r="C3697" s="2">
        <f t="shared" si="286"/>
        <v>0</v>
      </c>
      <c r="D3697">
        <v>0</v>
      </c>
      <c r="E3697" s="45">
        <f t="shared" si="288"/>
        <v>0</v>
      </c>
      <c r="F3697" s="2">
        <f t="shared" si="289"/>
        <v>0</v>
      </c>
      <c r="G3697" s="2">
        <f>IF($L$37=0,0,F3697/$L$37)*sysconfig!$B$3</f>
        <v>0</v>
      </c>
      <c r="H3697" s="110" t="e">
        <f t="shared" si="287"/>
        <v>#DIV/0!</v>
      </c>
      <c r="I3697" s="110">
        <f>profiles!B3696/1000+L$46</f>
        <v>6.096E-2</v>
      </c>
    </row>
    <row r="3698" spans="1:9" x14ac:dyDescent="0.25">
      <c r="A3698">
        <f t="shared" si="290"/>
        <v>3695</v>
      </c>
      <c r="B3698" s="45">
        <v>0</v>
      </c>
      <c r="C3698" s="2">
        <f t="shared" si="286"/>
        <v>0</v>
      </c>
      <c r="D3698">
        <v>0</v>
      </c>
      <c r="E3698" s="45">
        <f t="shared" si="288"/>
        <v>0</v>
      </c>
      <c r="F3698" s="2">
        <f t="shared" si="289"/>
        <v>0</v>
      </c>
      <c r="G3698" s="2">
        <f>IF($L$37=0,0,F3698/$L$37)*sysconfig!$B$3</f>
        <v>0</v>
      </c>
      <c r="H3698" s="110" t="e">
        <f t="shared" si="287"/>
        <v>#DIV/0!</v>
      </c>
      <c r="I3698" s="110">
        <f>profiles!B3697/1000+L$46</f>
        <v>5.6399999999999999E-2</v>
      </c>
    </row>
    <row r="3699" spans="1:9" x14ac:dyDescent="0.25">
      <c r="A3699">
        <f t="shared" si="290"/>
        <v>3696</v>
      </c>
      <c r="B3699" s="45">
        <v>0</v>
      </c>
      <c r="C3699" s="2">
        <f t="shared" si="286"/>
        <v>0</v>
      </c>
      <c r="D3699">
        <v>10</v>
      </c>
      <c r="E3699" s="45">
        <f t="shared" si="288"/>
        <v>1.7653930061132523</v>
      </c>
      <c r="F3699" s="2">
        <f t="shared" si="289"/>
        <v>0</v>
      </c>
      <c r="G3699" s="2">
        <f>IF($L$37=0,0,F3699/$L$37)*sysconfig!$B$3</f>
        <v>0</v>
      </c>
      <c r="H3699" s="110" t="e">
        <f t="shared" si="287"/>
        <v>#DIV/0!</v>
      </c>
      <c r="I3699" s="110">
        <f>profiles!B3698/1000+L$46</f>
        <v>4.9739999999999999E-2</v>
      </c>
    </row>
    <row r="3700" spans="1:9" x14ac:dyDescent="0.25">
      <c r="A3700">
        <f t="shared" si="290"/>
        <v>3697</v>
      </c>
      <c r="B3700" s="45">
        <v>0</v>
      </c>
      <c r="C3700" s="2">
        <f t="shared" si="286"/>
        <v>0</v>
      </c>
      <c r="D3700">
        <v>10</v>
      </c>
      <c r="E3700" s="45">
        <f t="shared" si="288"/>
        <v>1.7653930061132523</v>
      </c>
      <c r="F3700" s="2">
        <f t="shared" si="289"/>
        <v>0</v>
      </c>
      <c r="G3700" s="2">
        <f>IF($L$37=0,0,F3700/$L$37)*sysconfig!$B$3</f>
        <v>0</v>
      </c>
      <c r="H3700" s="110" t="e">
        <f t="shared" si="287"/>
        <v>#DIV/0!</v>
      </c>
      <c r="I3700" s="110">
        <f>profiles!B3699/1000+L$46</f>
        <v>4.7990000000000005E-2</v>
      </c>
    </row>
    <row r="3701" spans="1:9" x14ac:dyDescent="0.25">
      <c r="A3701">
        <f t="shared" si="290"/>
        <v>3698</v>
      </c>
      <c r="B3701" s="45">
        <v>0</v>
      </c>
      <c r="C3701" s="2">
        <f t="shared" si="286"/>
        <v>0</v>
      </c>
      <c r="D3701">
        <v>10</v>
      </c>
      <c r="E3701" s="45">
        <f t="shared" si="288"/>
        <v>1.7653930061132523</v>
      </c>
      <c r="F3701" s="2">
        <f t="shared" si="289"/>
        <v>0</v>
      </c>
      <c r="G3701" s="2">
        <f>IF($L$37=0,0,F3701/$L$37)*sysconfig!$B$3</f>
        <v>0</v>
      </c>
      <c r="H3701" s="110" t="e">
        <f t="shared" si="287"/>
        <v>#DIV/0!</v>
      </c>
      <c r="I3701" s="110">
        <f>profiles!B3700/1000+L$46</f>
        <v>4.6859999999999999E-2</v>
      </c>
    </row>
    <row r="3702" spans="1:9" x14ac:dyDescent="0.25">
      <c r="A3702">
        <f t="shared" si="290"/>
        <v>3699</v>
      </c>
      <c r="B3702" s="45">
        <v>0</v>
      </c>
      <c r="C3702" s="2">
        <f t="shared" si="286"/>
        <v>0</v>
      </c>
      <c r="D3702">
        <v>10</v>
      </c>
      <c r="E3702" s="45">
        <f t="shared" si="288"/>
        <v>1.7653930061132523</v>
      </c>
      <c r="F3702" s="2">
        <f t="shared" si="289"/>
        <v>0</v>
      </c>
      <c r="G3702" s="2">
        <f>IF($L$37=0,0,F3702/$L$37)*sysconfig!$B$3</f>
        <v>0</v>
      </c>
      <c r="H3702" s="110" t="e">
        <f t="shared" si="287"/>
        <v>#DIV/0!</v>
      </c>
      <c r="I3702" s="110">
        <f>profiles!B3701/1000+L$46</f>
        <v>4.5989999999999996E-2</v>
      </c>
    </row>
    <row r="3703" spans="1:9" x14ac:dyDescent="0.25">
      <c r="A3703">
        <f t="shared" si="290"/>
        <v>3700</v>
      </c>
      <c r="B3703" s="45">
        <v>11.111111111111111</v>
      </c>
      <c r="C3703" s="2">
        <f t="shared" si="286"/>
        <v>21.629700911854101</v>
      </c>
      <c r="D3703">
        <v>10</v>
      </c>
      <c r="E3703" s="45">
        <f t="shared" si="288"/>
        <v>1.7653930061132523</v>
      </c>
      <c r="F3703" s="2">
        <f t="shared" si="289"/>
        <v>0</v>
      </c>
      <c r="G3703" s="2">
        <f>IF($L$37=0,0,F3703/$L$37)*sysconfig!$B$3</f>
        <v>0</v>
      </c>
      <c r="H3703" s="110" t="e">
        <f t="shared" si="287"/>
        <v>#DIV/0!</v>
      </c>
      <c r="I3703" s="110">
        <f>profiles!B3702/1000+L$46</f>
        <v>4.7229999999999994E-2</v>
      </c>
    </row>
    <row r="3704" spans="1:9" x14ac:dyDescent="0.25">
      <c r="A3704">
        <f t="shared" si="290"/>
        <v>3701</v>
      </c>
      <c r="B3704" s="45">
        <v>63.888888888888886</v>
      </c>
      <c r="C3704" s="2">
        <f t="shared" si="286"/>
        <v>124.37078024316108</v>
      </c>
      <c r="D3704">
        <v>10</v>
      </c>
      <c r="E3704" s="45">
        <f t="shared" si="288"/>
        <v>1.7653930061132523</v>
      </c>
      <c r="F3704" s="2">
        <f t="shared" si="289"/>
        <v>0</v>
      </c>
      <c r="G3704" s="2">
        <f>IF($L$37=0,0,F3704/$L$37)*sysconfig!$B$3</f>
        <v>0</v>
      </c>
      <c r="H3704" s="110" t="e">
        <f t="shared" si="287"/>
        <v>#DIV/0!</v>
      </c>
      <c r="I3704" s="110">
        <f>profiles!B3703/1000+L$46</f>
        <v>4.829E-2</v>
      </c>
    </row>
    <row r="3705" spans="1:9" x14ac:dyDescent="0.25">
      <c r="A3705">
        <f t="shared" si="290"/>
        <v>3702</v>
      </c>
      <c r="B3705" s="45">
        <v>208.33333333333331</v>
      </c>
      <c r="C3705" s="2">
        <f t="shared" si="286"/>
        <v>405.55689209726438</v>
      </c>
      <c r="D3705">
        <v>10</v>
      </c>
      <c r="E3705" s="45">
        <f t="shared" si="288"/>
        <v>1.7653930061132523</v>
      </c>
      <c r="F3705" s="2">
        <f t="shared" si="289"/>
        <v>0</v>
      </c>
      <c r="G3705" s="2">
        <f>IF($L$37=0,0,F3705/$L$37)*sysconfig!$B$3</f>
        <v>0</v>
      </c>
      <c r="H3705" s="110" t="e">
        <f t="shared" si="287"/>
        <v>#DIV/0!</v>
      </c>
      <c r="I3705" s="110">
        <f>profiles!B3704/1000+L$46</f>
        <v>5.7000000000000002E-2</v>
      </c>
    </row>
    <row r="3706" spans="1:9" x14ac:dyDescent="0.25">
      <c r="A3706">
        <f t="shared" si="290"/>
        <v>3703</v>
      </c>
      <c r="B3706" s="45">
        <v>358.33333333333331</v>
      </c>
      <c r="C3706" s="2">
        <f t="shared" si="286"/>
        <v>697.55785440729471</v>
      </c>
      <c r="D3706">
        <v>10</v>
      </c>
      <c r="E3706" s="45">
        <f t="shared" si="288"/>
        <v>1.7653930061132523</v>
      </c>
      <c r="F3706" s="2">
        <f t="shared" si="289"/>
        <v>0</v>
      </c>
      <c r="G3706" s="2">
        <f>IF($L$37=0,0,F3706/$L$37)*sysconfig!$B$3</f>
        <v>0</v>
      </c>
      <c r="H3706" s="110" t="e">
        <f t="shared" si="287"/>
        <v>#DIV/0!</v>
      </c>
      <c r="I3706" s="110">
        <f>profiles!B3705/1000+L$46</f>
        <v>5.6899999999999999E-2</v>
      </c>
    </row>
    <row r="3707" spans="1:9" x14ac:dyDescent="0.25">
      <c r="A3707">
        <f t="shared" si="290"/>
        <v>3704</v>
      </c>
      <c r="B3707" s="45">
        <v>488.88888888888886</v>
      </c>
      <c r="C3707" s="2">
        <f t="shared" si="286"/>
        <v>951.7068401215804</v>
      </c>
      <c r="D3707">
        <v>20</v>
      </c>
      <c r="E3707" s="45">
        <f t="shared" si="288"/>
        <v>3.5307860122265047</v>
      </c>
      <c r="F3707" s="2">
        <f t="shared" si="289"/>
        <v>82.294774464398429</v>
      </c>
      <c r="G3707" s="2">
        <f>IF($L$37=0,0,F3707/$L$37)*sysconfig!$B$3</f>
        <v>0</v>
      </c>
      <c r="H3707" s="110" t="e">
        <f t="shared" si="287"/>
        <v>#DIV/0!</v>
      </c>
      <c r="I3707" s="110">
        <f>profiles!B3706/1000+L$46</f>
        <v>6.9700000000000012E-2</v>
      </c>
    </row>
    <row r="3708" spans="1:9" x14ac:dyDescent="0.25">
      <c r="A3708">
        <f t="shared" si="290"/>
        <v>3705</v>
      </c>
      <c r="B3708" s="45">
        <v>663.88888888888891</v>
      </c>
      <c r="C3708" s="2">
        <f t="shared" si="286"/>
        <v>1292.3746294832827</v>
      </c>
      <c r="D3708">
        <v>20</v>
      </c>
      <c r="E3708" s="45">
        <f t="shared" si="288"/>
        <v>3.5307860122265047</v>
      </c>
      <c r="F3708" s="2">
        <f t="shared" si="289"/>
        <v>82.294774464398429</v>
      </c>
      <c r="G3708" s="2">
        <f>IF($L$37=0,0,F3708/$L$37)*sysconfig!$B$3</f>
        <v>0</v>
      </c>
      <c r="H3708" s="110" t="e">
        <f t="shared" si="287"/>
        <v>#DIV/0!</v>
      </c>
      <c r="I3708" s="110">
        <f>profiles!B3707/1000+L$46</f>
        <v>6.1929999999999999E-2</v>
      </c>
    </row>
    <row r="3709" spans="1:9" x14ac:dyDescent="0.25">
      <c r="A3709">
        <f t="shared" si="290"/>
        <v>3706</v>
      </c>
      <c r="B3709" s="45">
        <v>763.88888888888891</v>
      </c>
      <c r="C3709" s="2">
        <f t="shared" si="286"/>
        <v>1487.0419376899697</v>
      </c>
      <c r="D3709">
        <v>20</v>
      </c>
      <c r="E3709" s="45">
        <f t="shared" si="288"/>
        <v>3.5307860122265047</v>
      </c>
      <c r="F3709" s="2">
        <f t="shared" si="289"/>
        <v>82.294774464398429</v>
      </c>
      <c r="G3709" s="2">
        <f>IF($L$37=0,0,F3709/$L$37)*sysconfig!$B$3</f>
        <v>0</v>
      </c>
      <c r="H3709" s="110" t="e">
        <f t="shared" si="287"/>
        <v>#DIV/0!</v>
      </c>
      <c r="I3709" s="110">
        <f>profiles!B3708/1000+L$46</f>
        <v>5.7239999999999999E-2</v>
      </c>
    </row>
    <row r="3710" spans="1:9" x14ac:dyDescent="0.25">
      <c r="A3710">
        <f t="shared" si="290"/>
        <v>3707</v>
      </c>
      <c r="B3710" s="45">
        <v>830.55555555555554</v>
      </c>
      <c r="C3710" s="2">
        <f t="shared" si="286"/>
        <v>1616.8201431610939</v>
      </c>
      <c r="D3710">
        <v>20</v>
      </c>
      <c r="E3710" s="45">
        <f t="shared" si="288"/>
        <v>3.5307860122265047</v>
      </c>
      <c r="F3710" s="2">
        <f t="shared" si="289"/>
        <v>82.294774464398429</v>
      </c>
      <c r="G3710" s="2">
        <f>IF($L$37=0,0,F3710/$L$37)*sysconfig!$B$3</f>
        <v>0</v>
      </c>
      <c r="H3710" s="110" t="e">
        <f t="shared" si="287"/>
        <v>#DIV/0!</v>
      </c>
      <c r="I3710" s="110">
        <f>profiles!B3709/1000+L$46</f>
        <v>5.6000000000000001E-2</v>
      </c>
    </row>
    <row r="3711" spans="1:9" x14ac:dyDescent="0.25">
      <c r="A3711">
        <f t="shared" si="290"/>
        <v>3708</v>
      </c>
      <c r="B3711" s="45">
        <v>536.11111111111109</v>
      </c>
      <c r="C3711" s="2">
        <f t="shared" si="286"/>
        <v>1043.6330689969604</v>
      </c>
      <c r="D3711">
        <v>20</v>
      </c>
      <c r="E3711" s="45">
        <f t="shared" si="288"/>
        <v>3.5307860122265047</v>
      </c>
      <c r="F3711" s="2">
        <f t="shared" si="289"/>
        <v>82.294774464398429</v>
      </c>
      <c r="G3711" s="2">
        <f>IF($L$37=0,0,F3711/$L$37)*sysconfig!$B$3</f>
        <v>0</v>
      </c>
      <c r="H3711" s="110" t="e">
        <f t="shared" si="287"/>
        <v>#DIV/0!</v>
      </c>
      <c r="I3711" s="110">
        <f>profiles!B3710/1000+L$46</f>
        <v>5.2560000000000003E-2</v>
      </c>
    </row>
    <row r="3712" spans="1:9" x14ac:dyDescent="0.25">
      <c r="A3712">
        <f t="shared" si="290"/>
        <v>3709</v>
      </c>
      <c r="B3712" s="45">
        <v>363.88888888888886</v>
      </c>
      <c r="C3712" s="2">
        <f t="shared" si="286"/>
        <v>708.37270486322177</v>
      </c>
      <c r="D3712">
        <v>20</v>
      </c>
      <c r="E3712" s="45">
        <f t="shared" si="288"/>
        <v>3.5307860122265047</v>
      </c>
      <c r="F3712" s="2">
        <f t="shared" si="289"/>
        <v>82.294774464398429</v>
      </c>
      <c r="G3712" s="2">
        <f>IF($L$37=0,0,F3712/$L$37)*sysconfig!$B$3</f>
        <v>0</v>
      </c>
      <c r="H3712" s="110" t="e">
        <f t="shared" si="287"/>
        <v>#DIV/0!</v>
      </c>
      <c r="I3712" s="110">
        <f>profiles!B3711/1000+L$46</f>
        <v>5.1499999999999997E-2</v>
      </c>
    </row>
    <row r="3713" spans="1:9" x14ac:dyDescent="0.25">
      <c r="A3713">
        <f t="shared" si="290"/>
        <v>3710</v>
      </c>
      <c r="B3713" s="45">
        <v>550</v>
      </c>
      <c r="C3713" s="2">
        <f t="shared" si="286"/>
        <v>1070.6701951367781</v>
      </c>
      <c r="D3713">
        <v>20</v>
      </c>
      <c r="E3713" s="45">
        <f t="shared" si="288"/>
        <v>3.5307860122265047</v>
      </c>
      <c r="F3713" s="2">
        <f t="shared" si="289"/>
        <v>82.294774464398429</v>
      </c>
      <c r="G3713" s="2">
        <f>IF($L$37=0,0,F3713/$L$37)*sysconfig!$B$3</f>
        <v>0</v>
      </c>
      <c r="H3713" s="110" t="e">
        <f t="shared" si="287"/>
        <v>#DIV/0!</v>
      </c>
      <c r="I3713" s="110">
        <f>profiles!B3712/1000+L$46</f>
        <v>5.0189999999999999E-2</v>
      </c>
    </row>
    <row r="3714" spans="1:9" x14ac:dyDescent="0.25">
      <c r="A3714">
        <f t="shared" si="290"/>
        <v>3711</v>
      </c>
      <c r="B3714" s="45">
        <v>472.22222222222223</v>
      </c>
      <c r="C3714" s="2">
        <f t="shared" si="286"/>
        <v>919.26228875379934</v>
      </c>
      <c r="D3714">
        <v>40</v>
      </c>
      <c r="E3714" s="45">
        <f t="shared" si="288"/>
        <v>7.0615720244530094</v>
      </c>
      <c r="F3714" s="2">
        <f t="shared" si="289"/>
        <v>658.35819571518743</v>
      </c>
      <c r="G3714" s="2">
        <f>IF($L$37=0,0,F3714/$L$37)*sysconfig!$B$3</f>
        <v>0</v>
      </c>
      <c r="H3714" s="110" t="e">
        <f t="shared" si="287"/>
        <v>#DIV/0!</v>
      </c>
      <c r="I3714" s="110">
        <f>profiles!B3713/1000+L$46</f>
        <v>4.947E-2</v>
      </c>
    </row>
    <row r="3715" spans="1:9" x14ac:dyDescent="0.25">
      <c r="A3715">
        <f t="shared" si="290"/>
        <v>3712</v>
      </c>
      <c r="B3715" s="45">
        <v>394.44444444444446</v>
      </c>
      <c r="C3715" s="2">
        <f t="shared" si="286"/>
        <v>767.85438237082064</v>
      </c>
      <c r="D3715">
        <v>50</v>
      </c>
      <c r="E3715" s="45">
        <f t="shared" si="288"/>
        <v>8.8269650305662619</v>
      </c>
      <c r="F3715" s="2">
        <f t="shared" si="289"/>
        <v>1285.8558510062257</v>
      </c>
      <c r="G3715" s="2">
        <f>IF($L$37=0,0,F3715/$L$37)*sysconfig!$B$3</f>
        <v>0</v>
      </c>
      <c r="H3715" s="110" t="e">
        <f t="shared" si="287"/>
        <v>#DIV/0!</v>
      </c>
      <c r="I3715" s="110">
        <f>profiles!B3714/1000+L$46</f>
        <v>5.1650000000000001E-2</v>
      </c>
    </row>
    <row r="3716" spans="1:9" x14ac:dyDescent="0.25">
      <c r="A3716">
        <f t="shared" si="290"/>
        <v>3713</v>
      </c>
      <c r="B3716" s="45">
        <v>313.88888888888886</v>
      </c>
      <c r="C3716" s="2">
        <f t="shared" ref="C3716:C3779" si="291">B3716/MAX(B$4:B$8673)*P_pv_max</f>
        <v>611.03905075987836</v>
      </c>
      <c r="D3716">
        <v>50</v>
      </c>
      <c r="E3716" s="45">
        <f t="shared" si="288"/>
        <v>8.8269650305662619</v>
      </c>
      <c r="F3716" s="2">
        <f t="shared" si="289"/>
        <v>1285.8558510062257</v>
      </c>
      <c r="G3716" s="2">
        <f>IF($L$37=0,0,F3716/$L$37)*sysconfig!$B$3</f>
        <v>0</v>
      </c>
      <c r="H3716" s="110" t="e">
        <f t="shared" ref="H3716:H3779" si="292">(C3716/L$44+G3716/L$45)/2</f>
        <v>#DIV/0!</v>
      </c>
      <c r="I3716" s="110">
        <f>profiles!B3715/1000+L$46</f>
        <v>5.6860000000000001E-2</v>
      </c>
    </row>
    <row r="3717" spans="1:9" x14ac:dyDescent="0.25">
      <c r="A3717">
        <f t="shared" si="290"/>
        <v>3714</v>
      </c>
      <c r="B3717" s="45">
        <v>222.22222222222223</v>
      </c>
      <c r="C3717" s="2">
        <f t="shared" si="291"/>
        <v>432.59401823708208</v>
      </c>
      <c r="D3717">
        <v>50</v>
      </c>
      <c r="E3717" s="45">
        <f t="shared" ref="E3717:E3780" si="293">D3717*0.1*($L$24/$L$23)^$L$25</f>
        <v>8.8269650305662619</v>
      </c>
      <c r="F3717" s="2">
        <f t="shared" ref="F3717:F3780" si="294">IF(E3717&lt;$L$35,0,IF(E3717&gt;$L$34,0,IF($L$32*0.5*1.25*E3717^3*PI()/4*$L$33^2/1000&gt;$L$36,$L$36,$L$32*0.5*1.25*E3717^3*PI()/4*$L$33^2/1000)))</f>
        <v>1285.8558510062257</v>
      </c>
      <c r="G3717" s="2">
        <f>IF($L$37=0,0,F3717/$L$37)*sysconfig!$B$3</f>
        <v>0</v>
      </c>
      <c r="H3717" s="110" t="e">
        <f t="shared" si="292"/>
        <v>#DIV/0!</v>
      </c>
      <c r="I3717" s="110">
        <f>profiles!B3716/1000+L$46</f>
        <v>6.0130000000000003E-2</v>
      </c>
    </row>
    <row r="3718" spans="1:9" x14ac:dyDescent="0.25">
      <c r="A3718">
        <f t="shared" ref="A3718:A3781" si="295">A3717+1</f>
        <v>3715</v>
      </c>
      <c r="B3718" s="45">
        <v>41.666666666666664</v>
      </c>
      <c r="C3718" s="2">
        <f t="shared" si="291"/>
        <v>81.111378419452876</v>
      </c>
      <c r="D3718">
        <v>50</v>
      </c>
      <c r="E3718" s="45">
        <f t="shared" si="293"/>
        <v>8.8269650305662619</v>
      </c>
      <c r="F3718" s="2">
        <f t="shared" si="294"/>
        <v>1285.8558510062257</v>
      </c>
      <c r="G3718" s="2">
        <f>IF($L$37=0,0,F3718/$L$37)*sysconfig!$B$3</f>
        <v>0</v>
      </c>
      <c r="H3718" s="110" t="e">
        <f t="shared" si="292"/>
        <v>#DIV/0!</v>
      </c>
      <c r="I3718" s="110">
        <f>profiles!B3717/1000+L$46</f>
        <v>6.1170000000000002E-2</v>
      </c>
    </row>
    <row r="3719" spans="1:9" x14ac:dyDescent="0.25">
      <c r="A3719">
        <f t="shared" si="295"/>
        <v>3716</v>
      </c>
      <c r="B3719" s="45">
        <v>8.3333333333333339</v>
      </c>
      <c r="C3719" s="2">
        <f t="shared" si="291"/>
        <v>16.222275683890576</v>
      </c>
      <c r="D3719">
        <v>50</v>
      </c>
      <c r="E3719" s="45">
        <f t="shared" si="293"/>
        <v>8.8269650305662619</v>
      </c>
      <c r="F3719" s="2">
        <f t="shared" si="294"/>
        <v>1285.8558510062257</v>
      </c>
      <c r="G3719" s="2">
        <f>IF($L$37=0,0,F3719/$L$37)*sysconfig!$B$3</f>
        <v>0</v>
      </c>
      <c r="H3719" s="110" t="e">
        <f t="shared" si="292"/>
        <v>#DIV/0!</v>
      </c>
      <c r="I3719" s="110">
        <f>profiles!B3718/1000+L$46</f>
        <v>5.9719999999999995E-2</v>
      </c>
    </row>
    <row r="3720" spans="1:9" x14ac:dyDescent="0.25">
      <c r="A3720">
        <f t="shared" si="295"/>
        <v>3717</v>
      </c>
      <c r="B3720" s="45">
        <v>0</v>
      </c>
      <c r="C3720" s="2">
        <f t="shared" si="291"/>
        <v>0</v>
      </c>
      <c r="D3720">
        <v>50</v>
      </c>
      <c r="E3720" s="45">
        <f t="shared" si="293"/>
        <v>8.8269650305662619</v>
      </c>
      <c r="F3720" s="2">
        <f t="shared" si="294"/>
        <v>1285.8558510062257</v>
      </c>
      <c r="G3720" s="2">
        <f>IF($L$37=0,0,F3720/$L$37)*sysconfig!$B$3</f>
        <v>0</v>
      </c>
      <c r="H3720" s="110" t="e">
        <f t="shared" si="292"/>
        <v>#DIV/0!</v>
      </c>
      <c r="I3720" s="110">
        <f>profiles!B3719/1000+L$46</f>
        <v>5.3280000000000001E-2</v>
      </c>
    </row>
    <row r="3721" spans="1:9" x14ac:dyDescent="0.25">
      <c r="A3721">
        <f t="shared" si="295"/>
        <v>3718</v>
      </c>
      <c r="B3721" s="45">
        <v>0</v>
      </c>
      <c r="C3721" s="2">
        <f t="shared" si="291"/>
        <v>0</v>
      </c>
      <c r="D3721">
        <v>70</v>
      </c>
      <c r="E3721" s="45">
        <f t="shared" si="293"/>
        <v>12.357751042792767</v>
      </c>
      <c r="F3721" s="2">
        <f t="shared" si="294"/>
        <v>2350</v>
      </c>
      <c r="G3721" s="2">
        <f>IF($L$37=0,0,F3721/$L$37)*sysconfig!$B$3</f>
        <v>0</v>
      </c>
      <c r="H3721" s="110" t="e">
        <f t="shared" si="292"/>
        <v>#DIV/0!</v>
      </c>
      <c r="I3721" s="110">
        <f>profiles!B3720/1000+L$46</f>
        <v>4.8829999999999998E-2</v>
      </c>
    </row>
    <row r="3722" spans="1:9" x14ac:dyDescent="0.25">
      <c r="A3722">
        <f t="shared" si="295"/>
        <v>3719</v>
      </c>
      <c r="B3722" s="45">
        <v>0</v>
      </c>
      <c r="C3722" s="2">
        <f t="shared" si="291"/>
        <v>0</v>
      </c>
      <c r="D3722">
        <v>30</v>
      </c>
      <c r="E3722" s="45">
        <f t="shared" si="293"/>
        <v>5.2961790183397568</v>
      </c>
      <c r="F3722" s="2">
        <f t="shared" si="294"/>
        <v>277.74486381734465</v>
      </c>
      <c r="G3722" s="2">
        <f>IF($L$37=0,0,F3722/$L$37)*sysconfig!$B$3</f>
        <v>0</v>
      </c>
      <c r="H3722" s="110" t="e">
        <f t="shared" si="292"/>
        <v>#DIV/0!</v>
      </c>
      <c r="I3722" s="110">
        <f>profiles!B3721/1000+L$46</f>
        <v>4.301E-2</v>
      </c>
    </row>
    <row r="3723" spans="1:9" x14ac:dyDescent="0.25">
      <c r="A3723">
        <f t="shared" si="295"/>
        <v>3720</v>
      </c>
      <c r="B3723" s="45">
        <v>0</v>
      </c>
      <c r="C3723" s="2">
        <f t="shared" si="291"/>
        <v>0</v>
      </c>
      <c r="D3723">
        <v>30</v>
      </c>
      <c r="E3723" s="45">
        <f t="shared" si="293"/>
        <v>5.2961790183397568</v>
      </c>
      <c r="F3723" s="2">
        <f t="shared" si="294"/>
        <v>277.74486381734465</v>
      </c>
      <c r="G3723" s="2">
        <f>IF($L$37=0,0,F3723/$L$37)*sysconfig!$B$3</f>
        <v>0</v>
      </c>
      <c r="H3723" s="110" t="e">
        <f t="shared" si="292"/>
        <v>#DIV/0!</v>
      </c>
      <c r="I3723" s="110">
        <f>profiles!B3722/1000+L$46</f>
        <v>4.2480000000000004E-2</v>
      </c>
    </row>
    <row r="3724" spans="1:9" x14ac:dyDescent="0.25">
      <c r="A3724">
        <f t="shared" si="295"/>
        <v>3721</v>
      </c>
      <c r="B3724" s="45">
        <v>0</v>
      </c>
      <c r="C3724" s="2">
        <f t="shared" si="291"/>
        <v>0</v>
      </c>
      <c r="D3724">
        <v>30</v>
      </c>
      <c r="E3724" s="45">
        <f t="shared" si="293"/>
        <v>5.2961790183397568</v>
      </c>
      <c r="F3724" s="2">
        <f t="shared" si="294"/>
        <v>277.74486381734465</v>
      </c>
      <c r="G3724" s="2">
        <f>IF($L$37=0,0,F3724/$L$37)*sysconfig!$B$3</f>
        <v>0</v>
      </c>
      <c r="H3724" s="110" t="e">
        <f t="shared" si="292"/>
        <v>#DIV/0!</v>
      </c>
      <c r="I3724" s="110">
        <f>profiles!B3723/1000+L$46</f>
        <v>4.1059999999999999E-2</v>
      </c>
    </row>
    <row r="3725" spans="1:9" x14ac:dyDescent="0.25">
      <c r="A3725">
        <f t="shared" si="295"/>
        <v>3722</v>
      </c>
      <c r="B3725" s="45">
        <v>0</v>
      </c>
      <c r="C3725" s="2">
        <f t="shared" si="291"/>
        <v>0</v>
      </c>
      <c r="D3725">
        <v>30</v>
      </c>
      <c r="E3725" s="45">
        <f t="shared" si="293"/>
        <v>5.2961790183397568</v>
      </c>
      <c r="F3725" s="2">
        <f t="shared" si="294"/>
        <v>277.74486381734465</v>
      </c>
      <c r="G3725" s="2">
        <f>IF($L$37=0,0,F3725/$L$37)*sysconfig!$B$3</f>
        <v>0</v>
      </c>
      <c r="H3725" s="110" t="e">
        <f t="shared" si="292"/>
        <v>#DIV/0!</v>
      </c>
      <c r="I3725" s="110">
        <f>profiles!B3724/1000+L$46</f>
        <v>3.9550000000000002E-2</v>
      </c>
    </row>
    <row r="3726" spans="1:9" x14ac:dyDescent="0.25">
      <c r="A3726">
        <f t="shared" si="295"/>
        <v>3723</v>
      </c>
      <c r="B3726" s="45">
        <v>0</v>
      </c>
      <c r="C3726" s="2">
        <f t="shared" si="291"/>
        <v>0</v>
      </c>
      <c r="D3726">
        <v>30</v>
      </c>
      <c r="E3726" s="45">
        <f t="shared" si="293"/>
        <v>5.2961790183397568</v>
      </c>
      <c r="F3726" s="2">
        <f t="shared" si="294"/>
        <v>277.74486381734465</v>
      </c>
      <c r="G3726" s="2">
        <f>IF($L$37=0,0,F3726/$L$37)*sysconfig!$B$3</f>
        <v>0</v>
      </c>
      <c r="H3726" s="110" t="e">
        <f t="shared" si="292"/>
        <v>#DIV/0!</v>
      </c>
      <c r="I3726" s="110">
        <f>profiles!B3725/1000+L$46</f>
        <v>3.9539999999999999E-2</v>
      </c>
    </row>
    <row r="3727" spans="1:9" x14ac:dyDescent="0.25">
      <c r="A3727">
        <f t="shared" si="295"/>
        <v>3724</v>
      </c>
      <c r="B3727" s="45">
        <v>8.3333333333333339</v>
      </c>
      <c r="C3727" s="2">
        <f t="shared" si="291"/>
        <v>16.222275683890576</v>
      </c>
      <c r="D3727">
        <v>20</v>
      </c>
      <c r="E3727" s="45">
        <f t="shared" si="293"/>
        <v>3.5307860122265047</v>
      </c>
      <c r="F3727" s="2">
        <f t="shared" si="294"/>
        <v>82.294774464398429</v>
      </c>
      <c r="G3727" s="2">
        <f>IF($L$37=0,0,F3727/$L$37)*sysconfig!$B$3</f>
        <v>0</v>
      </c>
      <c r="H3727" s="110" t="e">
        <f t="shared" si="292"/>
        <v>#DIV/0!</v>
      </c>
      <c r="I3727" s="110">
        <f>profiles!B3726/1000+L$46</f>
        <v>4.0309999999999999E-2</v>
      </c>
    </row>
    <row r="3728" spans="1:9" x14ac:dyDescent="0.25">
      <c r="A3728">
        <f t="shared" si="295"/>
        <v>3725</v>
      </c>
      <c r="B3728" s="45">
        <v>22.222222222222221</v>
      </c>
      <c r="C3728" s="2">
        <f t="shared" si="291"/>
        <v>43.259401823708203</v>
      </c>
      <c r="D3728">
        <v>20</v>
      </c>
      <c r="E3728" s="45">
        <f t="shared" si="293"/>
        <v>3.5307860122265047</v>
      </c>
      <c r="F3728" s="2">
        <f t="shared" si="294"/>
        <v>82.294774464398429</v>
      </c>
      <c r="G3728" s="2">
        <f>IF($L$37=0,0,F3728/$L$37)*sysconfig!$B$3</f>
        <v>0</v>
      </c>
      <c r="H3728" s="110" t="e">
        <f t="shared" si="292"/>
        <v>#DIV/0!</v>
      </c>
      <c r="I3728" s="110">
        <f>profiles!B3727/1000+L$46</f>
        <v>4.2529999999999998E-2</v>
      </c>
    </row>
    <row r="3729" spans="1:9" x14ac:dyDescent="0.25">
      <c r="A3729">
        <f t="shared" si="295"/>
        <v>3726</v>
      </c>
      <c r="B3729" s="45">
        <v>44.444444444444443</v>
      </c>
      <c r="C3729" s="2">
        <f t="shared" si="291"/>
        <v>86.518803647416405</v>
      </c>
      <c r="D3729">
        <v>20</v>
      </c>
      <c r="E3729" s="45">
        <f t="shared" si="293"/>
        <v>3.5307860122265047</v>
      </c>
      <c r="F3729" s="2">
        <f t="shared" si="294"/>
        <v>82.294774464398429</v>
      </c>
      <c r="G3729" s="2">
        <f>IF($L$37=0,0,F3729/$L$37)*sysconfig!$B$3</f>
        <v>0</v>
      </c>
      <c r="H3729" s="110" t="e">
        <f t="shared" si="292"/>
        <v>#DIV/0!</v>
      </c>
      <c r="I3729" s="110">
        <f>profiles!B3728/1000+L$46</f>
        <v>5.1659999999999998E-2</v>
      </c>
    </row>
    <row r="3730" spans="1:9" x14ac:dyDescent="0.25">
      <c r="A3730">
        <f t="shared" si="295"/>
        <v>3727</v>
      </c>
      <c r="B3730" s="45">
        <v>266.66666666666669</v>
      </c>
      <c r="C3730" s="2">
        <f t="shared" si="291"/>
        <v>519.11282188449843</v>
      </c>
      <c r="D3730">
        <v>20</v>
      </c>
      <c r="E3730" s="45">
        <f t="shared" si="293"/>
        <v>3.5307860122265047</v>
      </c>
      <c r="F3730" s="2">
        <f t="shared" si="294"/>
        <v>82.294774464398429</v>
      </c>
      <c r="G3730" s="2">
        <f>IF($L$37=0,0,F3730/$L$37)*sysconfig!$B$3</f>
        <v>0</v>
      </c>
      <c r="H3730" s="110" t="e">
        <f t="shared" si="292"/>
        <v>#DIV/0!</v>
      </c>
      <c r="I3730" s="110">
        <f>profiles!B3729/1000+L$46</f>
        <v>5.9270000000000003E-2</v>
      </c>
    </row>
    <row r="3731" spans="1:9" x14ac:dyDescent="0.25">
      <c r="A3731">
        <f t="shared" si="295"/>
        <v>3728</v>
      </c>
      <c r="B3731" s="45">
        <v>288.88888888888886</v>
      </c>
      <c r="C3731" s="2">
        <f t="shared" si="291"/>
        <v>562.37222370820655</v>
      </c>
      <c r="D3731">
        <v>30</v>
      </c>
      <c r="E3731" s="45">
        <f t="shared" si="293"/>
        <v>5.2961790183397568</v>
      </c>
      <c r="F3731" s="2">
        <f t="shared" si="294"/>
        <v>277.74486381734465</v>
      </c>
      <c r="G3731" s="2">
        <f>IF($L$37=0,0,F3731/$L$37)*sysconfig!$B$3</f>
        <v>0</v>
      </c>
      <c r="H3731" s="110" t="e">
        <f t="shared" si="292"/>
        <v>#DIV/0!</v>
      </c>
      <c r="I3731" s="110">
        <f>profiles!B3730/1000+L$46</f>
        <v>5.9990000000000002E-2</v>
      </c>
    </row>
    <row r="3732" spans="1:9" x14ac:dyDescent="0.25">
      <c r="A3732">
        <f t="shared" si="295"/>
        <v>3729</v>
      </c>
      <c r="B3732" s="45">
        <v>233.33333333333331</v>
      </c>
      <c r="C3732" s="2">
        <f t="shared" si="291"/>
        <v>454.22371914893614</v>
      </c>
      <c r="D3732">
        <v>30</v>
      </c>
      <c r="E3732" s="45">
        <f t="shared" si="293"/>
        <v>5.2961790183397568</v>
      </c>
      <c r="F3732" s="2">
        <f t="shared" si="294"/>
        <v>277.74486381734465</v>
      </c>
      <c r="G3732" s="2">
        <f>IF($L$37=0,0,F3732/$L$37)*sysconfig!$B$3</f>
        <v>0</v>
      </c>
      <c r="H3732" s="110" t="e">
        <f t="shared" si="292"/>
        <v>#DIV/0!</v>
      </c>
      <c r="I3732" s="110">
        <f>profiles!B3731/1000+L$46</f>
        <v>5.8970000000000002E-2</v>
      </c>
    </row>
    <row r="3733" spans="1:9" x14ac:dyDescent="0.25">
      <c r="A3733">
        <f t="shared" si="295"/>
        <v>3730</v>
      </c>
      <c r="B3733" s="45">
        <v>430.55555555555554</v>
      </c>
      <c r="C3733" s="2">
        <f t="shared" si="291"/>
        <v>838.15091033434646</v>
      </c>
      <c r="D3733">
        <v>20</v>
      </c>
      <c r="E3733" s="45">
        <f t="shared" si="293"/>
        <v>3.5307860122265047</v>
      </c>
      <c r="F3733" s="2">
        <f t="shared" si="294"/>
        <v>82.294774464398429</v>
      </c>
      <c r="G3733" s="2">
        <f>IF($L$37=0,0,F3733/$L$37)*sysconfig!$B$3</f>
        <v>0</v>
      </c>
      <c r="H3733" s="110" t="e">
        <f t="shared" si="292"/>
        <v>#DIV/0!</v>
      </c>
      <c r="I3733" s="110">
        <f>profiles!B3732/1000+L$46</f>
        <v>5.638E-2</v>
      </c>
    </row>
    <row r="3734" spans="1:9" x14ac:dyDescent="0.25">
      <c r="A3734">
        <f t="shared" si="295"/>
        <v>3731</v>
      </c>
      <c r="B3734" s="45">
        <v>450</v>
      </c>
      <c r="C3734" s="2">
        <f t="shared" si="291"/>
        <v>876.00288693009122</v>
      </c>
      <c r="D3734">
        <v>20</v>
      </c>
      <c r="E3734" s="45">
        <f t="shared" si="293"/>
        <v>3.5307860122265047</v>
      </c>
      <c r="F3734" s="2">
        <f t="shared" si="294"/>
        <v>82.294774464398429</v>
      </c>
      <c r="G3734" s="2">
        <f>IF($L$37=0,0,F3734/$L$37)*sysconfig!$B$3</f>
        <v>0</v>
      </c>
      <c r="H3734" s="110" t="e">
        <f t="shared" si="292"/>
        <v>#DIV/0!</v>
      </c>
      <c r="I3734" s="110">
        <f>profiles!B3733/1000+L$46</f>
        <v>5.5460000000000002E-2</v>
      </c>
    </row>
    <row r="3735" spans="1:9" x14ac:dyDescent="0.25">
      <c r="A3735">
        <f t="shared" si="295"/>
        <v>3732</v>
      </c>
      <c r="B3735" s="45">
        <v>416.66666666666663</v>
      </c>
      <c r="C3735" s="2">
        <f t="shared" si="291"/>
        <v>811.11378419452876</v>
      </c>
      <c r="D3735">
        <v>20</v>
      </c>
      <c r="E3735" s="45">
        <f t="shared" si="293"/>
        <v>3.5307860122265047</v>
      </c>
      <c r="F3735" s="2">
        <f t="shared" si="294"/>
        <v>82.294774464398429</v>
      </c>
      <c r="G3735" s="2">
        <f>IF($L$37=0,0,F3735/$L$37)*sysconfig!$B$3</f>
        <v>0</v>
      </c>
      <c r="H3735" s="110" t="e">
        <f t="shared" si="292"/>
        <v>#DIV/0!</v>
      </c>
      <c r="I3735" s="110">
        <f>profiles!B3734/1000+L$46</f>
        <v>5.3850000000000002E-2</v>
      </c>
    </row>
    <row r="3736" spans="1:9" x14ac:dyDescent="0.25">
      <c r="A3736">
        <f t="shared" si="295"/>
        <v>3733</v>
      </c>
      <c r="B3736" s="45">
        <v>583.33333333333337</v>
      </c>
      <c r="C3736" s="2">
        <f t="shared" si="291"/>
        <v>1135.5592978723405</v>
      </c>
      <c r="D3736">
        <v>20</v>
      </c>
      <c r="E3736" s="45">
        <f t="shared" si="293"/>
        <v>3.5307860122265047</v>
      </c>
      <c r="F3736" s="2">
        <f t="shared" si="294"/>
        <v>82.294774464398429</v>
      </c>
      <c r="G3736" s="2">
        <f>IF($L$37=0,0,F3736/$L$37)*sysconfig!$B$3</f>
        <v>0</v>
      </c>
      <c r="H3736" s="110" t="e">
        <f t="shared" si="292"/>
        <v>#DIV/0!</v>
      </c>
      <c r="I3736" s="110">
        <f>profiles!B3735/1000+L$46</f>
        <v>5.1319999999999998E-2</v>
      </c>
    </row>
    <row r="3737" spans="1:9" x14ac:dyDescent="0.25">
      <c r="A3737">
        <f t="shared" si="295"/>
        <v>3734</v>
      </c>
      <c r="B3737" s="45">
        <v>638.88888888888891</v>
      </c>
      <c r="C3737" s="2">
        <f t="shared" si="291"/>
        <v>1243.7078024316111</v>
      </c>
      <c r="D3737">
        <v>30</v>
      </c>
      <c r="E3737" s="45">
        <f t="shared" si="293"/>
        <v>5.2961790183397568</v>
      </c>
      <c r="F3737" s="2">
        <f t="shared" si="294"/>
        <v>277.74486381734465</v>
      </c>
      <c r="G3737" s="2">
        <f>IF($L$37=0,0,F3737/$L$37)*sysconfig!$B$3</f>
        <v>0</v>
      </c>
      <c r="H3737" s="110" t="e">
        <f t="shared" si="292"/>
        <v>#DIV/0!</v>
      </c>
      <c r="I3737" s="110">
        <f>profiles!B3736/1000+L$46</f>
        <v>5.1189999999999999E-2</v>
      </c>
    </row>
    <row r="3738" spans="1:9" x14ac:dyDescent="0.25">
      <c r="A3738">
        <f t="shared" si="295"/>
        <v>3735</v>
      </c>
      <c r="B3738" s="45">
        <v>566.66666666666663</v>
      </c>
      <c r="C3738" s="2">
        <f t="shared" si="291"/>
        <v>1103.1147465045592</v>
      </c>
      <c r="D3738">
        <v>30</v>
      </c>
      <c r="E3738" s="45">
        <f t="shared" si="293"/>
        <v>5.2961790183397568</v>
      </c>
      <c r="F3738" s="2">
        <f t="shared" si="294"/>
        <v>277.74486381734465</v>
      </c>
      <c r="G3738" s="2">
        <f>IF($L$37=0,0,F3738/$L$37)*sysconfig!$B$3</f>
        <v>0</v>
      </c>
      <c r="H3738" s="110" t="e">
        <f t="shared" si="292"/>
        <v>#DIV/0!</v>
      </c>
      <c r="I3738" s="110">
        <f>profiles!B3737/1000+L$46</f>
        <v>5.3009999999999995E-2</v>
      </c>
    </row>
    <row r="3739" spans="1:9" x14ac:dyDescent="0.25">
      <c r="A3739">
        <f t="shared" si="295"/>
        <v>3736</v>
      </c>
      <c r="B3739" s="45">
        <v>508.33333333333331</v>
      </c>
      <c r="C3739" s="2">
        <f t="shared" si="291"/>
        <v>989.55881671732516</v>
      </c>
      <c r="D3739">
        <v>20</v>
      </c>
      <c r="E3739" s="45">
        <f t="shared" si="293"/>
        <v>3.5307860122265047</v>
      </c>
      <c r="F3739" s="2">
        <f t="shared" si="294"/>
        <v>82.294774464398429</v>
      </c>
      <c r="G3739" s="2">
        <f>IF($L$37=0,0,F3739/$L$37)*sysconfig!$B$3</f>
        <v>0</v>
      </c>
      <c r="H3739" s="110" t="e">
        <f t="shared" si="292"/>
        <v>#DIV/0!</v>
      </c>
      <c r="I3739" s="110">
        <f>profiles!B3738/1000+L$46</f>
        <v>5.3999999999999999E-2</v>
      </c>
    </row>
    <row r="3740" spans="1:9" x14ac:dyDescent="0.25">
      <c r="A3740">
        <f t="shared" si="295"/>
        <v>3737</v>
      </c>
      <c r="B3740" s="45">
        <v>313.88888888888886</v>
      </c>
      <c r="C3740" s="2">
        <f t="shared" si="291"/>
        <v>611.03905075987836</v>
      </c>
      <c r="D3740">
        <v>30</v>
      </c>
      <c r="E3740" s="45">
        <f t="shared" si="293"/>
        <v>5.2961790183397568</v>
      </c>
      <c r="F3740" s="2">
        <f t="shared" si="294"/>
        <v>277.74486381734465</v>
      </c>
      <c r="G3740" s="2">
        <f>IF($L$37=0,0,F3740/$L$37)*sysconfig!$B$3</f>
        <v>0</v>
      </c>
      <c r="H3740" s="110" t="e">
        <f t="shared" si="292"/>
        <v>#DIV/0!</v>
      </c>
      <c r="I3740" s="110">
        <f>profiles!B3739/1000+L$46</f>
        <v>5.8369999999999998E-2</v>
      </c>
    </row>
    <row r="3741" spans="1:9" x14ac:dyDescent="0.25">
      <c r="A3741">
        <f t="shared" si="295"/>
        <v>3738</v>
      </c>
      <c r="B3741" s="45">
        <v>227.77777777777777</v>
      </c>
      <c r="C3741" s="2">
        <f t="shared" si="291"/>
        <v>443.40886869300908</v>
      </c>
      <c r="D3741">
        <v>30</v>
      </c>
      <c r="E3741" s="45">
        <f t="shared" si="293"/>
        <v>5.2961790183397568</v>
      </c>
      <c r="F3741" s="2">
        <f t="shared" si="294"/>
        <v>277.74486381734465</v>
      </c>
      <c r="G3741" s="2">
        <f>IF($L$37=0,0,F3741/$L$37)*sysconfig!$B$3</f>
        <v>0</v>
      </c>
      <c r="H3741" s="110" t="e">
        <f t="shared" si="292"/>
        <v>#DIV/0!</v>
      </c>
      <c r="I3741" s="110">
        <f>profiles!B3740/1000+L$46</f>
        <v>6.3280000000000003E-2</v>
      </c>
    </row>
    <row r="3742" spans="1:9" x14ac:dyDescent="0.25">
      <c r="A3742">
        <f t="shared" si="295"/>
        <v>3739</v>
      </c>
      <c r="B3742" s="45">
        <v>108.33333333333333</v>
      </c>
      <c r="C3742" s="2">
        <f t="shared" si="291"/>
        <v>210.88958389057748</v>
      </c>
      <c r="D3742">
        <v>30</v>
      </c>
      <c r="E3742" s="45">
        <f t="shared" si="293"/>
        <v>5.2961790183397568</v>
      </c>
      <c r="F3742" s="2">
        <f t="shared" si="294"/>
        <v>277.74486381734465</v>
      </c>
      <c r="G3742" s="2">
        <f>IF($L$37=0,0,F3742/$L$37)*sysconfig!$B$3</f>
        <v>0</v>
      </c>
      <c r="H3742" s="110" t="e">
        <f t="shared" si="292"/>
        <v>#DIV/0!</v>
      </c>
      <c r="I3742" s="110">
        <f>profiles!B3741/1000+L$46</f>
        <v>7.152E-2</v>
      </c>
    </row>
    <row r="3743" spans="1:9" x14ac:dyDescent="0.25">
      <c r="A3743">
        <f t="shared" si="295"/>
        <v>3740</v>
      </c>
      <c r="B3743" s="45">
        <v>13.888888888888889</v>
      </c>
      <c r="C3743" s="2">
        <f t="shared" si="291"/>
        <v>27.03712613981763</v>
      </c>
      <c r="D3743">
        <v>30</v>
      </c>
      <c r="E3743" s="45">
        <f t="shared" si="293"/>
        <v>5.2961790183397568</v>
      </c>
      <c r="F3743" s="2">
        <f t="shared" si="294"/>
        <v>277.74486381734465</v>
      </c>
      <c r="G3743" s="2">
        <f>IF($L$37=0,0,F3743/$L$37)*sysconfig!$B$3</f>
        <v>0</v>
      </c>
      <c r="H3743" s="110" t="e">
        <f t="shared" si="292"/>
        <v>#DIV/0!</v>
      </c>
      <c r="I3743" s="110">
        <f>profiles!B3742/1000+L$46</f>
        <v>6.4409999999999995E-2</v>
      </c>
    </row>
    <row r="3744" spans="1:9" x14ac:dyDescent="0.25">
      <c r="A3744">
        <f t="shared" si="295"/>
        <v>3741</v>
      </c>
      <c r="B3744" s="45">
        <v>0</v>
      </c>
      <c r="C3744" s="2">
        <f t="shared" si="291"/>
        <v>0</v>
      </c>
      <c r="D3744">
        <v>30</v>
      </c>
      <c r="E3744" s="45">
        <f t="shared" si="293"/>
        <v>5.2961790183397568</v>
      </c>
      <c r="F3744" s="2">
        <f t="shared" si="294"/>
        <v>277.74486381734465</v>
      </c>
      <c r="G3744" s="2">
        <f>IF($L$37=0,0,F3744/$L$37)*sysconfig!$B$3</f>
        <v>0</v>
      </c>
      <c r="H3744" s="110" t="e">
        <f t="shared" si="292"/>
        <v>#DIV/0!</v>
      </c>
      <c r="I3744" s="110">
        <f>profiles!B3743/1000+L$46</f>
        <v>5.8220000000000001E-2</v>
      </c>
    </row>
    <row r="3745" spans="1:9" x14ac:dyDescent="0.25">
      <c r="A3745">
        <f t="shared" si="295"/>
        <v>3742</v>
      </c>
      <c r="B3745" s="45">
        <v>0</v>
      </c>
      <c r="C3745" s="2">
        <f t="shared" si="291"/>
        <v>0</v>
      </c>
      <c r="D3745">
        <v>20</v>
      </c>
      <c r="E3745" s="45">
        <f t="shared" si="293"/>
        <v>3.5307860122265047</v>
      </c>
      <c r="F3745" s="2">
        <f t="shared" si="294"/>
        <v>82.294774464398429</v>
      </c>
      <c r="G3745" s="2">
        <f>IF($L$37=0,0,F3745/$L$37)*sysconfig!$B$3</f>
        <v>0</v>
      </c>
      <c r="H3745" s="110" t="e">
        <f t="shared" si="292"/>
        <v>#DIV/0!</v>
      </c>
      <c r="I3745" s="110">
        <f>profiles!B3744/1000+L$46</f>
        <v>5.4990000000000004E-2</v>
      </c>
    </row>
    <row r="3746" spans="1:9" x14ac:dyDescent="0.25">
      <c r="A3746">
        <f t="shared" si="295"/>
        <v>3743</v>
      </c>
      <c r="B3746" s="45">
        <v>0</v>
      </c>
      <c r="C3746" s="2">
        <f t="shared" si="291"/>
        <v>0</v>
      </c>
      <c r="D3746">
        <v>20</v>
      </c>
      <c r="E3746" s="45">
        <f t="shared" si="293"/>
        <v>3.5307860122265047</v>
      </c>
      <c r="F3746" s="2">
        <f t="shared" si="294"/>
        <v>82.294774464398429</v>
      </c>
      <c r="G3746" s="2">
        <f>IF($L$37=0,0,F3746/$L$37)*sysconfig!$B$3</f>
        <v>0</v>
      </c>
      <c r="H3746" s="110" t="e">
        <f t="shared" si="292"/>
        <v>#DIV/0!</v>
      </c>
      <c r="I3746" s="110">
        <f>profiles!B3745/1000+L$46</f>
        <v>4.709E-2</v>
      </c>
    </row>
    <row r="3747" spans="1:9" x14ac:dyDescent="0.25">
      <c r="A3747">
        <f t="shared" si="295"/>
        <v>3744</v>
      </c>
      <c r="B3747" s="45">
        <v>0</v>
      </c>
      <c r="C3747" s="2">
        <f t="shared" si="291"/>
        <v>0</v>
      </c>
      <c r="D3747">
        <v>60</v>
      </c>
      <c r="E3747" s="45">
        <f t="shared" si="293"/>
        <v>10.592358036679514</v>
      </c>
      <c r="F3747" s="2">
        <f t="shared" si="294"/>
        <v>2221.9589105387572</v>
      </c>
      <c r="G3747" s="2">
        <f>IF($L$37=0,0,F3747/$L$37)*sysconfig!$B$3</f>
        <v>0</v>
      </c>
      <c r="H3747" s="110" t="e">
        <f t="shared" si="292"/>
        <v>#DIV/0!</v>
      </c>
      <c r="I3747" s="110">
        <f>profiles!B3746/1000+L$46</f>
        <v>4.3499999999999997E-2</v>
      </c>
    </row>
    <row r="3748" spans="1:9" x14ac:dyDescent="0.25">
      <c r="A3748">
        <f t="shared" si="295"/>
        <v>3745</v>
      </c>
      <c r="B3748" s="45">
        <v>0</v>
      </c>
      <c r="C3748" s="2">
        <f t="shared" si="291"/>
        <v>0</v>
      </c>
      <c r="D3748">
        <v>60</v>
      </c>
      <c r="E3748" s="45">
        <f t="shared" si="293"/>
        <v>10.592358036679514</v>
      </c>
      <c r="F3748" s="2">
        <f t="shared" si="294"/>
        <v>2221.9589105387572</v>
      </c>
      <c r="G3748" s="2">
        <f>IF($L$37=0,0,F3748/$L$37)*sysconfig!$B$3</f>
        <v>0</v>
      </c>
      <c r="H3748" s="110" t="e">
        <f t="shared" si="292"/>
        <v>#DIV/0!</v>
      </c>
      <c r="I3748" s="110">
        <f>profiles!B3747/1000+L$46</f>
        <v>4.1499999999999995E-2</v>
      </c>
    </row>
    <row r="3749" spans="1:9" x14ac:dyDescent="0.25">
      <c r="A3749">
        <f t="shared" si="295"/>
        <v>3746</v>
      </c>
      <c r="B3749" s="45">
        <v>0</v>
      </c>
      <c r="C3749" s="2">
        <f t="shared" si="291"/>
        <v>0</v>
      </c>
      <c r="D3749">
        <v>20</v>
      </c>
      <c r="E3749" s="45">
        <f t="shared" si="293"/>
        <v>3.5307860122265047</v>
      </c>
      <c r="F3749" s="2">
        <f t="shared" si="294"/>
        <v>82.294774464398429</v>
      </c>
      <c r="G3749" s="2">
        <f>IF($L$37=0,0,F3749/$L$37)*sysconfig!$B$3</f>
        <v>0</v>
      </c>
      <c r="H3749" s="110" t="e">
        <f t="shared" si="292"/>
        <v>#DIV/0!</v>
      </c>
      <c r="I3749" s="110">
        <f>profiles!B3748/1000+L$46</f>
        <v>3.9640000000000002E-2</v>
      </c>
    </row>
    <row r="3750" spans="1:9" x14ac:dyDescent="0.25">
      <c r="A3750">
        <f t="shared" si="295"/>
        <v>3747</v>
      </c>
      <c r="B3750" s="45">
        <v>0</v>
      </c>
      <c r="C3750" s="2">
        <f t="shared" si="291"/>
        <v>0</v>
      </c>
      <c r="D3750">
        <v>20</v>
      </c>
      <c r="E3750" s="45">
        <f t="shared" si="293"/>
        <v>3.5307860122265047</v>
      </c>
      <c r="F3750" s="2">
        <f t="shared" si="294"/>
        <v>82.294774464398429</v>
      </c>
      <c r="G3750" s="2">
        <f>IF($L$37=0,0,F3750/$L$37)*sysconfig!$B$3</f>
        <v>0</v>
      </c>
      <c r="H3750" s="110" t="e">
        <f t="shared" si="292"/>
        <v>#DIV/0!</v>
      </c>
      <c r="I3750" s="110">
        <f>profiles!B3749/1000+L$46</f>
        <v>3.9030000000000002E-2</v>
      </c>
    </row>
    <row r="3751" spans="1:9" x14ac:dyDescent="0.25">
      <c r="A3751">
        <f t="shared" si="295"/>
        <v>3748</v>
      </c>
      <c r="B3751" s="45">
        <v>2.7777777777777777</v>
      </c>
      <c r="C3751" s="2">
        <f t="shared" si="291"/>
        <v>5.4074252279635253</v>
      </c>
      <c r="D3751">
        <v>30</v>
      </c>
      <c r="E3751" s="45">
        <f t="shared" si="293"/>
        <v>5.2961790183397568</v>
      </c>
      <c r="F3751" s="2">
        <f t="shared" si="294"/>
        <v>277.74486381734465</v>
      </c>
      <c r="G3751" s="2">
        <f>IF($L$37=0,0,F3751/$L$37)*sysconfig!$B$3</f>
        <v>0</v>
      </c>
      <c r="H3751" s="110" t="e">
        <f t="shared" si="292"/>
        <v>#DIV/0!</v>
      </c>
      <c r="I3751" s="110">
        <f>profiles!B3750/1000+L$46</f>
        <v>3.9059999999999997E-2</v>
      </c>
    </row>
    <row r="3752" spans="1:9" x14ac:dyDescent="0.25">
      <c r="A3752">
        <f t="shared" si="295"/>
        <v>3749</v>
      </c>
      <c r="B3752" s="45">
        <v>13.888888888888889</v>
      </c>
      <c r="C3752" s="2">
        <f t="shared" si="291"/>
        <v>27.03712613981763</v>
      </c>
      <c r="D3752">
        <v>50</v>
      </c>
      <c r="E3752" s="45">
        <f t="shared" si="293"/>
        <v>8.8269650305662619</v>
      </c>
      <c r="F3752" s="2">
        <f t="shared" si="294"/>
        <v>1285.8558510062257</v>
      </c>
      <c r="G3752" s="2">
        <f>IF($L$37=0,0,F3752/$L$37)*sysconfig!$B$3</f>
        <v>0</v>
      </c>
      <c r="H3752" s="110" t="e">
        <f t="shared" si="292"/>
        <v>#DIV/0!</v>
      </c>
      <c r="I3752" s="110">
        <f>profiles!B3751/1000+L$46</f>
        <v>4.2539999999999994E-2</v>
      </c>
    </row>
    <row r="3753" spans="1:9" x14ac:dyDescent="0.25">
      <c r="A3753">
        <f t="shared" si="295"/>
        <v>3750</v>
      </c>
      <c r="B3753" s="45">
        <v>36.111111111111107</v>
      </c>
      <c r="C3753" s="2">
        <f t="shared" si="291"/>
        <v>70.296527963525818</v>
      </c>
      <c r="D3753">
        <v>50</v>
      </c>
      <c r="E3753" s="45">
        <f t="shared" si="293"/>
        <v>8.8269650305662619</v>
      </c>
      <c r="F3753" s="2">
        <f t="shared" si="294"/>
        <v>1285.8558510062257</v>
      </c>
      <c r="G3753" s="2">
        <f>IF($L$37=0,0,F3753/$L$37)*sysconfig!$B$3</f>
        <v>0</v>
      </c>
      <c r="H3753" s="110" t="e">
        <f t="shared" si="292"/>
        <v>#DIV/0!</v>
      </c>
      <c r="I3753" s="110">
        <f>profiles!B3752/1000+L$46</f>
        <v>4.7159999999999994E-2</v>
      </c>
    </row>
    <row r="3754" spans="1:9" x14ac:dyDescent="0.25">
      <c r="A3754">
        <f t="shared" si="295"/>
        <v>3751</v>
      </c>
      <c r="B3754" s="45">
        <v>97.222222222222214</v>
      </c>
      <c r="C3754" s="2">
        <f t="shared" si="291"/>
        <v>189.25988297872337</v>
      </c>
      <c r="D3754">
        <v>60</v>
      </c>
      <c r="E3754" s="45">
        <f t="shared" si="293"/>
        <v>10.592358036679514</v>
      </c>
      <c r="F3754" s="2">
        <f t="shared" si="294"/>
        <v>2221.9589105387572</v>
      </c>
      <c r="G3754" s="2">
        <f>IF($L$37=0,0,F3754/$L$37)*sysconfig!$B$3</f>
        <v>0</v>
      </c>
      <c r="H3754" s="110" t="e">
        <f t="shared" si="292"/>
        <v>#DIV/0!</v>
      </c>
      <c r="I3754" s="110">
        <f>profiles!B3753/1000+L$46</f>
        <v>5.5729999999999995E-2</v>
      </c>
    </row>
    <row r="3755" spans="1:9" x14ac:dyDescent="0.25">
      <c r="A3755">
        <f t="shared" si="295"/>
        <v>3752</v>
      </c>
      <c r="B3755" s="45">
        <v>111.11111111111111</v>
      </c>
      <c r="C3755" s="2">
        <f t="shared" si="291"/>
        <v>216.29700911854104</v>
      </c>
      <c r="D3755">
        <v>60</v>
      </c>
      <c r="E3755" s="45">
        <f t="shared" si="293"/>
        <v>10.592358036679514</v>
      </c>
      <c r="F3755" s="2">
        <f t="shared" si="294"/>
        <v>2221.9589105387572</v>
      </c>
      <c r="G3755" s="2">
        <f>IF($L$37=0,0,F3755/$L$37)*sysconfig!$B$3</f>
        <v>0</v>
      </c>
      <c r="H3755" s="110" t="e">
        <f t="shared" si="292"/>
        <v>#DIV/0!</v>
      </c>
      <c r="I3755" s="110">
        <f>profiles!B3754/1000+L$46</f>
        <v>5.7909999999999996E-2</v>
      </c>
    </row>
    <row r="3756" spans="1:9" x14ac:dyDescent="0.25">
      <c r="A3756">
        <f t="shared" si="295"/>
        <v>3753</v>
      </c>
      <c r="B3756" s="45">
        <v>166.66666666666666</v>
      </c>
      <c r="C3756" s="2">
        <f t="shared" si="291"/>
        <v>324.4455136778115</v>
      </c>
      <c r="D3756">
        <v>50</v>
      </c>
      <c r="E3756" s="45">
        <f t="shared" si="293"/>
        <v>8.8269650305662619</v>
      </c>
      <c r="F3756" s="2">
        <f t="shared" si="294"/>
        <v>1285.8558510062257</v>
      </c>
      <c r="G3756" s="2">
        <f>IF($L$37=0,0,F3756/$L$37)*sysconfig!$B$3</f>
        <v>0</v>
      </c>
      <c r="H3756" s="110" t="e">
        <f t="shared" si="292"/>
        <v>#DIV/0!</v>
      </c>
      <c r="I3756" s="110">
        <f>profiles!B3755/1000+L$46</f>
        <v>5.493E-2</v>
      </c>
    </row>
    <row r="3757" spans="1:9" x14ac:dyDescent="0.25">
      <c r="A3757">
        <f t="shared" si="295"/>
        <v>3754</v>
      </c>
      <c r="B3757" s="45">
        <v>222.22222222222223</v>
      </c>
      <c r="C3757" s="2">
        <f t="shared" si="291"/>
        <v>432.59401823708208</v>
      </c>
      <c r="D3757">
        <v>50</v>
      </c>
      <c r="E3757" s="45">
        <f t="shared" si="293"/>
        <v>8.8269650305662619</v>
      </c>
      <c r="F3757" s="2">
        <f t="shared" si="294"/>
        <v>1285.8558510062257</v>
      </c>
      <c r="G3757" s="2">
        <f>IF($L$37=0,0,F3757/$L$37)*sysconfig!$B$3</f>
        <v>0</v>
      </c>
      <c r="H3757" s="110" t="e">
        <f t="shared" si="292"/>
        <v>#DIV/0!</v>
      </c>
      <c r="I3757" s="110">
        <f>profiles!B3756/1000+L$46</f>
        <v>4.9110000000000001E-2</v>
      </c>
    </row>
    <row r="3758" spans="1:9" x14ac:dyDescent="0.25">
      <c r="A3758">
        <f t="shared" si="295"/>
        <v>3755</v>
      </c>
      <c r="B3758" s="45">
        <v>277.77777777777777</v>
      </c>
      <c r="C3758" s="2">
        <f t="shared" si="291"/>
        <v>540.74252279635255</v>
      </c>
      <c r="D3758">
        <v>40</v>
      </c>
      <c r="E3758" s="45">
        <f t="shared" si="293"/>
        <v>7.0615720244530094</v>
      </c>
      <c r="F3758" s="2">
        <f t="shared" si="294"/>
        <v>658.35819571518743</v>
      </c>
      <c r="G3758" s="2">
        <f>IF($L$37=0,0,F3758/$L$37)*sysconfig!$B$3</f>
        <v>0</v>
      </c>
      <c r="H3758" s="110" t="e">
        <f t="shared" si="292"/>
        <v>#DIV/0!</v>
      </c>
      <c r="I3758" s="110">
        <f>profiles!B3757/1000+L$46</f>
        <v>4.8619999999999997E-2</v>
      </c>
    </row>
    <row r="3759" spans="1:9" x14ac:dyDescent="0.25">
      <c r="A3759">
        <f t="shared" si="295"/>
        <v>3756</v>
      </c>
      <c r="B3759" s="45">
        <v>277.77777777777777</v>
      </c>
      <c r="C3759" s="2">
        <f t="shared" si="291"/>
        <v>540.74252279635255</v>
      </c>
      <c r="D3759">
        <v>30</v>
      </c>
      <c r="E3759" s="45">
        <f t="shared" si="293"/>
        <v>5.2961790183397568</v>
      </c>
      <c r="F3759" s="2">
        <f t="shared" si="294"/>
        <v>277.74486381734465</v>
      </c>
      <c r="G3759" s="2">
        <f>IF($L$37=0,0,F3759/$L$37)*sysconfig!$B$3</f>
        <v>0</v>
      </c>
      <c r="H3759" s="110" t="e">
        <f t="shared" si="292"/>
        <v>#DIV/0!</v>
      </c>
      <c r="I3759" s="110">
        <f>profiles!B3758/1000+L$46</f>
        <v>4.7310000000000005E-2</v>
      </c>
    </row>
    <row r="3760" spans="1:9" x14ac:dyDescent="0.25">
      <c r="A3760">
        <f t="shared" si="295"/>
        <v>3757</v>
      </c>
      <c r="B3760" s="45">
        <v>388.88888888888886</v>
      </c>
      <c r="C3760" s="2">
        <f t="shared" si="291"/>
        <v>757.03953191489347</v>
      </c>
      <c r="D3760">
        <v>40</v>
      </c>
      <c r="E3760" s="45">
        <f t="shared" si="293"/>
        <v>7.0615720244530094</v>
      </c>
      <c r="F3760" s="2">
        <f t="shared" si="294"/>
        <v>658.35819571518743</v>
      </c>
      <c r="G3760" s="2">
        <f>IF($L$37=0,0,F3760/$L$37)*sysconfig!$B$3</f>
        <v>0</v>
      </c>
      <c r="H3760" s="110" t="e">
        <f t="shared" si="292"/>
        <v>#DIV/0!</v>
      </c>
      <c r="I3760" s="110">
        <f>profiles!B3759/1000+L$46</f>
        <v>4.7E-2</v>
      </c>
    </row>
    <row r="3761" spans="1:9" x14ac:dyDescent="0.25">
      <c r="A3761">
        <f t="shared" si="295"/>
        <v>3758</v>
      </c>
      <c r="B3761" s="45">
        <v>288.88888888888886</v>
      </c>
      <c r="C3761" s="2">
        <f t="shared" si="291"/>
        <v>562.37222370820655</v>
      </c>
      <c r="D3761">
        <v>30</v>
      </c>
      <c r="E3761" s="45">
        <f t="shared" si="293"/>
        <v>5.2961790183397568</v>
      </c>
      <c r="F3761" s="2">
        <f t="shared" si="294"/>
        <v>277.74486381734465</v>
      </c>
      <c r="G3761" s="2">
        <f>IF($L$37=0,0,F3761/$L$37)*sysconfig!$B$3</f>
        <v>0</v>
      </c>
      <c r="H3761" s="110" t="e">
        <f t="shared" si="292"/>
        <v>#DIV/0!</v>
      </c>
      <c r="I3761" s="110">
        <f>profiles!B3760/1000+L$46</f>
        <v>4.7E-2</v>
      </c>
    </row>
    <row r="3762" spans="1:9" x14ac:dyDescent="0.25">
      <c r="A3762">
        <f t="shared" si="295"/>
        <v>3759</v>
      </c>
      <c r="B3762" s="45">
        <v>327.77777777777777</v>
      </c>
      <c r="C3762" s="2">
        <f t="shared" si="291"/>
        <v>638.07617689969607</v>
      </c>
      <c r="D3762">
        <v>20</v>
      </c>
      <c r="E3762" s="45">
        <f t="shared" si="293"/>
        <v>3.5307860122265047</v>
      </c>
      <c r="F3762" s="2">
        <f t="shared" si="294"/>
        <v>82.294774464398429</v>
      </c>
      <c r="G3762" s="2">
        <f>IF($L$37=0,0,F3762/$L$37)*sysconfig!$B$3</f>
        <v>0</v>
      </c>
      <c r="H3762" s="110" t="e">
        <f t="shared" si="292"/>
        <v>#DIV/0!</v>
      </c>
      <c r="I3762" s="110">
        <f>profiles!B3761/1000+L$46</f>
        <v>4.7530000000000003E-2</v>
      </c>
    </row>
    <row r="3763" spans="1:9" x14ac:dyDescent="0.25">
      <c r="A3763">
        <f t="shared" si="295"/>
        <v>3760</v>
      </c>
      <c r="B3763" s="45">
        <v>244.44444444444443</v>
      </c>
      <c r="C3763" s="2">
        <f t="shared" si="291"/>
        <v>475.8534200607902</v>
      </c>
      <c r="D3763">
        <v>10</v>
      </c>
      <c r="E3763" s="45">
        <f t="shared" si="293"/>
        <v>1.7653930061132523</v>
      </c>
      <c r="F3763" s="2">
        <f t="shared" si="294"/>
        <v>0</v>
      </c>
      <c r="G3763" s="2">
        <f>IF($L$37=0,0,F3763/$L$37)*sysconfig!$B$3</f>
        <v>0</v>
      </c>
      <c r="H3763" s="110" t="e">
        <f t="shared" si="292"/>
        <v>#DIV/0!</v>
      </c>
      <c r="I3763" s="110">
        <f>profiles!B3762/1000+L$46</f>
        <v>4.8579999999999998E-2</v>
      </c>
    </row>
    <row r="3764" spans="1:9" x14ac:dyDescent="0.25">
      <c r="A3764">
        <f t="shared" si="295"/>
        <v>3761</v>
      </c>
      <c r="B3764" s="45">
        <v>419.44444444444446</v>
      </c>
      <c r="C3764" s="2">
        <f t="shared" si="291"/>
        <v>816.52120942249235</v>
      </c>
      <c r="D3764">
        <v>20</v>
      </c>
      <c r="E3764" s="45">
        <f t="shared" si="293"/>
        <v>3.5307860122265047</v>
      </c>
      <c r="F3764" s="2">
        <f t="shared" si="294"/>
        <v>82.294774464398429</v>
      </c>
      <c r="G3764" s="2">
        <f>IF($L$37=0,0,F3764/$L$37)*sysconfig!$B$3</f>
        <v>0</v>
      </c>
      <c r="H3764" s="110" t="e">
        <f t="shared" si="292"/>
        <v>#DIV/0!</v>
      </c>
      <c r="I3764" s="110">
        <f>profiles!B3763/1000+L$46</f>
        <v>5.076E-2</v>
      </c>
    </row>
    <row r="3765" spans="1:9" x14ac:dyDescent="0.25">
      <c r="A3765">
        <f t="shared" si="295"/>
        <v>3762</v>
      </c>
      <c r="B3765" s="45">
        <v>169.44444444444443</v>
      </c>
      <c r="C3765" s="2">
        <f t="shared" si="291"/>
        <v>329.85293890577503</v>
      </c>
      <c r="D3765">
        <v>20</v>
      </c>
      <c r="E3765" s="45">
        <f t="shared" si="293"/>
        <v>3.5307860122265047</v>
      </c>
      <c r="F3765" s="2">
        <f t="shared" si="294"/>
        <v>82.294774464398429</v>
      </c>
      <c r="G3765" s="2">
        <f>IF($L$37=0,0,F3765/$L$37)*sysconfig!$B$3</f>
        <v>0</v>
      </c>
      <c r="H3765" s="110" t="e">
        <f t="shared" si="292"/>
        <v>#DIV/0!</v>
      </c>
      <c r="I3765" s="110">
        <f>profiles!B3764/1000+L$46</f>
        <v>5.7750000000000003E-2</v>
      </c>
    </row>
    <row r="3766" spans="1:9" x14ac:dyDescent="0.25">
      <c r="A3766">
        <f t="shared" si="295"/>
        <v>3763</v>
      </c>
      <c r="B3766" s="45">
        <v>116.66666666666666</v>
      </c>
      <c r="C3766" s="2">
        <f t="shared" si="291"/>
        <v>227.11185957446807</v>
      </c>
      <c r="D3766">
        <v>20</v>
      </c>
      <c r="E3766" s="45">
        <f t="shared" si="293"/>
        <v>3.5307860122265047</v>
      </c>
      <c r="F3766" s="2">
        <f t="shared" si="294"/>
        <v>82.294774464398429</v>
      </c>
      <c r="G3766" s="2">
        <f>IF($L$37=0,0,F3766/$L$37)*sysconfig!$B$3</f>
        <v>0</v>
      </c>
      <c r="H3766" s="110" t="e">
        <f t="shared" si="292"/>
        <v>#DIV/0!</v>
      </c>
      <c r="I3766" s="110">
        <f>profiles!B3765/1000+L$46</f>
        <v>6.6619999999999999E-2</v>
      </c>
    </row>
    <row r="3767" spans="1:9" x14ac:dyDescent="0.25">
      <c r="A3767">
        <f t="shared" si="295"/>
        <v>3764</v>
      </c>
      <c r="B3767" s="45">
        <v>16.666666666666668</v>
      </c>
      <c r="C3767" s="2">
        <f t="shared" si="291"/>
        <v>32.444551367781152</v>
      </c>
      <c r="D3767">
        <v>10</v>
      </c>
      <c r="E3767" s="45">
        <f t="shared" si="293"/>
        <v>1.7653930061132523</v>
      </c>
      <c r="F3767" s="2">
        <f t="shared" si="294"/>
        <v>0</v>
      </c>
      <c r="G3767" s="2">
        <f>IF($L$37=0,0,F3767/$L$37)*sysconfig!$B$3</f>
        <v>0</v>
      </c>
      <c r="H3767" s="110" t="e">
        <f t="shared" si="292"/>
        <v>#DIV/0!</v>
      </c>
      <c r="I3767" s="110">
        <f>profiles!B3766/1000+L$46</f>
        <v>7.3429999999999995E-2</v>
      </c>
    </row>
    <row r="3768" spans="1:9" x14ac:dyDescent="0.25">
      <c r="A3768">
        <f t="shared" si="295"/>
        <v>3765</v>
      </c>
      <c r="B3768" s="45">
        <v>0</v>
      </c>
      <c r="C3768" s="2">
        <f t="shared" si="291"/>
        <v>0</v>
      </c>
      <c r="D3768">
        <v>0</v>
      </c>
      <c r="E3768" s="45">
        <f t="shared" si="293"/>
        <v>0</v>
      </c>
      <c r="F3768" s="2">
        <f t="shared" si="294"/>
        <v>0</v>
      </c>
      <c r="G3768" s="2">
        <f>IF($L$37=0,0,F3768/$L$37)*sysconfig!$B$3</f>
        <v>0</v>
      </c>
      <c r="H3768" s="110" t="e">
        <f t="shared" si="292"/>
        <v>#DIV/0!</v>
      </c>
      <c r="I3768" s="110">
        <f>profiles!B3767/1000+L$46</f>
        <v>6.9599999999999995E-2</v>
      </c>
    </row>
    <row r="3769" spans="1:9" x14ac:dyDescent="0.25">
      <c r="A3769">
        <f t="shared" si="295"/>
        <v>3766</v>
      </c>
      <c r="B3769" s="45">
        <v>0</v>
      </c>
      <c r="C3769" s="2">
        <f t="shared" si="291"/>
        <v>0</v>
      </c>
      <c r="D3769">
        <v>10</v>
      </c>
      <c r="E3769" s="45">
        <f t="shared" si="293"/>
        <v>1.7653930061132523</v>
      </c>
      <c r="F3769" s="2">
        <f t="shared" si="294"/>
        <v>0</v>
      </c>
      <c r="G3769" s="2">
        <f>IF($L$37=0,0,F3769/$L$37)*sysconfig!$B$3</f>
        <v>0</v>
      </c>
      <c r="H3769" s="110" t="e">
        <f t="shared" si="292"/>
        <v>#DIV/0!</v>
      </c>
      <c r="I3769" s="110">
        <f>profiles!B3768/1000+L$46</f>
        <v>6.2659999999999993E-2</v>
      </c>
    </row>
    <row r="3770" spans="1:9" x14ac:dyDescent="0.25">
      <c r="A3770">
        <f t="shared" si="295"/>
        <v>3767</v>
      </c>
      <c r="B3770" s="45">
        <v>0</v>
      </c>
      <c r="C3770" s="2">
        <f t="shared" si="291"/>
        <v>0</v>
      </c>
      <c r="D3770">
        <v>10</v>
      </c>
      <c r="E3770" s="45">
        <f t="shared" si="293"/>
        <v>1.7653930061132523</v>
      </c>
      <c r="F3770" s="2">
        <f t="shared" si="294"/>
        <v>0</v>
      </c>
      <c r="G3770" s="2">
        <f>IF($L$37=0,0,F3770/$L$37)*sysconfig!$B$3</f>
        <v>0</v>
      </c>
      <c r="H3770" s="110" t="e">
        <f t="shared" si="292"/>
        <v>#DIV/0!</v>
      </c>
      <c r="I3770" s="110">
        <f>profiles!B3769/1000+L$46</f>
        <v>5.6399999999999999E-2</v>
      </c>
    </row>
    <row r="3771" spans="1:9" x14ac:dyDescent="0.25">
      <c r="A3771">
        <f t="shared" si="295"/>
        <v>3768</v>
      </c>
      <c r="B3771" s="45">
        <v>0</v>
      </c>
      <c r="C3771" s="2">
        <f t="shared" si="291"/>
        <v>0</v>
      </c>
      <c r="D3771">
        <v>10</v>
      </c>
      <c r="E3771" s="45">
        <f t="shared" si="293"/>
        <v>1.7653930061132523</v>
      </c>
      <c r="F3771" s="2">
        <f t="shared" si="294"/>
        <v>0</v>
      </c>
      <c r="G3771" s="2">
        <f>IF($L$37=0,0,F3771/$L$37)*sysconfig!$B$3</f>
        <v>0</v>
      </c>
      <c r="H3771" s="110" t="e">
        <f t="shared" si="292"/>
        <v>#DIV/0!</v>
      </c>
      <c r="I3771" s="110">
        <f>profiles!B3770/1000+L$46</f>
        <v>5.5379999999999999E-2</v>
      </c>
    </row>
    <row r="3772" spans="1:9" x14ac:dyDescent="0.25">
      <c r="A3772">
        <f t="shared" si="295"/>
        <v>3769</v>
      </c>
      <c r="B3772" s="45">
        <v>0</v>
      </c>
      <c r="C3772" s="2">
        <f t="shared" si="291"/>
        <v>0</v>
      </c>
      <c r="D3772">
        <v>10</v>
      </c>
      <c r="E3772" s="45">
        <f t="shared" si="293"/>
        <v>1.7653930061132523</v>
      </c>
      <c r="F3772" s="2">
        <f t="shared" si="294"/>
        <v>0</v>
      </c>
      <c r="G3772" s="2">
        <f>IF($L$37=0,0,F3772/$L$37)*sysconfig!$B$3</f>
        <v>0</v>
      </c>
      <c r="H3772" s="110" t="e">
        <f t="shared" si="292"/>
        <v>#DIV/0!</v>
      </c>
      <c r="I3772" s="110">
        <f>profiles!B3771/1000+L$46</f>
        <v>4.9049999999999996E-2</v>
      </c>
    </row>
    <row r="3773" spans="1:9" x14ac:dyDescent="0.25">
      <c r="A3773">
        <f t="shared" si="295"/>
        <v>3770</v>
      </c>
      <c r="B3773" s="45">
        <v>0</v>
      </c>
      <c r="C3773" s="2">
        <f t="shared" si="291"/>
        <v>0</v>
      </c>
      <c r="D3773">
        <v>20</v>
      </c>
      <c r="E3773" s="45">
        <f t="shared" si="293"/>
        <v>3.5307860122265047</v>
      </c>
      <c r="F3773" s="2">
        <f t="shared" si="294"/>
        <v>82.294774464398429</v>
      </c>
      <c r="G3773" s="2">
        <f>IF($L$37=0,0,F3773/$L$37)*sysconfig!$B$3</f>
        <v>0</v>
      </c>
      <c r="H3773" s="110" t="e">
        <f t="shared" si="292"/>
        <v>#DIV/0!</v>
      </c>
      <c r="I3773" s="110">
        <f>profiles!B3772/1000+L$46</f>
        <v>4.7460000000000002E-2</v>
      </c>
    </row>
    <row r="3774" spans="1:9" x14ac:dyDescent="0.25">
      <c r="A3774">
        <f t="shared" si="295"/>
        <v>3771</v>
      </c>
      <c r="B3774" s="45">
        <v>0</v>
      </c>
      <c r="C3774" s="2">
        <f t="shared" si="291"/>
        <v>0</v>
      </c>
      <c r="D3774">
        <v>20</v>
      </c>
      <c r="E3774" s="45">
        <f t="shared" si="293"/>
        <v>3.5307860122265047</v>
      </c>
      <c r="F3774" s="2">
        <f t="shared" si="294"/>
        <v>82.294774464398429</v>
      </c>
      <c r="G3774" s="2">
        <f>IF($L$37=0,0,F3774/$L$37)*sysconfig!$B$3</f>
        <v>0</v>
      </c>
      <c r="H3774" s="110" t="e">
        <f t="shared" si="292"/>
        <v>#DIV/0!</v>
      </c>
      <c r="I3774" s="110">
        <f>profiles!B3773/1000+L$46</f>
        <v>4.8140000000000002E-2</v>
      </c>
    </row>
    <row r="3775" spans="1:9" x14ac:dyDescent="0.25">
      <c r="A3775">
        <f t="shared" si="295"/>
        <v>3772</v>
      </c>
      <c r="B3775" s="45">
        <v>19.444444444444443</v>
      </c>
      <c r="C3775" s="2">
        <f t="shared" si="291"/>
        <v>37.851976595744674</v>
      </c>
      <c r="D3775">
        <v>20</v>
      </c>
      <c r="E3775" s="45">
        <f t="shared" si="293"/>
        <v>3.5307860122265047</v>
      </c>
      <c r="F3775" s="2">
        <f t="shared" si="294"/>
        <v>82.294774464398429</v>
      </c>
      <c r="G3775" s="2">
        <f>IF($L$37=0,0,F3775/$L$37)*sysconfig!$B$3</f>
        <v>0</v>
      </c>
      <c r="H3775" s="110" t="e">
        <f t="shared" si="292"/>
        <v>#DIV/0!</v>
      </c>
      <c r="I3775" s="110">
        <f>profiles!B3774/1000+L$46</f>
        <v>4.709E-2</v>
      </c>
    </row>
    <row r="3776" spans="1:9" x14ac:dyDescent="0.25">
      <c r="A3776">
        <f t="shared" si="295"/>
        <v>3773</v>
      </c>
      <c r="B3776" s="45">
        <v>88.888888888888886</v>
      </c>
      <c r="C3776" s="2">
        <f t="shared" si="291"/>
        <v>173.03760729483281</v>
      </c>
      <c r="D3776">
        <v>20</v>
      </c>
      <c r="E3776" s="45">
        <f t="shared" si="293"/>
        <v>3.5307860122265047</v>
      </c>
      <c r="F3776" s="2">
        <f t="shared" si="294"/>
        <v>82.294774464398429</v>
      </c>
      <c r="G3776" s="2">
        <f>IF($L$37=0,0,F3776/$L$37)*sysconfig!$B$3</f>
        <v>0</v>
      </c>
      <c r="H3776" s="110" t="e">
        <f t="shared" si="292"/>
        <v>#DIV/0!</v>
      </c>
      <c r="I3776" s="110">
        <f>profiles!B3775/1000+L$46</f>
        <v>4.7409999999999994E-2</v>
      </c>
    </row>
    <row r="3777" spans="1:9" x14ac:dyDescent="0.25">
      <c r="A3777">
        <f t="shared" si="295"/>
        <v>3774</v>
      </c>
      <c r="B3777" s="45">
        <v>208.33333333333331</v>
      </c>
      <c r="C3777" s="2">
        <f t="shared" si="291"/>
        <v>405.55689209726438</v>
      </c>
      <c r="D3777">
        <v>20</v>
      </c>
      <c r="E3777" s="45">
        <f t="shared" si="293"/>
        <v>3.5307860122265047</v>
      </c>
      <c r="F3777" s="2">
        <f t="shared" si="294"/>
        <v>82.294774464398429</v>
      </c>
      <c r="G3777" s="2">
        <f>IF($L$37=0,0,F3777/$L$37)*sysconfig!$B$3</f>
        <v>0</v>
      </c>
      <c r="H3777" s="110" t="e">
        <f t="shared" si="292"/>
        <v>#DIV/0!</v>
      </c>
      <c r="I3777" s="110">
        <f>profiles!B3776/1000+L$46</f>
        <v>5.1119999999999999E-2</v>
      </c>
    </row>
    <row r="3778" spans="1:9" x14ac:dyDescent="0.25">
      <c r="A3778">
        <f t="shared" si="295"/>
        <v>3775</v>
      </c>
      <c r="B3778" s="45">
        <v>397.22222222222223</v>
      </c>
      <c r="C3778" s="2">
        <f t="shared" si="291"/>
        <v>773.26180759878412</v>
      </c>
      <c r="D3778">
        <v>30</v>
      </c>
      <c r="E3778" s="45">
        <f t="shared" si="293"/>
        <v>5.2961790183397568</v>
      </c>
      <c r="F3778" s="2">
        <f t="shared" si="294"/>
        <v>277.74486381734465</v>
      </c>
      <c r="G3778" s="2">
        <f>IF($L$37=0,0,F3778/$L$37)*sysconfig!$B$3</f>
        <v>0</v>
      </c>
      <c r="H3778" s="110" t="e">
        <f t="shared" si="292"/>
        <v>#DIV/0!</v>
      </c>
      <c r="I3778" s="110">
        <f>profiles!B3777/1000+L$46</f>
        <v>5.8040000000000001E-2</v>
      </c>
    </row>
    <row r="3779" spans="1:9" x14ac:dyDescent="0.25">
      <c r="A3779">
        <f t="shared" si="295"/>
        <v>3776</v>
      </c>
      <c r="B3779" s="45">
        <v>433.33333333333331</v>
      </c>
      <c r="C3779" s="2">
        <f t="shared" si="291"/>
        <v>843.55833556230994</v>
      </c>
      <c r="D3779">
        <v>50</v>
      </c>
      <c r="E3779" s="45">
        <f t="shared" si="293"/>
        <v>8.8269650305662619</v>
      </c>
      <c r="F3779" s="2">
        <f t="shared" si="294"/>
        <v>1285.8558510062257</v>
      </c>
      <c r="G3779" s="2">
        <f>IF($L$37=0,0,F3779/$L$37)*sysconfig!$B$3</f>
        <v>0</v>
      </c>
      <c r="H3779" s="110" t="e">
        <f t="shared" si="292"/>
        <v>#DIV/0!</v>
      </c>
      <c r="I3779" s="110">
        <f>profiles!B3778/1000+L$46</f>
        <v>6.6170000000000007E-2</v>
      </c>
    </row>
    <row r="3780" spans="1:9" x14ac:dyDescent="0.25">
      <c r="A3780">
        <f t="shared" si="295"/>
        <v>3777</v>
      </c>
      <c r="B3780" s="45">
        <v>547.22222222222217</v>
      </c>
      <c r="C3780" s="2">
        <f t="shared" ref="C3780:C3843" si="296">B3780/MAX(B$4:B$8673)*P_pv_max</f>
        <v>1065.2627699088143</v>
      </c>
      <c r="D3780">
        <v>60</v>
      </c>
      <c r="E3780" s="45">
        <f t="shared" si="293"/>
        <v>10.592358036679514</v>
      </c>
      <c r="F3780" s="2">
        <f t="shared" si="294"/>
        <v>2221.9589105387572</v>
      </c>
      <c r="G3780" s="2">
        <f>IF($L$37=0,0,F3780/$L$37)*sysconfig!$B$3</f>
        <v>0</v>
      </c>
      <c r="H3780" s="110" t="e">
        <f t="shared" ref="H3780:H3843" si="297">(C3780/L$44+G3780/L$45)/2</f>
        <v>#DIV/0!</v>
      </c>
      <c r="I3780" s="110">
        <f>profiles!B3779/1000+L$46</f>
        <v>6.0819999999999999E-2</v>
      </c>
    </row>
    <row r="3781" spans="1:9" x14ac:dyDescent="0.25">
      <c r="A3781">
        <f t="shared" si="295"/>
        <v>3778</v>
      </c>
      <c r="B3781" s="45">
        <v>752.77777777777771</v>
      </c>
      <c r="C3781" s="2">
        <f t="shared" si="296"/>
        <v>1465.4122367781154</v>
      </c>
      <c r="D3781">
        <v>70</v>
      </c>
      <c r="E3781" s="45">
        <f t="shared" ref="E3781:E3844" si="298">D3781*0.1*($L$24/$L$23)^$L$25</f>
        <v>12.357751042792767</v>
      </c>
      <c r="F3781" s="2">
        <f t="shared" ref="F3781:F3844" si="299">IF(E3781&lt;$L$35,0,IF(E3781&gt;$L$34,0,IF($L$32*0.5*1.25*E3781^3*PI()/4*$L$33^2/1000&gt;$L$36,$L$36,$L$32*0.5*1.25*E3781^3*PI()/4*$L$33^2/1000)))</f>
        <v>2350</v>
      </c>
      <c r="G3781" s="2">
        <f>IF($L$37=0,0,F3781/$L$37)*sysconfig!$B$3</f>
        <v>0</v>
      </c>
      <c r="H3781" s="110" t="e">
        <f t="shared" si="297"/>
        <v>#DIV/0!</v>
      </c>
      <c r="I3781" s="110">
        <f>profiles!B3780/1000+L$46</f>
        <v>5.2209999999999999E-2</v>
      </c>
    </row>
    <row r="3782" spans="1:9" x14ac:dyDescent="0.25">
      <c r="A3782">
        <f t="shared" ref="A3782:A3845" si="300">A3781+1</f>
        <v>3779</v>
      </c>
      <c r="B3782" s="45">
        <v>811.11111111111109</v>
      </c>
      <c r="C3782" s="2">
        <f t="shared" si="296"/>
        <v>1578.9681665653493</v>
      </c>
      <c r="D3782">
        <v>70</v>
      </c>
      <c r="E3782" s="45">
        <f t="shared" si="298"/>
        <v>12.357751042792767</v>
      </c>
      <c r="F3782" s="2">
        <f t="shared" si="299"/>
        <v>2350</v>
      </c>
      <c r="G3782" s="2">
        <f>IF($L$37=0,0,F3782/$L$37)*sysconfig!$B$3</f>
        <v>0</v>
      </c>
      <c r="H3782" s="110" t="e">
        <f t="shared" si="297"/>
        <v>#DIV/0!</v>
      </c>
      <c r="I3782" s="110">
        <f>profiles!B3781/1000+L$46</f>
        <v>4.8390000000000002E-2</v>
      </c>
    </row>
    <row r="3783" spans="1:9" x14ac:dyDescent="0.25">
      <c r="A3783">
        <f t="shared" si="300"/>
        <v>3780</v>
      </c>
      <c r="B3783" s="45">
        <v>752.77777777777771</v>
      </c>
      <c r="C3783" s="2">
        <f t="shared" si="296"/>
        <v>1465.4122367781154</v>
      </c>
      <c r="D3783">
        <v>70</v>
      </c>
      <c r="E3783" s="45">
        <f t="shared" si="298"/>
        <v>12.357751042792767</v>
      </c>
      <c r="F3783" s="2">
        <f t="shared" si="299"/>
        <v>2350</v>
      </c>
      <c r="G3783" s="2">
        <f>IF($L$37=0,0,F3783/$L$37)*sysconfig!$B$3</f>
        <v>0</v>
      </c>
      <c r="H3783" s="110" t="e">
        <f t="shared" si="297"/>
        <v>#DIV/0!</v>
      </c>
      <c r="I3783" s="110">
        <f>profiles!B3782/1000+L$46</f>
        <v>4.5089999999999998E-2</v>
      </c>
    </row>
    <row r="3784" spans="1:9" x14ac:dyDescent="0.25">
      <c r="A3784">
        <f t="shared" si="300"/>
        <v>3781</v>
      </c>
      <c r="B3784" s="45">
        <v>855.55555555555554</v>
      </c>
      <c r="C3784" s="2">
        <f t="shared" si="296"/>
        <v>1665.4869702127658</v>
      </c>
      <c r="D3784">
        <v>60</v>
      </c>
      <c r="E3784" s="45">
        <f t="shared" si="298"/>
        <v>10.592358036679514</v>
      </c>
      <c r="F3784" s="2">
        <f t="shared" si="299"/>
        <v>2221.9589105387572</v>
      </c>
      <c r="G3784" s="2">
        <f>IF($L$37=0,0,F3784/$L$37)*sysconfig!$B$3</f>
        <v>0</v>
      </c>
      <c r="H3784" s="110" t="e">
        <f t="shared" si="297"/>
        <v>#DIV/0!</v>
      </c>
      <c r="I3784" s="110">
        <f>profiles!B3783/1000+L$46</f>
        <v>4.2700000000000002E-2</v>
      </c>
    </row>
    <row r="3785" spans="1:9" x14ac:dyDescent="0.25">
      <c r="A3785">
        <f t="shared" si="300"/>
        <v>3782</v>
      </c>
      <c r="B3785" s="45">
        <v>752.77777777777771</v>
      </c>
      <c r="C3785" s="2">
        <f t="shared" si="296"/>
        <v>1465.4122367781154</v>
      </c>
      <c r="D3785">
        <v>60</v>
      </c>
      <c r="E3785" s="45">
        <f t="shared" si="298"/>
        <v>10.592358036679514</v>
      </c>
      <c r="F3785" s="2">
        <f t="shared" si="299"/>
        <v>2221.9589105387572</v>
      </c>
      <c r="G3785" s="2">
        <f>IF($L$37=0,0,F3785/$L$37)*sysconfig!$B$3</f>
        <v>0</v>
      </c>
      <c r="H3785" s="110" t="e">
        <f t="shared" si="297"/>
        <v>#DIV/0!</v>
      </c>
      <c r="I3785" s="110">
        <f>profiles!B3784/1000+L$46</f>
        <v>4.2069999999999996E-2</v>
      </c>
    </row>
    <row r="3786" spans="1:9" x14ac:dyDescent="0.25">
      <c r="A3786">
        <f t="shared" si="300"/>
        <v>3783</v>
      </c>
      <c r="B3786" s="45">
        <v>333.33333333333331</v>
      </c>
      <c r="C3786" s="2">
        <f t="shared" si="296"/>
        <v>648.89102735562301</v>
      </c>
      <c r="D3786">
        <v>50</v>
      </c>
      <c r="E3786" s="45">
        <f t="shared" si="298"/>
        <v>8.8269650305662619</v>
      </c>
      <c r="F3786" s="2">
        <f t="shared" si="299"/>
        <v>1285.8558510062257</v>
      </c>
      <c r="G3786" s="2">
        <f>IF($L$37=0,0,F3786/$L$37)*sysconfig!$B$3</f>
        <v>0</v>
      </c>
      <c r="H3786" s="110" t="e">
        <f t="shared" si="297"/>
        <v>#DIV/0!</v>
      </c>
      <c r="I3786" s="110">
        <f>profiles!B3785/1000+L$46</f>
        <v>4.2209999999999998E-2</v>
      </c>
    </row>
    <row r="3787" spans="1:9" x14ac:dyDescent="0.25">
      <c r="A3787">
        <f t="shared" si="300"/>
        <v>3784</v>
      </c>
      <c r="B3787" s="45">
        <v>69.444444444444443</v>
      </c>
      <c r="C3787" s="2">
        <f t="shared" si="296"/>
        <v>135.18563069908814</v>
      </c>
      <c r="D3787">
        <v>20</v>
      </c>
      <c r="E3787" s="45">
        <f t="shared" si="298"/>
        <v>3.5307860122265047</v>
      </c>
      <c r="F3787" s="2">
        <f t="shared" si="299"/>
        <v>82.294774464398429</v>
      </c>
      <c r="G3787" s="2">
        <f>IF($L$37=0,0,F3787/$L$37)*sysconfig!$B$3</f>
        <v>0</v>
      </c>
      <c r="H3787" s="110" t="e">
        <f t="shared" si="297"/>
        <v>#DIV/0!</v>
      </c>
      <c r="I3787" s="110">
        <f>profiles!B3786/1000+L$46</f>
        <v>4.3569999999999998E-2</v>
      </c>
    </row>
    <row r="3788" spans="1:9" x14ac:dyDescent="0.25">
      <c r="A3788">
        <f t="shared" si="300"/>
        <v>3785</v>
      </c>
      <c r="B3788" s="45">
        <v>83.333333333333329</v>
      </c>
      <c r="C3788" s="2">
        <f t="shared" si="296"/>
        <v>162.22275683890575</v>
      </c>
      <c r="D3788">
        <v>20</v>
      </c>
      <c r="E3788" s="45">
        <f t="shared" si="298"/>
        <v>3.5307860122265047</v>
      </c>
      <c r="F3788" s="2">
        <f t="shared" si="299"/>
        <v>82.294774464398429</v>
      </c>
      <c r="G3788" s="2">
        <f>IF($L$37=0,0,F3788/$L$37)*sysconfig!$B$3</f>
        <v>0</v>
      </c>
      <c r="H3788" s="110" t="e">
        <f t="shared" si="297"/>
        <v>#DIV/0!</v>
      </c>
      <c r="I3788" s="110">
        <f>profiles!B3787/1000+L$46</f>
        <v>4.6269999999999999E-2</v>
      </c>
    </row>
    <row r="3789" spans="1:9" x14ac:dyDescent="0.25">
      <c r="A3789">
        <f t="shared" si="300"/>
        <v>3786</v>
      </c>
      <c r="B3789" s="45">
        <v>33.333333333333336</v>
      </c>
      <c r="C3789" s="2">
        <f t="shared" si="296"/>
        <v>64.889102735562304</v>
      </c>
      <c r="D3789">
        <v>60</v>
      </c>
      <c r="E3789" s="45">
        <f t="shared" si="298"/>
        <v>10.592358036679514</v>
      </c>
      <c r="F3789" s="2">
        <f t="shared" si="299"/>
        <v>2221.9589105387572</v>
      </c>
      <c r="G3789" s="2">
        <f>IF($L$37=0,0,F3789/$L$37)*sysconfig!$B$3</f>
        <v>0</v>
      </c>
      <c r="H3789" s="110" t="e">
        <f t="shared" si="297"/>
        <v>#DIV/0!</v>
      </c>
      <c r="I3789" s="110">
        <f>profiles!B3788/1000+L$46</f>
        <v>5.3990000000000003E-2</v>
      </c>
    </row>
    <row r="3790" spans="1:9" x14ac:dyDescent="0.25">
      <c r="A3790">
        <f t="shared" si="300"/>
        <v>3787</v>
      </c>
      <c r="B3790" s="45">
        <v>25</v>
      </c>
      <c r="C3790" s="2">
        <f t="shared" si="296"/>
        <v>48.666827051671731</v>
      </c>
      <c r="D3790">
        <v>20</v>
      </c>
      <c r="E3790" s="45">
        <f t="shared" si="298"/>
        <v>3.5307860122265047</v>
      </c>
      <c r="F3790" s="2">
        <f t="shared" si="299"/>
        <v>82.294774464398429</v>
      </c>
      <c r="G3790" s="2">
        <f>IF($L$37=0,0,F3790/$L$37)*sysconfig!$B$3</f>
        <v>0</v>
      </c>
      <c r="H3790" s="110" t="e">
        <f t="shared" si="297"/>
        <v>#DIV/0!</v>
      </c>
      <c r="I3790" s="110">
        <f>profiles!B3789/1000+L$46</f>
        <v>5.6280000000000004E-2</v>
      </c>
    </row>
    <row r="3791" spans="1:9" x14ac:dyDescent="0.25">
      <c r="A3791">
        <f t="shared" si="300"/>
        <v>3788</v>
      </c>
      <c r="B3791" s="45">
        <v>11.111111111111111</v>
      </c>
      <c r="C3791" s="2">
        <f t="shared" si="296"/>
        <v>21.629700911854101</v>
      </c>
      <c r="D3791">
        <v>20</v>
      </c>
      <c r="E3791" s="45">
        <f t="shared" si="298"/>
        <v>3.5307860122265047</v>
      </c>
      <c r="F3791" s="2">
        <f t="shared" si="299"/>
        <v>82.294774464398429</v>
      </c>
      <c r="G3791" s="2">
        <f>IF($L$37=0,0,F3791/$L$37)*sysconfig!$B$3</f>
        <v>0</v>
      </c>
      <c r="H3791" s="110" t="e">
        <f t="shared" si="297"/>
        <v>#DIV/0!</v>
      </c>
      <c r="I3791" s="110">
        <f>profiles!B3790/1000+L$46</f>
        <v>5.5070000000000001E-2</v>
      </c>
    </row>
    <row r="3792" spans="1:9" x14ac:dyDescent="0.25">
      <c r="A3792">
        <f t="shared" si="300"/>
        <v>3789</v>
      </c>
      <c r="B3792" s="45">
        <v>0</v>
      </c>
      <c r="C3792" s="2">
        <f t="shared" si="296"/>
        <v>0</v>
      </c>
      <c r="D3792">
        <v>20</v>
      </c>
      <c r="E3792" s="45">
        <f t="shared" si="298"/>
        <v>3.5307860122265047</v>
      </c>
      <c r="F3792" s="2">
        <f t="shared" si="299"/>
        <v>82.294774464398429</v>
      </c>
      <c r="G3792" s="2">
        <f>IF($L$37=0,0,F3792/$L$37)*sysconfig!$B$3</f>
        <v>0</v>
      </c>
      <c r="H3792" s="110" t="e">
        <f t="shared" si="297"/>
        <v>#DIV/0!</v>
      </c>
      <c r="I3792" s="110">
        <f>profiles!B3791/1000+L$46</f>
        <v>4.7019999999999999E-2</v>
      </c>
    </row>
    <row r="3793" spans="1:9" x14ac:dyDescent="0.25">
      <c r="A3793">
        <f t="shared" si="300"/>
        <v>3790</v>
      </c>
      <c r="B3793" s="45">
        <v>0</v>
      </c>
      <c r="C3793" s="2">
        <f t="shared" si="296"/>
        <v>0</v>
      </c>
      <c r="D3793">
        <v>30</v>
      </c>
      <c r="E3793" s="45">
        <f t="shared" si="298"/>
        <v>5.2961790183397568</v>
      </c>
      <c r="F3793" s="2">
        <f t="shared" si="299"/>
        <v>277.74486381734465</v>
      </c>
      <c r="G3793" s="2">
        <f>IF($L$37=0,0,F3793/$L$37)*sysconfig!$B$3</f>
        <v>0</v>
      </c>
      <c r="H3793" s="110" t="e">
        <f t="shared" si="297"/>
        <v>#DIV/0!</v>
      </c>
      <c r="I3793" s="110">
        <f>profiles!B3792/1000+L$46</f>
        <v>4.5039999999999997E-2</v>
      </c>
    </row>
    <row r="3794" spans="1:9" x14ac:dyDescent="0.25">
      <c r="A3794">
        <f t="shared" si="300"/>
        <v>3791</v>
      </c>
      <c r="B3794" s="45">
        <v>0</v>
      </c>
      <c r="C3794" s="2">
        <f t="shared" si="296"/>
        <v>0</v>
      </c>
      <c r="D3794">
        <v>30</v>
      </c>
      <c r="E3794" s="45">
        <f t="shared" si="298"/>
        <v>5.2961790183397568</v>
      </c>
      <c r="F3794" s="2">
        <f t="shared" si="299"/>
        <v>277.74486381734465</v>
      </c>
      <c r="G3794" s="2">
        <f>IF($L$37=0,0,F3794/$L$37)*sysconfig!$B$3</f>
        <v>0</v>
      </c>
      <c r="H3794" s="110" t="e">
        <f t="shared" si="297"/>
        <v>#DIV/0!</v>
      </c>
      <c r="I3794" s="110">
        <f>profiles!B3793/1000+L$46</f>
        <v>4.3799999999999999E-2</v>
      </c>
    </row>
    <row r="3795" spans="1:9" x14ac:dyDescent="0.25">
      <c r="A3795">
        <f t="shared" si="300"/>
        <v>3792</v>
      </c>
      <c r="B3795" s="45">
        <v>0</v>
      </c>
      <c r="C3795" s="2">
        <f t="shared" si="296"/>
        <v>0</v>
      </c>
      <c r="D3795">
        <v>40</v>
      </c>
      <c r="E3795" s="45">
        <f t="shared" si="298"/>
        <v>7.0615720244530094</v>
      </c>
      <c r="F3795" s="2">
        <f t="shared" si="299"/>
        <v>658.35819571518743</v>
      </c>
      <c r="G3795" s="2">
        <f>IF($L$37=0,0,F3795/$L$37)*sysconfig!$B$3</f>
        <v>0</v>
      </c>
      <c r="H3795" s="110" t="e">
        <f t="shared" si="297"/>
        <v>#DIV/0!</v>
      </c>
      <c r="I3795" s="110">
        <f>profiles!B3794/1000+L$46</f>
        <v>5.7599999999999998E-2</v>
      </c>
    </row>
    <row r="3796" spans="1:9" x14ac:dyDescent="0.25">
      <c r="A3796">
        <f t="shared" si="300"/>
        <v>3793</v>
      </c>
      <c r="B3796" s="45">
        <v>0</v>
      </c>
      <c r="C3796" s="2">
        <f t="shared" si="296"/>
        <v>0</v>
      </c>
      <c r="D3796">
        <v>50</v>
      </c>
      <c r="E3796" s="45">
        <f t="shared" si="298"/>
        <v>8.8269650305662619</v>
      </c>
      <c r="F3796" s="2">
        <f t="shared" si="299"/>
        <v>1285.8558510062257</v>
      </c>
      <c r="G3796" s="2">
        <f>IF($L$37=0,0,F3796/$L$37)*sysconfig!$B$3</f>
        <v>0</v>
      </c>
      <c r="H3796" s="110" t="e">
        <f t="shared" si="297"/>
        <v>#DIV/0!</v>
      </c>
      <c r="I3796" s="110">
        <f>profiles!B3795/1000+L$46</f>
        <v>0.05</v>
      </c>
    </row>
    <row r="3797" spans="1:9" x14ac:dyDescent="0.25">
      <c r="A3797">
        <f t="shared" si="300"/>
        <v>3794</v>
      </c>
      <c r="B3797" s="45">
        <v>0</v>
      </c>
      <c r="C3797" s="2">
        <f t="shared" si="296"/>
        <v>0</v>
      </c>
      <c r="D3797">
        <v>60</v>
      </c>
      <c r="E3797" s="45">
        <f t="shared" si="298"/>
        <v>10.592358036679514</v>
      </c>
      <c r="F3797" s="2">
        <f t="shared" si="299"/>
        <v>2221.9589105387572</v>
      </c>
      <c r="G3797" s="2">
        <f>IF($L$37=0,0,F3797/$L$37)*sysconfig!$B$3</f>
        <v>0</v>
      </c>
      <c r="H3797" s="110" t="e">
        <f t="shared" si="297"/>
        <v>#DIV/0!</v>
      </c>
      <c r="I3797" s="110">
        <f>profiles!B3796/1000+L$46</f>
        <v>4.2099999999999999E-2</v>
      </c>
    </row>
    <row r="3798" spans="1:9" x14ac:dyDescent="0.25">
      <c r="A3798">
        <f t="shared" si="300"/>
        <v>3795</v>
      </c>
      <c r="B3798" s="45">
        <v>0</v>
      </c>
      <c r="C3798" s="2">
        <f t="shared" si="296"/>
        <v>0</v>
      </c>
      <c r="D3798">
        <v>60</v>
      </c>
      <c r="E3798" s="45">
        <f t="shared" si="298"/>
        <v>10.592358036679514</v>
      </c>
      <c r="F3798" s="2">
        <f t="shared" si="299"/>
        <v>2221.9589105387572</v>
      </c>
      <c r="G3798" s="2">
        <f>IF($L$37=0,0,F3798/$L$37)*sysconfig!$B$3</f>
        <v>0</v>
      </c>
      <c r="H3798" s="110" t="e">
        <f t="shared" si="297"/>
        <v>#DIV/0!</v>
      </c>
      <c r="I3798" s="110">
        <f>profiles!B3797/1000+L$46</f>
        <v>4.3099999999999999E-2</v>
      </c>
    </row>
    <row r="3799" spans="1:9" x14ac:dyDescent="0.25">
      <c r="A3799">
        <f t="shared" si="300"/>
        <v>3796</v>
      </c>
      <c r="B3799" s="45">
        <v>2.7777777777777777</v>
      </c>
      <c r="C3799" s="2">
        <f t="shared" si="296"/>
        <v>5.4074252279635253</v>
      </c>
      <c r="D3799">
        <v>60</v>
      </c>
      <c r="E3799" s="45">
        <f t="shared" si="298"/>
        <v>10.592358036679514</v>
      </c>
      <c r="F3799" s="2">
        <f t="shared" si="299"/>
        <v>2221.9589105387572</v>
      </c>
      <c r="G3799" s="2">
        <f>IF($L$37=0,0,F3799/$L$37)*sysconfig!$B$3</f>
        <v>0</v>
      </c>
      <c r="H3799" s="110" t="e">
        <f t="shared" si="297"/>
        <v>#DIV/0!</v>
      </c>
      <c r="I3799" s="110">
        <f>profiles!B3798/1000+L$46</f>
        <v>4.2099999999999999E-2</v>
      </c>
    </row>
    <row r="3800" spans="1:9" x14ac:dyDescent="0.25">
      <c r="A3800">
        <f t="shared" si="300"/>
        <v>3797</v>
      </c>
      <c r="B3800" s="45">
        <v>11.111111111111111</v>
      </c>
      <c r="C3800" s="2">
        <f t="shared" si="296"/>
        <v>21.629700911854101</v>
      </c>
      <c r="D3800">
        <v>60</v>
      </c>
      <c r="E3800" s="45">
        <f t="shared" si="298"/>
        <v>10.592358036679514</v>
      </c>
      <c r="F3800" s="2">
        <f t="shared" si="299"/>
        <v>2221.9589105387572</v>
      </c>
      <c r="G3800" s="2">
        <f>IF($L$37=0,0,F3800/$L$37)*sysconfig!$B$3</f>
        <v>0</v>
      </c>
      <c r="H3800" s="110" t="e">
        <f t="shared" si="297"/>
        <v>#DIV/0!</v>
      </c>
      <c r="I3800" s="110">
        <f>profiles!B3799/1000+L$46</f>
        <v>4.0499999999999994E-2</v>
      </c>
    </row>
    <row r="3801" spans="1:9" x14ac:dyDescent="0.25">
      <c r="A3801">
        <f t="shared" si="300"/>
        <v>3798</v>
      </c>
      <c r="B3801" s="45">
        <v>36.111111111111107</v>
      </c>
      <c r="C3801" s="2">
        <f t="shared" si="296"/>
        <v>70.296527963525818</v>
      </c>
      <c r="D3801">
        <v>70</v>
      </c>
      <c r="E3801" s="45">
        <f t="shared" si="298"/>
        <v>12.357751042792767</v>
      </c>
      <c r="F3801" s="2">
        <f t="shared" si="299"/>
        <v>2350</v>
      </c>
      <c r="G3801" s="2">
        <f>IF($L$37=0,0,F3801/$L$37)*sysconfig!$B$3</f>
        <v>0</v>
      </c>
      <c r="H3801" s="110" t="e">
        <f t="shared" si="297"/>
        <v>#DIV/0!</v>
      </c>
      <c r="I3801" s="110">
        <f>profiles!B3800/1000+L$46</f>
        <v>3.85E-2</v>
      </c>
    </row>
    <row r="3802" spans="1:9" x14ac:dyDescent="0.25">
      <c r="A3802">
        <f t="shared" si="300"/>
        <v>3799</v>
      </c>
      <c r="B3802" s="45">
        <v>58.333333333333329</v>
      </c>
      <c r="C3802" s="2">
        <f t="shared" si="296"/>
        <v>113.55592978723404</v>
      </c>
      <c r="D3802">
        <v>70</v>
      </c>
      <c r="E3802" s="45">
        <f t="shared" si="298"/>
        <v>12.357751042792767</v>
      </c>
      <c r="F3802" s="2">
        <f t="shared" si="299"/>
        <v>2350</v>
      </c>
      <c r="G3802" s="2">
        <f>IF($L$37=0,0,F3802/$L$37)*sysconfig!$B$3</f>
        <v>0</v>
      </c>
      <c r="H3802" s="110" t="e">
        <f t="shared" si="297"/>
        <v>#DIV/0!</v>
      </c>
      <c r="I3802" s="110">
        <f>profiles!B3801/1000+L$46</f>
        <v>4.2099999999999999E-2</v>
      </c>
    </row>
    <row r="3803" spans="1:9" x14ac:dyDescent="0.25">
      <c r="A3803">
        <f t="shared" si="300"/>
        <v>3800</v>
      </c>
      <c r="B3803" s="45">
        <v>75</v>
      </c>
      <c r="C3803" s="2">
        <f t="shared" si="296"/>
        <v>146.00048115501519</v>
      </c>
      <c r="D3803">
        <v>60</v>
      </c>
      <c r="E3803" s="45">
        <f t="shared" si="298"/>
        <v>10.592358036679514</v>
      </c>
      <c r="F3803" s="2">
        <f t="shared" si="299"/>
        <v>2221.9589105387572</v>
      </c>
      <c r="G3803" s="2">
        <f>IF($L$37=0,0,F3803/$L$37)*sysconfig!$B$3</f>
        <v>0</v>
      </c>
      <c r="H3803" s="110" t="e">
        <f t="shared" si="297"/>
        <v>#DIV/0!</v>
      </c>
      <c r="I3803" s="110">
        <f>profiles!B3802/1000+L$46</f>
        <v>4.3099999999999999E-2</v>
      </c>
    </row>
    <row r="3804" spans="1:9" x14ac:dyDescent="0.25">
      <c r="A3804">
        <f t="shared" si="300"/>
        <v>3801</v>
      </c>
      <c r="B3804" s="45">
        <v>69.444444444444443</v>
      </c>
      <c r="C3804" s="2">
        <f t="shared" si="296"/>
        <v>135.18563069908814</v>
      </c>
      <c r="D3804">
        <v>50</v>
      </c>
      <c r="E3804" s="45">
        <f t="shared" si="298"/>
        <v>8.8269650305662619</v>
      </c>
      <c r="F3804" s="2">
        <f t="shared" si="299"/>
        <v>1285.8558510062257</v>
      </c>
      <c r="G3804" s="2">
        <f>IF($L$37=0,0,F3804/$L$37)*sysconfig!$B$3</f>
        <v>0</v>
      </c>
      <c r="H3804" s="110" t="e">
        <f t="shared" si="297"/>
        <v>#DIV/0!</v>
      </c>
      <c r="I3804" s="110">
        <f>profiles!B3803/1000+L$46</f>
        <v>4.4899999999999995E-2</v>
      </c>
    </row>
    <row r="3805" spans="1:9" x14ac:dyDescent="0.25">
      <c r="A3805">
        <f t="shared" si="300"/>
        <v>3802</v>
      </c>
      <c r="B3805" s="45">
        <v>58.333333333333329</v>
      </c>
      <c r="C3805" s="2">
        <f t="shared" si="296"/>
        <v>113.55592978723404</v>
      </c>
      <c r="D3805">
        <v>60</v>
      </c>
      <c r="E3805" s="45">
        <f t="shared" si="298"/>
        <v>10.592358036679514</v>
      </c>
      <c r="F3805" s="2">
        <f t="shared" si="299"/>
        <v>2221.9589105387572</v>
      </c>
      <c r="G3805" s="2">
        <f>IF($L$37=0,0,F3805/$L$37)*sysconfig!$B$3</f>
        <v>0</v>
      </c>
      <c r="H3805" s="110" t="e">
        <f t="shared" si="297"/>
        <v>#DIV/0!</v>
      </c>
      <c r="I3805" s="110">
        <f>profiles!B3804/1000+L$46</f>
        <v>4.2399999999999993E-2</v>
      </c>
    </row>
    <row r="3806" spans="1:9" x14ac:dyDescent="0.25">
      <c r="A3806">
        <f t="shared" si="300"/>
        <v>3803</v>
      </c>
      <c r="B3806" s="45">
        <v>166.66666666666666</v>
      </c>
      <c r="C3806" s="2">
        <f t="shared" si="296"/>
        <v>324.4455136778115</v>
      </c>
      <c r="D3806">
        <v>70</v>
      </c>
      <c r="E3806" s="45">
        <f t="shared" si="298"/>
        <v>12.357751042792767</v>
      </c>
      <c r="F3806" s="2">
        <f t="shared" si="299"/>
        <v>2350</v>
      </c>
      <c r="G3806" s="2">
        <f>IF($L$37=0,0,F3806/$L$37)*sysconfig!$B$3</f>
        <v>0</v>
      </c>
      <c r="H3806" s="110" t="e">
        <f t="shared" si="297"/>
        <v>#DIV/0!</v>
      </c>
      <c r="I3806" s="110">
        <f>profiles!B3805/1000+L$46</f>
        <v>4.1200000000000001E-2</v>
      </c>
    </row>
    <row r="3807" spans="1:9" x14ac:dyDescent="0.25">
      <c r="A3807">
        <f t="shared" si="300"/>
        <v>3804</v>
      </c>
      <c r="B3807" s="45">
        <v>288.88888888888886</v>
      </c>
      <c r="C3807" s="2">
        <f t="shared" si="296"/>
        <v>562.37222370820655</v>
      </c>
      <c r="D3807">
        <v>80</v>
      </c>
      <c r="E3807" s="45">
        <f t="shared" si="298"/>
        <v>14.123144048906019</v>
      </c>
      <c r="F3807" s="2">
        <f t="shared" si="299"/>
        <v>2350</v>
      </c>
      <c r="G3807" s="2">
        <f>IF($L$37=0,0,F3807/$L$37)*sysconfig!$B$3</f>
        <v>0</v>
      </c>
      <c r="H3807" s="110" t="e">
        <f t="shared" si="297"/>
        <v>#DIV/0!</v>
      </c>
      <c r="I3807" s="110">
        <f>profiles!B3806/1000+L$46</f>
        <v>3.7600000000000001E-2</v>
      </c>
    </row>
    <row r="3808" spans="1:9" x14ac:dyDescent="0.25">
      <c r="A3808">
        <f t="shared" si="300"/>
        <v>3805</v>
      </c>
      <c r="B3808" s="45">
        <v>180.55555555555554</v>
      </c>
      <c r="C3808" s="2">
        <f t="shared" si="296"/>
        <v>351.48263981762909</v>
      </c>
      <c r="D3808">
        <v>70</v>
      </c>
      <c r="E3808" s="45">
        <f t="shared" si="298"/>
        <v>12.357751042792767</v>
      </c>
      <c r="F3808" s="2">
        <f t="shared" si="299"/>
        <v>2350</v>
      </c>
      <c r="G3808" s="2">
        <f>IF($L$37=0,0,F3808/$L$37)*sysconfig!$B$3</f>
        <v>0</v>
      </c>
      <c r="H3808" s="110" t="e">
        <f t="shared" si="297"/>
        <v>#DIV/0!</v>
      </c>
      <c r="I3808" s="110">
        <f>profiles!B3807/1000+L$46</f>
        <v>3.8199999999999998E-2</v>
      </c>
    </row>
    <row r="3809" spans="1:9" x14ac:dyDescent="0.25">
      <c r="A3809">
        <f t="shared" si="300"/>
        <v>3806</v>
      </c>
      <c r="B3809" s="45">
        <v>94.444444444444443</v>
      </c>
      <c r="C3809" s="2">
        <f t="shared" si="296"/>
        <v>183.85245775075987</v>
      </c>
      <c r="D3809">
        <v>50</v>
      </c>
      <c r="E3809" s="45">
        <f t="shared" si="298"/>
        <v>8.8269650305662619</v>
      </c>
      <c r="F3809" s="2">
        <f t="shared" si="299"/>
        <v>1285.8558510062257</v>
      </c>
      <c r="G3809" s="2">
        <f>IF($L$37=0,0,F3809/$L$37)*sysconfig!$B$3</f>
        <v>0</v>
      </c>
      <c r="H3809" s="110" t="e">
        <f t="shared" si="297"/>
        <v>#DIV/0!</v>
      </c>
      <c r="I3809" s="110">
        <f>profiles!B3808/1000+L$46</f>
        <v>3.5099999999999999E-2</v>
      </c>
    </row>
    <row r="3810" spans="1:9" x14ac:dyDescent="0.25">
      <c r="A3810">
        <f t="shared" si="300"/>
        <v>3807</v>
      </c>
      <c r="B3810" s="45">
        <v>147.22222222222223</v>
      </c>
      <c r="C3810" s="2">
        <f t="shared" si="296"/>
        <v>286.59353708206686</v>
      </c>
      <c r="D3810">
        <v>60</v>
      </c>
      <c r="E3810" s="45">
        <f t="shared" si="298"/>
        <v>10.592358036679514</v>
      </c>
      <c r="F3810" s="2">
        <f t="shared" si="299"/>
        <v>2221.9589105387572</v>
      </c>
      <c r="G3810" s="2">
        <f>IF($L$37=0,0,F3810/$L$37)*sysconfig!$B$3</f>
        <v>0</v>
      </c>
      <c r="H3810" s="110" t="e">
        <f t="shared" si="297"/>
        <v>#DIV/0!</v>
      </c>
      <c r="I3810" s="110">
        <f>profiles!B3809/1000+L$46</f>
        <v>3.15E-2</v>
      </c>
    </row>
    <row r="3811" spans="1:9" x14ac:dyDescent="0.25">
      <c r="A3811">
        <f t="shared" si="300"/>
        <v>3808</v>
      </c>
      <c r="B3811" s="45">
        <v>391.66666666666663</v>
      </c>
      <c r="C3811" s="2">
        <f t="shared" si="296"/>
        <v>762.44695714285695</v>
      </c>
      <c r="D3811">
        <v>70</v>
      </c>
      <c r="E3811" s="45">
        <f t="shared" si="298"/>
        <v>12.357751042792767</v>
      </c>
      <c r="F3811" s="2">
        <f t="shared" si="299"/>
        <v>2350</v>
      </c>
      <c r="G3811" s="2">
        <f>IF($L$37=0,0,F3811/$L$37)*sysconfig!$B$3</f>
        <v>0</v>
      </c>
      <c r="H3811" s="110" t="e">
        <f t="shared" si="297"/>
        <v>#DIV/0!</v>
      </c>
      <c r="I3811" s="110">
        <f>profiles!B3810/1000+L$46</f>
        <v>3.1E-2</v>
      </c>
    </row>
    <row r="3812" spans="1:9" x14ac:dyDescent="0.25">
      <c r="A3812">
        <f t="shared" si="300"/>
        <v>3809</v>
      </c>
      <c r="B3812" s="45">
        <v>308.33333333333331</v>
      </c>
      <c r="C3812" s="2">
        <f t="shared" si="296"/>
        <v>600.22420030395131</v>
      </c>
      <c r="D3812">
        <v>60</v>
      </c>
      <c r="E3812" s="45">
        <f t="shared" si="298"/>
        <v>10.592358036679514</v>
      </c>
      <c r="F3812" s="2">
        <f t="shared" si="299"/>
        <v>2221.9589105387572</v>
      </c>
      <c r="G3812" s="2">
        <f>IF($L$37=0,0,F3812/$L$37)*sysconfig!$B$3</f>
        <v>0</v>
      </c>
      <c r="H3812" s="110" t="e">
        <f t="shared" si="297"/>
        <v>#DIV/0!</v>
      </c>
      <c r="I3812" s="110">
        <f>profiles!B3811/1000+L$46</f>
        <v>4.1300000000000003E-2</v>
      </c>
    </row>
    <row r="3813" spans="1:9" x14ac:dyDescent="0.25">
      <c r="A3813">
        <f t="shared" si="300"/>
        <v>3810</v>
      </c>
      <c r="B3813" s="45">
        <v>166.66666666666666</v>
      </c>
      <c r="C3813" s="2">
        <f t="shared" si="296"/>
        <v>324.4455136778115</v>
      </c>
      <c r="D3813">
        <v>50</v>
      </c>
      <c r="E3813" s="45">
        <f t="shared" si="298"/>
        <v>8.8269650305662619</v>
      </c>
      <c r="F3813" s="2">
        <f t="shared" si="299"/>
        <v>1285.8558510062257</v>
      </c>
      <c r="G3813" s="2">
        <f>IF($L$37=0,0,F3813/$L$37)*sysconfig!$B$3</f>
        <v>0</v>
      </c>
      <c r="H3813" s="110" t="e">
        <f t="shared" si="297"/>
        <v>#DIV/0!</v>
      </c>
      <c r="I3813" s="110">
        <f>profiles!B3812/1000+L$46</f>
        <v>4.1700000000000001E-2</v>
      </c>
    </row>
    <row r="3814" spans="1:9" x14ac:dyDescent="0.25">
      <c r="A3814">
        <f t="shared" si="300"/>
        <v>3811</v>
      </c>
      <c r="B3814" s="45">
        <v>100</v>
      </c>
      <c r="C3814" s="2">
        <f t="shared" si="296"/>
        <v>194.66730820668693</v>
      </c>
      <c r="D3814">
        <v>70</v>
      </c>
      <c r="E3814" s="45">
        <f t="shared" si="298"/>
        <v>12.357751042792767</v>
      </c>
      <c r="F3814" s="2">
        <f t="shared" si="299"/>
        <v>2350</v>
      </c>
      <c r="G3814" s="2">
        <f>IF($L$37=0,0,F3814/$L$37)*sysconfig!$B$3</f>
        <v>0</v>
      </c>
      <c r="H3814" s="110" t="e">
        <f t="shared" si="297"/>
        <v>#DIV/0!</v>
      </c>
      <c r="I3814" s="110">
        <f>profiles!B3813/1000+L$46</f>
        <v>4.0800000000000003E-2</v>
      </c>
    </row>
    <row r="3815" spans="1:9" x14ac:dyDescent="0.25">
      <c r="A3815">
        <f t="shared" si="300"/>
        <v>3812</v>
      </c>
      <c r="B3815" s="45">
        <v>16.666666666666668</v>
      </c>
      <c r="C3815" s="2">
        <f t="shared" si="296"/>
        <v>32.444551367781152</v>
      </c>
      <c r="D3815">
        <v>50</v>
      </c>
      <c r="E3815" s="45">
        <f t="shared" si="298"/>
        <v>8.8269650305662619</v>
      </c>
      <c r="F3815" s="2">
        <f t="shared" si="299"/>
        <v>1285.8558510062257</v>
      </c>
      <c r="G3815" s="2">
        <f>IF($L$37=0,0,F3815/$L$37)*sysconfig!$B$3</f>
        <v>0</v>
      </c>
      <c r="H3815" s="110" t="e">
        <f t="shared" si="297"/>
        <v>#DIV/0!</v>
      </c>
      <c r="I3815" s="110">
        <f>profiles!B3814/1000+L$46</f>
        <v>4.99E-2</v>
      </c>
    </row>
    <row r="3816" spans="1:9" x14ac:dyDescent="0.25">
      <c r="A3816">
        <f t="shared" si="300"/>
        <v>3813</v>
      </c>
      <c r="B3816" s="45">
        <v>0</v>
      </c>
      <c r="C3816" s="2">
        <f t="shared" si="296"/>
        <v>0</v>
      </c>
      <c r="D3816">
        <v>50</v>
      </c>
      <c r="E3816" s="45">
        <f t="shared" si="298"/>
        <v>8.8269650305662619</v>
      </c>
      <c r="F3816" s="2">
        <f t="shared" si="299"/>
        <v>1285.8558510062257</v>
      </c>
      <c r="G3816" s="2">
        <f>IF($L$37=0,0,F3816/$L$37)*sysconfig!$B$3</f>
        <v>0</v>
      </c>
      <c r="H3816" s="110" t="e">
        <f t="shared" si="297"/>
        <v>#DIV/0!</v>
      </c>
      <c r="I3816" s="110">
        <f>profiles!B3815/1000+L$46</f>
        <v>5.3999999999999999E-2</v>
      </c>
    </row>
    <row r="3817" spans="1:9" x14ac:dyDescent="0.25">
      <c r="A3817">
        <f t="shared" si="300"/>
        <v>3814</v>
      </c>
      <c r="B3817" s="45">
        <v>0</v>
      </c>
      <c r="C3817" s="2">
        <f t="shared" si="296"/>
        <v>0</v>
      </c>
      <c r="D3817">
        <v>40</v>
      </c>
      <c r="E3817" s="45">
        <f t="shared" si="298"/>
        <v>7.0615720244530094</v>
      </c>
      <c r="F3817" s="2">
        <f t="shared" si="299"/>
        <v>658.35819571518743</v>
      </c>
      <c r="G3817" s="2">
        <f>IF($L$37=0,0,F3817/$L$37)*sysconfig!$B$3</f>
        <v>0</v>
      </c>
      <c r="H3817" s="110" t="e">
        <f t="shared" si="297"/>
        <v>#DIV/0!</v>
      </c>
      <c r="I3817" s="110">
        <f>profiles!B3816/1000+L$46</f>
        <v>6.3E-2</v>
      </c>
    </row>
    <row r="3818" spans="1:9" x14ac:dyDescent="0.25">
      <c r="A3818">
        <f t="shared" si="300"/>
        <v>3815</v>
      </c>
      <c r="B3818" s="45">
        <v>0</v>
      </c>
      <c r="C3818" s="2">
        <f t="shared" si="296"/>
        <v>0</v>
      </c>
      <c r="D3818">
        <v>40</v>
      </c>
      <c r="E3818" s="45">
        <f t="shared" si="298"/>
        <v>7.0615720244530094</v>
      </c>
      <c r="F3818" s="2">
        <f t="shared" si="299"/>
        <v>658.35819571518743</v>
      </c>
      <c r="G3818" s="2">
        <f>IF($L$37=0,0,F3818/$L$37)*sysconfig!$B$3</f>
        <v>0</v>
      </c>
      <c r="H3818" s="110" t="e">
        <f t="shared" si="297"/>
        <v>#DIV/0!</v>
      </c>
      <c r="I3818" s="110">
        <f>profiles!B3817/1000+L$46</f>
        <v>5.6000000000000001E-2</v>
      </c>
    </row>
    <row r="3819" spans="1:9" x14ac:dyDescent="0.25">
      <c r="A3819">
        <f t="shared" si="300"/>
        <v>3816</v>
      </c>
      <c r="B3819" s="45">
        <v>0</v>
      </c>
      <c r="C3819" s="2">
        <f t="shared" si="296"/>
        <v>0</v>
      </c>
      <c r="D3819">
        <v>40</v>
      </c>
      <c r="E3819" s="45">
        <f t="shared" si="298"/>
        <v>7.0615720244530094</v>
      </c>
      <c r="F3819" s="2">
        <f t="shared" si="299"/>
        <v>658.35819571518743</v>
      </c>
      <c r="G3819" s="2">
        <f>IF($L$37=0,0,F3819/$L$37)*sysconfig!$B$3</f>
        <v>0</v>
      </c>
      <c r="H3819" s="110" t="e">
        <f t="shared" si="297"/>
        <v>#DIV/0!</v>
      </c>
      <c r="I3819" s="110">
        <f>profiles!B3818/1000+L$46</f>
        <v>4.2700000000000002E-2</v>
      </c>
    </row>
    <row r="3820" spans="1:9" x14ac:dyDescent="0.25">
      <c r="A3820">
        <f t="shared" si="300"/>
        <v>3817</v>
      </c>
      <c r="B3820" s="45">
        <v>0</v>
      </c>
      <c r="C3820" s="2">
        <f t="shared" si="296"/>
        <v>0</v>
      </c>
      <c r="D3820">
        <v>30</v>
      </c>
      <c r="E3820" s="45">
        <f t="shared" si="298"/>
        <v>5.2961790183397568</v>
      </c>
      <c r="F3820" s="2">
        <f t="shared" si="299"/>
        <v>277.74486381734465</v>
      </c>
      <c r="G3820" s="2">
        <f>IF($L$37=0,0,F3820/$L$37)*sysconfig!$B$3</f>
        <v>0</v>
      </c>
      <c r="H3820" s="110" t="e">
        <f t="shared" si="297"/>
        <v>#DIV/0!</v>
      </c>
      <c r="I3820" s="110">
        <f>profiles!B3819/1000+L$46</f>
        <v>4.8239999999999998E-2</v>
      </c>
    </row>
    <row r="3821" spans="1:9" x14ac:dyDescent="0.25">
      <c r="A3821">
        <f t="shared" si="300"/>
        <v>3818</v>
      </c>
      <c r="B3821" s="45">
        <v>0</v>
      </c>
      <c r="C3821" s="2">
        <f t="shared" si="296"/>
        <v>0</v>
      </c>
      <c r="D3821">
        <v>30</v>
      </c>
      <c r="E3821" s="45">
        <f t="shared" si="298"/>
        <v>5.2961790183397568</v>
      </c>
      <c r="F3821" s="2">
        <f t="shared" si="299"/>
        <v>277.74486381734465</v>
      </c>
      <c r="G3821" s="2">
        <f>IF($L$37=0,0,F3821/$L$37)*sysconfig!$B$3</f>
        <v>0</v>
      </c>
      <c r="H3821" s="110" t="e">
        <f t="shared" si="297"/>
        <v>#DIV/0!</v>
      </c>
      <c r="I3821" s="110">
        <f>profiles!B3820/1000+L$46</f>
        <v>5.1429999999999997E-2</v>
      </c>
    </row>
    <row r="3822" spans="1:9" x14ac:dyDescent="0.25">
      <c r="A3822">
        <f t="shared" si="300"/>
        <v>3819</v>
      </c>
      <c r="B3822" s="45">
        <v>0</v>
      </c>
      <c r="C3822" s="2">
        <f t="shared" si="296"/>
        <v>0</v>
      </c>
      <c r="D3822">
        <v>30</v>
      </c>
      <c r="E3822" s="45">
        <f t="shared" si="298"/>
        <v>5.2961790183397568</v>
      </c>
      <c r="F3822" s="2">
        <f t="shared" si="299"/>
        <v>277.74486381734465</v>
      </c>
      <c r="G3822" s="2">
        <f>IF($L$37=0,0,F3822/$L$37)*sysconfig!$B$3</f>
        <v>0</v>
      </c>
      <c r="H3822" s="110" t="e">
        <f t="shared" si="297"/>
        <v>#DIV/0!</v>
      </c>
      <c r="I3822" s="110">
        <f>profiles!B3821/1000+L$46</f>
        <v>5.3090000000000005E-2</v>
      </c>
    </row>
    <row r="3823" spans="1:9" x14ac:dyDescent="0.25">
      <c r="A3823">
        <f t="shared" si="300"/>
        <v>3820</v>
      </c>
      <c r="B3823" s="45">
        <v>16.666666666666668</v>
      </c>
      <c r="C3823" s="2">
        <f t="shared" si="296"/>
        <v>32.444551367781152</v>
      </c>
      <c r="D3823">
        <v>30</v>
      </c>
      <c r="E3823" s="45">
        <f t="shared" si="298"/>
        <v>5.2961790183397568</v>
      </c>
      <c r="F3823" s="2">
        <f t="shared" si="299"/>
        <v>277.74486381734465</v>
      </c>
      <c r="G3823" s="2">
        <f>IF($L$37=0,0,F3823/$L$37)*sysconfig!$B$3</f>
        <v>0</v>
      </c>
      <c r="H3823" s="110" t="e">
        <f t="shared" si="297"/>
        <v>#DIV/0!</v>
      </c>
      <c r="I3823" s="110">
        <f>profiles!B3822/1000+L$46</f>
        <v>4.4999999999999998E-2</v>
      </c>
    </row>
    <row r="3824" spans="1:9" x14ac:dyDescent="0.25">
      <c r="A3824">
        <f t="shared" si="300"/>
        <v>3821</v>
      </c>
      <c r="B3824" s="45">
        <v>97.222222222222214</v>
      </c>
      <c r="C3824" s="2">
        <f t="shared" si="296"/>
        <v>189.25988297872337</v>
      </c>
      <c r="D3824">
        <v>30</v>
      </c>
      <c r="E3824" s="45">
        <f t="shared" si="298"/>
        <v>5.2961790183397568</v>
      </c>
      <c r="F3824" s="2">
        <f t="shared" si="299"/>
        <v>277.74486381734465</v>
      </c>
      <c r="G3824" s="2">
        <f>IF($L$37=0,0,F3824/$L$37)*sysconfig!$B$3</f>
        <v>0</v>
      </c>
      <c r="H3824" s="110" t="e">
        <f t="shared" si="297"/>
        <v>#DIV/0!</v>
      </c>
      <c r="I3824" s="110">
        <f>profiles!B3823/1000+L$46</f>
        <v>4.2700000000000002E-2</v>
      </c>
    </row>
    <row r="3825" spans="1:9" x14ac:dyDescent="0.25">
      <c r="A3825">
        <f t="shared" si="300"/>
        <v>3822</v>
      </c>
      <c r="B3825" s="45">
        <v>188.88888888888889</v>
      </c>
      <c r="C3825" s="2">
        <f t="shared" si="296"/>
        <v>367.70491550151974</v>
      </c>
      <c r="D3825">
        <v>30</v>
      </c>
      <c r="E3825" s="45">
        <f t="shared" si="298"/>
        <v>5.2961790183397568</v>
      </c>
      <c r="F3825" s="2">
        <f t="shared" si="299"/>
        <v>277.74486381734465</v>
      </c>
      <c r="G3825" s="2">
        <f>IF($L$37=0,0,F3825/$L$37)*sysconfig!$B$3</f>
        <v>0</v>
      </c>
      <c r="H3825" s="110" t="e">
        <f t="shared" si="297"/>
        <v>#DIV/0!</v>
      </c>
      <c r="I3825" s="110">
        <f>profiles!B3824/1000+L$46</f>
        <v>3.4350000000000006E-2</v>
      </c>
    </row>
    <row r="3826" spans="1:9" x14ac:dyDescent="0.25">
      <c r="A3826">
        <f t="shared" si="300"/>
        <v>3823</v>
      </c>
      <c r="B3826" s="45">
        <v>291.66666666666669</v>
      </c>
      <c r="C3826" s="2">
        <f t="shared" si="296"/>
        <v>567.77964893617025</v>
      </c>
      <c r="D3826">
        <v>30</v>
      </c>
      <c r="E3826" s="45">
        <f t="shared" si="298"/>
        <v>5.2961790183397568</v>
      </c>
      <c r="F3826" s="2">
        <f t="shared" si="299"/>
        <v>277.74486381734465</v>
      </c>
      <c r="G3826" s="2">
        <f>IF($L$37=0,0,F3826/$L$37)*sysconfig!$B$3</f>
        <v>0</v>
      </c>
      <c r="H3826" s="110" t="e">
        <f t="shared" si="297"/>
        <v>#DIV/0!</v>
      </c>
      <c r="I3826" s="110">
        <f>profiles!B3825/1000+L$46</f>
        <v>0.04</v>
      </c>
    </row>
    <row r="3827" spans="1:9" x14ac:dyDescent="0.25">
      <c r="A3827">
        <f t="shared" si="300"/>
        <v>3824</v>
      </c>
      <c r="B3827" s="45">
        <v>444.44444444444446</v>
      </c>
      <c r="C3827" s="2">
        <f t="shared" si="296"/>
        <v>865.18803647416416</v>
      </c>
      <c r="D3827">
        <v>30</v>
      </c>
      <c r="E3827" s="45">
        <f t="shared" si="298"/>
        <v>5.2961790183397568</v>
      </c>
      <c r="F3827" s="2">
        <f t="shared" si="299"/>
        <v>277.74486381734465</v>
      </c>
      <c r="G3827" s="2">
        <f>IF($L$37=0,0,F3827/$L$37)*sysconfig!$B$3</f>
        <v>0</v>
      </c>
      <c r="H3827" s="110" t="e">
        <f t="shared" si="297"/>
        <v>#DIV/0!</v>
      </c>
      <c r="I3827" s="110">
        <f>profiles!B3826/1000+L$46</f>
        <v>4.1569999999999996E-2</v>
      </c>
    </row>
    <row r="3828" spans="1:9" x14ac:dyDescent="0.25">
      <c r="A3828">
        <f t="shared" si="300"/>
        <v>3825</v>
      </c>
      <c r="B3828" s="45">
        <v>586.11111111111109</v>
      </c>
      <c r="C3828" s="2">
        <f t="shared" si="296"/>
        <v>1140.9667231003039</v>
      </c>
      <c r="D3828">
        <v>30</v>
      </c>
      <c r="E3828" s="45">
        <f t="shared" si="298"/>
        <v>5.2961790183397568</v>
      </c>
      <c r="F3828" s="2">
        <f t="shared" si="299"/>
        <v>277.74486381734465</v>
      </c>
      <c r="G3828" s="2">
        <f>IF($L$37=0,0,F3828/$L$37)*sysconfig!$B$3</f>
        <v>0</v>
      </c>
      <c r="H3828" s="110" t="e">
        <f t="shared" si="297"/>
        <v>#DIV/0!</v>
      </c>
      <c r="I3828" s="110">
        <f>profiles!B3827/1000+L$46</f>
        <v>4.5289999999999997E-2</v>
      </c>
    </row>
    <row r="3829" spans="1:9" x14ac:dyDescent="0.25">
      <c r="A3829">
        <f t="shared" si="300"/>
        <v>3826</v>
      </c>
      <c r="B3829" s="45">
        <v>669.44444444444446</v>
      </c>
      <c r="C3829" s="2">
        <f t="shared" si="296"/>
        <v>1303.1894799392096</v>
      </c>
      <c r="D3829">
        <v>20</v>
      </c>
      <c r="E3829" s="45">
        <f t="shared" si="298"/>
        <v>3.5307860122265047</v>
      </c>
      <c r="F3829" s="2">
        <f t="shared" si="299"/>
        <v>82.294774464398429</v>
      </c>
      <c r="G3829" s="2">
        <f>IF($L$37=0,0,F3829/$L$37)*sysconfig!$B$3</f>
        <v>0</v>
      </c>
      <c r="H3829" s="110" t="e">
        <f t="shared" si="297"/>
        <v>#DIV/0!</v>
      </c>
      <c r="I3829" s="110">
        <f>profiles!B3828/1000+L$46</f>
        <v>4.5100000000000001E-2</v>
      </c>
    </row>
    <row r="3830" spans="1:9" x14ac:dyDescent="0.25">
      <c r="A3830">
        <f t="shared" si="300"/>
        <v>3827</v>
      </c>
      <c r="B3830" s="45">
        <v>700</v>
      </c>
      <c r="C3830" s="2">
        <f t="shared" si="296"/>
        <v>1362.6711574468084</v>
      </c>
      <c r="D3830">
        <v>30</v>
      </c>
      <c r="E3830" s="45">
        <f t="shared" si="298"/>
        <v>5.2961790183397568</v>
      </c>
      <c r="F3830" s="2">
        <f t="shared" si="299"/>
        <v>277.74486381734465</v>
      </c>
      <c r="G3830" s="2">
        <f>IF($L$37=0,0,F3830/$L$37)*sysconfig!$B$3</f>
        <v>0</v>
      </c>
      <c r="H3830" s="110" t="e">
        <f t="shared" si="297"/>
        <v>#DIV/0!</v>
      </c>
      <c r="I3830" s="110">
        <f>profiles!B3829/1000+L$46</f>
        <v>4.2660000000000003E-2</v>
      </c>
    </row>
    <row r="3831" spans="1:9" x14ac:dyDescent="0.25">
      <c r="A3831">
        <f t="shared" si="300"/>
        <v>3828</v>
      </c>
      <c r="B3831" s="45">
        <v>850</v>
      </c>
      <c r="C3831" s="2">
        <f t="shared" si="296"/>
        <v>1654.6721197568388</v>
      </c>
      <c r="D3831">
        <v>30</v>
      </c>
      <c r="E3831" s="45">
        <f t="shared" si="298"/>
        <v>5.2961790183397568</v>
      </c>
      <c r="F3831" s="2">
        <f t="shared" si="299"/>
        <v>277.74486381734465</v>
      </c>
      <c r="G3831" s="2">
        <f>IF($L$37=0,0,F3831/$L$37)*sysconfig!$B$3</f>
        <v>0</v>
      </c>
      <c r="H3831" s="110" t="e">
        <f t="shared" si="297"/>
        <v>#DIV/0!</v>
      </c>
      <c r="I3831" s="110">
        <f>profiles!B3830/1000+L$46</f>
        <v>4.4899999999999995E-2</v>
      </c>
    </row>
    <row r="3832" spans="1:9" x14ac:dyDescent="0.25">
      <c r="A3832">
        <f t="shared" si="300"/>
        <v>3829</v>
      </c>
      <c r="B3832" s="45">
        <v>769.44444444444446</v>
      </c>
      <c r="C3832" s="2">
        <f t="shared" si="296"/>
        <v>1497.8567881458966</v>
      </c>
      <c r="D3832">
        <v>20</v>
      </c>
      <c r="E3832" s="45">
        <f t="shared" si="298"/>
        <v>3.5307860122265047</v>
      </c>
      <c r="F3832" s="2">
        <f t="shared" si="299"/>
        <v>82.294774464398429</v>
      </c>
      <c r="G3832" s="2">
        <f>IF($L$37=0,0,F3832/$L$37)*sysconfig!$B$3</f>
        <v>0</v>
      </c>
      <c r="H3832" s="110" t="e">
        <f t="shared" si="297"/>
        <v>#DIV/0!</v>
      </c>
      <c r="I3832" s="110">
        <f>profiles!B3831/1000+L$46</f>
        <v>3.8399999999999997E-2</v>
      </c>
    </row>
    <row r="3833" spans="1:9" x14ac:dyDescent="0.25">
      <c r="A3833">
        <f t="shared" si="300"/>
        <v>3830</v>
      </c>
      <c r="B3833" s="45">
        <v>691.66666666666663</v>
      </c>
      <c r="C3833" s="2">
        <f t="shared" si="296"/>
        <v>1346.4488817629178</v>
      </c>
      <c r="D3833">
        <v>20</v>
      </c>
      <c r="E3833" s="45">
        <f t="shared" si="298"/>
        <v>3.5307860122265047</v>
      </c>
      <c r="F3833" s="2">
        <f t="shared" si="299"/>
        <v>82.294774464398429</v>
      </c>
      <c r="G3833" s="2">
        <f>IF($L$37=0,0,F3833/$L$37)*sysconfig!$B$3</f>
        <v>0</v>
      </c>
      <c r="H3833" s="110" t="e">
        <f t="shared" si="297"/>
        <v>#DIV/0!</v>
      </c>
      <c r="I3833" s="110">
        <f>profiles!B3832/1000+L$46</f>
        <v>3.347E-2</v>
      </c>
    </row>
    <row r="3834" spans="1:9" x14ac:dyDescent="0.25">
      <c r="A3834">
        <f t="shared" si="300"/>
        <v>3831</v>
      </c>
      <c r="B3834" s="45">
        <v>486.11111111111109</v>
      </c>
      <c r="C3834" s="2">
        <f t="shared" si="296"/>
        <v>946.29941489361693</v>
      </c>
      <c r="D3834">
        <v>10</v>
      </c>
      <c r="E3834" s="45">
        <f t="shared" si="298"/>
        <v>1.7653930061132523</v>
      </c>
      <c r="F3834" s="2">
        <f t="shared" si="299"/>
        <v>0</v>
      </c>
      <c r="G3834" s="2">
        <f>IF($L$37=0,0,F3834/$L$37)*sysconfig!$B$3</f>
        <v>0</v>
      </c>
      <c r="H3834" s="110" t="e">
        <f t="shared" si="297"/>
        <v>#DIV/0!</v>
      </c>
      <c r="I3834" s="110">
        <f>profiles!B3833/1000+L$46</f>
        <v>3.2939999999999997E-2</v>
      </c>
    </row>
    <row r="3835" spans="1:9" x14ac:dyDescent="0.25">
      <c r="A3835">
        <f t="shared" si="300"/>
        <v>3832</v>
      </c>
      <c r="B3835" s="45">
        <v>269.44444444444446</v>
      </c>
      <c r="C3835" s="2">
        <f t="shared" si="296"/>
        <v>524.52024711246202</v>
      </c>
      <c r="D3835">
        <v>10</v>
      </c>
      <c r="E3835" s="45">
        <f t="shared" si="298"/>
        <v>1.7653930061132523</v>
      </c>
      <c r="F3835" s="2">
        <f t="shared" si="299"/>
        <v>0</v>
      </c>
      <c r="G3835" s="2">
        <f>IF($L$37=0,0,F3835/$L$37)*sysconfig!$B$3</f>
        <v>0</v>
      </c>
      <c r="H3835" s="110" t="e">
        <f t="shared" si="297"/>
        <v>#DIV/0!</v>
      </c>
      <c r="I3835" s="110">
        <f>profiles!B3834/1000+L$46</f>
        <v>4.3490000000000001E-2</v>
      </c>
    </row>
    <row r="3836" spans="1:9" x14ac:dyDescent="0.25">
      <c r="A3836">
        <f t="shared" si="300"/>
        <v>3833</v>
      </c>
      <c r="B3836" s="45">
        <v>125</v>
      </c>
      <c r="C3836" s="2">
        <f t="shared" si="296"/>
        <v>243.33413525835863</v>
      </c>
      <c r="D3836">
        <v>20</v>
      </c>
      <c r="E3836" s="45">
        <f t="shared" si="298"/>
        <v>3.5307860122265047</v>
      </c>
      <c r="F3836" s="2">
        <f t="shared" si="299"/>
        <v>82.294774464398429</v>
      </c>
      <c r="G3836" s="2">
        <f>IF($L$37=0,0,F3836/$L$37)*sysconfig!$B$3</f>
        <v>0</v>
      </c>
      <c r="H3836" s="110" t="e">
        <f t="shared" si="297"/>
        <v>#DIV/0!</v>
      </c>
      <c r="I3836" s="110">
        <f>profiles!B3835/1000+L$46</f>
        <v>5.314E-2</v>
      </c>
    </row>
    <row r="3837" spans="1:9" x14ac:dyDescent="0.25">
      <c r="A3837">
        <f t="shared" si="300"/>
        <v>3834</v>
      </c>
      <c r="B3837" s="45">
        <v>41.666666666666664</v>
      </c>
      <c r="C3837" s="2">
        <f t="shared" si="296"/>
        <v>81.111378419452876</v>
      </c>
      <c r="D3837">
        <v>20</v>
      </c>
      <c r="E3837" s="45">
        <f t="shared" si="298"/>
        <v>3.5307860122265047</v>
      </c>
      <c r="F3837" s="2">
        <f t="shared" si="299"/>
        <v>82.294774464398429</v>
      </c>
      <c r="G3837" s="2">
        <f>IF($L$37=0,0,F3837/$L$37)*sysconfig!$B$3</f>
        <v>0</v>
      </c>
      <c r="H3837" s="110" t="e">
        <f t="shared" si="297"/>
        <v>#DIV/0!</v>
      </c>
      <c r="I3837" s="110">
        <f>profiles!B3836/1000+L$46</f>
        <v>5.8810000000000001E-2</v>
      </c>
    </row>
    <row r="3838" spans="1:9" x14ac:dyDescent="0.25">
      <c r="A3838">
        <f t="shared" si="300"/>
        <v>3835</v>
      </c>
      <c r="B3838" s="45">
        <v>13.888888888888889</v>
      </c>
      <c r="C3838" s="2">
        <f t="shared" si="296"/>
        <v>27.03712613981763</v>
      </c>
      <c r="D3838">
        <v>10</v>
      </c>
      <c r="E3838" s="45">
        <f t="shared" si="298"/>
        <v>1.7653930061132523</v>
      </c>
      <c r="F3838" s="2">
        <f t="shared" si="299"/>
        <v>0</v>
      </c>
      <c r="G3838" s="2">
        <f>IF($L$37=0,0,F3838/$L$37)*sysconfig!$B$3</f>
        <v>0</v>
      </c>
      <c r="H3838" s="110" t="e">
        <f t="shared" si="297"/>
        <v>#DIV/0!</v>
      </c>
      <c r="I3838" s="110">
        <f>profiles!B3837/1000+L$46</f>
        <v>6.3769999999999993E-2</v>
      </c>
    </row>
    <row r="3839" spans="1:9" x14ac:dyDescent="0.25">
      <c r="A3839">
        <f t="shared" si="300"/>
        <v>3836</v>
      </c>
      <c r="B3839" s="45">
        <v>2.7777777777777777</v>
      </c>
      <c r="C3839" s="2">
        <f t="shared" si="296"/>
        <v>5.4074252279635253</v>
      </c>
      <c r="D3839">
        <v>20</v>
      </c>
      <c r="E3839" s="45">
        <f t="shared" si="298"/>
        <v>3.5307860122265047</v>
      </c>
      <c r="F3839" s="2">
        <f t="shared" si="299"/>
        <v>82.294774464398429</v>
      </c>
      <c r="G3839" s="2">
        <f>IF($L$37=0,0,F3839/$L$37)*sysconfig!$B$3</f>
        <v>0</v>
      </c>
      <c r="H3839" s="110" t="e">
        <f t="shared" si="297"/>
        <v>#DIV/0!</v>
      </c>
      <c r="I3839" s="110">
        <f>profiles!B3838/1000+L$46</f>
        <v>7.3099999999999998E-2</v>
      </c>
    </row>
    <row r="3840" spans="1:9" x14ac:dyDescent="0.25">
      <c r="A3840">
        <f t="shared" si="300"/>
        <v>3837</v>
      </c>
      <c r="B3840" s="45">
        <v>0</v>
      </c>
      <c r="C3840" s="2">
        <f t="shared" si="296"/>
        <v>0</v>
      </c>
      <c r="D3840">
        <v>30</v>
      </c>
      <c r="E3840" s="45">
        <f t="shared" si="298"/>
        <v>5.2961790183397568</v>
      </c>
      <c r="F3840" s="2">
        <f t="shared" si="299"/>
        <v>277.74486381734465</v>
      </c>
      <c r="G3840" s="2">
        <f>IF($L$37=0,0,F3840/$L$37)*sysconfig!$B$3</f>
        <v>0</v>
      </c>
      <c r="H3840" s="110" t="e">
        <f t="shared" si="297"/>
        <v>#DIV/0!</v>
      </c>
      <c r="I3840" s="110">
        <f>profiles!B3839/1000+L$46</f>
        <v>7.2110000000000007E-2</v>
      </c>
    </row>
    <row r="3841" spans="1:9" x14ac:dyDescent="0.25">
      <c r="A3841">
        <f t="shared" si="300"/>
        <v>3838</v>
      </c>
      <c r="B3841" s="45">
        <v>0</v>
      </c>
      <c r="C3841" s="2">
        <f t="shared" si="296"/>
        <v>0</v>
      </c>
      <c r="D3841">
        <v>30</v>
      </c>
      <c r="E3841" s="45">
        <f t="shared" si="298"/>
        <v>5.2961790183397568</v>
      </c>
      <c r="F3841" s="2">
        <f t="shared" si="299"/>
        <v>277.74486381734465</v>
      </c>
      <c r="G3841" s="2">
        <f>IF($L$37=0,0,F3841/$L$37)*sysconfig!$B$3</f>
        <v>0</v>
      </c>
      <c r="H3841" s="110" t="e">
        <f t="shared" si="297"/>
        <v>#DIV/0!</v>
      </c>
      <c r="I3841" s="110">
        <f>profiles!B3840/1000+L$46</f>
        <v>5.6489999999999999E-2</v>
      </c>
    </row>
    <row r="3842" spans="1:9" x14ac:dyDescent="0.25">
      <c r="A3842">
        <f t="shared" si="300"/>
        <v>3839</v>
      </c>
      <c r="B3842" s="45">
        <v>0</v>
      </c>
      <c r="C3842" s="2">
        <f t="shared" si="296"/>
        <v>0</v>
      </c>
      <c r="D3842">
        <v>30</v>
      </c>
      <c r="E3842" s="45">
        <f t="shared" si="298"/>
        <v>5.2961790183397568</v>
      </c>
      <c r="F3842" s="2">
        <f t="shared" si="299"/>
        <v>277.74486381734465</v>
      </c>
      <c r="G3842" s="2">
        <f>IF($L$37=0,0,F3842/$L$37)*sysconfig!$B$3</f>
        <v>0</v>
      </c>
      <c r="H3842" s="110" t="e">
        <f t="shared" si="297"/>
        <v>#DIV/0!</v>
      </c>
      <c r="I3842" s="110">
        <f>profiles!B3841/1000+L$46</f>
        <v>5.0599999999999999E-2</v>
      </c>
    </row>
    <row r="3843" spans="1:9" x14ac:dyDescent="0.25">
      <c r="A3843">
        <f t="shared" si="300"/>
        <v>3840</v>
      </c>
      <c r="B3843" s="45">
        <v>0</v>
      </c>
      <c r="C3843" s="2">
        <f t="shared" si="296"/>
        <v>0</v>
      </c>
      <c r="D3843">
        <v>20</v>
      </c>
      <c r="E3843" s="45">
        <f t="shared" si="298"/>
        <v>3.5307860122265047</v>
      </c>
      <c r="F3843" s="2">
        <f t="shared" si="299"/>
        <v>82.294774464398429</v>
      </c>
      <c r="G3843" s="2">
        <f>IF($L$37=0,0,F3843/$L$37)*sysconfig!$B$3</f>
        <v>0</v>
      </c>
      <c r="H3843" s="110" t="e">
        <f t="shared" si="297"/>
        <v>#DIV/0!</v>
      </c>
      <c r="I3843" s="110">
        <f>profiles!B3842/1000+L$46</f>
        <v>4.8320000000000002E-2</v>
      </c>
    </row>
    <row r="3844" spans="1:9" x14ac:dyDescent="0.25">
      <c r="A3844">
        <f t="shared" si="300"/>
        <v>3841</v>
      </c>
      <c r="B3844" s="45">
        <v>0</v>
      </c>
      <c r="C3844" s="2">
        <f t="shared" ref="C3844:C3907" si="301">B3844/MAX(B$4:B$8673)*P_pv_max</f>
        <v>0</v>
      </c>
      <c r="D3844">
        <v>20</v>
      </c>
      <c r="E3844" s="45">
        <f t="shared" si="298"/>
        <v>3.5307860122265047</v>
      </c>
      <c r="F3844" s="2">
        <f t="shared" si="299"/>
        <v>82.294774464398429</v>
      </c>
      <c r="G3844" s="2">
        <f>IF($L$37=0,0,F3844/$L$37)*sysconfig!$B$3</f>
        <v>0</v>
      </c>
      <c r="H3844" s="110" t="e">
        <f t="shared" ref="H3844:H3907" si="302">(C3844/L$44+G3844/L$45)/2</f>
        <v>#DIV/0!</v>
      </c>
      <c r="I3844" s="110">
        <f>profiles!B3843/1000+L$46</f>
        <v>4.3840000000000004E-2</v>
      </c>
    </row>
    <row r="3845" spans="1:9" x14ac:dyDescent="0.25">
      <c r="A3845">
        <f t="shared" si="300"/>
        <v>3842</v>
      </c>
      <c r="B3845" s="45">
        <v>0</v>
      </c>
      <c r="C3845" s="2">
        <f t="shared" si="301"/>
        <v>0</v>
      </c>
      <c r="D3845">
        <v>20</v>
      </c>
      <c r="E3845" s="45">
        <f t="shared" ref="E3845:E3908" si="303">D3845*0.1*($L$24/$L$23)^$L$25</f>
        <v>3.5307860122265047</v>
      </c>
      <c r="F3845" s="2">
        <f t="shared" ref="F3845:F3908" si="304">IF(E3845&lt;$L$35,0,IF(E3845&gt;$L$34,0,IF($L$32*0.5*1.25*E3845^3*PI()/4*$L$33^2/1000&gt;$L$36,$L$36,$L$32*0.5*1.25*E3845^3*PI()/4*$L$33^2/1000)))</f>
        <v>82.294774464398429</v>
      </c>
      <c r="G3845" s="2">
        <f>IF($L$37=0,0,F3845/$L$37)*sysconfig!$B$3</f>
        <v>0</v>
      </c>
      <c r="H3845" s="110" t="e">
        <f t="shared" si="302"/>
        <v>#DIV/0!</v>
      </c>
      <c r="I3845" s="110">
        <f>profiles!B3844/1000+L$46</f>
        <v>4.2779999999999999E-2</v>
      </c>
    </row>
    <row r="3846" spans="1:9" x14ac:dyDescent="0.25">
      <c r="A3846">
        <f t="shared" ref="A3846:A3909" si="305">A3845+1</f>
        <v>3843</v>
      </c>
      <c r="B3846" s="45">
        <v>0</v>
      </c>
      <c r="C3846" s="2">
        <f t="shared" si="301"/>
        <v>0</v>
      </c>
      <c r="D3846">
        <v>30</v>
      </c>
      <c r="E3846" s="45">
        <f t="shared" si="303"/>
        <v>5.2961790183397568</v>
      </c>
      <c r="F3846" s="2">
        <f t="shared" si="304"/>
        <v>277.74486381734465</v>
      </c>
      <c r="G3846" s="2">
        <f>IF($L$37=0,0,F3846/$L$37)*sysconfig!$B$3</f>
        <v>0</v>
      </c>
      <c r="H3846" s="110" t="e">
        <f t="shared" si="302"/>
        <v>#DIV/0!</v>
      </c>
      <c r="I3846" s="110">
        <f>profiles!B3845/1000+L$46</f>
        <v>4.1999999999999996E-2</v>
      </c>
    </row>
    <row r="3847" spans="1:9" x14ac:dyDescent="0.25">
      <c r="A3847">
        <f t="shared" si="305"/>
        <v>3844</v>
      </c>
      <c r="B3847" s="45">
        <v>8.3333333333333339</v>
      </c>
      <c r="C3847" s="2">
        <f t="shared" si="301"/>
        <v>16.222275683890576</v>
      </c>
      <c r="D3847">
        <v>20</v>
      </c>
      <c r="E3847" s="45">
        <f t="shared" si="303"/>
        <v>3.5307860122265047</v>
      </c>
      <c r="F3847" s="2">
        <f t="shared" si="304"/>
        <v>82.294774464398429</v>
      </c>
      <c r="G3847" s="2">
        <f>IF($L$37=0,0,F3847/$L$37)*sysconfig!$B$3</f>
        <v>0</v>
      </c>
      <c r="H3847" s="110" t="e">
        <f t="shared" si="302"/>
        <v>#DIV/0!</v>
      </c>
      <c r="I3847" s="110">
        <f>profiles!B3846/1000+L$46</f>
        <v>4.2010000000000006E-2</v>
      </c>
    </row>
    <row r="3848" spans="1:9" x14ac:dyDescent="0.25">
      <c r="A3848">
        <f t="shared" si="305"/>
        <v>3845</v>
      </c>
      <c r="B3848" s="45">
        <v>69.444444444444443</v>
      </c>
      <c r="C3848" s="2">
        <f t="shared" si="301"/>
        <v>135.18563069908814</v>
      </c>
      <c r="D3848">
        <v>30</v>
      </c>
      <c r="E3848" s="45">
        <f t="shared" si="303"/>
        <v>5.2961790183397568</v>
      </c>
      <c r="F3848" s="2">
        <f t="shared" si="304"/>
        <v>277.74486381734465</v>
      </c>
      <c r="G3848" s="2">
        <f>IF($L$37=0,0,F3848/$L$37)*sysconfig!$B$3</f>
        <v>0</v>
      </c>
      <c r="H3848" s="110" t="e">
        <f t="shared" si="302"/>
        <v>#DIV/0!</v>
      </c>
      <c r="I3848" s="110">
        <f>profiles!B3847/1000+L$46</f>
        <v>4.0829999999999998E-2</v>
      </c>
    </row>
    <row r="3849" spans="1:9" x14ac:dyDescent="0.25">
      <c r="A3849">
        <f t="shared" si="305"/>
        <v>3846</v>
      </c>
      <c r="B3849" s="45">
        <v>197.22222222222223</v>
      </c>
      <c r="C3849" s="2">
        <f t="shared" si="301"/>
        <v>383.92719118541032</v>
      </c>
      <c r="D3849">
        <v>30</v>
      </c>
      <c r="E3849" s="45">
        <f t="shared" si="303"/>
        <v>5.2961790183397568</v>
      </c>
      <c r="F3849" s="2">
        <f t="shared" si="304"/>
        <v>277.74486381734465</v>
      </c>
      <c r="G3849" s="2">
        <f>IF($L$37=0,0,F3849/$L$37)*sysconfig!$B$3</f>
        <v>0</v>
      </c>
      <c r="H3849" s="110" t="e">
        <f t="shared" si="302"/>
        <v>#DIV/0!</v>
      </c>
      <c r="I3849" s="110">
        <f>profiles!B3848/1000+L$46</f>
        <v>4.1840000000000002E-2</v>
      </c>
    </row>
    <row r="3850" spans="1:9" x14ac:dyDescent="0.25">
      <c r="A3850">
        <f t="shared" si="305"/>
        <v>3847</v>
      </c>
      <c r="B3850" s="45">
        <v>308.33333333333331</v>
      </c>
      <c r="C3850" s="2">
        <f t="shared" si="301"/>
        <v>600.22420030395131</v>
      </c>
      <c r="D3850">
        <v>40</v>
      </c>
      <c r="E3850" s="45">
        <f t="shared" si="303"/>
        <v>7.0615720244530094</v>
      </c>
      <c r="F3850" s="2">
        <f t="shared" si="304"/>
        <v>658.35819571518743</v>
      </c>
      <c r="G3850" s="2">
        <f>IF($L$37=0,0,F3850/$L$37)*sysconfig!$B$3</f>
        <v>0</v>
      </c>
      <c r="H3850" s="110" t="e">
        <f t="shared" si="302"/>
        <v>#DIV/0!</v>
      </c>
      <c r="I3850" s="110">
        <f>profiles!B3849/1000+L$46</f>
        <v>4.5030000000000001E-2</v>
      </c>
    </row>
    <row r="3851" spans="1:9" x14ac:dyDescent="0.25">
      <c r="A3851">
        <f t="shared" si="305"/>
        <v>3848</v>
      </c>
      <c r="B3851" s="45">
        <v>411.11111111111109</v>
      </c>
      <c r="C3851" s="2">
        <f t="shared" si="301"/>
        <v>800.2989337386017</v>
      </c>
      <c r="D3851">
        <v>30</v>
      </c>
      <c r="E3851" s="45">
        <f t="shared" si="303"/>
        <v>5.2961790183397568</v>
      </c>
      <c r="F3851" s="2">
        <f t="shared" si="304"/>
        <v>277.74486381734465</v>
      </c>
      <c r="G3851" s="2">
        <f>IF($L$37=0,0,F3851/$L$37)*sysconfig!$B$3</f>
        <v>0</v>
      </c>
      <c r="H3851" s="110" t="e">
        <f t="shared" si="302"/>
        <v>#DIV/0!</v>
      </c>
      <c r="I3851" s="110">
        <f>profiles!B3850/1000+L$46</f>
        <v>4.854E-2</v>
      </c>
    </row>
    <row r="3852" spans="1:9" x14ac:dyDescent="0.25">
      <c r="A3852">
        <f t="shared" si="305"/>
        <v>3849</v>
      </c>
      <c r="B3852" s="45">
        <v>661.11111111111109</v>
      </c>
      <c r="C3852" s="2">
        <f t="shared" si="301"/>
        <v>1286.9672042553191</v>
      </c>
      <c r="D3852">
        <v>40</v>
      </c>
      <c r="E3852" s="45">
        <f t="shared" si="303"/>
        <v>7.0615720244530094</v>
      </c>
      <c r="F3852" s="2">
        <f t="shared" si="304"/>
        <v>658.35819571518743</v>
      </c>
      <c r="G3852" s="2">
        <f>IF($L$37=0,0,F3852/$L$37)*sysconfig!$B$3</f>
        <v>0</v>
      </c>
      <c r="H3852" s="110" t="e">
        <f t="shared" si="302"/>
        <v>#DIV/0!</v>
      </c>
      <c r="I3852" s="110">
        <f>profiles!B3851/1000+L$46</f>
        <v>4.5920000000000002E-2</v>
      </c>
    </row>
    <row r="3853" spans="1:9" x14ac:dyDescent="0.25">
      <c r="A3853">
        <f t="shared" si="305"/>
        <v>3850</v>
      </c>
      <c r="B3853" s="45">
        <v>744.44444444444446</v>
      </c>
      <c r="C3853" s="2">
        <f t="shared" si="301"/>
        <v>1449.1899610942248</v>
      </c>
      <c r="D3853">
        <v>40</v>
      </c>
      <c r="E3853" s="45">
        <f t="shared" si="303"/>
        <v>7.0615720244530094</v>
      </c>
      <c r="F3853" s="2">
        <f t="shared" si="304"/>
        <v>658.35819571518743</v>
      </c>
      <c r="G3853" s="2">
        <f>IF($L$37=0,0,F3853/$L$37)*sysconfig!$B$3</f>
        <v>0</v>
      </c>
      <c r="H3853" s="110" t="e">
        <f t="shared" si="302"/>
        <v>#DIV/0!</v>
      </c>
      <c r="I3853" s="110">
        <f>profiles!B3852/1000+L$46</f>
        <v>4.5060000000000003E-2</v>
      </c>
    </row>
    <row r="3854" spans="1:9" x14ac:dyDescent="0.25">
      <c r="A3854">
        <f t="shared" si="305"/>
        <v>3851</v>
      </c>
      <c r="B3854" s="45">
        <v>822.22222222222217</v>
      </c>
      <c r="C3854" s="2">
        <f t="shared" si="301"/>
        <v>1600.5978674772034</v>
      </c>
      <c r="D3854">
        <v>40</v>
      </c>
      <c r="E3854" s="45">
        <f t="shared" si="303"/>
        <v>7.0615720244530094</v>
      </c>
      <c r="F3854" s="2">
        <f t="shared" si="304"/>
        <v>658.35819571518743</v>
      </c>
      <c r="G3854" s="2">
        <f>IF($L$37=0,0,F3854/$L$37)*sysconfig!$B$3</f>
        <v>0</v>
      </c>
      <c r="H3854" s="110" t="e">
        <f t="shared" si="302"/>
        <v>#DIV/0!</v>
      </c>
      <c r="I3854" s="110">
        <f>profiles!B3853/1000+L$46</f>
        <v>4.4549999999999999E-2</v>
      </c>
    </row>
    <row r="3855" spans="1:9" x14ac:dyDescent="0.25">
      <c r="A3855">
        <f t="shared" si="305"/>
        <v>3852</v>
      </c>
      <c r="B3855" s="45">
        <v>802.77777777777771</v>
      </c>
      <c r="C3855" s="2">
        <f t="shared" si="301"/>
        <v>1562.7458908814588</v>
      </c>
      <c r="D3855">
        <v>40</v>
      </c>
      <c r="E3855" s="45">
        <f t="shared" si="303"/>
        <v>7.0615720244530094</v>
      </c>
      <c r="F3855" s="2">
        <f t="shared" si="304"/>
        <v>658.35819571518743</v>
      </c>
      <c r="G3855" s="2">
        <f>IF($L$37=0,0,F3855/$L$37)*sysconfig!$B$3</f>
        <v>0</v>
      </c>
      <c r="H3855" s="110" t="e">
        <f t="shared" si="302"/>
        <v>#DIV/0!</v>
      </c>
      <c r="I3855" s="110">
        <f>profiles!B3854/1000+L$46</f>
        <v>4.369E-2</v>
      </c>
    </row>
    <row r="3856" spans="1:9" x14ac:dyDescent="0.25">
      <c r="A3856">
        <f t="shared" si="305"/>
        <v>3853</v>
      </c>
      <c r="B3856" s="45">
        <v>813.88888888888891</v>
      </c>
      <c r="C3856" s="2">
        <f t="shared" si="301"/>
        <v>1584.3755917933129</v>
      </c>
      <c r="D3856">
        <v>40</v>
      </c>
      <c r="E3856" s="45">
        <f t="shared" si="303"/>
        <v>7.0615720244530094</v>
      </c>
      <c r="F3856" s="2">
        <f t="shared" si="304"/>
        <v>658.35819571518743</v>
      </c>
      <c r="G3856" s="2">
        <f>IF($L$37=0,0,F3856/$L$37)*sysconfig!$B$3</f>
        <v>0</v>
      </c>
      <c r="H3856" s="110" t="e">
        <f t="shared" si="302"/>
        <v>#DIV/0!</v>
      </c>
      <c r="I3856" s="110">
        <f>profiles!B3855/1000+L$46</f>
        <v>4.3029999999999999E-2</v>
      </c>
    </row>
    <row r="3857" spans="1:9" x14ac:dyDescent="0.25">
      <c r="A3857">
        <f t="shared" si="305"/>
        <v>3854</v>
      </c>
      <c r="B3857" s="45">
        <v>486.11111111111109</v>
      </c>
      <c r="C3857" s="2">
        <f t="shared" si="301"/>
        <v>946.29941489361693</v>
      </c>
      <c r="D3857">
        <v>40</v>
      </c>
      <c r="E3857" s="45">
        <f t="shared" si="303"/>
        <v>7.0615720244530094</v>
      </c>
      <c r="F3857" s="2">
        <f t="shared" si="304"/>
        <v>658.35819571518743</v>
      </c>
      <c r="G3857" s="2">
        <f>IF($L$37=0,0,F3857/$L$37)*sysconfig!$B$3</f>
        <v>0</v>
      </c>
      <c r="H3857" s="110" t="e">
        <f t="shared" si="302"/>
        <v>#DIV/0!</v>
      </c>
      <c r="I3857" s="110">
        <f>profiles!B3856/1000+L$46</f>
        <v>4.2300000000000004E-2</v>
      </c>
    </row>
    <row r="3858" spans="1:9" x14ac:dyDescent="0.25">
      <c r="A3858">
        <f t="shared" si="305"/>
        <v>3855</v>
      </c>
      <c r="B3858" s="45">
        <v>472.22222222222223</v>
      </c>
      <c r="C3858" s="2">
        <f t="shared" si="301"/>
        <v>919.26228875379934</v>
      </c>
      <c r="D3858">
        <v>40</v>
      </c>
      <c r="E3858" s="45">
        <f t="shared" si="303"/>
        <v>7.0615720244530094</v>
      </c>
      <c r="F3858" s="2">
        <f t="shared" si="304"/>
        <v>658.35819571518743</v>
      </c>
      <c r="G3858" s="2">
        <f>IF($L$37=0,0,F3858/$L$37)*sysconfig!$B$3</f>
        <v>0</v>
      </c>
      <c r="H3858" s="110" t="e">
        <f t="shared" si="302"/>
        <v>#DIV/0!</v>
      </c>
      <c r="I3858" s="110">
        <f>profiles!B3857/1000+L$46</f>
        <v>4.2450000000000002E-2</v>
      </c>
    </row>
    <row r="3859" spans="1:9" x14ac:dyDescent="0.25">
      <c r="A3859">
        <f t="shared" si="305"/>
        <v>3856</v>
      </c>
      <c r="B3859" s="45">
        <v>244.44444444444443</v>
      </c>
      <c r="C3859" s="2">
        <f t="shared" si="301"/>
        <v>475.8534200607902</v>
      </c>
      <c r="D3859">
        <v>30</v>
      </c>
      <c r="E3859" s="45">
        <f t="shared" si="303"/>
        <v>5.2961790183397568</v>
      </c>
      <c r="F3859" s="2">
        <f t="shared" si="304"/>
        <v>277.74486381734465</v>
      </c>
      <c r="G3859" s="2">
        <f>IF($L$37=0,0,F3859/$L$37)*sysconfig!$B$3</f>
        <v>0</v>
      </c>
      <c r="H3859" s="110" t="e">
        <f t="shared" si="302"/>
        <v>#DIV/0!</v>
      </c>
      <c r="I3859" s="110">
        <f>profiles!B3858/1000+L$46</f>
        <v>4.3079999999999993E-2</v>
      </c>
    </row>
    <row r="3860" spans="1:9" x14ac:dyDescent="0.25">
      <c r="A3860">
        <f t="shared" si="305"/>
        <v>3857</v>
      </c>
      <c r="B3860" s="45">
        <v>294.44444444444446</v>
      </c>
      <c r="C3860" s="2">
        <f t="shared" si="301"/>
        <v>573.18707416413372</v>
      </c>
      <c r="D3860">
        <v>30</v>
      </c>
      <c r="E3860" s="45">
        <f t="shared" si="303"/>
        <v>5.2961790183397568</v>
      </c>
      <c r="F3860" s="2">
        <f t="shared" si="304"/>
        <v>277.74486381734465</v>
      </c>
      <c r="G3860" s="2">
        <f>IF($L$37=0,0,F3860/$L$37)*sysconfig!$B$3</f>
        <v>0</v>
      </c>
      <c r="H3860" s="110" t="e">
        <f t="shared" si="302"/>
        <v>#DIV/0!</v>
      </c>
      <c r="I3860" s="110">
        <f>profiles!B3859/1000+L$46</f>
        <v>4.6190000000000002E-2</v>
      </c>
    </row>
    <row r="3861" spans="1:9" x14ac:dyDescent="0.25">
      <c r="A3861">
        <f t="shared" si="305"/>
        <v>3858</v>
      </c>
      <c r="B3861" s="45">
        <v>91.666666666666671</v>
      </c>
      <c r="C3861" s="2">
        <f t="shared" si="301"/>
        <v>178.44503252279634</v>
      </c>
      <c r="D3861">
        <v>20</v>
      </c>
      <c r="E3861" s="45">
        <f t="shared" si="303"/>
        <v>3.5307860122265047</v>
      </c>
      <c r="F3861" s="2">
        <f t="shared" si="304"/>
        <v>82.294774464398429</v>
      </c>
      <c r="G3861" s="2">
        <f>IF($L$37=0,0,F3861/$L$37)*sysconfig!$B$3</f>
        <v>0</v>
      </c>
      <c r="H3861" s="110" t="e">
        <f t="shared" si="302"/>
        <v>#DIV/0!</v>
      </c>
      <c r="I3861" s="110">
        <f>profiles!B3860/1000+L$46</f>
        <v>5.1520000000000003E-2</v>
      </c>
    </row>
    <row r="3862" spans="1:9" x14ac:dyDescent="0.25">
      <c r="A3862">
        <f t="shared" si="305"/>
        <v>3859</v>
      </c>
      <c r="B3862" s="45">
        <v>2.7777777777777777</v>
      </c>
      <c r="C3862" s="2">
        <f t="shared" si="301"/>
        <v>5.4074252279635253</v>
      </c>
      <c r="D3862">
        <v>20</v>
      </c>
      <c r="E3862" s="45">
        <f t="shared" si="303"/>
        <v>3.5307860122265047</v>
      </c>
      <c r="F3862" s="2">
        <f t="shared" si="304"/>
        <v>82.294774464398429</v>
      </c>
      <c r="G3862" s="2">
        <f>IF($L$37=0,0,F3862/$L$37)*sysconfig!$B$3</f>
        <v>0</v>
      </c>
      <c r="H3862" s="110" t="e">
        <f t="shared" si="302"/>
        <v>#DIV/0!</v>
      </c>
      <c r="I3862" s="110">
        <f>profiles!B3861/1000+L$46</f>
        <v>5.5E-2</v>
      </c>
    </row>
    <row r="3863" spans="1:9" x14ac:dyDescent="0.25">
      <c r="A3863">
        <f t="shared" si="305"/>
        <v>3860</v>
      </c>
      <c r="B3863" s="45">
        <v>5.5555555555555554</v>
      </c>
      <c r="C3863" s="2">
        <f t="shared" si="301"/>
        <v>10.814850455927051</v>
      </c>
      <c r="D3863">
        <v>10</v>
      </c>
      <c r="E3863" s="45">
        <f t="shared" si="303"/>
        <v>1.7653930061132523</v>
      </c>
      <c r="F3863" s="2">
        <f t="shared" si="304"/>
        <v>0</v>
      </c>
      <c r="G3863" s="2">
        <f>IF($L$37=0,0,F3863/$L$37)*sysconfig!$B$3</f>
        <v>0</v>
      </c>
      <c r="H3863" s="110" t="e">
        <f t="shared" si="302"/>
        <v>#DIV/0!</v>
      </c>
      <c r="I3863" s="110">
        <f>profiles!B3862/1000+L$46</f>
        <v>5.604E-2</v>
      </c>
    </row>
    <row r="3864" spans="1:9" x14ac:dyDescent="0.25">
      <c r="A3864">
        <f t="shared" si="305"/>
        <v>3861</v>
      </c>
      <c r="B3864" s="45">
        <v>0</v>
      </c>
      <c r="C3864" s="2">
        <f t="shared" si="301"/>
        <v>0</v>
      </c>
      <c r="D3864">
        <v>10</v>
      </c>
      <c r="E3864" s="45">
        <f t="shared" si="303"/>
        <v>1.7653930061132523</v>
      </c>
      <c r="F3864" s="2">
        <f t="shared" si="304"/>
        <v>0</v>
      </c>
      <c r="G3864" s="2">
        <f>IF($L$37=0,0,F3864/$L$37)*sysconfig!$B$3</f>
        <v>0</v>
      </c>
      <c r="H3864" s="110" t="e">
        <f t="shared" si="302"/>
        <v>#DIV/0!</v>
      </c>
      <c r="I3864" s="110">
        <f>profiles!B3863/1000+L$46</f>
        <v>5.4899999999999997E-2</v>
      </c>
    </row>
    <row r="3865" spans="1:9" x14ac:dyDescent="0.25">
      <c r="A3865">
        <f t="shared" si="305"/>
        <v>3862</v>
      </c>
      <c r="B3865" s="45">
        <v>0</v>
      </c>
      <c r="C3865" s="2">
        <f t="shared" si="301"/>
        <v>0</v>
      </c>
      <c r="D3865">
        <v>10</v>
      </c>
      <c r="E3865" s="45">
        <f t="shared" si="303"/>
        <v>1.7653930061132523</v>
      </c>
      <c r="F3865" s="2">
        <f t="shared" si="304"/>
        <v>0</v>
      </c>
      <c r="G3865" s="2">
        <f>IF($L$37=0,0,F3865/$L$37)*sysconfig!$B$3</f>
        <v>0</v>
      </c>
      <c r="H3865" s="110" t="e">
        <f t="shared" si="302"/>
        <v>#DIV/0!</v>
      </c>
      <c r="I3865" s="110">
        <f>profiles!B3864/1000+L$46</f>
        <v>5.5E-2</v>
      </c>
    </row>
    <row r="3866" spans="1:9" x14ac:dyDescent="0.25">
      <c r="A3866">
        <f t="shared" si="305"/>
        <v>3863</v>
      </c>
      <c r="B3866" s="45">
        <v>0</v>
      </c>
      <c r="C3866" s="2">
        <f t="shared" si="301"/>
        <v>0</v>
      </c>
      <c r="D3866">
        <v>10</v>
      </c>
      <c r="E3866" s="45">
        <f t="shared" si="303"/>
        <v>1.7653930061132523</v>
      </c>
      <c r="F3866" s="2">
        <f t="shared" si="304"/>
        <v>0</v>
      </c>
      <c r="G3866" s="2">
        <f>IF($L$37=0,0,F3866/$L$37)*sysconfig!$B$3</f>
        <v>0</v>
      </c>
      <c r="H3866" s="110" t="e">
        <f t="shared" si="302"/>
        <v>#DIV/0!</v>
      </c>
      <c r="I3866" s="110">
        <f>profiles!B3865/1000+L$46</f>
        <v>5.006E-2</v>
      </c>
    </row>
    <row r="3867" spans="1:9" x14ac:dyDescent="0.25">
      <c r="A3867">
        <f t="shared" si="305"/>
        <v>3864</v>
      </c>
      <c r="B3867" s="45">
        <v>0</v>
      </c>
      <c r="C3867" s="2">
        <f t="shared" si="301"/>
        <v>0</v>
      </c>
      <c r="D3867">
        <v>10</v>
      </c>
      <c r="E3867" s="45">
        <f t="shared" si="303"/>
        <v>1.7653930061132523</v>
      </c>
      <c r="F3867" s="2">
        <f t="shared" si="304"/>
        <v>0</v>
      </c>
      <c r="G3867" s="2">
        <f>IF($L$37=0,0,F3867/$L$37)*sysconfig!$B$3</f>
        <v>0</v>
      </c>
      <c r="H3867" s="110" t="e">
        <f t="shared" si="302"/>
        <v>#DIV/0!</v>
      </c>
      <c r="I3867" s="110">
        <f>profiles!B3866/1000+L$46</f>
        <v>5.8650000000000001E-2</v>
      </c>
    </row>
    <row r="3868" spans="1:9" x14ac:dyDescent="0.25">
      <c r="A3868">
        <f t="shared" si="305"/>
        <v>3865</v>
      </c>
      <c r="B3868" s="45">
        <v>0</v>
      </c>
      <c r="C3868" s="2">
        <f t="shared" si="301"/>
        <v>0</v>
      </c>
      <c r="D3868">
        <v>10</v>
      </c>
      <c r="E3868" s="45">
        <f t="shared" si="303"/>
        <v>1.7653930061132523</v>
      </c>
      <c r="F3868" s="2">
        <f t="shared" si="304"/>
        <v>0</v>
      </c>
      <c r="G3868" s="2">
        <f>IF($L$37=0,0,F3868/$L$37)*sysconfig!$B$3</f>
        <v>0</v>
      </c>
      <c r="H3868" s="110" t="e">
        <f t="shared" si="302"/>
        <v>#DIV/0!</v>
      </c>
      <c r="I3868" s="110">
        <f>profiles!B3867/1000+L$46</f>
        <v>4.4209999999999999E-2</v>
      </c>
    </row>
    <row r="3869" spans="1:9" x14ac:dyDescent="0.25">
      <c r="A3869">
        <f t="shared" si="305"/>
        <v>3866</v>
      </c>
      <c r="B3869" s="45">
        <v>0</v>
      </c>
      <c r="C3869" s="2">
        <f t="shared" si="301"/>
        <v>0</v>
      </c>
      <c r="D3869">
        <v>20</v>
      </c>
      <c r="E3869" s="45">
        <f t="shared" si="303"/>
        <v>3.5307860122265047</v>
      </c>
      <c r="F3869" s="2">
        <f t="shared" si="304"/>
        <v>82.294774464398429</v>
      </c>
      <c r="G3869" s="2">
        <f>IF($L$37=0,0,F3869/$L$37)*sysconfig!$B$3</f>
        <v>0</v>
      </c>
      <c r="H3869" s="110" t="e">
        <f t="shared" si="302"/>
        <v>#DIV/0!</v>
      </c>
      <c r="I3869" s="110">
        <f>profiles!B3868/1000+L$46</f>
        <v>4.3279999999999999E-2</v>
      </c>
    </row>
    <row r="3870" spans="1:9" x14ac:dyDescent="0.25">
      <c r="A3870">
        <f t="shared" si="305"/>
        <v>3867</v>
      </c>
      <c r="B3870" s="45">
        <v>0</v>
      </c>
      <c r="C3870" s="2">
        <f t="shared" si="301"/>
        <v>0</v>
      </c>
      <c r="D3870">
        <v>20</v>
      </c>
      <c r="E3870" s="45">
        <f t="shared" si="303"/>
        <v>3.5307860122265047</v>
      </c>
      <c r="F3870" s="2">
        <f t="shared" si="304"/>
        <v>82.294774464398429</v>
      </c>
      <c r="G3870" s="2">
        <f>IF($L$37=0,0,F3870/$L$37)*sysconfig!$B$3</f>
        <v>0</v>
      </c>
      <c r="H3870" s="110" t="e">
        <f t="shared" si="302"/>
        <v>#DIV/0!</v>
      </c>
      <c r="I3870" s="110">
        <f>profiles!B3869/1000+L$46</f>
        <v>4.2139999999999997E-2</v>
      </c>
    </row>
    <row r="3871" spans="1:9" x14ac:dyDescent="0.25">
      <c r="A3871">
        <f t="shared" si="305"/>
        <v>3868</v>
      </c>
      <c r="B3871" s="45">
        <v>2.7777777777777777</v>
      </c>
      <c r="C3871" s="2">
        <f t="shared" si="301"/>
        <v>5.4074252279635253</v>
      </c>
      <c r="D3871">
        <v>20</v>
      </c>
      <c r="E3871" s="45">
        <f t="shared" si="303"/>
        <v>3.5307860122265047</v>
      </c>
      <c r="F3871" s="2">
        <f t="shared" si="304"/>
        <v>82.294774464398429</v>
      </c>
      <c r="G3871" s="2">
        <f>IF($L$37=0,0,F3871/$L$37)*sysconfig!$B$3</f>
        <v>0</v>
      </c>
      <c r="H3871" s="110" t="e">
        <f t="shared" si="302"/>
        <v>#DIV/0!</v>
      </c>
      <c r="I3871" s="110">
        <f>profiles!B3870/1000+L$46</f>
        <v>4.1529999999999997E-2</v>
      </c>
    </row>
    <row r="3872" spans="1:9" x14ac:dyDescent="0.25">
      <c r="A3872">
        <f t="shared" si="305"/>
        <v>3869</v>
      </c>
      <c r="B3872" s="45">
        <v>19.444444444444443</v>
      </c>
      <c r="C3872" s="2">
        <f t="shared" si="301"/>
        <v>37.851976595744674</v>
      </c>
      <c r="D3872">
        <v>40</v>
      </c>
      <c r="E3872" s="45">
        <f t="shared" si="303"/>
        <v>7.0615720244530094</v>
      </c>
      <c r="F3872" s="2">
        <f t="shared" si="304"/>
        <v>658.35819571518743</v>
      </c>
      <c r="G3872" s="2">
        <f>IF($L$37=0,0,F3872/$L$37)*sysconfig!$B$3</f>
        <v>0</v>
      </c>
      <c r="H3872" s="110" t="e">
        <f t="shared" si="302"/>
        <v>#DIV/0!</v>
      </c>
      <c r="I3872" s="110">
        <f>profiles!B3871/1000+L$46</f>
        <v>4.4130000000000003E-2</v>
      </c>
    </row>
    <row r="3873" spans="1:9" x14ac:dyDescent="0.25">
      <c r="A3873">
        <f t="shared" si="305"/>
        <v>3870</v>
      </c>
      <c r="B3873" s="45">
        <v>19.444444444444443</v>
      </c>
      <c r="C3873" s="2">
        <f t="shared" si="301"/>
        <v>37.851976595744674</v>
      </c>
      <c r="D3873">
        <v>40</v>
      </c>
      <c r="E3873" s="45">
        <f t="shared" si="303"/>
        <v>7.0615720244530094</v>
      </c>
      <c r="F3873" s="2">
        <f t="shared" si="304"/>
        <v>658.35819571518743</v>
      </c>
      <c r="G3873" s="2">
        <f>IF($L$37=0,0,F3873/$L$37)*sysconfig!$B$3</f>
        <v>0</v>
      </c>
      <c r="H3873" s="110" t="e">
        <f t="shared" si="302"/>
        <v>#DIV/0!</v>
      </c>
      <c r="I3873" s="110">
        <f>profiles!B3872/1000+L$46</f>
        <v>5.7320000000000003E-2</v>
      </c>
    </row>
    <row r="3874" spans="1:9" x14ac:dyDescent="0.25">
      <c r="A3874">
        <f t="shared" si="305"/>
        <v>3871</v>
      </c>
      <c r="B3874" s="45">
        <v>100</v>
      </c>
      <c r="C3874" s="2">
        <f t="shared" si="301"/>
        <v>194.66730820668693</v>
      </c>
      <c r="D3874">
        <v>40</v>
      </c>
      <c r="E3874" s="45">
        <f t="shared" si="303"/>
        <v>7.0615720244530094</v>
      </c>
      <c r="F3874" s="2">
        <f t="shared" si="304"/>
        <v>658.35819571518743</v>
      </c>
      <c r="G3874" s="2">
        <f>IF($L$37=0,0,F3874/$L$37)*sysconfig!$B$3</f>
        <v>0</v>
      </c>
      <c r="H3874" s="110" t="e">
        <f t="shared" si="302"/>
        <v>#DIV/0!</v>
      </c>
      <c r="I3874" s="110">
        <f>profiles!B3873/1000+L$46</f>
        <v>6.207E-2</v>
      </c>
    </row>
    <row r="3875" spans="1:9" x14ac:dyDescent="0.25">
      <c r="A3875">
        <f t="shared" si="305"/>
        <v>3872</v>
      </c>
      <c r="B3875" s="45">
        <v>136.11111111111111</v>
      </c>
      <c r="C3875" s="2">
        <f t="shared" si="301"/>
        <v>264.96383617021274</v>
      </c>
      <c r="D3875">
        <v>40</v>
      </c>
      <c r="E3875" s="45">
        <f t="shared" si="303"/>
        <v>7.0615720244530094</v>
      </c>
      <c r="F3875" s="2">
        <f t="shared" si="304"/>
        <v>658.35819571518743</v>
      </c>
      <c r="G3875" s="2">
        <f>IF($L$37=0,0,F3875/$L$37)*sysconfig!$B$3</f>
        <v>0</v>
      </c>
      <c r="H3875" s="110" t="e">
        <f t="shared" si="302"/>
        <v>#DIV/0!</v>
      </c>
      <c r="I3875" s="110">
        <f>profiles!B3874/1000+L$46</f>
        <v>6.7409999999999998E-2</v>
      </c>
    </row>
    <row r="3876" spans="1:9" x14ac:dyDescent="0.25">
      <c r="A3876">
        <f t="shared" si="305"/>
        <v>3873</v>
      </c>
      <c r="B3876" s="45">
        <v>250</v>
      </c>
      <c r="C3876" s="2">
        <f t="shared" si="301"/>
        <v>486.66827051671726</v>
      </c>
      <c r="D3876">
        <v>40</v>
      </c>
      <c r="E3876" s="45">
        <f t="shared" si="303"/>
        <v>7.0615720244530094</v>
      </c>
      <c r="F3876" s="2">
        <f t="shared" si="304"/>
        <v>658.35819571518743</v>
      </c>
      <c r="G3876" s="2">
        <f>IF($L$37=0,0,F3876/$L$37)*sysconfig!$B$3</f>
        <v>0</v>
      </c>
      <c r="H3876" s="110" t="e">
        <f t="shared" si="302"/>
        <v>#DIV/0!</v>
      </c>
      <c r="I3876" s="110">
        <f>profiles!B3875/1000+L$46</f>
        <v>6.5030000000000004E-2</v>
      </c>
    </row>
    <row r="3877" spans="1:9" x14ac:dyDescent="0.25">
      <c r="A3877">
        <f t="shared" si="305"/>
        <v>3874</v>
      </c>
      <c r="B3877" s="45">
        <v>411.11111111111109</v>
      </c>
      <c r="C3877" s="2">
        <f t="shared" si="301"/>
        <v>800.2989337386017</v>
      </c>
      <c r="D3877">
        <v>40</v>
      </c>
      <c r="E3877" s="45">
        <f t="shared" si="303"/>
        <v>7.0615720244530094</v>
      </c>
      <c r="F3877" s="2">
        <f t="shared" si="304"/>
        <v>658.35819571518743</v>
      </c>
      <c r="G3877" s="2">
        <f>IF($L$37=0,0,F3877/$L$37)*sysconfig!$B$3</f>
        <v>0</v>
      </c>
      <c r="H3877" s="110" t="e">
        <f t="shared" si="302"/>
        <v>#DIV/0!</v>
      </c>
      <c r="I3877" s="110">
        <f>profiles!B3876/1000+L$46</f>
        <v>6.7220000000000002E-2</v>
      </c>
    </row>
    <row r="3878" spans="1:9" x14ac:dyDescent="0.25">
      <c r="A3878">
        <f t="shared" si="305"/>
        <v>3875</v>
      </c>
      <c r="B3878" s="45">
        <v>755.55555555555554</v>
      </c>
      <c r="C3878" s="2">
        <f t="shared" si="301"/>
        <v>1470.8196620060789</v>
      </c>
      <c r="D3878">
        <v>40</v>
      </c>
      <c r="E3878" s="45">
        <f t="shared" si="303"/>
        <v>7.0615720244530094</v>
      </c>
      <c r="F3878" s="2">
        <f t="shared" si="304"/>
        <v>658.35819571518743</v>
      </c>
      <c r="G3878" s="2">
        <f>IF($L$37=0,0,F3878/$L$37)*sysconfig!$B$3</f>
        <v>0</v>
      </c>
      <c r="H3878" s="110" t="e">
        <f t="shared" si="302"/>
        <v>#DIV/0!</v>
      </c>
      <c r="I3878" s="110">
        <f>profiles!B3877/1000+L$46</f>
        <v>6.837E-2</v>
      </c>
    </row>
    <row r="3879" spans="1:9" x14ac:dyDescent="0.25">
      <c r="A3879">
        <f t="shared" si="305"/>
        <v>3876</v>
      </c>
      <c r="B3879" s="45">
        <v>727.77777777777771</v>
      </c>
      <c r="C3879" s="2">
        <f t="shared" si="301"/>
        <v>1416.7454097264435</v>
      </c>
      <c r="D3879">
        <v>30</v>
      </c>
      <c r="E3879" s="45">
        <f t="shared" si="303"/>
        <v>5.2961790183397568</v>
      </c>
      <c r="F3879" s="2">
        <f t="shared" si="304"/>
        <v>277.74486381734465</v>
      </c>
      <c r="G3879" s="2">
        <f>IF($L$37=0,0,F3879/$L$37)*sysconfig!$B$3</f>
        <v>0</v>
      </c>
      <c r="H3879" s="110" t="e">
        <f t="shared" si="302"/>
        <v>#DIV/0!</v>
      </c>
      <c r="I3879" s="110">
        <f>profiles!B3878/1000+L$46</f>
        <v>6.2380000000000005E-2</v>
      </c>
    </row>
    <row r="3880" spans="1:9" x14ac:dyDescent="0.25">
      <c r="A3880">
        <f t="shared" si="305"/>
        <v>3877</v>
      </c>
      <c r="B3880" s="45">
        <v>691.66666666666663</v>
      </c>
      <c r="C3880" s="2">
        <f t="shared" si="301"/>
        <v>1346.4488817629178</v>
      </c>
      <c r="D3880">
        <v>30</v>
      </c>
      <c r="E3880" s="45">
        <f t="shared" si="303"/>
        <v>5.2961790183397568</v>
      </c>
      <c r="F3880" s="2">
        <f t="shared" si="304"/>
        <v>277.74486381734465</v>
      </c>
      <c r="G3880" s="2">
        <f>IF($L$37=0,0,F3880/$L$37)*sysconfig!$B$3</f>
        <v>0</v>
      </c>
      <c r="H3880" s="110" t="e">
        <f t="shared" si="302"/>
        <v>#DIV/0!</v>
      </c>
      <c r="I3880" s="110">
        <f>profiles!B3879/1000+L$46</f>
        <v>6.0719999999999996E-2</v>
      </c>
    </row>
    <row r="3881" spans="1:9" x14ac:dyDescent="0.25">
      <c r="A3881">
        <f t="shared" si="305"/>
        <v>3878</v>
      </c>
      <c r="B3881" s="45">
        <v>697.22222222222217</v>
      </c>
      <c r="C3881" s="2">
        <f t="shared" si="301"/>
        <v>1357.2637322188448</v>
      </c>
      <c r="D3881">
        <v>30</v>
      </c>
      <c r="E3881" s="45">
        <f t="shared" si="303"/>
        <v>5.2961790183397568</v>
      </c>
      <c r="F3881" s="2">
        <f t="shared" si="304"/>
        <v>277.74486381734465</v>
      </c>
      <c r="G3881" s="2">
        <f>IF($L$37=0,0,F3881/$L$37)*sysconfig!$B$3</f>
        <v>0</v>
      </c>
      <c r="H3881" s="110" t="e">
        <f t="shared" si="302"/>
        <v>#DIV/0!</v>
      </c>
      <c r="I3881" s="110">
        <f>profiles!B3880/1000+L$46</f>
        <v>0.06</v>
      </c>
    </row>
    <row r="3882" spans="1:9" x14ac:dyDescent="0.25">
      <c r="A3882">
        <f t="shared" si="305"/>
        <v>3879</v>
      </c>
      <c r="B3882" s="45">
        <v>552.77777777777771</v>
      </c>
      <c r="C3882" s="2">
        <f t="shared" si="301"/>
        <v>1076.0776203647415</v>
      </c>
      <c r="D3882">
        <v>20</v>
      </c>
      <c r="E3882" s="45">
        <f t="shared" si="303"/>
        <v>3.5307860122265047</v>
      </c>
      <c r="F3882" s="2">
        <f t="shared" si="304"/>
        <v>82.294774464398429</v>
      </c>
      <c r="G3882" s="2">
        <f>IF($L$37=0,0,F3882/$L$37)*sysconfig!$B$3</f>
        <v>0</v>
      </c>
      <c r="H3882" s="110" t="e">
        <f t="shared" si="302"/>
        <v>#DIV/0!</v>
      </c>
      <c r="I3882" s="110">
        <f>profiles!B3881/1000+L$46</f>
        <v>6.1189999999999994E-2</v>
      </c>
    </row>
    <row r="3883" spans="1:9" x14ac:dyDescent="0.25">
      <c r="A3883">
        <f t="shared" si="305"/>
        <v>3880</v>
      </c>
      <c r="B3883" s="45">
        <v>502.77777777777777</v>
      </c>
      <c r="C3883" s="2">
        <f t="shared" si="301"/>
        <v>978.74396626139799</v>
      </c>
      <c r="D3883">
        <v>20</v>
      </c>
      <c r="E3883" s="45">
        <f t="shared" si="303"/>
        <v>3.5307860122265047</v>
      </c>
      <c r="F3883" s="2">
        <f t="shared" si="304"/>
        <v>82.294774464398429</v>
      </c>
      <c r="G3883" s="2">
        <f>IF($L$37=0,0,F3883/$L$37)*sysconfig!$B$3</f>
        <v>0</v>
      </c>
      <c r="H3883" s="110" t="e">
        <f t="shared" si="302"/>
        <v>#DIV/0!</v>
      </c>
      <c r="I3883" s="110">
        <f>profiles!B3882/1000+L$46</f>
        <v>6.4119999999999996E-2</v>
      </c>
    </row>
    <row r="3884" spans="1:9" x14ac:dyDescent="0.25">
      <c r="A3884">
        <f t="shared" si="305"/>
        <v>3881</v>
      </c>
      <c r="B3884" s="45">
        <v>286.11111111111109</v>
      </c>
      <c r="C3884" s="2">
        <f t="shared" si="301"/>
        <v>556.96479848024308</v>
      </c>
      <c r="D3884">
        <v>20</v>
      </c>
      <c r="E3884" s="45">
        <f t="shared" si="303"/>
        <v>3.5307860122265047</v>
      </c>
      <c r="F3884" s="2">
        <f t="shared" si="304"/>
        <v>82.294774464398429</v>
      </c>
      <c r="G3884" s="2">
        <f>IF($L$37=0,0,F3884/$L$37)*sysconfig!$B$3</f>
        <v>0</v>
      </c>
      <c r="H3884" s="110" t="e">
        <f t="shared" si="302"/>
        <v>#DIV/0!</v>
      </c>
      <c r="I3884" s="110">
        <f>profiles!B3883/1000+L$46</f>
        <v>7.0709999999999995E-2</v>
      </c>
    </row>
    <row r="3885" spans="1:9" x14ac:dyDescent="0.25">
      <c r="A3885">
        <f t="shared" si="305"/>
        <v>3882</v>
      </c>
      <c r="B3885" s="45">
        <v>158.33333333333334</v>
      </c>
      <c r="C3885" s="2">
        <f t="shared" si="301"/>
        <v>308.22323799392097</v>
      </c>
      <c r="D3885">
        <v>20</v>
      </c>
      <c r="E3885" s="45">
        <f t="shared" si="303"/>
        <v>3.5307860122265047</v>
      </c>
      <c r="F3885" s="2">
        <f t="shared" si="304"/>
        <v>82.294774464398429</v>
      </c>
      <c r="G3885" s="2">
        <f>IF($L$37=0,0,F3885/$L$37)*sysconfig!$B$3</f>
        <v>0</v>
      </c>
      <c r="H3885" s="110" t="e">
        <f t="shared" si="302"/>
        <v>#DIV/0!</v>
      </c>
      <c r="I3885" s="110">
        <f>profiles!B3884/1000+L$46</f>
        <v>7.4380000000000002E-2</v>
      </c>
    </row>
    <row r="3886" spans="1:9" x14ac:dyDescent="0.25">
      <c r="A3886">
        <f t="shared" si="305"/>
        <v>3883</v>
      </c>
      <c r="B3886" s="45">
        <v>44.444444444444443</v>
      </c>
      <c r="C3886" s="2">
        <f t="shared" si="301"/>
        <v>86.518803647416405</v>
      </c>
      <c r="D3886">
        <v>20</v>
      </c>
      <c r="E3886" s="45">
        <f t="shared" si="303"/>
        <v>3.5307860122265047</v>
      </c>
      <c r="F3886" s="2">
        <f t="shared" si="304"/>
        <v>82.294774464398429</v>
      </c>
      <c r="G3886" s="2">
        <f>IF($L$37=0,0,F3886/$L$37)*sysconfig!$B$3</f>
        <v>0</v>
      </c>
      <c r="H3886" s="110" t="e">
        <f t="shared" si="302"/>
        <v>#DIV/0!</v>
      </c>
      <c r="I3886" s="110">
        <f>profiles!B3885/1000+L$46</f>
        <v>7.4929999999999997E-2</v>
      </c>
    </row>
    <row r="3887" spans="1:9" x14ac:dyDescent="0.25">
      <c r="A3887">
        <f t="shared" si="305"/>
        <v>3884</v>
      </c>
      <c r="B3887" s="45">
        <v>13.888888888888889</v>
      </c>
      <c r="C3887" s="2">
        <f t="shared" si="301"/>
        <v>27.03712613981763</v>
      </c>
      <c r="D3887">
        <v>10</v>
      </c>
      <c r="E3887" s="45">
        <f t="shared" si="303"/>
        <v>1.7653930061132523</v>
      </c>
      <c r="F3887" s="2">
        <f t="shared" si="304"/>
        <v>0</v>
      </c>
      <c r="G3887" s="2">
        <f>IF($L$37=0,0,F3887/$L$37)*sysconfig!$B$3</f>
        <v>0</v>
      </c>
      <c r="H3887" s="110" t="e">
        <f t="shared" si="302"/>
        <v>#DIV/0!</v>
      </c>
      <c r="I3887" s="110">
        <f>profiles!B3886/1000+L$46</f>
        <v>6.9000000000000006E-2</v>
      </c>
    </row>
    <row r="3888" spans="1:9" x14ac:dyDescent="0.25">
      <c r="A3888">
        <f t="shared" si="305"/>
        <v>3885</v>
      </c>
      <c r="B3888" s="45">
        <v>0</v>
      </c>
      <c r="C3888" s="2">
        <f t="shared" si="301"/>
        <v>0</v>
      </c>
      <c r="D3888">
        <v>10</v>
      </c>
      <c r="E3888" s="45">
        <f t="shared" si="303"/>
        <v>1.7653930061132523</v>
      </c>
      <c r="F3888" s="2">
        <f t="shared" si="304"/>
        <v>0</v>
      </c>
      <c r="G3888" s="2">
        <f>IF($L$37=0,0,F3888/$L$37)*sysconfig!$B$3</f>
        <v>0</v>
      </c>
      <c r="H3888" s="110" t="e">
        <f t="shared" si="302"/>
        <v>#DIV/0!</v>
      </c>
      <c r="I3888" s="110">
        <f>profiles!B3887/1000+L$46</f>
        <v>6.6250000000000003E-2</v>
      </c>
    </row>
    <row r="3889" spans="1:9" x14ac:dyDescent="0.25">
      <c r="A3889">
        <f t="shared" si="305"/>
        <v>3886</v>
      </c>
      <c r="B3889" s="45">
        <v>0</v>
      </c>
      <c r="C3889" s="2">
        <f t="shared" si="301"/>
        <v>0</v>
      </c>
      <c r="D3889">
        <v>10</v>
      </c>
      <c r="E3889" s="45">
        <f t="shared" si="303"/>
        <v>1.7653930061132523</v>
      </c>
      <c r="F3889" s="2">
        <f t="shared" si="304"/>
        <v>0</v>
      </c>
      <c r="G3889" s="2">
        <f>IF($L$37=0,0,F3889/$L$37)*sysconfig!$B$3</f>
        <v>0</v>
      </c>
      <c r="H3889" s="110" t="e">
        <f t="shared" si="302"/>
        <v>#DIV/0!</v>
      </c>
      <c r="I3889" s="110">
        <f>profiles!B3888/1000+L$46</f>
        <v>6.1100000000000002E-2</v>
      </c>
    </row>
    <row r="3890" spans="1:9" x14ac:dyDescent="0.25">
      <c r="A3890">
        <f t="shared" si="305"/>
        <v>3887</v>
      </c>
      <c r="B3890" s="45">
        <v>0</v>
      </c>
      <c r="C3890" s="2">
        <f t="shared" si="301"/>
        <v>0</v>
      </c>
      <c r="D3890">
        <v>10</v>
      </c>
      <c r="E3890" s="45">
        <f t="shared" si="303"/>
        <v>1.7653930061132523</v>
      </c>
      <c r="F3890" s="2">
        <f t="shared" si="304"/>
        <v>0</v>
      </c>
      <c r="G3890" s="2">
        <f>IF($L$37=0,0,F3890/$L$37)*sysconfig!$B$3</f>
        <v>0</v>
      </c>
      <c r="H3890" s="110" t="e">
        <f t="shared" si="302"/>
        <v>#DIV/0!</v>
      </c>
      <c r="I3890" s="110">
        <f>profiles!B3889/1000+L$46</f>
        <v>5.5930000000000001E-2</v>
      </c>
    </row>
    <row r="3891" spans="1:9" x14ac:dyDescent="0.25">
      <c r="A3891">
        <f t="shared" si="305"/>
        <v>3888</v>
      </c>
      <c r="B3891" s="45">
        <v>0</v>
      </c>
      <c r="C3891" s="2">
        <f t="shared" si="301"/>
        <v>0</v>
      </c>
      <c r="D3891">
        <v>10</v>
      </c>
      <c r="E3891" s="45">
        <f t="shared" si="303"/>
        <v>1.7653930061132523</v>
      </c>
      <c r="F3891" s="2">
        <f t="shared" si="304"/>
        <v>0</v>
      </c>
      <c r="G3891" s="2">
        <f>IF($L$37=0,0,F3891/$L$37)*sysconfig!$B$3</f>
        <v>0</v>
      </c>
      <c r="H3891" s="110" t="e">
        <f t="shared" si="302"/>
        <v>#DIV/0!</v>
      </c>
      <c r="I3891" s="110">
        <f>profiles!B3890/1000+L$46</f>
        <v>5.2689999999999994E-2</v>
      </c>
    </row>
    <row r="3892" spans="1:9" x14ac:dyDescent="0.25">
      <c r="A3892">
        <f t="shared" si="305"/>
        <v>3889</v>
      </c>
      <c r="B3892" s="45">
        <v>0</v>
      </c>
      <c r="C3892" s="2">
        <f t="shared" si="301"/>
        <v>0</v>
      </c>
      <c r="D3892">
        <v>10</v>
      </c>
      <c r="E3892" s="45">
        <f t="shared" si="303"/>
        <v>1.7653930061132523</v>
      </c>
      <c r="F3892" s="2">
        <f t="shared" si="304"/>
        <v>0</v>
      </c>
      <c r="G3892" s="2">
        <f>IF($L$37=0,0,F3892/$L$37)*sysconfig!$B$3</f>
        <v>0</v>
      </c>
      <c r="H3892" s="110" t="e">
        <f t="shared" si="302"/>
        <v>#DIV/0!</v>
      </c>
      <c r="I3892" s="110">
        <f>profiles!B3891/1000+L$46</f>
        <v>5.0650000000000001E-2</v>
      </c>
    </row>
    <row r="3893" spans="1:9" x14ac:dyDescent="0.25">
      <c r="A3893">
        <f t="shared" si="305"/>
        <v>3890</v>
      </c>
      <c r="B3893" s="45">
        <v>0</v>
      </c>
      <c r="C3893" s="2">
        <f t="shared" si="301"/>
        <v>0</v>
      </c>
      <c r="D3893">
        <v>20</v>
      </c>
      <c r="E3893" s="45">
        <f t="shared" si="303"/>
        <v>3.5307860122265047</v>
      </c>
      <c r="F3893" s="2">
        <f t="shared" si="304"/>
        <v>82.294774464398429</v>
      </c>
      <c r="G3893" s="2">
        <f>IF($L$37=0,0,F3893/$L$37)*sysconfig!$B$3</f>
        <v>0</v>
      </c>
      <c r="H3893" s="110" t="e">
        <f t="shared" si="302"/>
        <v>#DIV/0!</v>
      </c>
      <c r="I3893" s="110">
        <f>profiles!B3892/1000+L$46</f>
        <v>4.8430000000000001E-2</v>
      </c>
    </row>
    <row r="3894" spans="1:9" x14ac:dyDescent="0.25">
      <c r="A3894">
        <f t="shared" si="305"/>
        <v>3891</v>
      </c>
      <c r="B3894" s="45">
        <v>0</v>
      </c>
      <c r="C3894" s="2">
        <f t="shared" si="301"/>
        <v>0</v>
      </c>
      <c r="D3894">
        <v>20</v>
      </c>
      <c r="E3894" s="45">
        <f t="shared" si="303"/>
        <v>3.5307860122265047</v>
      </c>
      <c r="F3894" s="2">
        <f t="shared" si="304"/>
        <v>82.294774464398429</v>
      </c>
      <c r="G3894" s="2">
        <f>IF($L$37=0,0,F3894/$L$37)*sysconfig!$B$3</f>
        <v>0</v>
      </c>
      <c r="H3894" s="110" t="e">
        <f t="shared" si="302"/>
        <v>#DIV/0!</v>
      </c>
      <c r="I3894" s="110">
        <f>profiles!B3893/1000+L$46</f>
        <v>4.8039999999999999E-2</v>
      </c>
    </row>
    <row r="3895" spans="1:9" x14ac:dyDescent="0.25">
      <c r="A3895">
        <f t="shared" si="305"/>
        <v>3892</v>
      </c>
      <c r="B3895" s="45">
        <v>11.111111111111111</v>
      </c>
      <c r="C3895" s="2">
        <f t="shared" si="301"/>
        <v>21.629700911854101</v>
      </c>
      <c r="D3895">
        <v>20</v>
      </c>
      <c r="E3895" s="45">
        <f t="shared" si="303"/>
        <v>3.5307860122265047</v>
      </c>
      <c r="F3895" s="2">
        <f t="shared" si="304"/>
        <v>82.294774464398429</v>
      </c>
      <c r="G3895" s="2">
        <f>IF($L$37=0,0,F3895/$L$37)*sysconfig!$B$3</f>
        <v>0</v>
      </c>
      <c r="H3895" s="110" t="e">
        <f t="shared" si="302"/>
        <v>#DIV/0!</v>
      </c>
      <c r="I3895" s="110">
        <f>profiles!B3894/1000+L$46</f>
        <v>4.7640000000000002E-2</v>
      </c>
    </row>
    <row r="3896" spans="1:9" x14ac:dyDescent="0.25">
      <c r="A3896">
        <f t="shared" si="305"/>
        <v>3893</v>
      </c>
      <c r="B3896" s="45">
        <v>44.444444444444443</v>
      </c>
      <c r="C3896" s="2">
        <f t="shared" si="301"/>
        <v>86.518803647416405</v>
      </c>
      <c r="D3896">
        <v>10</v>
      </c>
      <c r="E3896" s="45">
        <f t="shared" si="303"/>
        <v>1.7653930061132523</v>
      </c>
      <c r="F3896" s="2">
        <f t="shared" si="304"/>
        <v>0</v>
      </c>
      <c r="G3896" s="2">
        <f>IF($L$37=0,0,F3896/$L$37)*sysconfig!$B$3</f>
        <v>0</v>
      </c>
      <c r="H3896" s="110" t="e">
        <f t="shared" si="302"/>
        <v>#DIV/0!</v>
      </c>
      <c r="I3896" s="110">
        <f>profiles!B3895/1000+L$46</f>
        <v>4.9739999999999999E-2</v>
      </c>
    </row>
    <row r="3897" spans="1:9" x14ac:dyDescent="0.25">
      <c r="A3897">
        <f t="shared" si="305"/>
        <v>3894</v>
      </c>
      <c r="B3897" s="45">
        <v>150</v>
      </c>
      <c r="C3897" s="2">
        <f t="shared" si="301"/>
        <v>292.00096231003039</v>
      </c>
      <c r="D3897">
        <v>20</v>
      </c>
      <c r="E3897" s="45">
        <f t="shared" si="303"/>
        <v>3.5307860122265047</v>
      </c>
      <c r="F3897" s="2">
        <f t="shared" si="304"/>
        <v>82.294774464398429</v>
      </c>
      <c r="G3897" s="2">
        <f>IF($L$37=0,0,F3897/$L$37)*sysconfig!$B$3</f>
        <v>0</v>
      </c>
      <c r="H3897" s="110" t="e">
        <f t="shared" si="302"/>
        <v>#DIV/0!</v>
      </c>
      <c r="I3897" s="110">
        <f>profiles!B3896/1000+L$46</f>
        <v>6.1659999999999993E-2</v>
      </c>
    </row>
    <row r="3898" spans="1:9" x14ac:dyDescent="0.25">
      <c r="A3898">
        <f t="shared" si="305"/>
        <v>3895</v>
      </c>
      <c r="B3898" s="45">
        <v>291.66666666666669</v>
      </c>
      <c r="C3898" s="2">
        <f t="shared" si="301"/>
        <v>567.77964893617025</v>
      </c>
      <c r="D3898">
        <v>20</v>
      </c>
      <c r="E3898" s="45">
        <f t="shared" si="303"/>
        <v>3.5307860122265047</v>
      </c>
      <c r="F3898" s="2">
        <f t="shared" si="304"/>
        <v>82.294774464398429</v>
      </c>
      <c r="G3898" s="2">
        <f>IF($L$37=0,0,F3898/$L$37)*sysconfig!$B$3</f>
        <v>0</v>
      </c>
      <c r="H3898" s="110" t="e">
        <f t="shared" si="302"/>
        <v>#DIV/0!</v>
      </c>
      <c r="I3898" s="110">
        <f>profiles!B3897/1000+L$46</f>
        <v>7.0720000000000005E-2</v>
      </c>
    </row>
    <row r="3899" spans="1:9" x14ac:dyDescent="0.25">
      <c r="A3899">
        <f t="shared" si="305"/>
        <v>3896</v>
      </c>
      <c r="B3899" s="45">
        <v>350</v>
      </c>
      <c r="C3899" s="2">
        <f t="shared" si="301"/>
        <v>681.33557872340418</v>
      </c>
      <c r="D3899">
        <v>40</v>
      </c>
      <c r="E3899" s="45">
        <f t="shared" si="303"/>
        <v>7.0615720244530094</v>
      </c>
      <c r="F3899" s="2">
        <f t="shared" si="304"/>
        <v>658.35819571518743</v>
      </c>
      <c r="G3899" s="2">
        <f>IF($L$37=0,0,F3899/$L$37)*sysconfig!$B$3</f>
        <v>0</v>
      </c>
      <c r="H3899" s="110" t="e">
        <f t="shared" si="302"/>
        <v>#DIV/0!</v>
      </c>
      <c r="I3899" s="110">
        <f>profiles!B3898/1000+L$46</f>
        <v>7.7609999999999998E-2</v>
      </c>
    </row>
    <row r="3900" spans="1:9" x14ac:dyDescent="0.25">
      <c r="A3900">
        <f t="shared" si="305"/>
        <v>3897</v>
      </c>
      <c r="B3900" s="45">
        <v>383.33333333333331</v>
      </c>
      <c r="C3900" s="2">
        <f t="shared" si="301"/>
        <v>746.22468145896642</v>
      </c>
      <c r="D3900">
        <v>40</v>
      </c>
      <c r="E3900" s="45">
        <f t="shared" si="303"/>
        <v>7.0615720244530094</v>
      </c>
      <c r="F3900" s="2">
        <f t="shared" si="304"/>
        <v>658.35819571518743</v>
      </c>
      <c r="G3900" s="2">
        <f>IF($L$37=0,0,F3900/$L$37)*sysconfig!$B$3</f>
        <v>0</v>
      </c>
      <c r="H3900" s="110" t="e">
        <f t="shared" si="302"/>
        <v>#DIV/0!</v>
      </c>
      <c r="I3900" s="110">
        <f>profiles!B3899/1000+L$46</f>
        <v>7.2860000000000008E-2</v>
      </c>
    </row>
    <row r="3901" spans="1:9" x14ac:dyDescent="0.25">
      <c r="A3901">
        <f t="shared" si="305"/>
        <v>3898</v>
      </c>
      <c r="B3901" s="45">
        <v>69.444444444444443</v>
      </c>
      <c r="C3901" s="2">
        <f t="shared" si="301"/>
        <v>135.18563069908814</v>
      </c>
      <c r="D3901">
        <v>40</v>
      </c>
      <c r="E3901" s="45">
        <f t="shared" si="303"/>
        <v>7.0615720244530094</v>
      </c>
      <c r="F3901" s="2">
        <f t="shared" si="304"/>
        <v>658.35819571518743</v>
      </c>
      <c r="G3901" s="2">
        <f>IF($L$37=0,0,F3901/$L$37)*sysconfig!$B$3</f>
        <v>0</v>
      </c>
      <c r="H3901" s="110" t="e">
        <f t="shared" si="302"/>
        <v>#DIV/0!</v>
      </c>
      <c r="I3901" s="110">
        <f>profiles!B3900/1000+L$46</f>
        <v>6.7310000000000009E-2</v>
      </c>
    </row>
    <row r="3902" spans="1:9" x14ac:dyDescent="0.25">
      <c r="A3902">
        <f t="shared" si="305"/>
        <v>3899</v>
      </c>
      <c r="B3902" s="45">
        <v>47.222222222222221</v>
      </c>
      <c r="C3902" s="2">
        <f t="shared" si="301"/>
        <v>91.926228875379934</v>
      </c>
      <c r="D3902">
        <v>30</v>
      </c>
      <c r="E3902" s="45">
        <f t="shared" si="303"/>
        <v>5.2961790183397568</v>
      </c>
      <c r="F3902" s="2">
        <f t="shared" si="304"/>
        <v>277.74486381734465</v>
      </c>
      <c r="G3902" s="2">
        <f>IF($L$37=0,0,F3902/$L$37)*sysconfig!$B$3</f>
        <v>0</v>
      </c>
      <c r="H3902" s="110" t="e">
        <f t="shared" si="302"/>
        <v>#DIV/0!</v>
      </c>
      <c r="I3902" s="110">
        <f>profiles!B3901/1000+L$46</f>
        <v>6.5540000000000001E-2</v>
      </c>
    </row>
    <row r="3903" spans="1:9" x14ac:dyDescent="0.25">
      <c r="A3903">
        <f t="shared" si="305"/>
        <v>3900</v>
      </c>
      <c r="B3903" s="45">
        <v>52.777777777777779</v>
      </c>
      <c r="C3903" s="2">
        <f t="shared" si="301"/>
        <v>102.74107933130699</v>
      </c>
      <c r="D3903">
        <v>30</v>
      </c>
      <c r="E3903" s="45">
        <f t="shared" si="303"/>
        <v>5.2961790183397568</v>
      </c>
      <c r="F3903" s="2">
        <f t="shared" si="304"/>
        <v>277.74486381734465</v>
      </c>
      <c r="G3903" s="2">
        <f>IF($L$37=0,0,F3903/$L$37)*sysconfig!$B$3</f>
        <v>0</v>
      </c>
      <c r="H3903" s="110" t="e">
        <f t="shared" si="302"/>
        <v>#DIV/0!</v>
      </c>
      <c r="I3903" s="110">
        <f>profiles!B3902/1000+L$46</f>
        <v>6.0979999999999999E-2</v>
      </c>
    </row>
    <row r="3904" spans="1:9" x14ac:dyDescent="0.25">
      <c r="A3904">
        <f t="shared" si="305"/>
        <v>3901</v>
      </c>
      <c r="B3904" s="45">
        <v>44.444444444444443</v>
      </c>
      <c r="C3904" s="2">
        <f t="shared" si="301"/>
        <v>86.518803647416405</v>
      </c>
      <c r="D3904">
        <v>20</v>
      </c>
      <c r="E3904" s="45">
        <f t="shared" si="303"/>
        <v>3.5307860122265047</v>
      </c>
      <c r="F3904" s="2">
        <f t="shared" si="304"/>
        <v>82.294774464398429</v>
      </c>
      <c r="G3904" s="2">
        <f>IF($L$37=0,0,F3904/$L$37)*sysconfig!$B$3</f>
        <v>0</v>
      </c>
      <c r="H3904" s="110" t="e">
        <f t="shared" si="302"/>
        <v>#DIV/0!</v>
      </c>
      <c r="I3904" s="110">
        <f>profiles!B3903/1000+L$46</f>
        <v>5.7909999999999996E-2</v>
      </c>
    </row>
    <row r="3905" spans="1:9" x14ac:dyDescent="0.25">
      <c r="A3905">
        <f t="shared" si="305"/>
        <v>3902</v>
      </c>
      <c r="B3905" s="45">
        <v>197.22222222222223</v>
      </c>
      <c r="C3905" s="2">
        <f t="shared" si="301"/>
        <v>383.92719118541032</v>
      </c>
      <c r="D3905">
        <v>30</v>
      </c>
      <c r="E3905" s="45">
        <f t="shared" si="303"/>
        <v>5.2961790183397568</v>
      </c>
      <c r="F3905" s="2">
        <f t="shared" si="304"/>
        <v>277.74486381734465</v>
      </c>
      <c r="G3905" s="2">
        <f>IF($L$37=0,0,F3905/$L$37)*sysconfig!$B$3</f>
        <v>0</v>
      </c>
      <c r="H3905" s="110" t="e">
        <f t="shared" si="302"/>
        <v>#DIV/0!</v>
      </c>
      <c r="I3905" s="110">
        <f>profiles!B3904/1000+L$46</f>
        <v>5.4049999999999994E-2</v>
      </c>
    </row>
    <row r="3906" spans="1:9" x14ac:dyDescent="0.25">
      <c r="A3906">
        <f t="shared" si="305"/>
        <v>3903</v>
      </c>
      <c r="B3906" s="45">
        <v>397.22222222222223</v>
      </c>
      <c r="C3906" s="2">
        <f t="shared" si="301"/>
        <v>773.26180759878412</v>
      </c>
      <c r="D3906">
        <v>50</v>
      </c>
      <c r="E3906" s="45">
        <f t="shared" si="303"/>
        <v>8.8269650305662619</v>
      </c>
      <c r="F3906" s="2">
        <f t="shared" si="304"/>
        <v>1285.8558510062257</v>
      </c>
      <c r="G3906" s="2">
        <f>IF($L$37=0,0,F3906/$L$37)*sysconfig!$B$3</f>
        <v>0</v>
      </c>
      <c r="H3906" s="110" t="e">
        <f t="shared" si="302"/>
        <v>#DIV/0!</v>
      </c>
      <c r="I3906" s="110">
        <f>profiles!B3905/1000+L$46</f>
        <v>4.9090000000000002E-2</v>
      </c>
    </row>
    <row r="3907" spans="1:9" x14ac:dyDescent="0.25">
      <c r="A3907">
        <f t="shared" si="305"/>
        <v>3904</v>
      </c>
      <c r="B3907" s="45">
        <v>494.44444444444446</v>
      </c>
      <c r="C3907" s="2">
        <f t="shared" si="301"/>
        <v>962.52169057750757</v>
      </c>
      <c r="D3907">
        <v>50</v>
      </c>
      <c r="E3907" s="45">
        <f t="shared" si="303"/>
        <v>8.8269650305662619</v>
      </c>
      <c r="F3907" s="2">
        <f t="shared" si="304"/>
        <v>1285.8558510062257</v>
      </c>
      <c r="G3907" s="2">
        <f>IF($L$37=0,0,F3907/$L$37)*sysconfig!$B$3</f>
        <v>0</v>
      </c>
      <c r="H3907" s="110" t="e">
        <f t="shared" si="302"/>
        <v>#DIV/0!</v>
      </c>
      <c r="I3907" s="110">
        <f>profiles!B3906/1000+L$46</f>
        <v>4.99E-2</v>
      </c>
    </row>
    <row r="3908" spans="1:9" x14ac:dyDescent="0.25">
      <c r="A3908">
        <f t="shared" si="305"/>
        <v>3905</v>
      </c>
      <c r="B3908" s="45">
        <v>355.55555555555554</v>
      </c>
      <c r="C3908" s="2">
        <f t="shared" ref="C3908:C3971" si="306">B3908/MAX(B$4:B$8673)*P_pv_max</f>
        <v>692.15042917933124</v>
      </c>
      <c r="D3908">
        <v>50</v>
      </c>
      <c r="E3908" s="45">
        <f t="shared" si="303"/>
        <v>8.8269650305662619</v>
      </c>
      <c r="F3908" s="2">
        <f t="shared" si="304"/>
        <v>1285.8558510062257</v>
      </c>
      <c r="G3908" s="2">
        <f>IF($L$37=0,0,F3908/$L$37)*sysconfig!$B$3</f>
        <v>0</v>
      </c>
      <c r="H3908" s="110" t="e">
        <f t="shared" ref="H3908:H3971" si="307">(C3908/L$44+G3908/L$45)/2</f>
        <v>#DIV/0!</v>
      </c>
      <c r="I3908" s="110">
        <f>profiles!B3907/1000+L$46</f>
        <v>5.7140000000000003E-2</v>
      </c>
    </row>
    <row r="3909" spans="1:9" x14ac:dyDescent="0.25">
      <c r="A3909">
        <f t="shared" si="305"/>
        <v>3906</v>
      </c>
      <c r="B3909" s="45">
        <v>202.77777777777777</v>
      </c>
      <c r="C3909" s="2">
        <f t="shared" si="306"/>
        <v>394.74204164133732</v>
      </c>
      <c r="D3909">
        <v>50</v>
      </c>
      <c r="E3909" s="45">
        <f t="shared" ref="E3909:E3972" si="308">D3909*0.1*($L$24/$L$23)^$L$25</f>
        <v>8.8269650305662619</v>
      </c>
      <c r="F3909" s="2">
        <f t="shared" ref="F3909:F3972" si="309">IF(E3909&lt;$L$35,0,IF(E3909&gt;$L$34,0,IF($L$32*0.5*1.25*E3909^3*PI()/4*$L$33^2/1000&gt;$L$36,$L$36,$L$32*0.5*1.25*E3909^3*PI()/4*$L$33^2/1000)))</f>
        <v>1285.8558510062257</v>
      </c>
      <c r="G3909" s="2">
        <f>IF($L$37=0,0,F3909/$L$37)*sysconfig!$B$3</f>
        <v>0</v>
      </c>
      <c r="H3909" s="110" t="e">
        <f t="shared" si="307"/>
        <v>#DIV/0!</v>
      </c>
      <c r="I3909" s="110">
        <f>profiles!B3908/1000+L$46</f>
        <v>6.3500000000000001E-2</v>
      </c>
    </row>
    <row r="3910" spans="1:9" x14ac:dyDescent="0.25">
      <c r="A3910">
        <f t="shared" ref="A3910:A3973" si="310">A3909+1</f>
        <v>3907</v>
      </c>
      <c r="B3910" s="45">
        <v>125</v>
      </c>
      <c r="C3910" s="2">
        <f t="shared" si="306"/>
        <v>243.33413525835863</v>
      </c>
      <c r="D3910">
        <v>40</v>
      </c>
      <c r="E3910" s="45">
        <f t="shared" si="308"/>
        <v>7.0615720244530094</v>
      </c>
      <c r="F3910" s="2">
        <f t="shared" si="309"/>
        <v>658.35819571518743</v>
      </c>
      <c r="G3910" s="2">
        <f>IF($L$37=0,0,F3910/$L$37)*sysconfig!$B$3</f>
        <v>0</v>
      </c>
      <c r="H3910" s="110" t="e">
        <f t="shared" si="307"/>
        <v>#DIV/0!</v>
      </c>
      <c r="I3910" s="110">
        <f>profiles!B3909/1000+L$46</f>
        <v>6.6439999999999999E-2</v>
      </c>
    </row>
    <row r="3911" spans="1:9" x14ac:dyDescent="0.25">
      <c r="A3911">
        <f t="shared" si="310"/>
        <v>3908</v>
      </c>
      <c r="B3911" s="45">
        <v>22.222222222222221</v>
      </c>
      <c r="C3911" s="2">
        <f t="shared" si="306"/>
        <v>43.259401823708203</v>
      </c>
      <c r="D3911">
        <v>20</v>
      </c>
      <c r="E3911" s="45">
        <f t="shared" si="308"/>
        <v>3.5307860122265047</v>
      </c>
      <c r="F3911" s="2">
        <f t="shared" si="309"/>
        <v>82.294774464398429</v>
      </c>
      <c r="G3911" s="2">
        <f>IF($L$37=0,0,F3911/$L$37)*sysconfig!$B$3</f>
        <v>0</v>
      </c>
      <c r="H3911" s="110" t="e">
        <f t="shared" si="307"/>
        <v>#DIV/0!</v>
      </c>
      <c r="I3911" s="110">
        <f>profiles!B3910/1000+L$46</f>
        <v>6.5560000000000007E-2</v>
      </c>
    </row>
    <row r="3912" spans="1:9" x14ac:dyDescent="0.25">
      <c r="A3912">
        <f t="shared" si="310"/>
        <v>3909</v>
      </c>
      <c r="B3912" s="45">
        <v>0</v>
      </c>
      <c r="C3912" s="2">
        <f t="shared" si="306"/>
        <v>0</v>
      </c>
      <c r="D3912">
        <v>10</v>
      </c>
      <c r="E3912" s="45">
        <f t="shared" si="308"/>
        <v>1.7653930061132523</v>
      </c>
      <c r="F3912" s="2">
        <f t="shared" si="309"/>
        <v>0</v>
      </c>
      <c r="G3912" s="2">
        <f>IF($L$37=0,0,F3912/$L$37)*sysconfig!$B$3</f>
        <v>0</v>
      </c>
      <c r="H3912" s="110" t="e">
        <f t="shared" si="307"/>
        <v>#DIV/0!</v>
      </c>
      <c r="I3912" s="110">
        <f>profiles!B3911/1000+L$46</f>
        <v>6.2700000000000006E-2</v>
      </c>
    </row>
    <row r="3913" spans="1:9" x14ac:dyDescent="0.25">
      <c r="A3913">
        <f t="shared" si="310"/>
        <v>3910</v>
      </c>
      <c r="B3913" s="45">
        <v>0</v>
      </c>
      <c r="C3913" s="2">
        <f t="shared" si="306"/>
        <v>0</v>
      </c>
      <c r="D3913">
        <v>10</v>
      </c>
      <c r="E3913" s="45">
        <f t="shared" si="308"/>
        <v>1.7653930061132523</v>
      </c>
      <c r="F3913" s="2">
        <f t="shared" si="309"/>
        <v>0</v>
      </c>
      <c r="G3913" s="2">
        <f>IF($L$37=0,0,F3913/$L$37)*sysconfig!$B$3</f>
        <v>0</v>
      </c>
      <c r="H3913" s="110" t="e">
        <f t="shared" si="307"/>
        <v>#DIV/0!</v>
      </c>
      <c r="I3913" s="110">
        <f>profiles!B3912/1000+L$46</f>
        <v>5.9639999999999999E-2</v>
      </c>
    </row>
    <row r="3914" spans="1:9" x14ac:dyDescent="0.25">
      <c r="A3914">
        <f t="shared" si="310"/>
        <v>3911</v>
      </c>
      <c r="B3914" s="45">
        <v>0</v>
      </c>
      <c r="C3914" s="2">
        <f t="shared" si="306"/>
        <v>0</v>
      </c>
      <c r="D3914">
        <v>20</v>
      </c>
      <c r="E3914" s="45">
        <f t="shared" si="308"/>
        <v>3.5307860122265047</v>
      </c>
      <c r="F3914" s="2">
        <f t="shared" si="309"/>
        <v>82.294774464398429</v>
      </c>
      <c r="G3914" s="2">
        <f>IF($L$37=0,0,F3914/$L$37)*sysconfig!$B$3</f>
        <v>0</v>
      </c>
      <c r="H3914" s="110" t="e">
        <f t="shared" si="307"/>
        <v>#DIV/0!</v>
      </c>
      <c r="I3914" s="110">
        <f>profiles!B3913/1000+L$46</f>
        <v>5.3700000000000005E-2</v>
      </c>
    </row>
    <row r="3915" spans="1:9" x14ac:dyDescent="0.25">
      <c r="A3915">
        <f t="shared" si="310"/>
        <v>3912</v>
      </c>
      <c r="B3915" s="45">
        <v>0</v>
      </c>
      <c r="C3915" s="2">
        <f t="shared" si="306"/>
        <v>0</v>
      </c>
      <c r="D3915">
        <v>20</v>
      </c>
      <c r="E3915" s="45">
        <f t="shared" si="308"/>
        <v>3.5307860122265047</v>
      </c>
      <c r="F3915" s="2">
        <f t="shared" si="309"/>
        <v>82.294774464398429</v>
      </c>
      <c r="G3915" s="2">
        <f>IF($L$37=0,0,F3915/$L$37)*sysconfig!$B$3</f>
        <v>0</v>
      </c>
      <c r="H3915" s="110" t="e">
        <f t="shared" si="307"/>
        <v>#DIV/0!</v>
      </c>
      <c r="I3915" s="110">
        <f>profiles!B3914/1000+L$46</f>
        <v>4.478E-2</v>
      </c>
    </row>
    <row r="3916" spans="1:9" x14ac:dyDescent="0.25">
      <c r="A3916">
        <f t="shared" si="310"/>
        <v>3913</v>
      </c>
      <c r="B3916" s="45">
        <v>0</v>
      </c>
      <c r="C3916" s="2">
        <f t="shared" si="306"/>
        <v>0</v>
      </c>
      <c r="D3916">
        <v>20</v>
      </c>
      <c r="E3916" s="45">
        <f t="shared" si="308"/>
        <v>3.5307860122265047</v>
      </c>
      <c r="F3916" s="2">
        <f t="shared" si="309"/>
        <v>82.294774464398429</v>
      </c>
      <c r="G3916" s="2">
        <f>IF($L$37=0,0,F3916/$L$37)*sysconfig!$B$3</f>
        <v>0</v>
      </c>
      <c r="H3916" s="110" t="e">
        <f t="shared" si="307"/>
        <v>#DIV/0!</v>
      </c>
      <c r="I3916" s="110">
        <f>profiles!B3915/1000+L$46</f>
        <v>4.3340000000000004E-2</v>
      </c>
    </row>
    <row r="3917" spans="1:9" x14ac:dyDescent="0.25">
      <c r="A3917">
        <f t="shared" si="310"/>
        <v>3914</v>
      </c>
      <c r="B3917" s="45">
        <v>0</v>
      </c>
      <c r="C3917" s="2">
        <f t="shared" si="306"/>
        <v>0</v>
      </c>
      <c r="D3917">
        <v>20</v>
      </c>
      <c r="E3917" s="45">
        <f t="shared" si="308"/>
        <v>3.5307860122265047</v>
      </c>
      <c r="F3917" s="2">
        <f t="shared" si="309"/>
        <v>82.294774464398429</v>
      </c>
      <c r="G3917" s="2">
        <f>IF($L$37=0,0,F3917/$L$37)*sysconfig!$B$3</f>
        <v>0</v>
      </c>
      <c r="H3917" s="110" t="e">
        <f t="shared" si="307"/>
        <v>#DIV/0!</v>
      </c>
      <c r="I3917" s="110">
        <f>profiles!B3916/1000+L$46</f>
        <v>4.2319999999999997E-2</v>
      </c>
    </row>
    <row r="3918" spans="1:9" x14ac:dyDescent="0.25">
      <c r="A3918">
        <f t="shared" si="310"/>
        <v>3915</v>
      </c>
      <c r="B3918" s="45">
        <v>0</v>
      </c>
      <c r="C3918" s="2">
        <f t="shared" si="306"/>
        <v>0</v>
      </c>
      <c r="D3918">
        <v>30</v>
      </c>
      <c r="E3918" s="45">
        <f t="shared" si="308"/>
        <v>5.2961790183397568</v>
      </c>
      <c r="F3918" s="2">
        <f t="shared" si="309"/>
        <v>277.74486381734465</v>
      </c>
      <c r="G3918" s="2">
        <f>IF($L$37=0,0,F3918/$L$37)*sysconfig!$B$3</f>
        <v>0</v>
      </c>
      <c r="H3918" s="110" t="e">
        <f t="shared" si="307"/>
        <v>#DIV/0!</v>
      </c>
      <c r="I3918" s="110">
        <f>profiles!B3917/1000+L$46</f>
        <v>4.2349999999999999E-2</v>
      </c>
    </row>
    <row r="3919" spans="1:9" x14ac:dyDescent="0.25">
      <c r="A3919">
        <f t="shared" si="310"/>
        <v>3916</v>
      </c>
      <c r="B3919" s="45">
        <v>25</v>
      </c>
      <c r="C3919" s="2">
        <f t="shared" si="306"/>
        <v>48.666827051671731</v>
      </c>
      <c r="D3919">
        <v>30</v>
      </c>
      <c r="E3919" s="45">
        <f t="shared" si="308"/>
        <v>5.2961790183397568</v>
      </c>
      <c r="F3919" s="2">
        <f t="shared" si="309"/>
        <v>277.74486381734465</v>
      </c>
      <c r="G3919" s="2">
        <f>IF($L$37=0,0,F3919/$L$37)*sysconfig!$B$3</f>
        <v>0</v>
      </c>
      <c r="H3919" s="110" t="e">
        <f t="shared" si="307"/>
        <v>#DIV/0!</v>
      </c>
      <c r="I3919" s="110">
        <f>profiles!B3918/1000+L$46</f>
        <v>4.2450000000000002E-2</v>
      </c>
    </row>
    <row r="3920" spans="1:9" x14ac:dyDescent="0.25">
      <c r="A3920">
        <f t="shared" si="310"/>
        <v>3917</v>
      </c>
      <c r="B3920" s="45">
        <v>119.44444444444444</v>
      </c>
      <c r="C3920" s="2">
        <f t="shared" si="306"/>
        <v>232.51928480243157</v>
      </c>
      <c r="D3920">
        <v>30</v>
      </c>
      <c r="E3920" s="45">
        <f t="shared" si="308"/>
        <v>5.2961790183397568</v>
      </c>
      <c r="F3920" s="2">
        <f t="shared" si="309"/>
        <v>277.74486381734465</v>
      </c>
      <c r="G3920" s="2">
        <f>IF($L$37=0,0,F3920/$L$37)*sysconfig!$B$3</f>
        <v>0</v>
      </c>
      <c r="H3920" s="110" t="e">
        <f t="shared" si="307"/>
        <v>#DIV/0!</v>
      </c>
      <c r="I3920" s="110">
        <f>profiles!B3919/1000+L$46</f>
        <v>4.41E-2</v>
      </c>
    </row>
    <row r="3921" spans="1:9" x14ac:dyDescent="0.25">
      <c r="A3921">
        <f t="shared" si="310"/>
        <v>3918</v>
      </c>
      <c r="B3921" s="45">
        <v>216.66666666666666</v>
      </c>
      <c r="C3921" s="2">
        <f t="shared" si="306"/>
        <v>421.77916778115497</v>
      </c>
      <c r="D3921">
        <v>40</v>
      </c>
      <c r="E3921" s="45">
        <f t="shared" si="308"/>
        <v>7.0615720244530094</v>
      </c>
      <c r="F3921" s="2">
        <f t="shared" si="309"/>
        <v>658.35819571518743</v>
      </c>
      <c r="G3921" s="2">
        <f>IF($L$37=0,0,F3921/$L$37)*sysconfig!$B$3</f>
        <v>0</v>
      </c>
      <c r="H3921" s="110" t="e">
        <f t="shared" si="307"/>
        <v>#DIV/0!</v>
      </c>
      <c r="I3921" s="110">
        <f>profiles!B3920/1000+L$46</f>
        <v>5.1560000000000002E-2</v>
      </c>
    </row>
    <row r="3922" spans="1:9" x14ac:dyDescent="0.25">
      <c r="A3922">
        <f t="shared" si="310"/>
        <v>3919</v>
      </c>
      <c r="B3922" s="45">
        <v>319.44444444444446</v>
      </c>
      <c r="C3922" s="2">
        <f t="shared" si="306"/>
        <v>621.85390121580554</v>
      </c>
      <c r="D3922">
        <v>50</v>
      </c>
      <c r="E3922" s="45">
        <f t="shared" si="308"/>
        <v>8.8269650305662619</v>
      </c>
      <c r="F3922" s="2">
        <f t="shared" si="309"/>
        <v>1285.8558510062257</v>
      </c>
      <c r="G3922" s="2">
        <f>IF($L$37=0,0,F3922/$L$37)*sysconfig!$B$3</f>
        <v>0</v>
      </c>
      <c r="H3922" s="110" t="e">
        <f t="shared" si="307"/>
        <v>#DIV/0!</v>
      </c>
      <c r="I3922" s="110">
        <f>profiles!B3921/1000+L$46</f>
        <v>6.0319999999999999E-2</v>
      </c>
    </row>
    <row r="3923" spans="1:9" x14ac:dyDescent="0.25">
      <c r="A3923">
        <f t="shared" si="310"/>
        <v>3920</v>
      </c>
      <c r="B3923" s="45">
        <v>352.77777777777777</v>
      </c>
      <c r="C3923" s="2">
        <f t="shared" si="306"/>
        <v>686.74300395136765</v>
      </c>
      <c r="D3923">
        <v>50</v>
      </c>
      <c r="E3923" s="45">
        <f t="shared" si="308"/>
        <v>8.8269650305662619</v>
      </c>
      <c r="F3923" s="2">
        <f t="shared" si="309"/>
        <v>1285.8558510062257</v>
      </c>
      <c r="G3923" s="2">
        <f>IF($L$37=0,0,F3923/$L$37)*sysconfig!$B$3</f>
        <v>0</v>
      </c>
      <c r="H3923" s="110" t="e">
        <f t="shared" si="307"/>
        <v>#DIV/0!</v>
      </c>
      <c r="I3923" s="110">
        <f>profiles!B3922/1000+L$46</f>
        <v>5.9490000000000001E-2</v>
      </c>
    </row>
    <row r="3924" spans="1:9" x14ac:dyDescent="0.25">
      <c r="A3924">
        <f t="shared" si="310"/>
        <v>3921</v>
      </c>
      <c r="B3924" s="45">
        <v>547.22222222222217</v>
      </c>
      <c r="C3924" s="2">
        <f t="shared" si="306"/>
        <v>1065.2627699088143</v>
      </c>
      <c r="D3924">
        <v>50</v>
      </c>
      <c r="E3924" s="45">
        <f t="shared" si="308"/>
        <v>8.8269650305662619</v>
      </c>
      <c r="F3924" s="2">
        <f t="shared" si="309"/>
        <v>1285.8558510062257</v>
      </c>
      <c r="G3924" s="2">
        <f>IF($L$37=0,0,F3924/$L$37)*sysconfig!$B$3</f>
        <v>0</v>
      </c>
      <c r="H3924" s="110" t="e">
        <f t="shared" si="307"/>
        <v>#DIV/0!</v>
      </c>
      <c r="I3924" s="110">
        <f>profiles!B3923/1000+L$46</f>
        <v>5.142E-2</v>
      </c>
    </row>
    <row r="3925" spans="1:9" x14ac:dyDescent="0.25">
      <c r="A3925">
        <f t="shared" si="310"/>
        <v>3922</v>
      </c>
      <c r="B3925" s="45">
        <v>577.77777777777771</v>
      </c>
      <c r="C3925" s="2">
        <f t="shared" si="306"/>
        <v>1124.7444474164131</v>
      </c>
      <c r="D3925">
        <v>60</v>
      </c>
      <c r="E3925" s="45">
        <f t="shared" si="308"/>
        <v>10.592358036679514</v>
      </c>
      <c r="F3925" s="2">
        <f t="shared" si="309"/>
        <v>2221.9589105387572</v>
      </c>
      <c r="G3925" s="2">
        <f>IF($L$37=0,0,F3925/$L$37)*sysconfig!$B$3</f>
        <v>0</v>
      </c>
      <c r="H3925" s="110" t="e">
        <f t="shared" si="307"/>
        <v>#DIV/0!</v>
      </c>
      <c r="I3925" s="110">
        <f>profiles!B3924/1000+L$46</f>
        <v>4.7899999999999998E-2</v>
      </c>
    </row>
    <row r="3926" spans="1:9" x14ac:dyDescent="0.25">
      <c r="A3926">
        <f t="shared" si="310"/>
        <v>3923</v>
      </c>
      <c r="B3926" s="45">
        <v>722.22222222222217</v>
      </c>
      <c r="C3926" s="2">
        <f t="shared" si="306"/>
        <v>1405.9305592705164</v>
      </c>
      <c r="D3926">
        <v>70</v>
      </c>
      <c r="E3926" s="45">
        <f t="shared" si="308"/>
        <v>12.357751042792767</v>
      </c>
      <c r="F3926" s="2">
        <f t="shared" si="309"/>
        <v>2350</v>
      </c>
      <c r="G3926" s="2">
        <f>IF($L$37=0,0,F3926/$L$37)*sysconfig!$B$3</f>
        <v>0</v>
      </c>
      <c r="H3926" s="110" t="e">
        <f t="shared" si="307"/>
        <v>#DIV/0!</v>
      </c>
      <c r="I3926" s="110">
        <f>profiles!B3925/1000+L$46</f>
        <v>4.5179999999999998E-2</v>
      </c>
    </row>
    <row r="3927" spans="1:9" x14ac:dyDescent="0.25">
      <c r="A3927">
        <f t="shared" si="310"/>
        <v>3924</v>
      </c>
      <c r="B3927" s="45">
        <v>525</v>
      </c>
      <c r="C3927" s="2">
        <f t="shared" si="306"/>
        <v>1022.0033680851062</v>
      </c>
      <c r="D3927">
        <v>60</v>
      </c>
      <c r="E3927" s="45">
        <f t="shared" si="308"/>
        <v>10.592358036679514</v>
      </c>
      <c r="F3927" s="2">
        <f t="shared" si="309"/>
        <v>2221.9589105387572</v>
      </c>
      <c r="G3927" s="2">
        <f>IF($L$37=0,0,F3927/$L$37)*sysconfig!$B$3</f>
        <v>0</v>
      </c>
      <c r="H3927" s="110" t="e">
        <f t="shared" si="307"/>
        <v>#DIV/0!</v>
      </c>
      <c r="I3927" s="110">
        <f>profiles!B3926/1000+L$46</f>
        <v>4.342E-2</v>
      </c>
    </row>
    <row r="3928" spans="1:9" x14ac:dyDescent="0.25">
      <c r="A3928">
        <f t="shared" si="310"/>
        <v>3925</v>
      </c>
      <c r="B3928" s="45">
        <v>580.55555555555554</v>
      </c>
      <c r="C3928" s="2">
        <f t="shared" si="306"/>
        <v>1130.1518726443767</v>
      </c>
      <c r="D3928">
        <v>50</v>
      </c>
      <c r="E3928" s="45">
        <f t="shared" si="308"/>
        <v>8.8269650305662619</v>
      </c>
      <c r="F3928" s="2">
        <f t="shared" si="309"/>
        <v>1285.8558510062257</v>
      </c>
      <c r="G3928" s="2">
        <f>IF($L$37=0,0,F3928/$L$37)*sysconfig!$B$3</f>
        <v>0</v>
      </c>
      <c r="H3928" s="110" t="e">
        <f t="shared" si="307"/>
        <v>#DIV/0!</v>
      </c>
      <c r="I3928" s="110">
        <f>profiles!B3927/1000+L$46</f>
        <v>4.3660000000000004E-2</v>
      </c>
    </row>
    <row r="3929" spans="1:9" x14ac:dyDescent="0.25">
      <c r="A3929">
        <f t="shared" si="310"/>
        <v>3926</v>
      </c>
      <c r="B3929" s="45">
        <v>602.77777777777771</v>
      </c>
      <c r="C3929" s="2">
        <f t="shared" si="306"/>
        <v>1173.4112744680849</v>
      </c>
      <c r="D3929">
        <v>50</v>
      </c>
      <c r="E3929" s="45">
        <f t="shared" si="308"/>
        <v>8.8269650305662619</v>
      </c>
      <c r="F3929" s="2">
        <f t="shared" si="309"/>
        <v>1285.8558510062257</v>
      </c>
      <c r="G3929" s="2">
        <f>IF($L$37=0,0,F3929/$L$37)*sysconfig!$B$3</f>
        <v>0</v>
      </c>
      <c r="H3929" s="110" t="e">
        <f t="shared" si="307"/>
        <v>#DIV/0!</v>
      </c>
      <c r="I3929" s="110">
        <f>profiles!B3928/1000+L$46</f>
        <v>4.385E-2</v>
      </c>
    </row>
    <row r="3930" spans="1:9" x14ac:dyDescent="0.25">
      <c r="A3930">
        <f t="shared" si="310"/>
        <v>3927</v>
      </c>
      <c r="B3930" s="45">
        <v>427.77777777777777</v>
      </c>
      <c r="C3930" s="2">
        <f t="shared" si="306"/>
        <v>832.74348510638288</v>
      </c>
      <c r="D3930">
        <v>50</v>
      </c>
      <c r="E3930" s="45">
        <f t="shared" si="308"/>
        <v>8.8269650305662619</v>
      </c>
      <c r="F3930" s="2">
        <f t="shared" si="309"/>
        <v>1285.8558510062257</v>
      </c>
      <c r="G3930" s="2">
        <f>IF($L$37=0,0,F3930/$L$37)*sysconfig!$B$3</f>
        <v>0</v>
      </c>
      <c r="H3930" s="110" t="e">
        <f t="shared" si="307"/>
        <v>#DIV/0!</v>
      </c>
      <c r="I3930" s="110">
        <f>profiles!B3929/1000+L$46</f>
        <v>4.4950000000000004E-2</v>
      </c>
    </row>
    <row r="3931" spans="1:9" x14ac:dyDescent="0.25">
      <c r="A3931">
        <f t="shared" si="310"/>
        <v>3928</v>
      </c>
      <c r="B3931" s="45">
        <v>205.55555555555554</v>
      </c>
      <c r="C3931" s="2">
        <f t="shared" si="306"/>
        <v>400.14946686930085</v>
      </c>
      <c r="D3931">
        <v>50</v>
      </c>
      <c r="E3931" s="45">
        <f t="shared" si="308"/>
        <v>8.8269650305662619</v>
      </c>
      <c r="F3931" s="2">
        <f t="shared" si="309"/>
        <v>1285.8558510062257</v>
      </c>
      <c r="G3931" s="2">
        <f>IF($L$37=0,0,F3931/$L$37)*sysconfig!$B$3</f>
        <v>0</v>
      </c>
      <c r="H3931" s="110" t="e">
        <f t="shared" si="307"/>
        <v>#DIV/0!</v>
      </c>
      <c r="I3931" s="110">
        <f>profiles!B3930/1000+L$46</f>
        <v>4.6109999999999998E-2</v>
      </c>
    </row>
    <row r="3932" spans="1:9" x14ac:dyDescent="0.25">
      <c r="A3932">
        <f t="shared" si="310"/>
        <v>3929</v>
      </c>
      <c r="B3932" s="45">
        <v>302.77777777777777</v>
      </c>
      <c r="C3932" s="2">
        <f t="shared" si="306"/>
        <v>589.40934984802425</v>
      </c>
      <c r="D3932">
        <v>30</v>
      </c>
      <c r="E3932" s="45">
        <f t="shared" si="308"/>
        <v>5.2961790183397568</v>
      </c>
      <c r="F3932" s="2">
        <f t="shared" si="309"/>
        <v>277.74486381734465</v>
      </c>
      <c r="G3932" s="2">
        <f>IF($L$37=0,0,F3932/$L$37)*sysconfig!$B$3</f>
        <v>0</v>
      </c>
      <c r="H3932" s="110" t="e">
        <f t="shared" si="307"/>
        <v>#DIV/0!</v>
      </c>
      <c r="I3932" s="110">
        <f>profiles!B3931/1000+L$46</f>
        <v>4.8680000000000001E-2</v>
      </c>
    </row>
    <row r="3933" spans="1:9" x14ac:dyDescent="0.25">
      <c r="A3933">
        <f t="shared" si="310"/>
        <v>3930</v>
      </c>
      <c r="B3933" s="45">
        <v>138.88888888888889</v>
      </c>
      <c r="C3933" s="2">
        <f t="shared" si="306"/>
        <v>270.37126139817627</v>
      </c>
      <c r="D3933">
        <v>40</v>
      </c>
      <c r="E3933" s="45">
        <f t="shared" si="308"/>
        <v>7.0615720244530094</v>
      </c>
      <c r="F3933" s="2">
        <f t="shared" si="309"/>
        <v>658.35819571518743</v>
      </c>
      <c r="G3933" s="2">
        <f>IF($L$37=0,0,F3933/$L$37)*sysconfig!$B$3</f>
        <v>0</v>
      </c>
      <c r="H3933" s="110" t="e">
        <f t="shared" si="307"/>
        <v>#DIV/0!</v>
      </c>
      <c r="I3933" s="110">
        <f>profiles!B3932/1000+L$46</f>
        <v>6.3710000000000003E-2</v>
      </c>
    </row>
    <row r="3934" spans="1:9" x14ac:dyDescent="0.25">
      <c r="A3934">
        <f t="shared" si="310"/>
        <v>3931</v>
      </c>
      <c r="B3934" s="45">
        <v>44.444444444444443</v>
      </c>
      <c r="C3934" s="2">
        <f t="shared" si="306"/>
        <v>86.518803647416405</v>
      </c>
      <c r="D3934">
        <v>30</v>
      </c>
      <c r="E3934" s="45">
        <f t="shared" si="308"/>
        <v>5.2961790183397568</v>
      </c>
      <c r="F3934" s="2">
        <f t="shared" si="309"/>
        <v>277.74486381734465</v>
      </c>
      <c r="G3934" s="2">
        <f>IF($L$37=0,0,F3934/$L$37)*sysconfig!$B$3</f>
        <v>0</v>
      </c>
      <c r="H3934" s="110" t="e">
        <f t="shared" si="307"/>
        <v>#DIV/0!</v>
      </c>
      <c r="I3934" s="110">
        <f>profiles!B3933/1000+L$46</f>
        <v>7.7060000000000003E-2</v>
      </c>
    </row>
    <row r="3935" spans="1:9" x14ac:dyDescent="0.25">
      <c r="A3935">
        <f t="shared" si="310"/>
        <v>3932</v>
      </c>
      <c r="B3935" s="45">
        <v>13.888888888888889</v>
      </c>
      <c r="C3935" s="2">
        <f t="shared" si="306"/>
        <v>27.03712613981763</v>
      </c>
      <c r="D3935">
        <v>40</v>
      </c>
      <c r="E3935" s="45">
        <f t="shared" si="308"/>
        <v>7.0615720244530094</v>
      </c>
      <c r="F3935" s="2">
        <f t="shared" si="309"/>
        <v>658.35819571518743</v>
      </c>
      <c r="G3935" s="2">
        <f>IF($L$37=0,0,F3935/$L$37)*sysconfig!$B$3</f>
        <v>0</v>
      </c>
      <c r="H3935" s="110" t="e">
        <f t="shared" si="307"/>
        <v>#DIV/0!</v>
      </c>
      <c r="I3935" s="110">
        <f>profiles!B3934/1000+L$46</f>
        <v>8.7870000000000004E-2</v>
      </c>
    </row>
    <row r="3936" spans="1:9" x14ac:dyDescent="0.25">
      <c r="A3936">
        <f t="shared" si="310"/>
        <v>3933</v>
      </c>
      <c r="B3936" s="45">
        <v>0</v>
      </c>
      <c r="C3936" s="2">
        <f t="shared" si="306"/>
        <v>0</v>
      </c>
      <c r="D3936">
        <v>20</v>
      </c>
      <c r="E3936" s="45">
        <f t="shared" si="308"/>
        <v>3.5307860122265047</v>
      </c>
      <c r="F3936" s="2">
        <f t="shared" si="309"/>
        <v>82.294774464398429</v>
      </c>
      <c r="G3936" s="2">
        <f>IF($L$37=0,0,F3936/$L$37)*sysconfig!$B$3</f>
        <v>0</v>
      </c>
      <c r="H3936" s="110" t="e">
        <f t="shared" si="307"/>
        <v>#DIV/0!</v>
      </c>
      <c r="I3936" s="110">
        <f>profiles!B3935/1000+L$46</f>
        <v>7.528E-2</v>
      </c>
    </row>
    <row r="3937" spans="1:9" x14ac:dyDescent="0.25">
      <c r="A3937">
        <f t="shared" si="310"/>
        <v>3934</v>
      </c>
      <c r="B3937" s="45">
        <v>0</v>
      </c>
      <c r="C3937" s="2">
        <f t="shared" si="306"/>
        <v>0</v>
      </c>
      <c r="D3937">
        <v>20</v>
      </c>
      <c r="E3937" s="45">
        <f t="shared" si="308"/>
        <v>3.5307860122265047</v>
      </c>
      <c r="F3937" s="2">
        <f t="shared" si="309"/>
        <v>82.294774464398429</v>
      </c>
      <c r="G3937" s="2">
        <f>IF($L$37=0,0,F3937/$L$37)*sysconfig!$B$3</f>
        <v>0</v>
      </c>
      <c r="H3937" s="110" t="e">
        <f t="shared" si="307"/>
        <v>#DIV/0!</v>
      </c>
      <c r="I3937" s="110">
        <f>profiles!B3936/1000+L$46</f>
        <v>6.2560000000000004E-2</v>
      </c>
    </row>
    <row r="3938" spans="1:9" x14ac:dyDescent="0.25">
      <c r="A3938">
        <f t="shared" si="310"/>
        <v>3935</v>
      </c>
      <c r="B3938" s="45">
        <v>0</v>
      </c>
      <c r="C3938" s="2">
        <f t="shared" si="306"/>
        <v>0</v>
      </c>
      <c r="D3938">
        <v>20</v>
      </c>
      <c r="E3938" s="45">
        <f t="shared" si="308"/>
        <v>3.5307860122265047</v>
      </c>
      <c r="F3938" s="2">
        <f t="shared" si="309"/>
        <v>82.294774464398429</v>
      </c>
      <c r="G3938" s="2">
        <f>IF($L$37=0,0,F3938/$L$37)*sysconfig!$B$3</f>
        <v>0</v>
      </c>
      <c r="H3938" s="110" t="e">
        <f t="shared" si="307"/>
        <v>#DIV/0!</v>
      </c>
      <c r="I3938" s="110">
        <f>profiles!B3937/1000+L$46</f>
        <v>5.6030000000000003E-2</v>
      </c>
    </row>
    <row r="3939" spans="1:9" x14ac:dyDescent="0.25">
      <c r="A3939">
        <f t="shared" si="310"/>
        <v>3936</v>
      </c>
      <c r="B3939" s="45">
        <v>0</v>
      </c>
      <c r="C3939" s="2">
        <f t="shared" si="306"/>
        <v>0</v>
      </c>
      <c r="D3939">
        <v>20</v>
      </c>
      <c r="E3939" s="45">
        <f t="shared" si="308"/>
        <v>3.5307860122265047</v>
      </c>
      <c r="F3939" s="2">
        <f t="shared" si="309"/>
        <v>82.294774464398429</v>
      </c>
      <c r="G3939" s="2">
        <f>IF($L$37=0,0,F3939/$L$37)*sysconfig!$B$3</f>
        <v>0</v>
      </c>
      <c r="H3939" s="110" t="e">
        <f t="shared" si="307"/>
        <v>#DIV/0!</v>
      </c>
      <c r="I3939" s="110">
        <f>profiles!B3938/1000+L$46</f>
        <v>4.8439999999999997E-2</v>
      </c>
    </row>
    <row r="3940" spans="1:9" x14ac:dyDescent="0.25">
      <c r="A3940">
        <f t="shared" si="310"/>
        <v>3937</v>
      </c>
      <c r="B3940" s="45">
        <v>0</v>
      </c>
      <c r="C3940" s="2">
        <f t="shared" si="306"/>
        <v>0</v>
      </c>
      <c r="D3940">
        <v>20</v>
      </c>
      <c r="E3940" s="45">
        <f t="shared" si="308"/>
        <v>3.5307860122265047</v>
      </c>
      <c r="F3940" s="2">
        <f t="shared" si="309"/>
        <v>82.294774464398429</v>
      </c>
      <c r="G3940" s="2">
        <f>IF($L$37=0,0,F3940/$L$37)*sysconfig!$B$3</f>
        <v>0</v>
      </c>
      <c r="H3940" s="110" t="e">
        <f t="shared" si="307"/>
        <v>#DIV/0!</v>
      </c>
      <c r="I3940" s="110">
        <f>profiles!B3939/1000+L$46</f>
        <v>4.478E-2</v>
      </c>
    </row>
    <row r="3941" spans="1:9" x14ac:dyDescent="0.25">
      <c r="A3941">
        <f t="shared" si="310"/>
        <v>3938</v>
      </c>
      <c r="B3941" s="45">
        <v>0</v>
      </c>
      <c r="C3941" s="2">
        <f t="shared" si="306"/>
        <v>0</v>
      </c>
      <c r="D3941">
        <v>20</v>
      </c>
      <c r="E3941" s="45">
        <f t="shared" si="308"/>
        <v>3.5307860122265047</v>
      </c>
      <c r="F3941" s="2">
        <f t="shared" si="309"/>
        <v>82.294774464398429</v>
      </c>
      <c r="G3941" s="2">
        <f>IF($L$37=0,0,F3941/$L$37)*sysconfig!$B$3</f>
        <v>0</v>
      </c>
      <c r="H3941" s="110" t="e">
        <f t="shared" si="307"/>
        <v>#DIV/0!</v>
      </c>
      <c r="I3941" s="110">
        <f>profiles!B3940/1000+L$46</f>
        <v>4.3219999999999995E-2</v>
      </c>
    </row>
    <row r="3942" spans="1:9" x14ac:dyDescent="0.25">
      <c r="A3942">
        <f t="shared" si="310"/>
        <v>3939</v>
      </c>
      <c r="B3942" s="45">
        <v>0</v>
      </c>
      <c r="C3942" s="2">
        <f t="shared" si="306"/>
        <v>0</v>
      </c>
      <c r="D3942">
        <v>20</v>
      </c>
      <c r="E3942" s="45">
        <f t="shared" si="308"/>
        <v>3.5307860122265047</v>
      </c>
      <c r="F3942" s="2">
        <f t="shared" si="309"/>
        <v>82.294774464398429</v>
      </c>
      <c r="G3942" s="2">
        <f>IF($L$37=0,0,F3942/$L$37)*sysconfig!$B$3</f>
        <v>0</v>
      </c>
      <c r="H3942" s="110" t="e">
        <f t="shared" si="307"/>
        <v>#DIV/0!</v>
      </c>
      <c r="I3942" s="110">
        <f>profiles!B3941/1000+L$46</f>
        <v>4.2980000000000004E-2</v>
      </c>
    </row>
    <row r="3943" spans="1:9" x14ac:dyDescent="0.25">
      <c r="A3943">
        <f t="shared" si="310"/>
        <v>3940</v>
      </c>
      <c r="B3943" s="45">
        <v>16.666666666666668</v>
      </c>
      <c r="C3943" s="2">
        <f t="shared" si="306"/>
        <v>32.444551367781152</v>
      </c>
      <c r="D3943">
        <v>20</v>
      </c>
      <c r="E3943" s="45">
        <f t="shared" si="308"/>
        <v>3.5307860122265047</v>
      </c>
      <c r="F3943" s="2">
        <f t="shared" si="309"/>
        <v>82.294774464398429</v>
      </c>
      <c r="G3943" s="2">
        <f>IF($L$37=0,0,F3943/$L$37)*sysconfig!$B$3</f>
        <v>0</v>
      </c>
      <c r="H3943" s="110" t="e">
        <f t="shared" si="307"/>
        <v>#DIV/0!</v>
      </c>
      <c r="I3943" s="110">
        <f>profiles!B3942/1000+L$46</f>
        <v>4.299E-2</v>
      </c>
    </row>
    <row r="3944" spans="1:9" x14ac:dyDescent="0.25">
      <c r="A3944">
        <f t="shared" si="310"/>
        <v>3941</v>
      </c>
      <c r="B3944" s="45">
        <v>105.55555555555556</v>
      </c>
      <c r="C3944" s="2">
        <f t="shared" si="306"/>
        <v>205.48215866261398</v>
      </c>
      <c r="D3944">
        <v>20</v>
      </c>
      <c r="E3944" s="45">
        <f t="shared" si="308"/>
        <v>3.5307860122265047</v>
      </c>
      <c r="F3944" s="2">
        <f t="shared" si="309"/>
        <v>82.294774464398429</v>
      </c>
      <c r="G3944" s="2">
        <f>IF($L$37=0,0,F3944/$L$37)*sysconfig!$B$3</f>
        <v>0</v>
      </c>
      <c r="H3944" s="110" t="e">
        <f t="shared" si="307"/>
        <v>#DIV/0!</v>
      </c>
      <c r="I3944" s="110">
        <f>profiles!B3943/1000+L$46</f>
        <v>4.4549999999999999E-2</v>
      </c>
    </row>
    <row r="3945" spans="1:9" x14ac:dyDescent="0.25">
      <c r="A3945">
        <f t="shared" si="310"/>
        <v>3942</v>
      </c>
      <c r="B3945" s="45">
        <v>152.77777777777777</v>
      </c>
      <c r="C3945" s="2">
        <f t="shared" si="306"/>
        <v>297.40838753799392</v>
      </c>
      <c r="D3945">
        <v>20</v>
      </c>
      <c r="E3945" s="45">
        <f t="shared" si="308"/>
        <v>3.5307860122265047</v>
      </c>
      <c r="F3945" s="2">
        <f t="shared" si="309"/>
        <v>82.294774464398429</v>
      </c>
      <c r="G3945" s="2">
        <f>IF($L$37=0,0,F3945/$L$37)*sysconfig!$B$3</f>
        <v>0</v>
      </c>
      <c r="H3945" s="110" t="e">
        <f t="shared" si="307"/>
        <v>#DIV/0!</v>
      </c>
      <c r="I3945" s="110">
        <f>profiles!B3944/1000+L$46</f>
        <v>5.4259999999999996E-2</v>
      </c>
    </row>
    <row r="3946" spans="1:9" x14ac:dyDescent="0.25">
      <c r="A3946">
        <f t="shared" si="310"/>
        <v>3943</v>
      </c>
      <c r="B3946" s="45">
        <v>252.77777777777777</v>
      </c>
      <c r="C3946" s="2">
        <f t="shared" si="306"/>
        <v>492.07569574468084</v>
      </c>
      <c r="D3946">
        <v>20</v>
      </c>
      <c r="E3946" s="45">
        <f t="shared" si="308"/>
        <v>3.5307860122265047</v>
      </c>
      <c r="F3946" s="2">
        <f t="shared" si="309"/>
        <v>82.294774464398429</v>
      </c>
      <c r="G3946" s="2">
        <f>IF($L$37=0,0,F3946/$L$37)*sysconfig!$B$3</f>
        <v>0</v>
      </c>
      <c r="H3946" s="110" t="e">
        <f t="shared" si="307"/>
        <v>#DIV/0!</v>
      </c>
      <c r="I3946" s="110">
        <f>profiles!B3945/1000+L$46</f>
        <v>6.6869999999999999E-2</v>
      </c>
    </row>
    <row r="3947" spans="1:9" x14ac:dyDescent="0.25">
      <c r="A3947">
        <f t="shared" si="310"/>
        <v>3944</v>
      </c>
      <c r="B3947" s="45">
        <v>269.44444444444446</v>
      </c>
      <c r="C3947" s="2">
        <f t="shared" si="306"/>
        <v>524.52024711246202</v>
      </c>
      <c r="D3947">
        <v>20</v>
      </c>
      <c r="E3947" s="45">
        <f t="shared" si="308"/>
        <v>3.5307860122265047</v>
      </c>
      <c r="F3947" s="2">
        <f t="shared" si="309"/>
        <v>82.294774464398429</v>
      </c>
      <c r="G3947" s="2">
        <f>IF($L$37=0,0,F3947/$L$37)*sysconfig!$B$3</f>
        <v>0</v>
      </c>
      <c r="H3947" s="110" t="e">
        <f t="shared" si="307"/>
        <v>#DIV/0!</v>
      </c>
      <c r="I3947" s="110">
        <f>profiles!B3946/1000+L$46</f>
        <v>7.3679999999999995E-2</v>
      </c>
    </row>
    <row r="3948" spans="1:9" x14ac:dyDescent="0.25">
      <c r="A3948">
        <f t="shared" si="310"/>
        <v>3945</v>
      </c>
      <c r="B3948" s="45">
        <v>380.55555555555554</v>
      </c>
      <c r="C3948" s="2">
        <f t="shared" si="306"/>
        <v>740.81725623100294</v>
      </c>
      <c r="D3948">
        <v>20</v>
      </c>
      <c r="E3948" s="45">
        <f t="shared" si="308"/>
        <v>3.5307860122265047</v>
      </c>
      <c r="F3948" s="2">
        <f t="shared" si="309"/>
        <v>82.294774464398429</v>
      </c>
      <c r="G3948" s="2">
        <f>IF($L$37=0,0,F3948/$L$37)*sysconfig!$B$3</f>
        <v>0</v>
      </c>
      <c r="H3948" s="110" t="e">
        <f t="shared" si="307"/>
        <v>#DIV/0!</v>
      </c>
      <c r="I3948" s="110">
        <f>profiles!B3947/1000+L$46</f>
        <v>6.404E-2</v>
      </c>
    </row>
    <row r="3949" spans="1:9" x14ac:dyDescent="0.25">
      <c r="A3949">
        <f t="shared" si="310"/>
        <v>3946</v>
      </c>
      <c r="B3949" s="45">
        <v>177.77777777777777</v>
      </c>
      <c r="C3949" s="2">
        <f t="shared" si="306"/>
        <v>346.07521458966562</v>
      </c>
      <c r="D3949">
        <v>10</v>
      </c>
      <c r="E3949" s="45">
        <f t="shared" si="308"/>
        <v>1.7653930061132523</v>
      </c>
      <c r="F3949" s="2">
        <f t="shared" si="309"/>
        <v>0</v>
      </c>
      <c r="G3949" s="2">
        <f>IF($L$37=0,0,F3949/$L$37)*sysconfig!$B$3</f>
        <v>0</v>
      </c>
      <c r="H3949" s="110" t="e">
        <f t="shared" si="307"/>
        <v>#DIV/0!</v>
      </c>
      <c r="I3949" s="110">
        <f>profiles!B3948/1000+L$46</f>
        <v>5.7909999999999996E-2</v>
      </c>
    </row>
    <row r="3950" spans="1:9" x14ac:dyDescent="0.25">
      <c r="A3950">
        <f t="shared" si="310"/>
        <v>3947</v>
      </c>
      <c r="B3950" s="45">
        <v>208.33333333333331</v>
      </c>
      <c r="C3950" s="2">
        <f t="shared" si="306"/>
        <v>405.55689209726438</v>
      </c>
      <c r="D3950">
        <v>10</v>
      </c>
      <c r="E3950" s="45">
        <f t="shared" si="308"/>
        <v>1.7653930061132523</v>
      </c>
      <c r="F3950" s="2">
        <f t="shared" si="309"/>
        <v>0</v>
      </c>
      <c r="G3950" s="2">
        <f>IF($L$37=0,0,F3950/$L$37)*sysconfig!$B$3</f>
        <v>0</v>
      </c>
      <c r="H3950" s="110" t="e">
        <f t="shared" si="307"/>
        <v>#DIV/0!</v>
      </c>
      <c r="I3950" s="110">
        <f>profiles!B3949/1000+L$46</f>
        <v>5.6009999999999997E-2</v>
      </c>
    </row>
    <row r="3951" spans="1:9" x14ac:dyDescent="0.25">
      <c r="A3951">
        <f t="shared" si="310"/>
        <v>3948</v>
      </c>
      <c r="B3951" s="45">
        <v>408.33333333333331</v>
      </c>
      <c r="C3951" s="2">
        <f t="shared" si="306"/>
        <v>794.89150851063823</v>
      </c>
      <c r="D3951">
        <v>30</v>
      </c>
      <c r="E3951" s="45">
        <f t="shared" si="308"/>
        <v>5.2961790183397568</v>
      </c>
      <c r="F3951" s="2">
        <f t="shared" si="309"/>
        <v>277.74486381734465</v>
      </c>
      <c r="G3951" s="2">
        <f>IF($L$37=0,0,F3951/$L$37)*sysconfig!$B$3</f>
        <v>0</v>
      </c>
      <c r="H3951" s="110" t="e">
        <f t="shared" si="307"/>
        <v>#DIV/0!</v>
      </c>
      <c r="I3951" s="110">
        <f>profiles!B3950/1000+L$46</f>
        <v>4.99E-2</v>
      </c>
    </row>
    <row r="3952" spans="1:9" x14ac:dyDescent="0.25">
      <c r="A3952">
        <f t="shared" si="310"/>
        <v>3949</v>
      </c>
      <c r="B3952" s="45">
        <v>625</v>
      </c>
      <c r="C3952" s="2">
        <f t="shared" si="306"/>
        <v>1216.6706762917931</v>
      </c>
      <c r="D3952">
        <v>30</v>
      </c>
      <c r="E3952" s="45">
        <f t="shared" si="308"/>
        <v>5.2961790183397568</v>
      </c>
      <c r="F3952" s="2">
        <f t="shared" si="309"/>
        <v>277.74486381734465</v>
      </c>
      <c r="G3952" s="2">
        <f>IF($L$37=0,0,F3952/$L$37)*sysconfig!$B$3</f>
        <v>0</v>
      </c>
      <c r="H3952" s="110" t="e">
        <f t="shared" si="307"/>
        <v>#DIV/0!</v>
      </c>
      <c r="I3952" s="110">
        <f>profiles!B3951/1000+L$46</f>
        <v>4.802E-2</v>
      </c>
    </row>
    <row r="3953" spans="1:9" x14ac:dyDescent="0.25">
      <c r="A3953">
        <f t="shared" si="310"/>
        <v>3950</v>
      </c>
      <c r="B3953" s="45">
        <v>680.55555555555554</v>
      </c>
      <c r="C3953" s="2">
        <f t="shared" si="306"/>
        <v>1324.8191808510637</v>
      </c>
      <c r="D3953">
        <v>40</v>
      </c>
      <c r="E3953" s="45">
        <f t="shared" si="308"/>
        <v>7.0615720244530094</v>
      </c>
      <c r="F3953" s="2">
        <f t="shared" si="309"/>
        <v>658.35819571518743</v>
      </c>
      <c r="G3953" s="2">
        <f>IF($L$37=0,0,F3953/$L$37)*sysconfig!$B$3</f>
        <v>0</v>
      </c>
      <c r="H3953" s="110" t="e">
        <f t="shared" si="307"/>
        <v>#DIV/0!</v>
      </c>
      <c r="I3953" s="110">
        <f>profiles!B3952/1000+L$46</f>
        <v>4.8280000000000003E-2</v>
      </c>
    </row>
    <row r="3954" spans="1:9" x14ac:dyDescent="0.25">
      <c r="A3954">
        <f t="shared" si="310"/>
        <v>3951</v>
      </c>
      <c r="B3954" s="45">
        <v>519.44444444444446</v>
      </c>
      <c r="C3954" s="2">
        <f t="shared" si="306"/>
        <v>1011.1885176291793</v>
      </c>
      <c r="D3954">
        <v>40</v>
      </c>
      <c r="E3954" s="45">
        <f t="shared" si="308"/>
        <v>7.0615720244530094</v>
      </c>
      <c r="F3954" s="2">
        <f t="shared" si="309"/>
        <v>658.35819571518743</v>
      </c>
      <c r="G3954" s="2">
        <f>IF($L$37=0,0,F3954/$L$37)*sysconfig!$B$3</f>
        <v>0</v>
      </c>
      <c r="H3954" s="110" t="e">
        <f t="shared" si="307"/>
        <v>#DIV/0!</v>
      </c>
      <c r="I3954" s="110">
        <f>profiles!B3953/1000+L$46</f>
        <v>4.9059999999999999E-2</v>
      </c>
    </row>
    <row r="3955" spans="1:9" x14ac:dyDescent="0.25">
      <c r="A3955">
        <f t="shared" si="310"/>
        <v>3952</v>
      </c>
      <c r="B3955" s="45">
        <v>333.33333333333331</v>
      </c>
      <c r="C3955" s="2">
        <f t="shared" si="306"/>
        <v>648.89102735562301</v>
      </c>
      <c r="D3955">
        <v>30</v>
      </c>
      <c r="E3955" s="45">
        <f t="shared" si="308"/>
        <v>5.2961790183397568</v>
      </c>
      <c r="F3955" s="2">
        <f t="shared" si="309"/>
        <v>277.74486381734465</v>
      </c>
      <c r="G3955" s="2">
        <f>IF($L$37=0,0,F3955/$L$37)*sysconfig!$B$3</f>
        <v>0</v>
      </c>
      <c r="H3955" s="110" t="e">
        <f t="shared" si="307"/>
        <v>#DIV/0!</v>
      </c>
      <c r="I3955" s="110">
        <f>profiles!B3954/1000+L$46</f>
        <v>5.1340000000000004E-2</v>
      </c>
    </row>
    <row r="3956" spans="1:9" x14ac:dyDescent="0.25">
      <c r="A3956">
        <f t="shared" si="310"/>
        <v>3953</v>
      </c>
      <c r="B3956" s="45">
        <v>213.88888888888889</v>
      </c>
      <c r="C3956" s="2">
        <f t="shared" si="306"/>
        <v>416.37174255319144</v>
      </c>
      <c r="D3956">
        <v>20</v>
      </c>
      <c r="E3956" s="45">
        <f t="shared" si="308"/>
        <v>3.5307860122265047</v>
      </c>
      <c r="F3956" s="2">
        <f t="shared" si="309"/>
        <v>82.294774464398429</v>
      </c>
      <c r="G3956" s="2">
        <f>IF($L$37=0,0,F3956/$L$37)*sysconfig!$B$3</f>
        <v>0</v>
      </c>
      <c r="H3956" s="110" t="e">
        <f t="shared" si="307"/>
        <v>#DIV/0!</v>
      </c>
      <c r="I3956" s="110">
        <f>profiles!B3955/1000+L$46</f>
        <v>6.2789999999999999E-2</v>
      </c>
    </row>
    <row r="3957" spans="1:9" x14ac:dyDescent="0.25">
      <c r="A3957">
        <f t="shared" si="310"/>
        <v>3954</v>
      </c>
      <c r="B3957" s="45">
        <v>169.44444444444443</v>
      </c>
      <c r="C3957" s="2">
        <f t="shared" si="306"/>
        <v>329.85293890577503</v>
      </c>
      <c r="D3957">
        <v>20</v>
      </c>
      <c r="E3957" s="45">
        <f t="shared" si="308"/>
        <v>3.5307860122265047</v>
      </c>
      <c r="F3957" s="2">
        <f t="shared" si="309"/>
        <v>82.294774464398429</v>
      </c>
      <c r="G3957" s="2">
        <f>IF($L$37=0,0,F3957/$L$37)*sysconfig!$B$3</f>
        <v>0</v>
      </c>
      <c r="H3957" s="110" t="e">
        <f t="shared" si="307"/>
        <v>#DIV/0!</v>
      </c>
      <c r="I3957" s="110">
        <f>profiles!B3956/1000+L$46</f>
        <v>7.1819999999999995E-2</v>
      </c>
    </row>
    <row r="3958" spans="1:9" x14ac:dyDescent="0.25">
      <c r="A3958">
        <f t="shared" si="310"/>
        <v>3955</v>
      </c>
      <c r="B3958" s="45">
        <v>100</v>
      </c>
      <c r="C3958" s="2">
        <f t="shared" si="306"/>
        <v>194.66730820668693</v>
      </c>
      <c r="D3958">
        <v>10</v>
      </c>
      <c r="E3958" s="45">
        <f t="shared" si="308"/>
        <v>1.7653930061132523</v>
      </c>
      <c r="F3958" s="2">
        <f t="shared" si="309"/>
        <v>0</v>
      </c>
      <c r="G3958" s="2">
        <f>IF($L$37=0,0,F3958/$L$37)*sysconfig!$B$3</f>
        <v>0</v>
      </c>
      <c r="H3958" s="110" t="e">
        <f t="shared" si="307"/>
        <v>#DIV/0!</v>
      </c>
      <c r="I3958" s="110">
        <f>profiles!B3957/1000+L$46</f>
        <v>7.7759999999999996E-2</v>
      </c>
    </row>
    <row r="3959" spans="1:9" x14ac:dyDescent="0.25">
      <c r="A3959">
        <f t="shared" si="310"/>
        <v>3956</v>
      </c>
      <c r="B3959" s="45">
        <v>27.777777777777779</v>
      </c>
      <c r="C3959" s="2">
        <f t="shared" si="306"/>
        <v>54.07425227963526</v>
      </c>
      <c r="D3959">
        <v>0</v>
      </c>
      <c r="E3959" s="45">
        <f t="shared" si="308"/>
        <v>0</v>
      </c>
      <c r="F3959" s="2">
        <f t="shared" si="309"/>
        <v>0</v>
      </c>
      <c r="G3959" s="2">
        <f>IF($L$37=0,0,F3959/$L$37)*sysconfig!$B$3</f>
        <v>0</v>
      </c>
      <c r="H3959" s="110" t="e">
        <f t="shared" si="307"/>
        <v>#DIV/0!</v>
      </c>
      <c r="I3959" s="110">
        <f>profiles!B3958/1000+L$46</f>
        <v>7.2360000000000008E-2</v>
      </c>
    </row>
    <row r="3960" spans="1:9" x14ac:dyDescent="0.25">
      <c r="A3960">
        <f t="shared" si="310"/>
        <v>3957</v>
      </c>
      <c r="B3960" s="45">
        <v>0</v>
      </c>
      <c r="C3960" s="2">
        <f t="shared" si="306"/>
        <v>0</v>
      </c>
      <c r="D3960">
        <v>10</v>
      </c>
      <c r="E3960" s="45">
        <f t="shared" si="308"/>
        <v>1.7653930061132523</v>
      </c>
      <c r="F3960" s="2">
        <f t="shared" si="309"/>
        <v>0</v>
      </c>
      <c r="G3960" s="2">
        <f>IF($L$37=0,0,F3960/$L$37)*sysconfig!$B$3</f>
        <v>0</v>
      </c>
      <c r="H3960" s="110" t="e">
        <f t="shared" si="307"/>
        <v>#DIV/0!</v>
      </c>
      <c r="I3960" s="110">
        <f>profiles!B3959/1000+L$46</f>
        <v>6.4070000000000002E-2</v>
      </c>
    </row>
    <row r="3961" spans="1:9" x14ac:dyDescent="0.25">
      <c r="A3961">
        <f t="shared" si="310"/>
        <v>3958</v>
      </c>
      <c r="B3961" s="45">
        <v>0</v>
      </c>
      <c r="C3961" s="2">
        <f t="shared" si="306"/>
        <v>0</v>
      </c>
      <c r="D3961">
        <v>10</v>
      </c>
      <c r="E3961" s="45">
        <f t="shared" si="308"/>
        <v>1.7653930061132523</v>
      </c>
      <c r="F3961" s="2">
        <f t="shared" si="309"/>
        <v>0</v>
      </c>
      <c r="G3961" s="2">
        <f>IF($L$37=0,0,F3961/$L$37)*sysconfig!$B$3</f>
        <v>0</v>
      </c>
      <c r="H3961" s="110" t="e">
        <f t="shared" si="307"/>
        <v>#DIV/0!</v>
      </c>
      <c r="I3961" s="110">
        <f>profiles!B3960/1000+L$46</f>
        <v>5.849E-2</v>
      </c>
    </row>
    <row r="3962" spans="1:9" x14ac:dyDescent="0.25">
      <c r="A3962">
        <f t="shared" si="310"/>
        <v>3959</v>
      </c>
      <c r="B3962" s="45">
        <v>0</v>
      </c>
      <c r="C3962" s="2">
        <f t="shared" si="306"/>
        <v>0</v>
      </c>
      <c r="D3962">
        <v>10</v>
      </c>
      <c r="E3962" s="45">
        <f t="shared" si="308"/>
        <v>1.7653930061132523</v>
      </c>
      <c r="F3962" s="2">
        <f t="shared" si="309"/>
        <v>0</v>
      </c>
      <c r="G3962" s="2">
        <f>IF($L$37=0,0,F3962/$L$37)*sysconfig!$B$3</f>
        <v>0</v>
      </c>
      <c r="H3962" s="110" t="e">
        <f t="shared" si="307"/>
        <v>#DIV/0!</v>
      </c>
      <c r="I3962" s="110">
        <f>profiles!B3961/1000+L$46</f>
        <v>5.2939999999999994E-2</v>
      </c>
    </row>
    <row r="3963" spans="1:9" x14ac:dyDescent="0.25">
      <c r="A3963">
        <f t="shared" si="310"/>
        <v>3960</v>
      </c>
      <c r="B3963" s="45">
        <v>0</v>
      </c>
      <c r="C3963" s="2">
        <f t="shared" si="306"/>
        <v>0</v>
      </c>
      <c r="D3963">
        <v>10</v>
      </c>
      <c r="E3963" s="45">
        <f t="shared" si="308"/>
        <v>1.7653930061132523</v>
      </c>
      <c r="F3963" s="2">
        <f t="shared" si="309"/>
        <v>0</v>
      </c>
      <c r="G3963" s="2">
        <f>IF($L$37=0,0,F3963/$L$37)*sysconfig!$B$3</f>
        <v>0</v>
      </c>
      <c r="H3963" s="110" t="e">
        <f t="shared" si="307"/>
        <v>#DIV/0!</v>
      </c>
      <c r="I3963" s="110">
        <f>profiles!B3962/1000+L$46</f>
        <v>4.829E-2</v>
      </c>
    </row>
    <row r="3964" spans="1:9" x14ac:dyDescent="0.25">
      <c r="A3964">
        <f t="shared" si="310"/>
        <v>3961</v>
      </c>
      <c r="B3964" s="45">
        <v>0</v>
      </c>
      <c r="C3964" s="2">
        <f t="shared" si="306"/>
        <v>0</v>
      </c>
      <c r="D3964">
        <v>20</v>
      </c>
      <c r="E3964" s="45">
        <f t="shared" si="308"/>
        <v>3.5307860122265047</v>
      </c>
      <c r="F3964" s="2">
        <f t="shared" si="309"/>
        <v>82.294774464398429</v>
      </c>
      <c r="G3964" s="2">
        <f>IF($L$37=0,0,F3964/$L$37)*sysconfig!$B$3</f>
        <v>0</v>
      </c>
      <c r="H3964" s="110" t="e">
        <f t="shared" si="307"/>
        <v>#DIV/0!</v>
      </c>
      <c r="I3964" s="110">
        <f>profiles!B3963/1000+L$46</f>
        <v>4.6469999999999997E-2</v>
      </c>
    </row>
    <row r="3965" spans="1:9" x14ac:dyDescent="0.25">
      <c r="A3965">
        <f t="shared" si="310"/>
        <v>3962</v>
      </c>
      <c r="B3965" s="45">
        <v>0</v>
      </c>
      <c r="C3965" s="2">
        <f t="shared" si="306"/>
        <v>0</v>
      </c>
      <c r="D3965">
        <v>30</v>
      </c>
      <c r="E3965" s="45">
        <f t="shared" si="308"/>
        <v>5.2961790183397568</v>
      </c>
      <c r="F3965" s="2">
        <f t="shared" si="309"/>
        <v>277.74486381734465</v>
      </c>
      <c r="G3965" s="2">
        <f>IF($L$37=0,0,F3965/$L$37)*sysconfig!$B$3</f>
        <v>0</v>
      </c>
      <c r="H3965" s="110" t="e">
        <f t="shared" si="307"/>
        <v>#DIV/0!</v>
      </c>
      <c r="I3965" s="110">
        <f>profiles!B3964/1000+L$46</f>
        <v>4.4920000000000002E-2</v>
      </c>
    </row>
    <row r="3966" spans="1:9" x14ac:dyDescent="0.25">
      <c r="A3966">
        <f t="shared" si="310"/>
        <v>3963</v>
      </c>
      <c r="B3966" s="45">
        <v>0</v>
      </c>
      <c r="C3966" s="2">
        <f t="shared" si="306"/>
        <v>0</v>
      </c>
      <c r="D3966">
        <v>30</v>
      </c>
      <c r="E3966" s="45">
        <f t="shared" si="308"/>
        <v>5.2961790183397568</v>
      </c>
      <c r="F3966" s="2">
        <f t="shared" si="309"/>
        <v>277.74486381734465</v>
      </c>
      <c r="G3966" s="2">
        <f>IF($L$37=0,0,F3966/$L$37)*sysconfig!$B$3</f>
        <v>0</v>
      </c>
      <c r="H3966" s="110" t="e">
        <f t="shared" si="307"/>
        <v>#DIV/0!</v>
      </c>
      <c r="I3966" s="110">
        <f>profiles!B3965/1000+L$46</f>
        <v>4.326E-2</v>
      </c>
    </row>
    <row r="3967" spans="1:9" x14ac:dyDescent="0.25">
      <c r="A3967">
        <f t="shared" si="310"/>
        <v>3964</v>
      </c>
      <c r="B3967" s="45">
        <v>0</v>
      </c>
      <c r="C3967" s="2">
        <f t="shared" si="306"/>
        <v>0</v>
      </c>
      <c r="D3967">
        <v>10</v>
      </c>
      <c r="E3967" s="45">
        <f t="shared" si="308"/>
        <v>1.7653930061132523</v>
      </c>
      <c r="F3967" s="2">
        <f t="shared" si="309"/>
        <v>0</v>
      </c>
      <c r="G3967" s="2">
        <f>IF($L$37=0,0,F3967/$L$37)*sysconfig!$B$3</f>
        <v>0</v>
      </c>
      <c r="H3967" s="110" t="e">
        <f t="shared" si="307"/>
        <v>#DIV/0!</v>
      </c>
      <c r="I3967" s="110">
        <f>profiles!B3966/1000+L$46</f>
        <v>4.2480000000000004E-2</v>
      </c>
    </row>
    <row r="3968" spans="1:9" x14ac:dyDescent="0.25">
      <c r="A3968">
        <f t="shared" si="310"/>
        <v>3965</v>
      </c>
      <c r="B3968" s="45">
        <v>11.111111111111111</v>
      </c>
      <c r="C3968" s="2">
        <f t="shared" si="306"/>
        <v>21.629700911854101</v>
      </c>
      <c r="D3968">
        <v>10</v>
      </c>
      <c r="E3968" s="45">
        <f t="shared" si="308"/>
        <v>1.7653930061132523</v>
      </c>
      <c r="F3968" s="2">
        <f t="shared" si="309"/>
        <v>0</v>
      </c>
      <c r="G3968" s="2">
        <f>IF($L$37=0,0,F3968/$L$37)*sysconfig!$B$3</f>
        <v>0</v>
      </c>
      <c r="H3968" s="110" t="e">
        <f t="shared" si="307"/>
        <v>#DIV/0!</v>
      </c>
      <c r="I3968" s="110">
        <f>profiles!B3967/1000+L$46</f>
        <v>4.0980000000000003E-2</v>
      </c>
    </row>
    <row r="3969" spans="1:9" x14ac:dyDescent="0.25">
      <c r="A3969">
        <f t="shared" si="310"/>
        <v>3966</v>
      </c>
      <c r="B3969" s="45">
        <v>16.666666666666668</v>
      </c>
      <c r="C3969" s="2">
        <f t="shared" si="306"/>
        <v>32.444551367781152</v>
      </c>
      <c r="D3969">
        <v>20</v>
      </c>
      <c r="E3969" s="45">
        <f t="shared" si="308"/>
        <v>3.5307860122265047</v>
      </c>
      <c r="F3969" s="2">
        <f t="shared" si="309"/>
        <v>82.294774464398429</v>
      </c>
      <c r="G3969" s="2">
        <f>IF($L$37=0,0,F3969/$L$37)*sysconfig!$B$3</f>
        <v>0</v>
      </c>
      <c r="H3969" s="110" t="e">
        <f t="shared" si="307"/>
        <v>#DIV/0!</v>
      </c>
      <c r="I3969" s="110">
        <f>profiles!B3968/1000+L$46</f>
        <v>4.1679999999999995E-2</v>
      </c>
    </row>
    <row r="3970" spans="1:9" x14ac:dyDescent="0.25">
      <c r="A3970">
        <f t="shared" si="310"/>
        <v>3967</v>
      </c>
      <c r="B3970" s="45">
        <v>47.222222222222221</v>
      </c>
      <c r="C3970" s="2">
        <f t="shared" si="306"/>
        <v>91.926228875379934</v>
      </c>
      <c r="D3970">
        <v>20</v>
      </c>
      <c r="E3970" s="45">
        <f t="shared" si="308"/>
        <v>3.5307860122265047</v>
      </c>
      <c r="F3970" s="2">
        <f t="shared" si="309"/>
        <v>82.294774464398429</v>
      </c>
      <c r="G3970" s="2">
        <f>IF($L$37=0,0,F3970/$L$37)*sysconfig!$B$3</f>
        <v>0</v>
      </c>
      <c r="H3970" s="110" t="e">
        <f t="shared" si="307"/>
        <v>#DIV/0!</v>
      </c>
      <c r="I3970" s="110">
        <f>profiles!B3969/1000+L$46</f>
        <v>4.4990000000000002E-2</v>
      </c>
    </row>
    <row r="3971" spans="1:9" x14ac:dyDescent="0.25">
      <c r="A3971">
        <f t="shared" si="310"/>
        <v>3968</v>
      </c>
      <c r="B3971" s="45">
        <v>75</v>
      </c>
      <c r="C3971" s="2">
        <f t="shared" si="306"/>
        <v>146.00048115501519</v>
      </c>
      <c r="D3971">
        <v>20</v>
      </c>
      <c r="E3971" s="45">
        <f t="shared" si="308"/>
        <v>3.5307860122265047</v>
      </c>
      <c r="F3971" s="2">
        <f t="shared" si="309"/>
        <v>82.294774464398429</v>
      </c>
      <c r="G3971" s="2">
        <f>IF($L$37=0,0,F3971/$L$37)*sysconfig!$B$3</f>
        <v>0</v>
      </c>
      <c r="H3971" s="110" t="e">
        <f t="shared" si="307"/>
        <v>#DIV/0!</v>
      </c>
      <c r="I3971" s="110">
        <f>profiles!B3970/1000+L$46</f>
        <v>4.8000000000000001E-2</v>
      </c>
    </row>
    <row r="3972" spans="1:9" x14ac:dyDescent="0.25">
      <c r="A3972">
        <f t="shared" si="310"/>
        <v>3969</v>
      </c>
      <c r="B3972" s="45">
        <v>283.33333333333331</v>
      </c>
      <c r="C3972" s="2">
        <f t="shared" ref="C3972:C4035" si="311">B3972/MAX(B$4:B$8673)*P_pv_max</f>
        <v>551.5573732522796</v>
      </c>
      <c r="D3972">
        <v>20</v>
      </c>
      <c r="E3972" s="45">
        <f t="shared" si="308"/>
        <v>3.5307860122265047</v>
      </c>
      <c r="F3972" s="2">
        <f t="shared" si="309"/>
        <v>82.294774464398429</v>
      </c>
      <c r="G3972" s="2">
        <f>IF($L$37=0,0,F3972/$L$37)*sysconfig!$B$3</f>
        <v>0</v>
      </c>
      <c r="H3972" s="110" t="e">
        <f t="shared" ref="H3972:H4035" si="312">(C3972/L$44+G3972/L$45)/2</f>
        <v>#DIV/0!</v>
      </c>
      <c r="I3972" s="110">
        <f>profiles!B3971/1000+L$46</f>
        <v>5.5E-2</v>
      </c>
    </row>
    <row r="3973" spans="1:9" x14ac:dyDescent="0.25">
      <c r="A3973">
        <f t="shared" si="310"/>
        <v>3970</v>
      </c>
      <c r="B3973" s="45">
        <v>202.77777777777777</v>
      </c>
      <c r="C3973" s="2">
        <f t="shared" si="311"/>
        <v>394.74204164133732</v>
      </c>
      <c r="D3973">
        <v>50</v>
      </c>
      <c r="E3973" s="45">
        <f t="shared" ref="E3973:E4036" si="313">D3973*0.1*($L$24/$L$23)^$L$25</f>
        <v>8.8269650305662619</v>
      </c>
      <c r="F3973" s="2">
        <f t="shared" ref="F3973:F4036" si="314">IF(E3973&lt;$L$35,0,IF(E3973&gt;$L$34,0,IF($L$32*0.5*1.25*E3973^3*PI()/4*$L$33^2/1000&gt;$L$36,$L$36,$L$32*0.5*1.25*E3973^3*PI()/4*$L$33^2/1000)))</f>
        <v>1285.8558510062257</v>
      </c>
      <c r="G3973" s="2">
        <f>IF($L$37=0,0,F3973/$L$37)*sysconfig!$B$3</f>
        <v>0</v>
      </c>
      <c r="H3973" s="110" t="e">
        <f t="shared" si="312"/>
        <v>#DIV/0!</v>
      </c>
      <c r="I3973" s="110">
        <f>profiles!B3972/1000+L$46</f>
        <v>5.45E-2</v>
      </c>
    </row>
    <row r="3974" spans="1:9" x14ac:dyDescent="0.25">
      <c r="A3974">
        <f t="shared" ref="A3974:A4037" si="315">A3973+1</f>
        <v>3971</v>
      </c>
      <c r="B3974" s="45">
        <v>488.88888888888886</v>
      </c>
      <c r="C3974" s="2">
        <f t="shared" si="311"/>
        <v>951.7068401215804</v>
      </c>
      <c r="D3974">
        <v>50</v>
      </c>
      <c r="E3974" s="45">
        <f t="shared" si="313"/>
        <v>8.8269650305662619</v>
      </c>
      <c r="F3974" s="2">
        <f t="shared" si="314"/>
        <v>1285.8558510062257</v>
      </c>
      <c r="G3974" s="2">
        <f>IF($L$37=0,0,F3974/$L$37)*sysconfig!$B$3</f>
        <v>0</v>
      </c>
      <c r="H3974" s="110" t="e">
        <f t="shared" si="312"/>
        <v>#DIV/0!</v>
      </c>
      <c r="I3974" s="110">
        <f>profiles!B3973/1000+L$46</f>
        <v>6.2799999999999995E-2</v>
      </c>
    </row>
    <row r="3975" spans="1:9" x14ac:dyDescent="0.25">
      <c r="A3975">
        <f t="shared" si="315"/>
        <v>3972</v>
      </c>
      <c r="B3975" s="45">
        <v>555.55555555555554</v>
      </c>
      <c r="C3975" s="2">
        <f t="shared" si="311"/>
        <v>1081.4850455927051</v>
      </c>
      <c r="D3975">
        <v>50</v>
      </c>
      <c r="E3975" s="45">
        <f t="shared" si="313"/>
        <v>8.8269650305662619</v>
      </c>
      <c r="F3975" s="2">
        <f t="shared" si="314"/>
        <v>1285.8558510062257</v>
      </c>
      <c r="G3975" s="2">
        <f>IF($L$37=0,0,F3975/$L$37)*sysconfig!$B$3</f>
        <v>0</v>
      </c>
      <c r="H3975" s="110" t="e">
        <f t="shared" si="312"/>
        <v>#DIV/0!</v>
      </c>
      <c r="I3975" s="110">
        <f>profiles!B3974/1000+L$46</f>
        <v>5.5659999999999994E-2</v>
      </c>
    </row>
    <row r="3976" spans="1:9" x14ac:dyDescent="0.25">
      <c r="A3976">
        <f t="shared" si="315"/>
        <v>3973</v>
      </c>
      <c r="B3976" s="45">
        <v>825</v>
      </c>
      <c r="C3976" s="2">
        <f t="shared" si="311"/>
        <v>1606.005292705167</v>
      </c>
      <c r="D3976">
        <v>60</v>
      </c>
      <c r="E3976" s="45">
        <f t="shared" si="313"/>
        <v>10.592358036679514</v>
      </c>
      <c r="F3976" s="2">
        <f t="shared" si="314"/>
        <v>2221.9589105387572</v>
      </c>
      <c r="G3976" s="2">
        <f>IF($L$37=0,0,F3976/$L$37)*sysconfig!$B$3</f>
        <v>0</v>
      </c>
      <c r="H3976" s="110" t="e">
        <f t="shared" si="312"/>
        <v>#DIV/0!</v>
      </c>
      <c r="I3976" s="110">
        <f>profiles!B3975/1000+L$46</f>
        <v>4.0999999999999995E-2</v>
      </c>
    </row>
    <row r="3977" spans="1:9" x14ac:dyDescent="0.25">
      <c r="A3977">
        <f t="shared" si="315"/>
        <v>3974</v>
      </c>
      <c r="B3977" s="45">
        <v>619.44444444444446</v>
      </c>
      <c r="C3977" s="2">
        <f t="shared" si="311"/>
        <v>1205.8558258358662</v>
      </c>
      <c r="D3977">
        <v>50</v>
      </c>
      <c r="E3977" s="45">
        <f t="shared" si="313"/>
        <v>8.8269650305662619</v>
      </c>
      <c r="F3977" s="2">
        <f t="shared" si="314"/>
        <v>1285.8558510062257</v>
      </c>
      <c r="G3977" s="2">
        <f>IF($L$37=0,0,F3977/$L$37)*sysconfig!$B$3</f>
        <v>0</v>
      </c>
      <c r="H3977" s="110" t="e">
        <f t="shared" si="312"/>
        <v>#DIV/0!</v>
      </c>
      <c r="I3977" s="110">
        <f>profiles!B3976/1000+L$46</f>
        <v>3.9309999999999998E-2</v>
      </c>
    </row>
    <row r="3978" spans="1:9" x14ac:dyDescent="0.25">
      <c r="A3978">
        <f t="shared" si="315"/>
        <v>3975</v>
      </c>
      <c r="B3978" s="45">
        <v>547.22222222222217</v>
      </c>
      <c r="C3978" s="2">
        <f t="shared" si="311"/>
        <v>1065.2627699088143</v>
      </c>
      <c r="D3978">
        <v>40</v>
      </c>
      <c r="E3978" s="45">
        <f t="shared" si="313"/>
        <v>7.0615720244530094</v>
      </c>
      <c r="F3978" s="2">
        <f t="shared" si="314"/>
        <v>658.35819571518743</v>
      </c>
      <c r="G3978" s="2">
        <f>IF($L$37=0,0,F3978/$L$37)*sysconfig!$B$3</f>
        <v>0</v>
      </c>
      <c r="H3978" s="110" t="e">
        <f t="shared" si="312"/>
        <v>#DIV/0!</v>
      </c>
      <c r="I3978" s="110">
        <f>profiles!B3977/1000+L$46</f>
        <v>3.9419999999999997E-2</v>
      </c>
    </row>
    <row r="3979" spans="1:9" x14ac:dyDescent="0.25">
      <c r="A3979">
        <f t="shared" si="315"/>
        <v>3976</v>
      </c>
      <c r="B3979" s="45">
        <v>366.66666666666669</v>
      </c>
      <c r="C3979" s="2">
        <f t="shared" si="311"/>
        <v>713.78013009118536</v>
      </c>
      <c r="D3979">
        <v>40</v>
      </c>
      <c r="E3979" s="45">
        <f t="shared" si="313"/>
        <v>7.0615720244530094</v>
      </c>
      <c r="F3979" s="2">
        <f t="shared" si="314"/>
        <v>658.35819571518743</v>
      </c>
      <c r="G3979" s="2">
        <f>IF($L$37=0,0,F3979/$L$37)*sysconfig!$B$3</f>
        <v>0</v>
      </c>
      <c r="H3979" s="110" t="e">
        <f t="shared" si="312"/>
        <v>#DIV/0!</v>
      </c>
      <c r="I3979" s="110">
        <f>profiles!B3978/1000+L$46</f>
        <v>3.9919999999999997E-2</v>
      </c>
    </row>
    <row r="3980" spans="1:9" x14ac:dyDescent="0.25">
      <c r="A3980">
        <f t="shared" si="315"/>
        <v>3977</v>
      </c>
      <c r="B3980" s="45">
        <v>311.11111111111109</v>
      </c>
      <c r="C3980" s="2">
        <f t="shared" si="311"/>
        <v>605.63162553191478</v>
      </c>
      <c r="D3980">
        <v>30</v>
      </c>
      <c r="E3980" s="45">
        <f t="shared" si="313"/>
        <v>5.2961790183397568</v>
      </c>
      <c r="F3980" s="2">
        <f t="shared" si="314"/>
        <v>277.74486381734465</v>
      </c>
      <c r="G3980" s="2">
        <f>IF($L$37=0,0,F3980/$L$37)*sysconfig!$B$3</f>
        <v>0</v>
      </c>
      <c r="H3980" s="110" t="e">
        <f t="shared" si="312"/>
        <v>#DIV/0!</v>
      </c>
      <c r="I3980" s="110">
        <f>profiles!B3979/1000+L$46</f>
        <v>4.7369999999999995E-2</v>
      </c>
    </row>
    <row r="3981" spans="1:9" x14ac:dyDescent="0.25">
      <c r="A3981">
        <f t="shared" si="315"/>
        <v>3978</v>
      </c>
      <c r="B3981" s="45">
        <v>172.22222222222223</v>
      </c>
      <c r="C3981" s="2">
        <f t="shared" si="311"/>
        <v>335.26036413373856</v>
      </c>
      <c r="D3981">
        <v>30</v>
      </c>
      <c r="E3981" s="45">
        <f t="shared" si="313"/>
        <v>5.2961790183397568</v>
      </c>
      <c r="F3981" s="2">
        <f t="shared" si="314"/>
        <v>277.74486381734465</v>
      </c>
      <c r="G3981" s="2">
        <f>IF($L$37=0,0,F3981/$L$37)*sysconfig!$B$3</f>
        <v>0</v>
      </c>
      <c r="H3981" s="110" t="e">
        <f t="shared" si="312"/>
        <v>#DIV/0!</v>
      </c>
      <c r="I3981" s="110">
        <f>profiles!B3980/1000+L$46</f>
        <v>5.0340000000000003E-2</v>
      </c>
    </row>
    <row r="3982" spans="1:9" x14ac:dyDescent="0.25">
      <c r="A3982">
        <f t="shared" si="315"/>
        <v>3979</v>
      </c>
      <c r="B3982" s="45">
        <v>102.77777777777777</v>
      </c>
      <c r="C3982" s="2">
        <f t="shared" si="311"/>
        <v>200.07473343465043</v>
      </c>
      <c r="D3982">
        <v>20</v>
      </c>
      <c r="E3982" s="45">
        <f t="shared" si="313"/>
        <v>3.5307860122265047</v>
      </c>
      <c r="F3982" s="2">
        <f t="shared" si="314"/>
        <v>82.294774464398429</v>
      </c>
      <c r="G3982" s="2">
        <f>IF($L$37=0,0,F3982/$L$37)*sysconfig!$B$3</f>
        <v>0</v>
      </c>
      <c r="H3982" s="110" t="e">
        <f t="shared" si="312"/>
        <v>#DIV/0!</v>
      </c>
      <c r="I3982" s="110">
        <f>profiles!B3981/1000+L$46</f>
        <v>5.5100000000000003E-2</v>
      </c>
    </row>
    <row r="3983" spans="1:9" x14ac:dyDescent="0.25">
      <c r="A3983">
        <f t="shared" si="315"/>
        <v>3980</v>
      </c>
      <c r="B3983" s="45">
        <v>11.111111111111111</v>
      </c>
      <c r="C3983" s="2">
        <f t="shared" si="311"/>
        <v>21.629700911854101</v>
      </c>
      <c r="D3983">
        <v>10</v>
      </c>
      <c r="E3983" s="45">
        <f t="shared" si="313"/>
        <v>1.7653930061132523</v>
      </c>
      <c r="F3983" s="2">
        <f t="shared" si="314"/>
        <v>0</v>
      </c>
      <c r="G3983" s="2">
        <f>IF($L$37=0,0,F3983/$L$37)*sysconfig!$B$3</f>
        <v>0</v>
      </c>
      <c r="H3983" s="110" t="e">
        <f t="shared" si="312"/>
        <v>#DIV/0!</v>
      </c>
      <c r="I3983" s="110">
        <f>profiles!B3982/1000+L$46</f>
        <v>6.6019999999999995E-2</v>
      </c>
    </row>
    <row r="3984" spans="1:9" x14ac:dyDescent="0.25">
      <c r="A3984">
        <f t="shared" si="315"/>
        <v>3981</v>
      </c>
      <c r="B3984" s="45">
        <v>0</v>
      </c>
      <c r="C3984" s="2">
        <f t="shared" si="311"/>
        <v>0</v>
      </c>
      <c r="D3984">
        <v>10</v>
      </c>
      <c r="E3984" s="45">
        <f t="shared" si="313"/>
        <v>1.7653930061132523</v>
      </c>
      <c r="F3984" s="2">
        <f t="shared" si="314"/>
        <v>0</v>
      </c>
      <c r="G3984" s="2">
        <f>IF($L$37=0,0,F3984/$L$37)*sysconfig!$B$3</f>
        <v>0</v>
      </c>
      <c r="H3984" s="110" t="e">
        <f t="shared" si="312"/>
        <v>#DIV/0!</v>
      </c>
      <c r="I3984" s="110">
        <f>profiles!B3983/1000+L$46</f>
        <v>6.5189999999999998E-2</v>
      </c>
    </row>
    <row r="3985" spans="1:9" x14ac:dyDescent="0.25">
      <c r="A3985">
        <f t="shared" si="315"/>
        <v>3982</v>
      </c>
      <c r="B3985" s="45">
        <v>0</v>
      </c>
      <c r="C3985" s="2">
        <f t="shared" si="311"/>
        <v>0</v>
      </c>
      <c r="D3985">
        <v>10</v>
      </c>
      <c r="E3985" s="45">
        <f t="shared" si="313"/>
        <v>1.7653930061132523</v>
      </c>
      <c r="F3985" s="2">
        <f t="shared" si="314"/>
        <v>0</v>
      </c>
      <c r="G3985" s="2">
        <f>IF($L$37=0,0,F3985/$L$37)*sysconfig!$B$3</f>
        <v>0</v>
      </c>
      <c r="H3985" s="110" t="e">
        <f t="shared" si="312"/>
        <v>#DIV/0!</v>
      </c>
      <c r="I3985" s="110">
        <f>profiles!B3984/1000+L$46</f>
        <v>5.7790000000000001E-2</v>
      </c>
    </row>
    <row r="3986" spans="1:9" x14ac:dyDescent="0.25">
      <c r="A3986">
        <f t="shared" si="315"/>
        <v>3983</v>
      </c>
      <c r="B3986" s="45">
        <v>0</v>
      </c>
      <c r="C3986" s="2">
        <f t="shared" si="311"/>
        <v>0</v>
      </c>
      <c r="D3986">
        <v>0</v>
      </c>
      <c r="E3986" s="45">
        <f t="shared" si="313"/>
        <v>0</v>
      </c>
      <c r="F3986" s="2">
        <f t="shared" si="314"/>
        <v>0</v>
      </c>
      <c r="G3986" s="2">
        <f>IF($L$37=0,0,F3986/$L$37)*sysconfig!$B$3</f>
        <v>0</v>
      </c>
      <c r="H3986" s="110" t="e">
        <f t="shared" si="312"/>
        <v>#DIV/0!</v>
      </c>
      <c r="I3986" s="110">
        <f>profiles!B3985/1000+L$46</f>
        <v>4.931E-2</v>
      </c>
    </row>
    <row r="3987" spans="1:9" x14ac:dyDescent="0.25">
      <c r="A3987">
        <f t="shared" si="315"/>
        <v>3984</v>
      </c>
      <c r="B3987" s="45">
        <v>0</v>
      </c>
      <c r="C3987" s="2">
        <f t="shared" si="311"/>
        <v>0</v>
      </c>
      <c r="D3987">
        <v>10</v>
      </c>
      <c r="E3987" s="45">
        <f t="shared" si="313"/>
        <v>1.7653930061132523</v>
      </c>
      <c r="F3987" s="2">
        <f t="shared" si="314"/>
        <v>0</v>
      </c>
      <c r="G3987" s="2">
        <f>IF($L$37=0,0,F3987/$L$37)*sysconfig!$B$3</f>
        <v>0</v>
      </c>
      <c r="H3987" s="110" t="e">
        <f t="shared" si="312"/>
        <v>#DIV/0!</v>
      </c>
      <c r="I3987" s="110">
        <f>profiles!B3986/1000+L$46</f>
        <v>4.5170000000000002E-2</v>
      </c>
    </row>
    <row r="3988" spans="1:9" x14ac:dyDescent="0.25">
      <c r="A3988">
        <f t="shared" si="315"/>
        <v>3985</v>
      </c>
      <c r="B3988" s="45">
        <v>0</v>
      </c>
      <c r="C3988" s="2">
        <f t="shared" si="311"/>
        <v>0</v>
      </c>
      <c r="D3988">
        <v>10</v>
      </c>
      <c r="E3988" s="45">
        <f t="shared" si="313"/>
        <v>1.7653930061132523</v>
      </c>
      <c r="F3988" s="2">
        <f t="shared" si="314"/>
        <v>0</v>
      </c>
      <c r="G3988" s="2">
        <f>IF($L$37=0,0,F3988/$L$37)*sysconfig!$B$3</f>
        <v>0</v>
      </c>
      <c r="H3988" s="110" t="e">
        <f t="shared" si="312"/>
        <v>#DIV/0!</v>
      </c>
      <c r="I3988" s="110">
        <f>profiles!B3987/1000+L$46</f>
        <v>4.3429999999999996E-2</v>
      </c>
    </row>
    <row r="3989" spans="1:9" x14ac:dyDescent="0.25">
      <c r="A3989">
        <f t="shared" si="315"/>
        <v>3986</v>
      </c>
      <c r="B3989" s="45">
        <v>0</v>
      </c>
      <c r="C3989" s="2">
        <f t="shared" si="311"/>
        <v>0</v>
      </c>
      <c r="D3989">
        <v>0</v>
      </c>
      <c r="E3989" s="45">
        <f t="shared" si="313"/>
        <v>0</v>
      </c>
      <c r="F3989" s="2">
        <f t="shared" si="314"/>
        <v>0</v>
      </c>
      <c r="G3989" s="2">
        <f>IF($L$37=0,0,F3989/$L$37)*sysconfig!$B$3</f>
        <v>0</v>
      </c>
      <c r="H3989" s="110" t="e">
        <f t="shared" si="312"/>
        <v>#DIV/0!</v>
      </c>
      <c r="I3989" s="110">
        <f>profiles!B3988/1000+L$46</f>
        <v>4.546E-2</v>
      </c>
    </row>
    <row r="3990" spans="1:9" x14ac:dyDescent="0.25">
      <c r="A3990">
        <f t="shared" si="315"/>
        <v>3987</v>
      </c>
      <c r="B3990" s="45">
        <v>0</v>
      </c>
      <c r="C3990" s="2">
        <f t="shared" si="311"/>
        <v>0</v>
      </c>
      <c r="D3990">
        <v>10</v>
      </c>
      <c r="E3990" s="45">
        <f t="shared" si="313"/>
        <v>1.7653930061132523</v>
      </c>
      <c r="F3990" s="2">
        <f t="shared" si="314"/>
        <v>0</v>
      </c>
      <c r="G3990" s="2">
        <f>IF($L$37=0,0,F3990/$L$37)*sysconfig!$B$3</f>
        <v>0</v>
      </c>
      <c r="H3990" s="110" t="e">
        <f t="shared" si="312"/>
        <v>#DIV/0!</v>
      </c>
      <c r="I3990" s="110">
        <f>profiles!B3989/1000+L$46</f>
        <v>4.2849999999999999E-2</v>
      </c>
    </row>
    <row r="3991" spans="1:9" x14ac:dyDescent="0.25">
      <c r="A3991">
        <f t="shared" si="315"/>
        <v>3988</v>
      </c>
      <c r="B3991" s="45">
        <v>8.3333333333333339</v>
      </c>
      <c r="C3991" s="2">
        <f t="shared" si="311"/>
        <v>16.222275683890576</v>
      </c>
      <c r="D3991">
        <v>10</v>
      </c>
      <c r="E3991" s="45">
        <f t="shared" si="313"/>
        <v>1.7653930061132523</v>
      </c>
      <c r="F3991" s="2">
        <f t="shared" si="314"/>
        <v>0</v>
      </c>
      <c r="G3991" s="2">
        <f>IF($L$37=0,0,F3991/$L$37)*sysconfig!$B$3</f>
        <v>0</v>
      </c>
      <c r="H3991" s="110" t="e">
        <f t="shared" si="312"/>
        <v>#DIV/0!</v>
      </c>
      <c r="I3991" s="110">
        <f>profiles!B3990/1000+L$46</f>
        <v>4.3099999999999999E-2</v>
      </c>
    </row>
    <row r="3992" spans="1:9" x14ac:dyDescent="0.25">
      <c r="A3992">
        <f t="shared" si="315"/>
        <v>3989</v>
      </c>
      <c r="B3992" s="45">
        <v>69.444444444444443</v>
      </c>
      <c r="C3992" s="2">
        <f t="shared" si="311"/>
        <v>135.18563069908814</v>
      </c>
      <c r="D3992">
        <v>10</v>
      </c>
      <c r="E3992" s="45">
        <f t="shared" si="313"/>
        <v>1.7653930061132523</v>
      </c>
      <c r="F3992" s="2">
        <f t="shared" si="314"/>
        <v>0</v>
      </c>
      <c r="G3992" s="2">
        <f>IF($L$37=0,0,F3992/$L$37)*sysconfig!$B$3</f>
        <v>0</v>
      </c>
      <c r="H3992" s="110" t="e">
        <f t="shared" si="312"/>
        <v>#DIV/0!</v>
      </c>
      <c r="I3992" s="110">
        <f>profiles!B3991/1000+L$46</f>
        <v>4.2789999999999995E-2</v>
      </c>
    </row>
    <row r="3993" spans="1:9" x14ac:dyDescent="0.25">
      <c r="A3993">
        <f t="shared" si="315"/>
        <v>3990</v>
      </c>
      <c r="B3993" s="45">
        <v>233.33333333333331</v>
      </c>
      <c r="C3993" s="2">
        <f t="shared" si="311"/>
        <v>454.22371914893614</v>
      </c>
      <c r="D3993">
        <v>20</v>
      </c>
      <c r="E3993" s="45">
        <f t="shared" si="313"/>
        <v>3.5307860122265047</v>
      </c>
      <c r="F3993" s="2">
        <f t="shared" si="314"/>
        <v>82.294774464398429</v>
      </c>
      <c r="G3993" s="2">
        <f>IF($L$37=0,0,F3993/$L$37)*sysconfig!$B$3</f>
        <v>0</v>
      </c>
      <c r="H3993" s="110" t="e">
        <f t="shared" si="312"/>
        <v>#DIV/0!</v>
      </c>
      <c r="I3993" s="110">
        <f>profiles!B3992/1000+L$46</f>
        <v>4.403E-2</v>
      </c>
    </row>
    <row r="3994" spans="1:9" x14ac:dyDescent="0.25">
      <c r="A3994">
        <f t="shared" si="315"/>
        <v>3991</v>
      </c>
      <c r="B3994" s="45">
        <v>405.55555555555554</v>
      </c>
      <c r="C3994" s="2">
        <f t="shared" si="311"/>
        <v>789.48408328267465</v>
      </c>
      <c r="D3994">
        <v>40</v>
      </c>
      <c r="E3994" s="45">
        <f t="shared" si="313"/>
        <v>7.0615720244530094</v>
      </c>
      <c r="F3994" s="2">
        <f t="shared" si="314"/>
        <v>658.35819571518743</v>
      </c>
      <c r="G3994" s="2">
        <f>IF($L$37=0,0,F3994/$L$37)*sysconfig!$B$3</f>
        <v>0</v>
      </c>
      <c r="H3994" s="110" t="e">
        <f t="shared" si="312"/>
        <v>#DIV/0!</v>
      </c>
      <c r="I3994" s="110">
        <f>profiles!B3993/1000+L$46</f>
        <v>4.8409999999999995E-2</v>
      </c>
    </row>
    <row r="3995" spans="1:9" x14ac:dyDescent="0.25">
      <c r="A3995">
        <f t="shared" si="315"/>
        <v>3992</v>
      </c>
      <c r="B3995" s="45">
        <v>552.77777777777771</v>
      </c>
      <c r="C3995" s="2">
        <f t="shared" si="311"/>
        <v>1076.0776203647415</v>
      </c>
      <c r="D3995">
        <v>40</v>
      </c>
      <c r="E3995" s="45">
        <f t="shared" si="313"/>
        <v>7.0615720244530094</v>
      </c>
      <c r="F3995" s="2">
        <f t="shared" si="314"/>
        <v>658.35819571518743</v>
      </c>
      <c r="G3995" s="2">
        <f>IF($L$37=0,0,F3995/$L$37)*sysconfig!$B$3</f>
        <v>0</v>
      </c>
      <c r="H3995" s="110" t="e">
        <f t="shared" si="312"/>
        <v>#DIV/0!</v>
      </c>
      <c r="I3995" s="110">
        <f>profiles!B3994/1000+L$46</f>
        <v>4.7600000000000003E-2</v>
      </c>
    </row>
    <row r="3996" spans="1:9" x14ac:dyDescent="0.25">
      <c r="A3996">
        <f t="shared" si="315"/>
        <v>3993</v>
      </c>
      <c r="B3996" s="45">
        <v>661.11111111111109</v>
      </c>
      <c r="C3996" s="2">
        <f t="shared" si="311"/>
        <v>1286.9672042553191</v>
      </c>
      <c r="D3996">
        <v>50</v>
      </c>
      <c r="E3996" s="45">
        <f t="shared" si="313"/>
        <v>8.8269650305662619</v>
      </c>
      <c r="F3996" s="2">
        <f t="shared" si="314"/>
        <v>1285.8558510062257</v>
      </c>
      <c r="G3996" s="2">
        <f>IF($L$37=0,0,F3996/$L$37)*sysconfig!$B$3</f>
        <v>0</v>
      </c>
      <c r="H3996" s="110" t="e">
        <f t="shared" si="312"/>
        <v>#DIV/0!</v>
      </c>
      <c r="I3996" s="110">
        <f>profiles!B3995/1000+L$46</f>
        <v>4.6550000000000001E-2</v>
      </c>
    </row>
    <row r="3997" spans="1:9" x14ac:dyDescent="0.25">
      <c r="A3997">
        <f t="shared" si="315"/>
        <v>3994</v>
      </c>
      <c r="B3997" s="45">
        <v>627.77777777777771</v>
      </c>
      <c r="C3997" s="2">
        <f t="shared" si="311"/>
        <v>1222.0781015197567</v>
      </c>
      <c r="D3997">
        <v>50</v>
      </c>
      <c r="E3997" s="45">
        <f t="shared" si="313"/>
        <v>8.8269650305662619</v>
      </c>
      <c r="F3997" s="2">
        <f t="shared" si="314"/>
        <v>1285.8558510062257</v>
      </c>
      <c r="G3997" s="2">
        <f>IF($L$37=0,0,F3997/$L$37)*sysconfig!$B$3</f>
        <v>0</v>
      </c>
      <c r="H3997" s="110" t="e">
        <f t="shared" si="312"/>
        <v>#DIV/0!</v>
      </c>
      <c r="I3997" s="110">
        <f>profiles!B3996/1000+L$46</f>
        <v>4.335E-2</v>
      </c>
    </row>
    <row r="3998" spans="1:9" x14ac:dyDescent="0.25">
      <c r="A3998">
        <f t="shared" si="315"/>
        <v>3995</v>
      </c>
      <c r="B3998" s="45">
        <v>686.11111111111109</v>
      </c>
      <c r="C3998" s="2">
        <f t="shared" si="311"/>
        <v>1335.6340313069907</v>
      </c>
      <c r="D3998">
        <v>50</v>
      </c>
      <c r="E3998" s="45">
        <f t="shared" si="313"/>
        <v>8.8269650305662619</v>
      </c>
      <c r="F3998" s="2">
        <f t="shared" si="314"/>
        <v>1285.8558510062257</v>
      </c>
      <c r="G3998" s="2">
        <f>IF($L$37=0,0,F3998/$L$37)*sysconfig!$B$3</f>
        <v>0</v>
      </c>
      <c r="H3998" s="110" t="e">
        <f t="shared" si="312"/>
        <v>#DIV/0!</v>
      </c>
      <c r="I3998" s="110">
        <f>profiles!B3997/1000+L$46</f>
        <v>4.2980000000000004E-2</v>
      </c>
    </row>
    <row r="3999" spans="1:9" x14ac:dyDescent="0.25">
      <c r="A3999">
        <f t="shared" si="315"/>
        <v>3996</v>
      </c>
      <c r="B3999" s="45">
        <v>883.33333333333326</v>
      </c>
      <c r="C3999" s="2">
        <f t="shared" si="311"/>
        <v>1719.5612224924009</v>
      </c>
      <c r="D3999">
        <v>50</v>
      </c>
      <c r="E3999" s="45">
        <f t="shared" si="313"/>
        <v>8.8269650305662619</v>
      </c>
      <c r="F3999" s="2">
        <f t="shared" si="314"/>
        <v>1285.8558510062257</v>
      </c>
      <c r="G3999" s="2">
        <f>IF($L$37=0,0,F3999/$L$37)*sysconfig!$B$3</f>
        <v>0</v>
      </c>
      <c r="H3999" s="110" t="e">
        <f t="shared" si="312"/>
        <v>#DIV/0!</v>
      </c>
      <c r="I3999" s="110">
        <f>profiles!B3998/1000+L$46</f>
        <v>4.2169999999999999E-2</v>
      </c>
    </row>
    <row r="4000" spans="1:9" x14ac:dyDescent="0.25">
      <c r="A4000">
        <f t="shared" si="315"/>
        <v>3997</v>
      </c>
      <c r="B4000" s="45">
        <v>516.66666666666663</v>
      </c>
      <c r="C4000" s="2">
        <f t="shared" si="311"/>
        <v>1005.7810924012156</v>
      </c>
      <c r="D4000">
        <v>50</v>
      </c>
      <c r="E4000" s="45">
        <f t="shared" si="313"/>
        <v>8.8269650305662619</v>
      </c>
      <c r="F4000" s="2">
        <f t="shared" si="314"/>
        <v>1285.8558510062257</v>
      </c>
      <c r="G4000" s="2">
        <f>IF($L$37=0,0,F4000/$L$37)*sysconfig!$B$3</f>
        <v>0</v>
      </c>
      <c r="H4000" s="110" t="e">
        <f t="shared" si="312"/>
        <v>#DIV/0!</v>
      </c>
      <c r="I4000" s="110">
        <f>profiles!B3999/1000+L$46</f>
        <v>3.8919999999999996E-2</v>
      </c>
    </row>
    <row r="4001" spans="1:9" x14ac:dyDescent="0.25">
      <c r="A4001">
        <f t="shared" si="315"/>
        <v>3998</v>
      </c>
      <c r="B4001" s="45">
        <v>330.55555555555554</v>
      </c>
      <c r="C4001" s="2">
        <f t="shared" si="311"/>
        <v>643.48360212765954</v>
      </c>
      <c r="D4001">
        <v>30</v>
      </c>
      <c r="E4001" s="45">
        <f t="shared" si="313"/>
        <v>5.2961790183397568</v>
      </c>
      <c r="F4001" s="2">
        <f t="shared" si="314"/>
        <v>277.74486381734465</v>
      </c>
      <c r="G4001" s="2">
        <f>IF($L$37=0,0,F4001/$L$37)*sysconfig!$B$3</f>
        <v>0</v>
      </c>
      <c r="H4001" s="110" t="e">
        <f t="shared" si="312"/>
        <v>#DIV/0!</v>
      </c>
      <c r="I4001" s="110">
        <f>profiles!B4000/1000+L$46</f>
        <v>4.0929999999999994E-2</v>
      </c>
    </row>
    <row r="4002" spans="1:9" x14ac:dyDescent="0.25">
      <c r="A4002">
        <f t="shared" si="315"/>
        <v>3999</v>
      </c>
      <c r="B4002" s="45">
        <v>533.33333333333337</v>
      </c>
      <c r="C4002" s="2">
        <f t="shared" si="311"/>
        <v>1038.2256437689969</v>
      </c>
      <c r="D4002">
        <v>20</v>
      </c>
      <c r="E4002" s="45">
        <f t="shared" si="313"/>
        <v>3.5307860122265047</v>
      </c>
      <c r="F4002" s="2">
        <f t="shared" si="314"/>
        <v>82.294774464398429</v>
      </c>
      <c r="G4002" s="2">
        <f>IF($L$37=0,0,F4002/$L$37)*sysconfig!$B$3</f>
        <v>0</v>
      </c>
      <c r="H4002" s="110" t="e">
        <f t="shared" si="312"/>
        <v>#DIV/0!</v>
      </c>
      <c r="I4002" s="110">
        <f>profiles!B4001/1000+L$46</f>
        <v>4.2510000000000006E-2</v>
      </c>
    </row>
    <row r="4003" spans="1:9" x14ac:dyDescent="0.25">
      <c r="A4003">
        <f t="shared" si="315"/>
        <v>4000</v>
      </c>
      <c r="B4003" s="45">
        <v>466.66666666666663</v>
      </c>
      <c r="C4003" s="2">
        <f t="shared" si="311"/>
        <v>908.44743829787228</v>
      </c>
      <c r="D4003">
        <v>30</v>
      </c>
      <c r="E4003" s="45">
        <f t="shared" si="313"/>
        <v>5.2961790183397568</v>
      </c>
      <c r="F4003" s="2">
        <f t="shared" si="314"/>
        <v>277.74486381734465</v>
      </c>
      <c r="G4003" s="2">
        <f>IF($L$37=0,0,F4003/$L$37)*sysconfig!$B$3</f>
        <v>0</v>
      </c>
      <c r="H4003" s="110" t="e">
        <f t="shared" si="312"/>
        <v>#DIV/0!</v>
      </c>
      <c r="I4003" s="110">
        <f>profiles!B4002/1000+L$46</f>
        <v>4.4479999999999999E-2</v>
      </c>
    </row>
    <row r="4004" spans="1:9" x14ac:dyDescent="0.25">
      <c r="A4004">
        <f t="shared" si="315"/>
        <v>4001</v>
      </c>
      <c r="B4004" s="45">
        <v>130.55555555555554</v>
      </c>
      <c r="C4004" s="2">
        <f t="shared" si="311"/>
        <v>254.14898571428569</v>
      </c>
      <c r="D4004">
        <v>20</v>
      </c>
      <c r="E4004" s="45">
        <f t="shared" si="313"/>
        <v>3.5307860122265047</v>
      </c>
      <c r="F4004" s="2">
        <f t="shared" si="314"/>
        <v>82.294774464398429</v>
      </c>
      <c r="G4004" s="2">
        <f>IF($L$37=0,0,F4004/$L$37)*sysconfig!$B$3</f>
        <v>0</v>
      </c>
      <c r="H4004" s="110" t="e">
        <f t="shared" si="312"/>
        <v>#DIV/0!</v>
      </c>
      <c r="I4004" s="110">
        <f>profiles!B4003/1000+L$46</f>
        <v>4.9200000000000001E-2</v>
      </c>
    </row>
    <row r="4005" spans="1:9" x14ac:dyDescent="0.25">
      <c r="A4005">
        <f t="shared" si="315"/>
        <v>4002</v>
      </c>
      <c r="B4005" s="45">
        <v>213.88888888888889</v>
      </c>
      <c r="C4005" s="2">
        <f t="shared" si="311"/>
        <v>416.37174255319144</v>
      </c>
      <c r="D4005">
        <v>20</v>
      </c>
      <c r="E4005" s="45">
        <f t="shared" si="313"/>
        <v>3.5307860122265047</v>
      </c>
      <c r="F4005" s="2">
        <f t="shared" si="314"/>
        <v>82.294774464398429</v>
      </c>
      <c r="G4005" s="2">
        <f>IF($L$37=0,0,F4005/$L$37)*sysconfig!$B$3</f>
        <v>0</v>
      </c>
      <c r="H4005" s="110" t="e">
        <f t="shared" si="312"/>
        <v>#DIV/0!</v>
      </c>
      <c r="I4005" s="110">
        <f>profiles!B4004/1000+L$46</f>
        <v>5.2749999999999998E-2</v>
      </c>
    </row>
    <row r="4006" spans="1:9" x14ac:dyDescent="0.25">
      <c r="A4006">
        <f t="shared" si="315"/>
        <v>4003</v>
      </c>
      <c r="B4006" s="45">
        <v>50</v>
      </c>
      <c r="C4006" s="2">
        <f t="shared" si="311"/>
        <v>97.333654103343463</v>
      </c>
      <c r="D4006">
        <v>10</v>
      </c>
      <c r="E4006" s="45">
        <f t="shared" si="313"/>
        <v>1.7653930061132523</v>
      </c>
      <c r="F4006" s="2">
        <f t="shared" si="314"/>
        <v>0</v>
      </c>
      <c r="G4006" s="2">
        <f>IF($L$37=0,0,F4006/$L$37)*sysconfig!$B$3</f>
        <v>0</v>
      </c>
      <c r="H4006" s="110" t="e">
        <f t="shared" si="312"/>
        <v>#DIV/0!</v>
      </c>
      <c r="I4006" s="110">
        <f>profiles!B4005/1000+L$46</f>
        <v>5.944E-2</v>
      </c>
    </row>
    <row r="4007" spans="1:9" x14ac:dyDescent="0.25">
      <c r="A4007">
        <f t="shared" si="315"/>
        <v>4004</v>
      </c>
      <c r="B4007" s="45">
        <v>16.666666666666668</v>
      </c>
      <c r="C4007" s="2">
        <f t="shared" si="311"/>
        <v>32.444551367781152</v>
      </c>
      <c r="D4007">
        <v>10</v>
      </c>
      <c r="E4007" s="45">
        <f t="shared" si="313"/>
        <v>1.7653930061132523</v>
      </c>
      <c r="F4007" s="2">
        <f t="shared" si="314"/>
        <v>0</v>
      </c>
      <c r="G4007" s="2">
        <f>IF($L$37=0,0,F4007/$L$37)*sysconfig!$B$3</f>
        <v>0</v>
      </c>
      <c r="H4007" s="110" t="e">
        <f t="shared" si="312"/>
        <v>#DIV/0!</v>
      </c>
      <c r="I4007" s="110">
        <f>profiles!B4006/1000+L$46</f>
        <v>6.4259999999999998E-2</v>
      </c>
    </row>
    <row r="4008" spans="1:9" x14ac:dyDescent="0.25">
      <c r="A4008">
        <f t="shared" si="315"/>
        <v>4005</v>
      </c>
      <c r="B4008" s="45">
        <v>0</v>
      </c>
      <c r="C4008" s="2">
        <f t="shared" si="311"/>
        <v>0</v>
      </c>
      <c r="D4008">
        <v>10</v>
      </c>
      <c r="E4008" s="45">
        <f t="shared" si="313"/>
        <v>1.7653930061132523</v>
      </c>
      <c r="F4008" s="2">
        <f t="shared" si="314"/>
        <v>0</v>
      </c>
      <c r="G4008" s="2">
        <f>IF($L$37=0,0,F4008/$L$37)*sysconfig!$B$3</f>
        <v>0</v>
      </c>
      <c r="H4008" s="110" t="e">
        <f t="shared" si="312"/>
        <v>#DIV/0!</v>
      </c>
      <c r="I4008" s="110">
        <f>profiles!B4007/1000+L$46</f>
        <v>6.7150000000000001E-2</v>
      </c>
    </row>
    <row r="4009" spans="1:9" x14ac:dyDescent="0.25">
      <c r="A4009">
        <f t="shared" si="315"/>
        <v>4006</v>
      </c>
      <c r="B4009" s="45">
        <v>0</v>
      </c>
      <c r="C4009" s="2">
        <f t="shared" si="311"/>
        <v>0</v>
      </c>
      <c r="D4009">
        <v>10</v>
      </c>
      <c r="E4009" s="45">
        <f t="shared" si="313"/>
        <v>1.7653930061132523</v>
      </c>
      <c r="F4009" s="2">
        <f t="shared" si="314"/>
        <v>0</v>
      </c>
      <c r="G4009" s="2">
        <f>IF($L$37=0,0,F4009/$L$37)*sysconfig!$B$3</f>
        <v>0</v>
      </c>
      <c r="H4009" s="110" t="e">
        <f t="shared" si="312"/>
        <v>#DIV/0!</v>
      </c>
      <c r="I4009" s="110">
        <f>profiles!B4008/1000+L$46</f>
        <v>6.2799999999999995E-2</v>
      </c>
    </row>
    <row r="4010" spans="1:9" x14ac:dyDescent="0.25">
      <c r="A4010">
        <f t="shared" si="315"/>
        <v>4007</v>
      </c>
      <c r="B4010" s="45">
        <v>0</v>
      </c>
      <c r="C4010" s="2">
        <f t="shared" si="311"/>
        <v>0</v>
      </c>
      <c r="D4010">
        <v>10</v>
      </c>
      <c r="E4010" s="45">
        <f t="shared" si="313"/>
        <v>1.7653930061132523</v>
      </c>
      <c r="F4010" s="2">
        <f t="shared" si="314"/>
        <v>0</v>
      </c>
      <c r="G4010" s="2">
        <f>IF($L$37=0,0,F4010/$L$37)*sysconfig!$B$3</f>
        <v>0</v>
      </c>
      <c r="H4010" s="110" t="e">
        <f t="shared" si="312"/>
        <v>#DIV/0!</v>
      </c>
      <c r="I4010" s="110">
        <f>profiles!B4009/1000+L$46</f>
        <v>5.5909999999999994E-2</v>
      </c>
    </row>
    <row r="4011" spans="1:9" x14ac:dyDescent="0.25">
      <c r="A4011">
        <f t="shared" si="315"/>
        <v>4008</v>
      </c>
      <c r="B4011" s="45">
        <v>0</v>
      </c>
      <c r="C4011" s="2">
        <f t="shared" si="311"/>
        <v>0</v>
      </c>
      <c r="D4011">
        <v>10</v>
      </c>
      <c r="E4011" s="45">
        <f t="shared" si="313"/>
        <v>1.7653930061132523</v>
      </c>
      <c r="F4011" s="2">
        <f t="shared" si="314"/>
        <v>0</v>
      </c>
      <c r="G4011" s="2">
        <f>IF($L$37=0,0,F4011/$L$37)*sysconfig!$B$3</f>
        <v>0</v>
      </c>
      <c r="H4011" s="110" t="e">
        <f t="shared" si="312"/>
        <v>#DIV/0!</v>
      </c>
      <c r="I4011" s="110">
        <f>profiles!B4010/1000+L$46</f>
        <v>4.8059999999999999E-2</v>
      </c>
    </row>
    <row r="4012" spans="1:9" x14ac:dyDescent="0.25">
      <c r="A4012">
        <f t="shared" si="315"/>
        <v>4009</v>
      </c>
      <c r="B4012" s="45">
        <v>0</v>
      </c>
      <c r="C4012" s="2">
        <f t="shared" si="311"/>
        <v>0</v>
      </c>
      <c r="D4012">
        <v>0</v>
      </c>
      <c r="E4012" s="45">
        <f t="shared" si="313"/>
        <v>0</v>
      </c>
      <c r="F4012" s="2">
        <f t="shared" si="314"/>
        <v>0</v>
      </c>
      <c r="G4012" s="2">
        <f>IF($L$37=0,0,F4012/$L$37)*sysconfig!$B$3</f>
        <v>0</v>
      </c>
      <c r="H4012" s="110" t="e">
        <f t="shared" si="312"/>
        <v>#DIV/0!</v>
      </c>
      <c r="I4012" s="110">
        <f>profiles!B4011/1000+L$46</f>
        <v>4.5280000000000001E-2</v>
      </c>
    </row>
    <row r="4013" spans="1:9" x14ac:dyDescent="0.25">
      <c r="A4013">
        <f t="shared" si="315"/>
        <v>4010</v>
      </c>
      <c r="B4013" s="45">
        <v>0</v>
      </c>
      <c r="C4013" s="2">
        <f t="shared" si="311"/>
        <v>0</v>
      </c>
      <c r="D4013">
        <v>0</v>
      </c>
      <c r="E4013" s="45">
        <f t="shared" si="313"/>
        <v>0</v>
      </c>
      <c r="F4013" s="2">
        <f t="shared" si="314"/>
        <v>0</v>
      </c>
      <c r="G4013" s="2">
        <f>IF($L$37=0,0,F4013/$L$37)*sysconfig!$B$3</f>
        <v>0</v>
      </c>
      <c r="H4013" s="110" t="e">
        <f t="shared" si="312"/>
        <v>#DIV/0!</v>
      </c>
      <c r="I4013" s="110">
        <f>profiles!B4012/1000+L$46</f>
        <v>4.5499999999999999E-2</v>
      </c>
    </row>
    <row r="4014" spans="1:9" x14ac:dyDescent="0.25">
      <c r="A4014">
        <f t="shared" si="315"/>
        <v>4011</v>
      </c>
      <c r="B4014" s="45">
        <v>0</v>
      </c>
      <c r="C4014" s="2">
        <f t="shared" si="311"/>
        <v>0</v>
      </c>
      <c r="D4014">
        <v>10</v>
      </c>
      <c r="E4014" s="45">
        <f t="shared" si="313"/>
        <v>1.7653930061132523</v>
      </c>
      <c r="F4014" s="2">
        <f t="shared" si="314"/>
        <v>0</v>
      </c>
      <c r="G4014" s="2">
        <f>IF($L$37=0,0,F4014/$L$37)*sysconfig!$B$3</f>
        <v>0</v>
      </c>
      <c r="H4014" s="110" t="e">
        <f t="shared" si="312"/>
        <v>#DIV/0!</v>
      </c>
      <c r="I4014" s="110">
        <f>profiles!B4013/1000+L$46</f>
        <v>4.546E-2</v>
      </c>
    </row>
    <row r="4015" spans="1:9" x14ac:dyDescent="0.25">
      <c r="A4015">
        <f t="shared" si="315"/>
        <v>4012</v>
      </c>
      <c r="B4015" s="45">
        <v>16.666666666666668</v>
      </c>
      <c r="C4015" s="2">
        <f t="shared" si="311"/>
        <v>32.444551367781152</v>
      </c>
      <c r="D4015">
        <v>0</v>
      </c>
      <c r="E4015" s="45">
        <f t="shared" si="313"/>
        <v>0</v>
      </c>
      <c r="F4015" s="2">
        <f t="shared" si="314"/>
        <v>0</v>
      </c>
      <c r="G4015" s="2">
        <f>IF($L$37=0,0,F4015/$L$37)*sysconfig!$B$3</f>
        <v>0</v>
      </c>
      <c r="H4015" s="110" t="e">
        <f t="shared" si="312"/>
        <v>#DIV/0!</v>
      </c>
      <c r="I4015" s="110">
        <f>profiles!B4014/1000+L$46</f>
        <v>4.4520000000000004E-2</v>
      </c>
    </row>
    <row r="4016" spans="1:9" x14ac:dyDescent="0.25">
      <c r="A4016">
        <f t="shared" si="315"/>
        <v>4013</v>
      </c>
      <c r="B4016" s="45">
        <v>113.88888888888889</v>
      </c>
      <c r="C4016" s="2">
        <f t="shared" si="311"/>
        <v>221.70443434650454</v>
      </c>
      <c r="D4016">
        <v>0</v>
      </c>
      <c r="E4016" s="45">
        <f t="shared" si="313"/>
        <v>0</v>
      </c>
      <c r="F4016" s="2">
        <f t="shared" si="314"/>
        <v>0</v>
      </c>
      <c r="G4016" s="2">
        <f>IF($L$37=0,0,F4016/$L$37)*sysconfig!$B$3</f>
        <v>0</v>
      </c>
      <c r="H4016" s="110" t="e">
        <f t="shared" si="312"/>
        <v>#DIV/0!</v>
      </c>
      <c r="I4016" s="110">
        <f>profiles!B4015/1000+L$46</f>
        <v>4.5690000000000001E-2</v>
      </c>
    </row>
    <row r="4017" spans="1:9" x14ac:dyDescent="0.25">
      <c r="A4017">
        <f t="shared" si="315"/>
        <v>4014</v>
      </c>
      <c r="B4017" s="45">
        <v>250</v>
      </c>
      <c r="C4017" s="2">
        <f t="shared" si="311"/>
        <v>486.66827051671726</v>
      </c>
      <c r="D4017">
        <v>10</v>
      </c>
      <c r="E4017" s="45">
        <f t="shared" si="313"/>
        <v>1.7653930061132523</v>
      </c>
      <c r="F4017" s="2">
        <f t="shared" si="314"/>
        <v>0</v>
      </c>
      <c r="G4017" s="2">
        <f>IF($L$37=0,0,F4017/$L$37)*sysconfig!$B$3</f>
        <v>0</v>
      </c>
      <c r="H4017" s="110" t="e">
        <f t="shared" si="312"/>
        <v>#DIV/0!</v>
      </c>
      <c r="I4017" s="110">
        <f>profiles!B4016/1000+L$46</f>
        <v>5.9219999999999995E-2</v>
      </c>
    </row>
    <row r="4018" spans="1:9" x14ac:dyDescent="0.25">
      <c r="A4018">
        <f t="shared" si="315"/>
        <v>4015</v>
      </c>
      <c r="B4018" s="45">
        <v>405.55555555555554</v>
      </c>
      <c r="C4018" s="2">
        <f t="shared" si="311"/>
        <v>789.48408328267465</v>
      </c>
      <c r="D4018">
        <v>20</v>
      </c>
      <c r="E4018" s="45">
        <f t="shared" si="313"/>
        <v>3.5307860122265047</v>
      </c>
      <c r="F4018" s="2">
        <f t="shared" si="314"/>
        <v>82.294774464398429</v>
      </c>
      <c r="G4018" s="2">
        <f>IF($L$37=0,0,F4018/$L$37)*sysconfig!$B$3</f>
        <v>0</v>
      </c>
      <c r="H4018" s="110" t="e">
        <f t="shared" si="312"/>
        <v>#DIV/0!</v>
      </c>
      <c r="I4018" s="110">
        <f>profiles!B4017/1000+L$46</f>
        <v>6.5799999999999997E-2</v>
      </c>
    </row>
    <row r="4019" spans="1:9" x14ac:dyDescent="0.25">
      <c r="A4019">
        <f t="shared" si="315"/>
        <v>4016</v>
      </c>
      <c r="B4019" s="45">
        <v>563.88888888888891</v>
      </c>
      <c r="C4019" s="2">
        <f t="shared" si="311"/>
        <v>1097.7073212765956</v>
      </c>
      <c r="D4019">
        <v>20</v>
      </c>
      <c r="E4019" s="45">
        <f t="shared" si="313"/>
        <v>3.5307860122265047</v>
      </c>
      <c r="F4019" s="2">
        <f t="shared" si="314"/>
        <v>82.294774464398429</v>
      </c>
      <c r="G4019" s="2">
        <f>IF($L$37=0,0,F4019/$L$37)*sysconfig!$B$3</f>
        <v>0</v>
      </c>
      <c r="H4019" s="110" t="e">
        <f t="shared" si="312"/>
        <v>#DIV/0!</v>
      </c>
      <c r="I4019" s="110">
        <f>profiles!B4018/1000+L$46</f>
        <v>6.4019999999999994E-2</v>
      </c>
    </row>
    <row r="4020" spans="1:9" x14ac:dyDescent="0.25">
      <c r="A4020">
        <f t="shared" si="315"/>
        <v>4017</v>
      </c>
      <c r="B4020" s="45">
        <v>691.66666666666663</v>
      </c>
      <c r="C4020" s="2">
        <f t="shared" si="311"/>
        <v>1346.4488817629178</v>
      </c>
      <c r="D4020">
        <v>20</v>
      </c>
      <c r="E4020" s="45">
        <f t="shared" si="313"/>
        <v>3.5307860122265047</v>
      </c>
      <c r="F4020" s="2">
        <f t="shared" si="314"/>
        <v>82.294774464398429</v>
      </c>
      <c r="G4020" s="2">
        <f>IF($L$37=0,0,F4020/$L$37)*sysconfig!$B$3</f>
        <v>0</v>
      </c>
      <c r="H4020" s="110" t="e">
        <f t="shared" si="312"/>
        <v>#DIV/0!</v>
      </c>
      <c r="I4020" s="110">
        <f>profiles!B4019/1000+L$46</f>
        <v>5.4189999999999995E-2</v>
      </c>
    </row>
    <row r="4021" spans="1:9" x14ac:dyDescent="0.25">
      <c r="A4021">
        <f t="shared" si="315"/>
        <v>4018</v>
      </c>
      <c r="B4021" s="45">
        <v>788.88888888888891</v>
      </c>
      <c r="C4021" s="2">
        <f t="shared" si="311"/>
        <v>1535.7087647416413</v>
      </c>
      <c r="D4021">
        <v>30</v>
      </c>
      <c r="E4021" s="45">
        <f t="shared" si="313"/>
        <v>5.2961790183397568</v>
      </c>
      <c r="F4021" s="2">
        <f t="shared" si="314"/>
        <v>277.74486381734465</v>
      </c>
      <c r="G4021" s="2">
        <f>IF($L$37=0,0,F4021/$L$37)*sysconfig!$B$3</f>
        <v>0</v>
      </c>
      <c r="H4021" s="110" t="e">
        <f t="shared" si="312"/>
        <v>#DIV/0!</v>
      </c>
      <c r="I4021" s="110">
        <f>profiles!B4020/1000+L$46</f>
        <v>4.9639999999999997E-2</v>
      </c>
    </row>
    <row r="4022" spans="1:9" x14ac:dyDescent="0.25">
      <c r="A4022">
        <f t="shared" si="315"/>
        <v>4019</v>
      </c>
      <c r="B4022" s="45">
        <v>811.11111111111109</v>
      </c>
      <c r="C4022" s="2">
        <f t="shared" si="311"/>
        <v>1578.9681665653493</v>
      </c>
      <c r="D4022">
        <v>30</v>
      </c>
      <c r="E4022" s="45">
        <f t="shared" si="313"/>
        <v>5.2961790183397568</v>
      </c>
      <c r="F4022" s="2">
        <f t="shared" si="314"/>
        <v>277.74486381734465</v>
      </c>
      <c r="G4022" s="2">
        <f>IF($L$37=0,0,F4022/$L$37)*sysconfig!$B$3</f>
        <v>0</v>
      </c>
      <c r="H4022" s="110" t="e">
        <f t="shared" si="312"/>
        <v>#DIV/0!</v>
      </c>
      <c r="I4022" s="110">
        <f>profiles!B4021/1000+L$46</f>
        <v>4.87E-2</v>
      </c>
    </row>
    <row r="4023" spans="1:9" x14ac:dyDescent="0.25">
      <c r="A4023">
        <f t="shared" si="315"/>
        <v>4020</v>
      </c>
      <c r="B4023" s="45">
        <v>838.88888888888891</v>
      </c>
      <c r="C4023" s="2">
        <f t="shared" si="311"/>
        <v>1633.0424188449847</v>
      </c>
      <c r="D4023">
        <v>20</v>
      </c>
      <c r="E4023" s="45">
        <f t="shared" si="313"/>
        <v>3.5307860122265047</v>
      </c>
      <c r="F4023" s="2">
        <f t="shared" si="314"/>
        <v>82.294774464398429</v>
      </c>
      <c r="G4023" s="2">
        <f>IF($L$37=0,0,F4023/$L$37)*sysconfig!$B$3</f>
        <v>0</v>
      </c>
      <c r="H4023" s="110" t="e">
        <f t="shared" si="312"/>
        <v>#DIV/0!</v>
      </c>
      <c r="I4023" s="110">
        <f>profiles!B4022/1000+L$46</f>
        <v>4.8989999999999999E-2</v>
      </c>
    </row>
    <row r="4024" spans="1:9" x14ac:dyDescent="0.25">
      <c r="A4024">
        <f t="shared" si="315"/>
        <v>4021</v>
      </c>
      <c r="B4024" s="45">
        <v>708.33333333333337</v>
      </c>
      <c r="C4024" s="2">
        <f t="shared" si="311"/>
        <v>1378.8934331306991</v>
      </c>
      <c r="D4024">
        <v>30</v>
      </c>
      <c r="E4024" s="45">
        <f t="shared" si="313"/>
        <v>5.2961790183397568</v>
      </c>
      <c r="F4024" s="2">
        <f t="shared" si="314"/>
        <v>277.74486381734465</v>
      </c>
      <c r="G4024" s="2">
        <f>IF($L$37=0,0,F4024/$L$37)*sysconfig!$B$3</f>
        <v>0</v>
      </c>
      <c r="H4024" s="110" t="e">
        <f t="shared" si="312"/>
        <v>#DIV/0!</v>
      </c>
      <c r="I4024" s="110">
        <f>profiles!B4023/1000+L$46</f>
        <v>5.0159999999999996E-2</v>
      </c>
    </row>
    <row r="4025" spans="1:9" x14ac:dyDescent="0.25">
      <c r="A4025">
        <f t="shared" si="315"/>
        <v>4022</v>
      </c>
      <c r="B4025" s="45">
        <v>733.33333333333337</v>
      </c>
      <c r="C4025" s="2">
        <f t="shared" si="311"/>
        <v>1427.5602601823707</v>
      </c>
      <c r="D4025">
        <v>30</v>
      </c>
      <c r="E4025" s="45">
        <f t="shared" si="313"/>
        <v>5.2961790183397568</v>
      </c>
      <c r="F4025" s="2">
        <f t="shared" si="314"/>
        <v>277.74486381734465</v>
      </c>
      <c r="G4025" s="2">
        <f>IF($L$37=0,0,F4025/$L$37)*sysconfig!$B$3</f>
        <v>0</v>
      </c>
      <c r="H4025" s="110" t="e">
        <f t="shared" si="312"/>
        <v>#DIV/0!</v>
      </c>
      <c r="I4025" s="110">
        <f>profiles!B4024/1000+L$46</f>
        <v>4.9759999999999999E-2</v>
      </c>
    </row>
    <row r="4026" spans="1:9" x14ac:dyDescent="0.25">
      <c r="A4026">
        <f t="shared" si="315"/>
        <v>4023</v>
      </c>
      <c r="B4026" s="45">
        <v>719.44444444444446</v>
      </c>
      <c r="C4026" s="2">
        <f t="shared" si="311"/>
        <v>1400.5231340425532</v>
      </c>
      <c r="D4026">
        <v>30</v>
      </c>
      <c r="E4026" s="45">
        <f t="shared" si="313"/>
        <v>5.2961790183397568</v>
      </c>
      <c r="F4026" s="2">
        <f t="shared" si="314"/>
        <v>277.74486381734465</v>
      </c>
      <c r="G4026" s="2">
        <f>IF($L$37=0,0,F4026/$L$37)*sysconfig!$B$3</f>
        <v>0</v>
      </c>
      <c r="H4026" s="110" t="e">
        <f t="shared" si="312"/>
        <v>#DIV/0!</v>
      </c>
      <c r="I4026" s="110">
        <f>profiles!B4025/1000+L$46</f>
        <v>5.0499999999999996E-2</v>
      </c>
    </row>
    <row r="4027" spans="1:9" x14ac:dyDescent="0.25">
      <c r="A4027">
        <f t="shared" si="315"/>
        <v>4024</v>
      </c>
      <c r="B4027" s="45">
        <v>505.55555555555554</v>
      </c>
      <c r="C4027" s="2">
        <f t="shared" si="311"/>
        <v>984.15139148936169</v>
      </c>
      <c r="D4027">
        <v>20</v>
      </c>
      <c r="E4027" s="45">
        <f t="shared" si="313"/>
        <v>3.5307860122265047</v>
      </c>
      <c r="F4027" s="2">
        <f t="shared" si="314"/>
        <v>82.294774464398429</v>
      </c>
      <c r="G4027" s="2">
        <f>IF($L$37=0,0,F4027/$L$37)*sysconfig!$B$3</f>
        <v>0</v>
      </c>
      <c r="H4027" s="110" t="e">
        <f t="shared" si="312"/>
        <v>#DIV/0!</v>
      </c>
      <c r="I4027" s="110">
        <f>profiles!B4026/1000+L$46</f>
        <v>5.4170000000000003E-2</v>
      </c>
    </row>
    <row r="4028" spans="1:9" x14ac:dyDescent="0.25">
      <c r="A4028">
        <f t="shared" si="315"/>
        <v>4025</v>
      </c>
      <c r="B4028" s="45">
        <v>300</v>
      </c>
      <c r="C4028" s="2">
        <f t="shared" si="311"/>
        <v>584.00192462006078</v>
      </c>
      <c r="D4028">
        <v>20</v>
      </c>
      <c r="E4028" s="45">
        <f t="shared" si="313"/>
        <v>3.5307860122265047</v>
      </c>
      <c r="F4028" s="2">
        <f t="shared" si="314"/>
        <v>82.294774464398429</v>
      </c>
      <c r="G4028" s="2">
        <f>IF($L$37=0,0,F4028/$L$37)*sysconfig!$B$3</f>
        <v>0</v>
      </c>
      <c r="H4028" s="110" t="e">
        <f t="shared" si="312"/>
        <v>#DIV/0!</v>
      </c>
      <c r="I4028" s="110">
        <f>profiles!B4027/1000+L$46</f>
        <v>5.9969999999999996E-2</v>
      </c>
    </row>
    <row r="4029" spans="1:9" x14ac:dyDescent="0.25">
      <c r="A4029">
        <f t="shared" si="315"/>
        <v>4026</v>
      </c>
      <c r="B4029" s="45">
        <v>141.66666666666666</v>
      </c>
      <c r="C4029" s="2">
        <f t="shared" si="311"/>
        <v>275.7786866261398</v>
      </c>
      <c r="D4029">
        <v>20</v>
      </c>
      <c r="E4029" s="45">
        <f t="shared" si="313"/>
        <v>3.5307860122265047</v>
      </c>
      <c r="F4029" s="2">
        <f t="shared" si="314"/>
        <v>82.294774464398429</v>
      </c>
      <c r="G4029" s="2">
        <f>IF($L$37=0,0,F4029/$L$37)*sysconfig!$B$3</f>
        <v>0</v>
      </c>
      <c r="H4029" s="110" t="e">
        <f t="shared" si="312"/>
        <v>#DIV/0!</v>
      </c>
      <c r="I4029" s="110">
        <f>profiles!B4028/1000+L$46</f>
        <v>7.0550000000000002E-2</v>
      </c>
    </row>
    <row r="4030" spans="1:9" x14ac:dyDescent="0.25">
      <c r="A4030">
        <f t="shared" si="315"/>
        <v>4027</v>
      </c>
      <c r="B4030" s="45">
        <v>83.333333333333329</v>
      </c>
      <c r="C4030" s="2">
        <f t="shared" si="311"/>
        <v>162.22275683890575</v>
      </c>
      <c r="D4030">
        <v>10</v>
      </c>
      <c r="E4030" s="45">
        <f t="shared" si="313"/>
        <v>1.7653930061132523</v>
      </c>
      <c r="F4030" s="2">
        <f t="shared" si="314"/>
        <v>0</v>
      </c>
      <c r="G4030" s="2">
        <f>IF($L$37=0,0,F4030/$L$37)*sysconfig!$B$3</f>
        <v>0</v>
      </c>
      <c r="H4030" s="110" t="e">
        <f t="shared" si="312"/>
        <v>#DIV/0!</v>
      </c>
      <c r="I4030" s="110">
        <f>profiles!B4029/1000+L$46</f>
        <v>8.5099999999999995E-2</v>
      </c>
    </row>
    <row r="4031" spans="1:9" x14ac:dyDescent="0.25">
      <c r="A4031">
        <f t="shared" si="315"/>
        <v>4028</v>
      </c>
      <c r="B4031" s="45">
        <v>13.888888888888889</v>
      </c>
      <c r="C4031" s="2">
        <f t="shared" si="311"/>
        <v>27.03712613981763</v>
      </c>
      <c r="D4031">
        <v>0</v>
      </c>
      <c r="E4031" s="45">
        <f t="shared" si="313"/>
        <v>0</v>
      </c>
      <c r="F4031" s="2">
        <f t="shared" si="314"/>
        <v>0</v>
      </c>
      <c r="G4031" s="2">
        <f>IF($L$37=0,0,F4031/$L$37)*sysconfig!$B$3</f>
        <v>0</v>
      </c>
      <c r="H4031" s="110" t="e">
        <f t="shared" si="312"/>
        <v>#DIV/0!</v>
      </c>
      <c r="I4031" s="110">
        <f>profiles!B4030/1000+L$46</f>
        <v>8.4519999999999998E-2</v>
      </c>
    </row>
    <row r="4032" spans="1:9" x14ac:dyDescent="0.25">
      <c r="A4032">
        <f t="shared" si="315"/>
        <v>4029</v>
      </c>
      <c r="B4032" s="45">
        <v>0</v>
      </c>
      <c r="C4032" s="2">
        <f t="shared" si="311"/>
        <v>0</v>
      </c>
      <c r="D4032">
        <v>10</v>
      </c>
      <c r="E4032" s="45">
        <f t="shared" si="313"/>
        <v>1.7653930061132523</v>
      </c>
      <c r="F4032" s="2">
        <f t="shared" si="314"/>
        <v>0</v>
      </c>
      <c r="G4032" s="2">
        <f>IF($L$37=0,0,F4032/$L$37)*sysconfig!$B$3</f>
        <v>0</v>
      </c>
      <c r="H4032" s="110" t="e">
        <f t="shared" si="312"/>
        <v>#DIV/0!</v>
      </c>
      <c r="I4032" s="110">
        <f>profiles!B4031/1000+L$46</f>
        <v>7.324E-2</v>
      </c>
    </row>
    <row r="4033" spans="1:9" x14ac:dyDescent="0.25">
      <c r="A4033">
        <f t="shared" si="315"/>
        <v>4030</v>
      </c>
      <c r="B4033" s="45">
        <v>0</v>
      </c>
      <c r="C4033" s="2">
        <f t="shared" si="311"/>
        <v>0</v>
      </c>
      <c r="D4033">
        <v>10</v>
      </c>
      <c r="E4033" s="45">
        <f t="shared" si="313"/>
        <v>1.7653930061132523</v>
      </c>
      <c r="F4033" s="2">
        <f t="shared" si="314"/>
        <v>0</v>
      </c>
      <c r="G4033" s="2">
        <f>IF($L$37=0,0,F4033/$L$37)*sysconfig!$B$3</f>
        <v>0</v>
      </c>
      <c r="H4033" s="110" t="e">
        <f t="shared" si="312"/>
        <v>#DIV/0!</v>
      </c>
      <c r="I4033" s="110">
        <f>profiles!B4032/1000+L$46</f>
        <v>6.1670000000000003E-2</v>
      </c>
    </row>
    <row r="4034" spans="1:9" x14ac:dyDescent="0.25">
      <c r="A4034">
        <f t="shared" si="315"/>
        <v>4031</v>
      </c>
      <c r="B4034" s="45">
        <v>0</v>
      </c>
      <c r="C4034" s="2">
        <f t="shared" si="311"/>
        <v>0</v>
      </c>
      <c r="D4034">
        <v>10</v>
      </c>
      <c r="E4034" s="45">
        <f t="shared" si="313"/>
        <v>1.7653930061132523</v>
      </c>
      <c r="F4034" s="2">
        <f t="shared" si="314"/>
        <v>0</v>
      </c>
      <c r="G4034" s="2">
        <f>IF($L$37=0,0,F4034/$L$37)*sysconfig!$B$3</f>
        <v>0</v>
      </c>
      <c r="H4034" s="110" t="e">
        <f t="shared" si="312"/>
        <v>#DIV/0!</v>
      </c>
      <c r="I4034" s="110">
        <f>profiles!B4033/1000+L$46</f>
        <v>5.4100000000000002E-2</v>
      </c>
    </row>
    <row r="4035" spans="1:9" x14ac:dyDescent="0.25">
      <c r="A4035">
        <f t="shared" si="315"/>
        <v>4032</v>
      </c>
      <c r="B4035" s="45">
        <v>0</v>
      </c>
      <c r="C4035" s="2">
        <f t="shared" si="311"/>
        <v>0</v>
      </c>
      <c r="D4035">
        <v>10</v>
      </c>
      <c r="E4035" s="45">
        <f t="shared" si="313"/>
        <v>1.7653930061132523</v>
      </c>
      <c r="F4035" s="2">
        <f t="shared" si="314"/>
        <v>0</v>
      </c>
      <c r="G4035" s="2">
        <f>IF($L$37=0,0,F4035/$L$37)*sysconfig!$B$3</f>
        <v>0</v>
      </c>
      <c r="H4035" s="110" t="e">
        <f t="shared" si="312"/>
        <v>#DIV/0!</v>
      </c>
      <c r="I4035" s="110">
        <f>profiles!B4034/1000+L$46</f>
        <v>4.7969999999999999E-2</v>
      </c>
    </row>
    <row r="4036" spans="1:9" x14ac:dyDescent="0.25">
      <c r="A4036">
        <f t="shared" si="315"/>
        <v>4033</v>
      </c>
      <c r="B4036" s="45">
        <v>0</v>
      </c>
      <c r="C4036" s="2">
        <f t="shared" ref="C4036:C4099" si="316">B4036/MAX(B$4:B$8673)*P_pv_max</f>
        <v>0</v>
      </c>
      <c r="D4036">
        <v>10</v>
      </c>
      <c r="E4036" s="45">
        <f t="shared" si="313"/>
        <v>1.7653930061132523</v>
      </c>
      <c r="F4036" s="2">
        <f t="shared" si="314"/>
        <v>0</v>
      </c>
      <c r="G4036" s="2">
        <f>IF($L$37=0,0,F4036/$L$37)*sysconfig!$B$3</f>
        <v>0</v>
      </c>
      <c r="H4036" s="110" t="e">
        <f t="shared" ref="H4036:H4099" si="317">(C4036/L$44+G4036/L$45)/2</f>
        <v>#DIV/0!</v>
      </c>
      <c r="I4036" s="110">
        <f>profiles!B4035/1000+L$46</f>
        <v>4.7850000000000004E-2</v>
      </c>
    </row>
    <row r="4037" spans="1:9" x14ac:dyDescent="0.25">
      <c r="A4037">
        <f t="shared" si="315"/>
        <v>4034</v>
      </c>
      <c r="B4037" s="45">
        <v>0</v>
      </c>
      <c r="C4037" s="2">
        <f t="shared" si="316"/>
        <v>0</v>
      </c>
      <c r="D4037">
        <v>10</v>
      </c>
      <c r="E4037" s="45">
        <f t="shared" ref="E4037:E4100" si="318">D4037*0.1*($L$24/$L$23)^$L$25</f>
        <v>1.7653930061132523</v>
      </c>
      <c r="F4037" s="2">
        <f t="shared" ref="F4037:F4100" si="319">IF(E4037&lt;$L$35,0,IF(E4037&gt;$L$34,0,IF($L$32*0.5*1.25*E4037^3*PI()/4*$L$33^2/1000&gt;$L$36,$L$36,$L$32*0.5*1.25*E4037^3*PI()/4*$L$33^2/1000)))</f>
        <v>0</v>
      </c>
      <c r="G4037" s="2">
        <f>IF($L$37=0,0,F4037/$L$37)*sysconfig!$B$3</f>
        <v>0</v>
      </c>
      <c r="H4037" s="110" t="e">
        <f t="shared" si="317"/>
        <v>#DIV/0!</v>
      </c>
      <c r="I4037" s="110">
        <f>profiles!B4036/1000+L$46</f>
        <v>4.6710000000000002E-2</v>
      </c>
    </row>
    <row r="4038" spans="1:9" x14ac:dyDescent="0.25">
      <c r="A4038">
        <f t="shared" ref="A4038:A4101" si="320">A4037+1</f>
        <v>4035</v>
      </c>
      <c r="B4038" s="45">
        <v>0</v>
      </c>
      <c r="C4038" s="2">
        <f t="shared" si="316"/>
        <v>0</v>
      </c>
      <c r="D4038">
        <v>0</v>
      </c>
      <c r="E4038" s="45">
        <f t="shared" si="318"/>
        <v>0</v>
      </c>
      <c r="F4038" s="2">
        <f t="shared" si="319"/>
        <v>0</v>
      </c>
      <c r="G4038" s="2">
        <f>IF($L$37=0,0,F4038/$L$37)*sysconfig!$B$3</f>
        <v>0</v>
      </c>
      <c r="H4038" s="110" t="e">
        <f t="shared" si="317"/>
        <v>#DIV/0!</v>
      </c>
      <c r="I4038" s="110">
        <f>profiles!B4037/1000+L$46</f>
        <v>4.7869999999999996E-2</v>
      </c>
    </row>
    <row r="4039" spans="1:9" x14ac:dyDescent="0.25">
      <c r="A4039">
        <f t="shared" si="320"/>
        <v>4036</v>
      </c>
      <c r="B4039" s="45">
        <v>11.111111111111111</v>
      </c>
      <c r="C4039" s="2">
        <f t="shared" si="316"/>
        <v>21.629700911854101</v>
      </c>
      <c r="D4039">
        <v>0</v>
      </c>
      <c r="E4039" s="45">
        <f t="shared" si="318"/>
        <v>0</v>
      </c>
      <c r="F4039" s="2">
        <f t="shared" si="319"/>
        <v>0</v>
      </c>
      <c r="G4039" s="2">
        <f>IF($L$37=0,0,F4039/$L$37)*sysconfig!$B$3</f>
        <v>0</v>
      </c>
      <c r="H4039" s="110" t="e">
        <f t="shared" si="317"/>
        <v>#DIV/0!</v>
      </c>
      <c r="I4039" s="110">
        <f>profiles!B4038/1000+L$46</f>
        <v>4.7600000000000003E-2</v>
      </c>
    </row>
    <row r="4040" spans="1:9" x14ac:dyDescent="0.25">
      <c r="A4040">
        <f t="shared" si="320"/>
        <v>4037</v>
      </c>
      <c r="B4040" s="45">
        <v>63.888888888888886</v>
      </c>
      <c r="C4040" s="2">
        <f t="shared" si="316"/>
        <v>124.37078024316108</v>
      </c>
      <c r="D4040">
        <v>0</v>
      </c>
      <c r="E4040" s="45">
        <f t="shared" si="318"/>
        <v>0</v>
      </c>
      <c r="F4040" s="2">
        <f t="shared" si="319"/>
        <v>0</v>
      </c>
      <c r="G4040" s="2">
        <f>IF($L$37=0,0,F4040/$L$37)*sysconfig!$B$3</f>
        <v>0</v>
      </c>
      <c r="H4040" s="110" t="e">
        <f t="shared" si="317"/>
        <v>#DIV/0!</v>
      </c>
      <c r="I4040" s="110">
        <f>profiles!B4039/1000+L$46</f>
        <v>4.7030000000000002E-2</v>
      </c>
    </row>
    <row r="4041" spans="1:9" x14ac:dyDescent="0.25">
      <c r="A4041">
        <f t="shared" si="320"/>
        <v>4038</v>
      </c>
      <c r="B4041" s="45">
        <v>177.77777777777777</v>
      </c>
      <c r="C4041" s="2">
        <f t="shared" si="316"/>
        <v>346.07521458966562</v>
      </c>
      <c r="D4041">
        <v>0</v>
      </c>
      <c r="E4041" s="45">
        <f t="shared" si="318"/>
        <v>0</v>
      </c>
      <c r="F4041" s="2">
        <f t="shared" si="319"/>
        <v>0</v>
      </c>
      <c r="G4041" s="2">
        <f>IF($L$37=0,0,F4041/$L$37)*sysconfig!$B$3</f>
        <v>0</v>
      </c>
      <c r="H4041" s="110" t="e">
        <f t="shared" si="317"/>
        <v>#DIV/0!</v>
      </c>
      <c r="I4041" s="110">
        <f>profiles!B4040/1000+L$46</f>
        <v>5.5159999999999994E-2</v>
      </c>
    </row>
    <row r="4042" spans="1:9" x14ac:dyDescent="0.25">
      <c r="A4042">
        <f t="shared" si="320"/>
        <v>4039</v>
      </c>
      <c r="B4042" s="45">
        <v>272.22222222222223</v>
      </c>
      <c r="C4042" s="2">
        <f t="shared" si="316"/>
        <v>529.92767234042549</v>
      </c>
      <c r="D4042">
        <v>10</v>
      </c>
      <c r="E4042" s="45">
        <f t="shared" si="318"/>
        <v>1.7653930061132523</v>
      </c>
      <c r="F4042" s="2">
        <f t="shared" si="319"/>
        <v>0</v>
      </c>
      <c r="G4042" s="2">
        <f>IF($L$37=0,0,F4042/$L$37)*sysconfig!$B$3</f>
        <v>0</v>
      </c>
      <c r="H4042" s="110" t="e">
        <f t="shared" si="317"/>
        <v>#DIV/0!</v>
      </c>
      <c r="I4042" s="110">
        <f>profiles!B4041/1000+L$46</f>
        <v>6.6739999999999994E-2</v>
      </c>
    </row>
    <row r="4043" spans="1:9" x14ac:dyDescent="0.25">
      <c r="A4043">
        <f t="shared" si="320"/>
        <v>4040</v>
      </c>
      <c r="B4043" s="45">
        <v>438.88888888888886</v>
      </c>
      <c r="C4043" s="2">
        <f t="shared" si="316"/>
        <v>854.37318601823699</v>
      </c>
      <c r="D4043">
        <v>0</v>
      </c>
      <c r="E4043" s="45">
        <f t="shared" si="318"/>
        <v>0</v>
      </c>
      <c r="F4043" s="2">
        <f t="shared" si="319"/>
        <v>0</v>
      </c>
      <c r="G4043" s="2">
        <f>IF($L$37=0,0,F4043/$L$37)*sysconfig!$B$3</f>
        <v>0</v>
      </c>
      <c r="H4043" s="110" t="e">
        <f t="shared" si="317"/>
        <v>#DIV/0!</v>
      </c>
      <c r="I4043" s="110">
        <f>profiles!B4042/1000+L$46</f>
        <v>6.4750000000000002E-2</v>
      </c>
    </row>
    <row r="4044" spans="1:9" x14ac:dyDescent="0.25">
      <c r="A4044">
        <f t="shared" si="320"/>
        <v>4041</v>
      </c>
      <c r="B4044" s="45">
        <v>550</v>
      </c>
      <c r="C4044" s="2">
        <f t="shared" si="316"/>
        <v>1070.6701951367781</v>
      </c>
      <c r="D4044">
        <v>10</v>
      </c>
      <c r="E4044" s="45">
        <f t="shared" si="318"/>
        <v>1.7653930061132523</v>
      </c>
      <c r="F4044" s="2">
        <f t="shared" si="319"/>
        <v>0</v>
      </c>
      <c r="G4044" s="2">
        <f>IF($L$37=0,0,F4044/$L$37)*sysconfig!$B$3</f>
        <v>0</v>
      </c>
      <c r="H4044" s="110" t="e">
        <f t="shared" si="317"/>
        <v>#DIV/0!</v>
      </c>
      <c r="I4044" s="110">
        <f>profiles!B4043/1000+L$46</f>
        <v>6.0109999999999997E-2</v>
      </c>
    </row>
    <row r="4045" spans="1:9" x14ac:dyDescent="0.25">
      <c r="A4045">
        <f t="shared" si="320"/>
        <v>4042</v>
      </c>
      <c r="B4045" s="45">
        <v>588.88888888888891</v>
      </c>
      <c r="C4045" s="2">
        <f t="shared" si="316"/>
        <v>1146.3741483282674</v>
      </c>
      <c r="D4045">
        <v>20</v>
      </c>
      <c r="E4045" s="45">
        <f t="shared" si="318"/>
        <v>3.5307860122265047</v>
      </c>
      <c r="F4045" s="2">
        <f t="shared" si="319"/>
        <v>82.294774464398429</v>
      </c>
      <c r="G4045" s="2">
        <f>IF($L$37=0,0,F4045/$L$37)*sysconfig!$B$3</f>
        <v>0</v>
      </c>
      <c r="H4045" s="110" t="e">
        <f t="shared" si="317"/>
        <v>#DIV/0!</v>
      </c>
      <c r="I4045" s="110">
        <f>profiles!B4044/1000+L$46</f>
        <v>5.4920000000000004E-2</v>
      </c>
    </row>
    <row r="4046" spans="1:9" x14ac:dyDescent="0.25">
      <c r="A4046">
        <f t="shared" si="320"/>
        <v>4043</v>
      </c>
      <c r="B4046" s="45">
        <v>688.88888888888891</v>
      </c>
      <c r="C4046" s="2">
        <f t="shared" si="316"/>
        <v>1341.0414565349542</v>
      </c>
      <c r="D4046">
        <v>10</v>
      </c>
      <c r="E4046" s="45">
        <f t="shared" si="318"/>
        <v>1.7653930061132523</v>
      </c>
      <c r="F4046" s="2">
        <f t="shared" si="319"/>
        <v>0</v>
      </c>
      <c r="G4046" s="2">
        <f>IF($L$37=0,0,F4046/$L$37)*sysconfig!$B$3</f>
        <v>0</v>
      </c>
      <c r="H4046" s="110" t="e">
        <f t="shared" si="317"/>
        <v>#DIV/0!</v>
      </c>
      <c r="I4046" s="110">
        <f>profiles!B4045/1000+L$46</f>
        <v>5.3899999999999997E-2</v>
      </c>
    </row>
    <row r="4047" spans="1:9" x14ac:dyDescent="0.25">
      <c r="A4047">
        <f t="shared" si="320"/>
        <v>4044</v>
      </c>
      <c r="B4047" s="45">
        <v>602.77777777777771</v>
      </c>
      <c r="C4047" s="2">
        <f t="shared" si="316"/>
        <v>1173.4112744680849</v>
      </c>
      <c r="D4047">
        <v>10</v>
      </c>
      <c r="E4047" s="45">
        <f t="shared" si="318"/>
        <v>1.7653930061132523</v>
      </c>
      <c r="F4047" s="2">
        <f t="shared" si="319"/>
        <v>0</v>
      </c>
      <c r="G4047" s="2">
        <f>IF($L$37=0,0,F4047/$L$37)*sysconfig!$B$3</f>
        <v>0</v>
      </c>
      <c r="H4047" s="110" t="e">
        <f t="shared" si="317"/>
        <v>#DIV/0!</v>
      </c>
      <c r="I4047" s="110">
        <f>profiles!B4046/1000+L$46</f>
        <v>5.212E-2</v>
      </c>
    </row>
    <row r="4048" spans="1:9" x14ac:dyDescent="0.25">
      <c r="A4048">
        <f t="shared" si="320"/>
        <v>4045</v>
      </c>
      <c r="B4048" s="45">
        <v>552.77777777777771</v>
      </c>
      <c r="C4048" s="2">
        <f t="shared" si="316"/>
        <v>1076.0776203647415</v>
      </c>
      <c r="D4048">
        <v>10</v>
      </c>
      <c r="E4048" s="45">
        <f t="shared" si="318"/>
        <v>1.7653930061132523</v>
      </c>
      <c r="F4048" s="2">
        <f t="shared" si="319"/>
        <v>0</v>
      </c>
      <c r="G4048" s="2">
        <f>IF($L$37=0,0,F4048/$L$37)*sysconfig!$B$3</f>
        <v>0</v>
      </c>
      <c r="H4048" s="110" t="e">
        <f t="shared" si="317"/>
        <v>#DIV/0!</v>
      </c>
      <c r="I4048" s="110">
        <f>profiles!B4047/1000+L$46</f>
        <v>5.11E-2</v>
      </c>
    </row>
    <row r="4049" spans="1:9" x14ac:dyDescent="0.25">
      <c r="A4049">
        <f t="shared" si="320"/>
        <v>4046</v>
      </c>
      <c r="B4049" s="45">
        <v>477.77777777777777</v>
      </c>
      <c r="C4049" s="2">
        <f t="shared" si="316"/>
        <v>930.07713920972628</v>
      </c>
      <c r="D4049">
        <v>20</v>
      </c>
      <c r="E4049" s="45">
        <f t="shared" si="318"/>
        <v>3.5307860122265047</v>
      </c>
      <c r="F4049" s="2">
        <f t="shared" si="319"/>
        <v>82.294774464398429</v>
      </c>
      <c r="G4049" s="2">
        <f>IF($L$37=0,0,F4049/$L$37)*sysconfig!$B$3</f>
        <v>0</v>
      </c>
      <c r="H4049" s="110" t="e">
        <f t="shared" si="317"/>
        <v>#DIV/0!</v>
      </c>
      <c r="I4049" s="110">
        <f>profiles!B4048/1000+L$46</f>
        <v>5.1060000000000001E-2</v>
      </c>
    </row>
    <row r="4050" spans="1:9" x14ac:dyDescent="0.25">
      <c r="A4050">
        <f t="shared" si="320"/>
        <v>4047</v>
      </c>
      <c r="B4050" s="45">
        <v>338.88888888888886</v>
      </c>
      <c r="C4050" s="2">
        <f t="shared" si="316"/>
        <v>659.70587781155007</v>
      </c>
      <c r="D4050">
        <v>20</v>
      </c>
      <c r="E4050" s="45">
        <f t="shared" si="318"/>
        <v>3.5307860122265047</v>
      </c>
      <c r="F4050" s="2">
        <f t="shared" si="319"/>
        <v>82.294774464398429</v>
      </c>
      <c r="G4050" s="2">
        <f>IF($L$37=0,0,F4050/$L$37)*sysconfig!$B$3</f>
        <v>0</v>
      </c>
      <c r="H4050" s="110" t="e">
        <f t="shared" si="317"/>
        <v>#DIV/0!</v>
      </c>
      <c r="I4050" s="110">
        <f>profiles!B4049/1000+L$46</f>
        <v>5.3369999999999994E-2</v>
      </c>
    </row>
    <row r="4051" spans="1:9" x14ac:dyDescent="0.25">
      <c r="A4051">
        <f t="shared" si="320"/>
        <v>4048</v>
      </c>
      <c r="B4051" s="45">
        <v>283.33333333333331</v>
      </c>
      <c r="C4051" s="2">
        <f t="shared" si="316"/>
        <v>551.5573732522796</v>
      </c>
      <c r="D4051">
        <v>30</v>
      </c>
      <c r="E4051" s="45">
        <f t="shared" si="318"/>
        <v>5.2961790183397568</v>
      </c>
      <c r="F4051" s="2">
        <f t="shared" si="319"/>
        <v>277.74486381734465</v>
      </c>
      <c r="G4051" s="2">
        <f>IF($L$37=0,0,F4051/$L$37)*sysconfig!$B$3</f>
        <v>0</v>
      </c>
      <c r="H4051" s="110" t="e">
        <f t="shared" si="317"/>
        <v>#DIV/0!</v>
      </c>
      <c r="I4051" s="110">
        <f>profiles!B4050/1000+L$46</f>
        <v>5.7919999999999999E-2</v>
      </c>
    </row>
    <row r="4052" spans="1:9" x14ac:dyDescent="0.25">
      <c r="A4052">
        <f t="shared" si="320"/>
        <v>4049</v>
      </c>
      <c r="B4052" s="45">
        <v>230.55555555555554</v>
      </c>
      <c r="C4052" s="2">
        <f t="shared" si="316"/>
        <v>448.81629392097256</v>
      </c>
      <c r="D4052">
        <v>30</v>
      </c>
      <c r="E4052" s="45">
        <f t="shared" si="318"/>
        <v>5.2961790183397568</v>
      </c>
      <c r="F4052" s="2">
        <f t="shared" si="319"/>
        <v>277.74486381734465</v>
      </c>
      <c r="G4052" s="2">
        <f>IF($L$37=0,0,F4052/$L$37)*sysconfig!$B$3</f>
        <v>0</v>
      </c>
      <c r="H4052" s="110" t="e">
        <f t="shared" si="317"/>
        <v>#DIV/0!</v>
      </c>
      <c r="I4052" s="110">
        <f>profiles!B4051/1000+L$46</f>
        <v>6.8739999999999996E-2</v>
      </c>
    </row>
    <row r="4053" spans="1:9" x14ac:dyDescent="0.25">
      <c r="A4053">
        <f t="shared" si="320"/>
        <v>4050</v>
      </c>
      <c r="B4053" s="45">
        <v>147.22222222222223</v>
      </c>
      <c r="C4053" s="2">
        <f t="shared" si="316"/>
        <v>286.59353708206686</v>
      </c>
      <c r="D4053">
        <v>30</v>
      </c>
      <c r="E4053" s="45">
        <f t="shared" si="318"/>
        <v>5.2961790183397568</v>
      </c>
      <c r="F4053" s="2">
        <f t="shared" si="319"/>
        <v>277.74486381734465</v>
      </c>
      <c r="G4053" s="2">
        <f>IF($L$37=0,0,F4053/$L$37)*sysconfig!$B$3</f>
        <v>0</v>
      </c>
      <c r="H4053" s="110" t="e">
        <f t="shared" si="317"/>
        <v>#DIV/0!</v>
      </c>
      <c r="I4053" s="110">
        <f>profiles!B4052/1000+L$46</f>
        <v>7.3800000000000004E-2</v>
      </c>
    </row>
    <row r="4054" spans="1:9" x14ac:dyDescent="0.25">
      <c r="A4054">
        <f t="shared" si="320"/>
        <v>4051</v>
      </c>
      <c r="B4054" s="45">
        <v>91.666666666666671</v>
      </c>
      <c r="C4054" s="2">
        <f t="shared" si="316"/>
        <v>178.44503252279634</v>
      </c>
      <c r="D4054">
        <v>30</v>
      </c>
      <c r="E4054" s="45">
        <f t="shared" si="318"/>
        <v>5.2961790183397568</v>
      </c>
      <c r="F4054" s="2">
        <f t="shared" si="319"/>
        <v>277.74486381734465</v>
      </c>
      <c r="G4054" s="2">
        <f>IF($L$37=0,0,F4054/$L$37)*sysconfig!$B$3</f>
        <v>0</v>
      </c>
      <c r="H4054" s="110" t="e">
        <f t="shared" si="317"/>
        <v>#DIV/0!</v>
      </c>
      <c r="I4054" s="110">
        <f>profiles!B4053/1000+L$46</f>
        <v>8.1159999999999996E-2</v>
      </c>
    </row>
    <row r="4055" spans="1:9" x14ac:dyDescent="0.25">
      <c r="A4055">
        <f t="shared" si="320"/>
        <v>4052</v>
      </c>
      <c r="B4055" s="45">
        <v>11.111111111111111</v>
      </c>
      <c r="C4055" s="2">
        <f t="shared" si="316"/>
        <v>21.629700911854101</v>
      </c>
      <c r="D4055">
        <v>30</v>
      </c>
      <c r="E4055" s="45">
        <f t="shared" si="318"/>
        <v>5.2961790183397568</v>
      </c>
      <c r="F4055" s="2">
        <f t="shared" si="319"/>
        <v>277.74486381734465</v>
      </c>
      <c r="G4055" s="2">
        <f>IF($L$37=0,0,F4055/$L$37)*sysconfig!$B$3</f>
        <v>0</v>
      </c>
      <c r="H4055" s="110" t="e">
        <f t="shared" si="317"/>
        <v>#DIV/0!</v>
      </c>
      <c r="I4055" s="110">
        <f>profiles!B4054/1000+L$46</f>
        <v>8.2119999999999999E-2</v>
      </c>
    </row>
    <row r="4056" spans="1:9" x14ac:dyDescent="0.25">
      <c r="A4056">
        <f t="shared" si="320"/>
        <v>4053</v>
      </c>
      <c r="B4056" s="45">
        <v>0</v>
      </c>
      <c r="C4056" s="2">
        <f t="shared" si="316"/>
        <v>0</v>
      </c>
      <c r="D4056">
        <v>20</v>
      </c>
      <c r="E4056" s="45">
        <f t="shared" si="318"/>
        <v>3.5307860122265047</v>
      </c>
      <c r="F4056" s="2">
        <f t="shared" si="319"/>
        <v>82.294774464398429</v>
      </c>
      <c r="G4056" s="2">
        <f>IF($L$37=0,0,F4056/$L$37)*sysconfig!$B$3</f>
        <v>0</v>
      </c>
      <c r="H4056" s="110" t="e">
        <f t="shared" si="317"/>
        <v>#DIV/0!</v>
      </c>
      <c r="I4056" s="110">
        <f>profiles!B4055/1000+L$46</f>
        <v>6.8200000000000011E-2</v>
      </c>
    </row>
    <row r="4057" spans="1:9" x14ac:dyDescent="0.25">
      <c r="A4057">
        <f t="shared" si="320"/>
        <v>4054</v>
      </c>
      <c r="B4057" s="45">
        <v>0</v>
      </c>
      <c r="C4057" s="2">
        <f t="shared" si="316"/>
        <v>0</v>
      </c>
      <c r="D4057">
        <v>20</v>
      </c>
      <c r="E4057" s="45">
        <f t="shared" si="318"/>
        <v>3.5307860122265047</v>
      </c>
      <c r="F4057" s="2">
        <f t="shared" si="319"/>
        <v>82.294774464398429</v>
      </c>
      <c r="G4057" s="2">
        <f>IF($L$37=0,0,F4057/$L$37)*sysconfig!$B$3</f>
        <v>0</v>
      </c>
      <c r="H4057" s="110" t="e">
        <f t="shared" si="317"/>
        <v>#DIV/0!</v>
      </c>
      <c r="I4057" s="110">
        <f>profiles!B4056/1000+L$46</f>
        <v>6.2E-2</v>
      </c>
    </row>
    <row r="4058" spans="1:9" x14ac:dyDescent="0.25">
      <c r="A4058">
        <f t="shared" si="320"/>
        <v>4055</v>
      </c>
      <c r="B4058" s="45">
        <v>0</v>
      </c>
      <c r="C4058" s="2">
        <f t="shared" si="316"/>
        <v>0</v>
      </c>
      <c r="D4058">
        <v>20</v>
      </c>
      <c r="E4058" s="45">
        <f t="shared" si="318"/>
        <v>3.5307860122265047</v>
      </c>
      <c r="F4058" s="2">
        <f t="shared" si="319"/>
        <v>82.294774464398429</v>
      </c>
      <c r="G4058" s="2">
        <f>IF($L$37=0,0,F4058/$L$37)*sysconfig!$B$3</f>
        <v>0</v>
      </c>
      <c r="H4058" s="110" t="e">
        <f t="shared" si="317"/>
        <v>#DIV/0!</v>
      </c>
      <c r="I4058" s="110">
        <f>profiles!B4057/1000+L$46</f>
        <v>5.2079999999999994E-2</v>
      </c>
    </row>
    <row r="4059" spans="1:9" x14ac:dyDescent="0.25">
      <c r="A4059">
        <f t="shared" si="320"/>
        <v>4056</v>
      </c>
      <c r="B4059" s="45">
        <v>0</v>
      </c>
      <c r="C4059" s="2">
        <f t="shared" si="316"/>
        <v>0</v>
      </c>
      <c r="D4059">
        <v>20</v>
      </c>
      <c r="E4059" s="45">
        <f t="shared" si="318"/>
        <v>3.5307860122265047</v>
      </c>
      <c r="F4059" s="2">
        <f t="shared" si="319"/>
        <v>82.294774464398429</v>
      </c>
      <c r="G4059" s="2">
        <f>IF($L$37=0,0,F4059/$L$37)*sysconfig!$B$3</f>
        <v>0</v>
      </c>
      <c r="H4059" s="110" t="e">
        <f t="shared" si="317"/>
        <v>#DIV/0!</v>
      </c>
      <c r="I4059" s="110">
        <f>profiles!B4058/1000+L$46</f>
        <v>4.9119999999999997E-2</v>
      </c>
    </row>
    <row r="4060" spans="1:9" x14ac:dyDescent="0.25">
      <c r="A4060">
        <f t="shared" si="320"/>
        <v>4057</v>
      </c>
      <c r="B4060" s="45">
        <v>0</v>
      </c>
      <c r="C4060" s="2">
        <f t="shared" si="316"/>
        <v>0</v>
      </c>
      <c r="D4060">
        <v>20</v>
      </c>
      <c r="E4060" s="45">
        <f t="shared" si="318"/>
        <v>3.5307860122265047</v>
      </c>
      <c r="F4060" s="2">
        <f t="shared" si="319"/>
        <v>82.294774464398429</v>
      </c>
      <c r="G4060" s="2">
        <f>IF($L$37=0,0,F4060/$L$37)*sysconfig!$B$3</f>
        <v>0</v>
      </c>
      <c r="H4060" s="110" t="e">
        <f t="shared" si="317"/>
        <v>#DIV/0!</v>
      </c>
      <c r="I4060" s="110">
        <f>profiles!B4059/1000+L$46</f>
        <v>5.0319999999999997E-2</v>
      </c>
    </row>
    <row r="4061" spans="1:9" x14ac:dyDescent="0.25">
      <c r="A4061">
        <f t="shared" si="320"/>
        <v>4058</v>
      </c>
      <c r="B4061" s="45">
        <v>0</v>
      </c>
      <c r="C4061" s="2">
        <f t="shared" si="316"/>
        <v>0</v>
      </c>
      <c r="D4061">
        <v>20</v>
      </c>
      <c r="E4061" s="45">
        <f t="shared" si="318"/>
        <v>3.5307860122265047</v>
      </c>
      <c r="F4061" s="2">
        <f t="shared" si="319"/>
        <v>82.294774464398429</v>
      </c>
      <c r="G4061" s="2">
        <f>IF($L$37=0,0,F4061/$L$37)*sysconfig!$B$3</f>
        <v>0</v>
      </c>
      <c r="H4061" s="110" t="e">
        <f t="shared" si="317"/>
        <v>#DIV/0!</v>
      </c>
      <c r="I4061" s="110">
        <f>profiles!B4060/1000+L$46</f>
        <v>5.006E-2</v>
      </c>
    </row>
    <row r="4062" spans="1:9" x14ac:dyDescent="0.25">
      <c r="A4062">
        <f t="shared" si="320"/>
        <v>4059</v>
      </c>
      <c r="B4062" s="45">
        <v>0</v>
      </c>
      <c r="C4062" s="2">
        <f t="shared" si="316"/>
        <v>0</v>
      </c>
      <c r="D4062">
        <v>20</v>
      </c>
      <c r="E4062" s="45">
        <f t="shared" si="318"/>
        <v>3.5307860122265047</v>
      </c>
      <c r="F4062" s="2">
        <f t="shared" si="319"/>
        <v>82.294774464398429</v>
      </c>
      <c r="G4062" s="2">
        <f>IF($L$37=0,0,F4062/$L$37)*sysconfig!$B$3</f>
        <v>0</v>
      </c>
      <c r="H4062" s="110" t="e">
        <f t="shared" si="317"/>
        <v>#DIV/0!</v>
      </c>
      <c r="I4062" s="110">
        <f>profiles!B4061/1000+L$46</f>
        <v>5.0389999999999997E-2</v>
      </c>
    </row>
    <row r="4063" spans="1:9" x14ac:dyDescent="0.25">
      <c r="A4063">
        <f t="shared" si="320"/>
        <v>4060</v>
      </c>
      <c r="B4063" s="45">
        <v>13.888888888888889</v>
      </c>
      <c r="C4063" s="2">
        <f t="shared" si="316"/>
        <v>27.03712613981763</v>
      </c>
      <c r="D4063">
        <v>10</v>
      </c>
      <c r="E4063" s="45">
        <f t="shared" si="318"/>
        <v>1.7653930061132523</v>
      </c>
      <c r="F4063" s="2">
        <f t="shared" si="319"/>
        <v>0</v>
      </c>
      <c r="G4063" s="2">
        <f>IF($L$37=0,0,F4063/$L$37)*sysconfig!$B$3</f>
        <v>0</v>
      </c>
      <c r="H4063" s="110" t="e">
        <f t="shared" si="317"/>
        <v>#DIV/0!</v>
      </c>
      <c r="I4063" s="110">
        <f>profiles!B4062/1000+L$46</f>
        <v>5.0009999999999999E-2</v>
      </c>
    </row>
    <row r="4064" spans="1:9" x14ac:dyDescent="0.25">
      <c r="A4064">
        <f t="shared" si="320"/>
        <v>4061</v>
      </c>
      <c r="B4064" s="45">
        <v>113.88888888888889</v>
      </c>
      <c r="C4064" s="2">
        <f t="shared" si="316"/>
        <v>221.70443434650454</v>
      </c>
      <c r="D4064">
        <v>20</v>
      </c>
      <c r="E4064" s="45">
        <f t="shared" si="318"/>
        <v>3.5307860122265047</v>
      </c>
      <c r="F4064" s="2">
        <f t="shared" si="319"/>
        <v>82.294774464398429</v>
      </c>
      <c r="G4064" s="2">
        <f>IF($L$37=0,0,F4064/$L$37)*sysconfig!$B$3</f>
        <v>0</v>
      </c>
      <c r="H4064" s="110" t="e">
        <f t="shared" si="317"/>
        <v>#DIV/0!</v>
      </c>
      <c r="I4064" s="110">
        <f>profiles!B4063/1000+L$46</f>
        <v>4.7039999999999998E-2</v>
      </c>
    </row>
    <row r="4065" spans="1:9" x14ac:dyDescent="0.25">
      <c r="A4065">
        <f t="shared" si="320"/>
        <v>4062</v>
      </c>
      <c r="B4065" s="45">
        <v>230.55555555555554</v>
      </c>
      <c r="C4065" s="2">
        <f t="shared" si="316"/>
        <v>448.81629392097256</v>
      </c>
      <c r="D4065">
        <v>20</v>
      </c>
      <c r="E4065" s="45">
        <f t="shared" si="318"/>
        <v>3.5307860122265047</v>
      </c>
      <c r="F4065" s="2">
        <f t="shared" si="319"/>
        <v>82.294774464398429</v>
      </c>
      <c r="G4065" s="2">
        <f>IF($L$37=0,0,F4065/$L$37)*sysconfig!$B$3</f>
        <v>0</v>
      </c>
      <c r="H4065" s="110" t="e">
        <f t="shared" si="317"/>
        <v>#DIV/0!</v>
      </c>
      <c r="I4065" s="110">
        <f>profiles!B4064/1000+L$46</f>
        <v>5.5960000000000003E-2</v>
      </c>
    </row>
    <row r="4066" spans="1:9" x14ac:dyDescent="0.25">
      <c r="A4066">
        <f t="shared" si="320"/>
        <v>4063</v>
      </c>
      <c r="B4066" s="45">
        <v>341.66666666666669</v>
      </c>
      <c r="C4066" s="2">
        <f t="shared" si="316"/>
        <v>665.11330303951365</v>
      </c>
      <c r="D4066">
        <v>20</v>
      </c>
      <c r="E4066" s="45">
        <f t="shared" si="318"/>
        <v>3.5307860122265047</v>
      </c>
      <c r="F4066" s="2">
        <f t="shared" si="319"/>
        <v>82.294774464398429</v>
      </c>
      <c r="G4066" s="2">
        <f>IF($L$37=0,0,F4066/$L$37)*sysconfig!$B$3</f>
        <v>0</v>
      </c>
      <c r="H4066" s="110" t="e">
        <f t="shared" si="317"/>
        <v>#DIV/0!</v>
      </c>
      <c r="I4066" s="110">
        <f>profiles!B4065/1000+L$46</f>
        <v>6.7299999999999999E-2</v>
      </c>
    </row>
    <row r="4067" spans="1:9" x14ac:dyDescent="0.25">
      <c r="A4067">
        <f t="shared" si="320"/>
        <v>4064</v>
      </c>
      <c r="B4067" s="45">
        <v>413.88888888888886</v>
      </c>
      <c r="C4067" s="2">
        <f t="shared" si="316"/>
        <v>805.70635896656529</v>
      </c>
      <c r="D4067">
        <v>20</v>
      </c>
      <c r="E4067" s="45">
        <f t="shared" si="318"/>
        <v>3.5307860122265047</v>
      </c>
      <c r="F4067" s="2">
        <f t="shared" si="319"/>
        <v>82.294774464398429</v>
      </c>
      <c r="G4067" s="2">
        <f>IF($L$37=0,0,F4067/$L$37)*sysconfig!$B$3</f>
        <v>0</v>
      </c>
      <c r="H4067" s="110" t="e">
        <f t="shared" si="317"/>
        <v>#DIV/0!</v>
      </c>
      <c r="I4067" s="110">
        <f>profiles!B4066/1000+L$46</f>
        <v>7.3419999999999999E-2</v>
      </c>
    </row>
    <row r="4068" spans="1:9" x14ac:dyDescent="0.25">
      <c r="A4068">
        <f t="shared" si="320"/>
        <v>4065</v>
      </c>
      <c r="B4068" s="45">
        <v>394.44444444444446</v>
      </c>
      <c r="C4068" s="2">
        <f t="shared" si="316"/>
        <v>767.85438237082064</v>
      </c>
      <c r="D4068">
        <v>50</v>
      </c>
      <c r="E4068" s="45">
        <f t="shared" si="318"/>
        <v>8.8269650305662619</v>
      </c>
      <c r="F4068" s="2">
        <f t="shared" si="319"/>
        <v>1285.8558510062257</v>
      </c>
      <c r="G4068" s="2">
        <f>IF($L$37=0,0,F4068/$L$37)*sysconfig!$B$3</f>
        <v>0</v>
      </c>
      <c r="H4068" s="110" t="e">
        <f t="shared" si="317"/>
        <v>#DIV/0!</v>
      </c>
      <c r="I4068" s="110">
        <f>profiles!B4067/1000+L$46</f>
        <v>6.3829999999999998E-2</v>
      </c>
    </row>
    <row r="4069" spans="1:9" x14ac:dyDescent="0.25">
      <c r="A4069">
        <f t="shared" si="320"/>
        <v>4066</v>
      </c>
      <c r="B4069" s="45">
        <v>94.444444444444443</v>
      </c>
      <c r="C4069" s="2">
        <f t="shared" si="316"/>
        <v>183.85245775075987</v>
      </c>
      <c r="D4069">
        <v>40</v>
      </c>
      <c r="E4069" s="45">
        <f t="shared" si="318"/>
        <v>7.0615720244530094</v>
      </c>
      <c r="F4069" s="2">
        <f t="shared" si="319"/>
        <v>658.35819571518743</v>
      </c>
      <c r="G4069" s="2">
        <f>IF($L$37=0,0,F4069/$L$37)*sysconfig!$B$3</f>
        <v>0</v>
      </c>
      <c r="H4069" s="110" t="e">
        <f t="shared" si="317"/>
        <v>#DIV/0!</v>
      </c>
      <c r="I4069" s="110">
        <f>profiles!B4068/1000+L$46</f>
        <v>5.7979999999999997E-2</v>
      </c>
    </row>
    <row r="4070" spans="1:9" x14ac:dyDescent="0.25">
      <c r="A4070">
        <f t="shared" si="320"/>
        <v>4067</v>
      </c>
      <c r="B4070" s="45">
        <v>383.33333333333331</v>
      </c>
      <c r="C4070" s="2">
        <f t="shared" si="316"/>
        <v>746.22468145896642</v>
      </c>
      <c r="D4070">
        <v>20</v>
      </c>
      <c r="E4070" s="45">
        <f t="shared" si="318"/>
        <v>3.5307860122265047</v>
      </c>
      <c r="F4070" s="2">
        <f t="shared" si="319"/>
        <v>82.294774464398429</v>
      </c>
      <c r="G4070" s="2">
        <f>IF($L$37=0,0,F4070/$L$37)*sysconfig!$B$3</f>
        <v>0</v>
      </c>
      <c r="H4070" s="110" t="e">
        <f t="shared" si="317"/>
        <v>#DIV/0!</v>
      </c>
      <c r="I4070" s="110">
        <f>profiles!B4069/1000+L$46</f>
        <v>5.5809999999999998E-2</v>
      </c>
    </row>
    <row r="4071" spans="1:9" x14ac:dyDescent="0.25">
      <c r="A4071">
        <f t="shared" si="320"/>
        <v>4068</v>
      </c>
      <c r="B4071" s="45">
        <v>605.55555555555554</v>
      </c>
      <c r="C4071" s="2">
        <f t="shared" si="316"/>
        <v>1178.8186996960485</v>
      </c>
      <c r="D4071">
        <v>20</v>
      </c>
      <c r="E4071" s="45">
        <f t="shared" si="318"/>
        <v>3.5307860122265047</v>
      </c>
      <c r="F4071" s="2">
        <f t="shared" si="319"/>
        <v>82.294774464398429</v>
      </c>
      <c r="G4071" s="2">
        <f>IF($L$37=0,0,F4071/$L$37)*sysconfig!$B$3</f>
        <v>0</v>
      </c>
      <c r="H4071" s="110" t="e">
        <f t="shared" si="317"/>
        <v>#DIV/0!</v>
      </c>
      <c r="I4071" s="110">
        <f>profiles!B4070/1000+L$46</f>
        <v>5.2010000000000001E-2</v>
      </c>
    </row>
    <row r="4072" spans="1:9" x14ac:dyDescent="0.25">
      <c r="A4072">
        <f t="shared" si="320"/>
        <v>4069</v>
      </c>
      <c r="B4072" s="45">
        <v>744.44444444444446</v>
      </c>
      <c r="C4072" s="2">
        <f t="shared" si="316"/>
        <v>1449.1899610942248</v>
      </c>
      <c r="D4072">
        <v>40</v>
      </c>
      <c r="E4072" s="45">
        <f t="shared" si="318"/>
        <v>7.0615720244530094</v>
      </c>
      <c r="F4072" s="2">
        <f t="shared" si="319"/>
        <v>658.35819571518743</v>
      </c>
      <c r="G4072" s="2">
        <f>IF($L$37=0,0,F4072/$L$37)*sysconfig!$B$3</f>
        <v>0</v>
      </c>
      <c r="H4072" s="110" t="e">
        <f t="shared" si="317"/>
        <v>#DIV/0!</v>
      </c>
      <c r="I4072" s="110">
        <f>profiles!B4071/1000+L$46</f>
        <v>5.1929999999999997E-2</v>
      </c>
    </row>
    <row r="4073" spans="1:9" x14ac:dyDescent="0.25">
      <c r="A4073">
        <f t="shared" si="320"/>
        <v>4070</v>
      </c>
      <c r="B4073" s="45">
        <v>313.88888888888886</v>
      </c>
      <c r="C4073" s="2">
        <f t="shared" si="316"/>
        <v>611.03905075987836</v>
      </c>
      <c r="D4073">
        <v>30</v>
      </c>
      <c r="E4073" s="45">
        <f t="shared" si="318"/>
        <v>5.2961790183397568</v>
      </c>
      <c r="F4073" s="2">
        <f t="shared" si="319"/>
        <v>277.74486381734465</v>
      </c>
      <c r="G4073" s="2">
        <f>IF($L$37=0,0,F4073/$L$37)*sysconfig!$B$3</f>
        <v>0</v>
      </c>
      <c r="H4073" s="110" t="e">
        <f t="shared" si="317"/>
        <v>#DIV/0!</v>
      </c>
      <c r="I4073" s="110">
        <f>profiles!B4072/1000+L$46</f>
        <v>5.1289999999999995E-2</v>
      </c>
    </row>
    <row r="4074" spans="1:9" x14ac:dyDescent="0.25">
      <c r="A4074">
        <f t="shared" si="320"/>
        <v>4071</v>
      </c>
      <c r="B4074" s="45">
        <v>305.55555555555554</v>
      </c>
      <c r="C4074" s="2">
        <f t="shared" si="316"/>
        <v>594.81677507598783</v>
      </c>
      <c r="D4074">
        <v>20</v>
      </c>
      <c r="E4074" s="45">
        <f t="shared" si="318"/>
        <v>3.5307860122265047</v>
      </c>
      <c r="F4074" s="2">
        <f t="shared" si="319"/>
        <v>82.294774464398429</v>
      </c>
      <c r="G4074" s="2">
        <f>IF($L$37=0,0,F4074/$L$37)*sysconfig!$B$3</f>
        <v>0</v>
      </c>
      <c r="H4074" s="110" t="e">
        <f t="shared" si="317"/>
        <v>#DIV/0!</v>
      </c>
      <c r="I4074" s="110">
        <f>profiles!B4073/1000+L$46</f>
        <v>5.1090000000000003E-2</v>
      </c>
    </row>
    <row r="4075" spans="1:9" x14ac:dyDescent="0.25">
      <c r="A4075">
        <f t="shared" si="320"/>
        <v>4072</v>
      </c>
      <c r="B4075" s="45">
        <v>447.22222222222223</v>
      </c>
      <c r="C4075" s="2">
        <f t="shared" si="316"/>
        <v>870.59546170212764</v>
      </c>
      <c r="D4075">
        <v>10</v>
      </c>
      <c r="E4075" s="45">
        <f t="shared" si="318"/>
        <v>1.7653930061132523</v>
      </c>
      <c r="F4075" s="2">
        <f t="shared" si="319"/>
        <v>0</v>
      </c>
      <c r="G4075" s="2">
        <f>IF($L$37=0,0,F4075/$L$37)*sysconfig!$B$3</f>
        <v>0</v>
      </c>
      <c r="H4075" s="110" t="e">
        <f t="shared" si="317"/>
        <v>#DIV/0!</v>
      </c>
      <c r="I4075" s="110">
        <f>profiles!B4074/1000+L$46</f>
        <v>4.9909999999999996E-2</v>
      </c>
    </row>
    <row r="4076" spans="1:9" x14ac:dyDescent="0.25">
      <c r="A4076">
        <f t="shared" si="320"/>
        <v>4073</v>
      </c>
      <c r="B4076" s="45">
        <v>216.66666666666666</v>
      </c>
      <c r="C4076" s="2">
        <f t="shared" si="316"/>
        <v>421.77916778115497</v>
      </c>
      <c r="D4076">
        <v>10</v>
      </c>
      <c r="E4076" s="45">
        <f t="shared" si="318"/>
        <v>1.7653930061132523</v>
      </c>
      <c r="F4076" s="2">
        <f t="shared" si="319"/>
        <v>0</v>
      </c>
      <c r="G4076" s="2">
        <f>IF($L$37=0,0,F4076/$L$37)*sysconfig!$B$3</f>
        <v>0</v>
      </c>
      <c r="H4076" s="110" t="e">
        <f t="shared" si="317"/>
        <v>#DIV/0!</v>
      </c>
      <c r="I4076" s="110">
        <f>profiles!B4075/1000+L$46</f>
        <v>5.6779999999999997E-2</v>
      </c>
    </row>
    <row r="4077" spans="1:9" x14ac:dyDescent="0.25">
      <c r="A4077">
        <f t="shared" si="320"/>
        <v>4074</v>
      </c>
      <c r="B4077" s="45">
        <v>33.333333333333336</v>
      </c>
      <c r="C4077" s="2">
        <f t="shared" si="316"/>
        <v>64.889102735562304</v>
      </c>
      <c r="D4077">
        <v>20</v>
      </c>
      <c r="E4077" s="45">
        <f t="shared" si="318"/>
        <v>3.5307860122265047</v>
      </c>
      <c r="F4077" s="2">
        <f t="shared" si="319"/>
        <v>82.294774464398429</v>
      </c>
      <c r="G4077" s="2">
        <f>IF($L$37=0,0,F4077/$L$37)*sysconfig!$B$3</f>
        <v>0</v>
      </c>
      <c r="H4077" s="110" t="e">
        <f t="shared" si="317"/>
        <v>#DIV/0!</v>
      </c>
      <c r="I4077" s="110">
        <f>profiles!B4076/1000+L$46</f>
        <v>6.4939999999999998E-2</v>
      </c>
    </row>
    <row r="4078" spans="1:9" x14ac:dyDescent="0.25">
      <c r="A4078">
        <f t="shared" si="320"/>
        <v>4075</v>
      </c>
      <c r="B4078" s="45">
        <v>13.888888888888889</v>
      </c>
      <c r="C4078" s="2">
        <f t="shared" si="316"/>
        <v>27.03712613981763</v>
      </c>
      <c r="D4078">
        <v>50</v>
      </c>
      <c r="E4078" s="45">
        <f t="shared" si="318"/>
        <v>8.8269650305662619</v>
      </c>
      <c r="F4078" s="2">
        <f t="shared" si="319"/>
        <v>1285.8558510062257</v>
      </c>
      <c r="G4078" s="2">
        <f>IF($L$37=0,0,F4078/$L$37)*sysconfig!$B$3</f>
        <v>0</v>
      </c>
      <c r="H4078" s="110" t="e">
        <f t="shared" si="317"/>
        <v>#DIV/0!</v>
      </c>
      <c r="I4078" s="110">
        <f>profiles!B4077/1000+L$46</f>
        <v>6.8170000000000008E-2</v>
      </c>
    </row>
    <row r="4079" spans="1:9" x14ac:dyDescent="0.25">
      <c r="A4079">
        <f t="shared" si="320"/>
        <v>4076</v>
      </c>
      <c r="B4079" s="45">
        <v>13.888888888888889</v>
      </c>
      <c r="C4079" s="2">
        <f t="shared" si="316"/>
        <v>27.03712613981763</v>
      </c>
      <c r="D4079">
        <v>10</v>
      </c>
      <c r="E4079" s="45">
        <f t="shared" si="318"/>
        <v>1.7653930061132523</v>
      </c>
      <c r="F4079" s="2">
        <f t="shared" si="319"/>
        <v>0</v>
      </c>
      <c r="G4079" s="2">
        <f>IF($L$37=0,0,F4079/$L$37)*sysconfig!$B$3</f>
        <v>0</v>
      </c>
      <c r="H4079" s="110" t="e">
        <f t="shared" si="317"/>
        <v>#DIV/0!</v>
      </c>
      <c r="I4079" s="110">
        <f>profiles!B4078/1000+L$46</f>
        <v>6.606999999999999E-2</v>
      </c>
    </row>
    <row r="4080" spans="1:9" x14ac:dyDescent="0.25">
      <c r="A4080">
        <f t="shared" si="320"/>
        <v>4077</v>
      </c>
      <c r="B4080" s="45">
        <v>0</v>
      </c>
      <c r="C4080" s="2">
        <f t="shared" si="316"/>
        <v>0</v>
      </c>
      <c r="D4080">
        <v>10</v>
      </c>
      <c r="E4080" s="45">
        <f t="shared" si="318"/>
        <v>1.7653930061132523</v>
      </c>
      <c r="F4080" s="2">
        <f t="shared" si="319"/>
        <v>0</v>
      </c>
      <c r="G4080" s="2">
        <f>IF($L$37=0,0,F4080/$L$37)*sysconfig!$B$3</f>
        <v>0</v>
      </c>
      <c r="H4080" s="110" t="e">
        <f t="shared" si="317"/>
        <v>#DIV/0!</v>
      </c>
      <c r="I4080" s="110">
        <f>profiles!B4079/1000+L$46</f>
        <v>6.0639999999999999E-2</v>
      </c>
    </row>
    <row r="4081" spans="1:9" x14ac:dyDescent="0.25">
      <c r="A4081">
        <f t="shared" si="320"/>
        <v>4078</v>
      </c>
      <c r="B4081" s="45">
        <v>0</v>
      </c>
      <c r="C4081" s="2">
        <f t="shared" si="316"/>
        <v>0</v>
      </c>
      <c r="D4081">
        <v>10</v>
      </c>
      <c r="E4081" s="45">
        <f t="shared" si="318"/>
        <v>1.7653930061132523</v>
      </c>
      <c r="F4081" s="2">
        <f t="shared" si="319"/>
        <v>0</v>
      </c>
      <c r="G4081" s="2">
        <f>IF($L$37=0,0,F4081/$L$37)*sysconfig!$B$3</f>
        <v>0</v>
      </c>
      <c r="H4081" s="110" t="e">
        <f t="shared" si="317"/>
        <v>#DIV/0!</v>
      </c>
      <c r="I4081" s="110">
        <f>profiles!B4080/1000+L$46</f>
        <v>5.5079999999999997E-2</v>
      </c>
    </row>
    <row r="4082" spans="1:9" x14ac:dyDescent="0.25">
      <c r="A4082">
        <f t="shared" si="320"/>
        <v>4079</v>
      </c>
      <c r="B4082" s="45">
        <v>0</v>
      </c>
      <c r="C4082" s="2">
        <f t="shared" si="316"/>
        <v>0</v>
      </c>
      <c r="D4082">
        <v>20</v>
      </c>
      <c r="E4082" s="45">
        <f t="shared" si="318"/>
        <v>3.5307860122265047</v>
      </c>
      <c r="F4082" s="2">
        <f t="shared" si="319"/>
        <v>82.294774464398429</v>
      </c>
      <c r="G4082" s="2">
        <f>IF($L$37=0,0,F4082/$L$37)*sysconfig!$B$3</f>
        <v>0</v>
      </c>
      <c r="H4082" s="110" t="e">
        <f t="shared" si="317"/>
        <v>#DIV/0!</v>
      </c>
      <c r="I4082" s="110">
        <f>profiles!B4081/1000+L$46</f>
        <v>4.999E-2</v>
      </c>
    </row>
    <row r="4083" spans="1:9" x14ac:dyDescent="0.25">
      <c r="A4083">
        <f t="shared" si="320"/>
        <v>4080</v>
      </c>
      <c r="B4083" s="45">
        <v>0</v>
      </c>
      <c r="C4083" s="2">
        <f t="shared" si="316"/>
        <v>0</v>
      </c>
      <c r="D4083">
        <v>20</v>
      </c>
      <c r="E4083" s="45">
        <f t="shared" si="318"/>
        <v>3.5307860122265047</v>
      </c>
      <c r="F4083" s="2">
        <f t="shared" si="319"/>
        <v>82.294774464398429</v>
      </c>
      <c r="G4083" s="2">
        <f>IF($L$37=0,0,F4083/$L$37)*sysconfig!$B$3</f>
        <v>0</v>
      </c>
      <c r="H4083" s="110" t="e">
        <f t="shared" si="317"/>
        <v>#DIV/0!</v>
      </c>
      <c r="I4083" s="110">
        <f>profiles!B4082/1000+L$46</f>
        <v>4.58E-2</v>
      </c>
    </row>
    <row r="4084" spans="1:9" x14ac:dyDescent="0.25">
      <c r="A4084">
        <f t="shared" si="320"/>
        <v>4081</v>
      </c>
      <c r="B4084" s="45">
        <v>0</v>
      </c>
      <c r="C4084" s="2">
        <f t="shared" si="316"/>
        <v>0</v>
      </c>
      <c r="D4084">
        <v>30</v>
      </c>
      <c r="E4084" s="45">
        <f t="shared" si="318"/>
        <v>5.2961790183397568</v>
      </c>
      <c r="F4084" s="2">
        <f t="shared" si="319"/>
        <v>277.74486381734465</v>
      </c>
      <c r="G4084" s="2">
        <f>IF($L$37=0,0,F4084/$L$37)*sysconfig!$B$3</f>
        <v>0</v>
      </c>
      <c r="H4084" s="110" t="e">
        <f t="shared" si="317"/>
        <v>#DIV/0!</v>
      </c>
      <c r="I4084" s="110">
        <f>profiles!B4083/1000+L$46</f>
        <v>4.623E-2</v>
      </c>
    </row>
    <row r="4085" spans="1:9" x14ac:dyDescent="0.25">
      <c r="A4085">
        <f t="shared" si="320"/>
        <v>4082</v>
      </c>
      <c r="B4085" s="45">
        <v>0</v>
      </c>
      <c r="C4085" s="2">
        <f t="shared" si="316"/>
        <v>0</v>
      </c>
      <c r="D4085">
        <v>20</v>
      </c>
      <c r="E4085" s="45">
        <f t="shared" si="318"/>
        <v>3.5307860122265047</v>
      </c>
      <c r="F4085" s="2">
        <f t="shared" si="319"/>
        <v>82.294774464398429</v>
      </c>
      <c r="G4085" s="2">
        <f>IF($L$37=0,0,F4085/$L$37)*sysconfig!$B$3</f>
        <v>0</v>
      </c>
      <c r="H4085" s="110" t="e">
        <f t="shared" si="317"/>
        <v>#DIV/0!</v>
      </c>
      <c r="I4085" s="110">
        <f>profiles!B4084/1000+L$46</f>
        <v>4.5079999999999995E-2</v>
      </c>
    </row>
    <row r="4086" spans="1:9" x14ac:dyDescent="0.25">
      <c r="A4086">
        <f t="shared" si="320"/>
        <v>4083</v>
      </c>
      <c r="B4086" s="45">
        <v>0</v>
      </c>
      <c r="C4086" s="2">
        <f t="shared" si="316"/>
        <v>0</v>
      </c>
      <c r="D4086">
        <v>30</v>
      </c>
      <c r="E4086" s="45">
        <f t="shared" si="318"/>
        <v>5.2961790183397568</v>
      </c>
      <c r="F4086" s="2">
        <f t="shared" si="319"/>
        <v>277.74486381734465</v>
      </c>
      <c r="G4086" s="2">
        <f>IF($L$37=0,0,F4086/$L$37)*sysconfig!$B$3</f>
        <v>0</v>
      </c>
      <c r="H4086" s="110" t="e">
        <f t="shared" si="317"/>
        <v>#DIV/0!</v>
      </c>
      <c r="I4086" s="110">
        <f>profiles!B4085/1000+L$46</f>
        <v>4.4999999999999998E-2</v>
      </c>
    </row>
    <row r="4087" spans="1:9" x14ac:dyDescent="0.25">
      <c r="A4087">
        <f t="shared" si="320"/>
        <v>4084</v>
      </c>
      <c r="B4087" s="45">
        <v>8.3333333333333339</v>
      </c>
      <c r="C4087" s="2">
        <f t="shared" si="316"/>
        <v>16.222275683890576</v>
      </c>
      <c r="D4087">
        <v>30</v>
      </c>
      <c r="E4087" s="45">
        <f t="shared" si="318"/>
        <v>5.2961790183397568</v>
      </c>
      <c r="F4087" s="2">
        <f t="shared" si="319"/>
        <v>277.74486381734465</v>
      </c>
      <c r="G4087" s="2">
        <f>IF($L$37=0,0,F4087/$L$37)*sysconfig!$B$3</f>
        <v>0</v>
      </c>
      <c r="H4087" s="110" t="e">
        <f t="shared" si="317"/>
        <v>#DIV/0!</v>
      </c>
      <c r="I4087" s="110">
        <f>profiles!B4086/1000+L$46</f>
        <v>4.6699999999999998E-2</v>
      </c>
    </row>
    <row r="4088" spans="1:9" x14ac:dyDescent="0.25">
      <c r="A4088">
        <f t="shared" si="320"/>
        <v>4085</v>
      </c>
      <c r="B4088" s="45">
        <v>19.444444444444443</v>
      </c>
      <c r="C4088" s="2">
        <f t="shared" si="316"/>
        <v>37.851976595744674</v>
      </c>
      <c r="D4088">
        <v>20</v>
      </c>
      <c r="E4088" s="45">
        <f t="shared" si="318"/>
        <v>3.5307860122265047</v>
      </c>
      <c r="F4088" s="2">
        <f t="shared" si="319"/>
        <v>82.294774464398429</v>
      </c>
      <c r="G4088" s="2">
        <f>IF($L$37=0,0,F4088/$L$37)*sysconfig!$B$3</f>
        <v>0</v>
      </c>
      <c r="H4088" s="110" t="e">
        <f t="shared" si="317"/>
        <v>#DIV/0!</v>
      </c>
      <c r="I4088" s="110">
        <f>profiles!B4087/1000+L$46</f>
        <v>4.5030000000000001E-2</v>
      </c>
    </row>
    <row r="4089" spans="1:9" x14ac:dyDescent="0.25">
      <c r="A4089">
        <f t="shared" si="320"/>
        <v>4086</v>
      </c>
      <c r="B4089" s="45">
        <v>83.333333333333329</v>
      </c>
      <c r="C4089" s="2">
        <f t="shared" si="316"/>
        <v>162.22275683890575</v>
      </c>
      <c r="D4089">
        <v>20</v>
      </c>
      <c r="E4089" s="45">
        <f t="shared" si="318"/>
        <v>3.5307860122265047</v>
      </c>
      <c r="F4089" s="2">
        <f t="shared" si="319"/>
        <v>82.294774464398429</v>
      </c>
      <c r="G4089" s="2">
        <f>IF($L$37=0,0,F4089/$L$37)*sysconfig!$B$3</f>
        <v>0</v>
      </c>
      <c r="H4089" s="110" t="e">
        <f t="shared" si="317"/>
        <v>#DIV/0!</v>
      </c>
      <c r="I4089" s="110">
        <f>profiles!B4088/1000+L$46</f>
        <v>4.6980000000000001E-2</v>
      </c>
    </row>
    <row r="4090" spans="1:9" x14ac:dyDescent="0.25">
      <c r="A4090">
        <f t="shared" si="320"/>
        <v>4087</v>
      </c>
      <c r="B4090" s="45">
        <v>111.11111111111111</v>
      </c>
      <c r="C4090" s="2">
        <f t="shared" si="316"/>
        <v>216.29700911854104</v>
      </c>
      <c r="D4090">
        <v>20</v>
      </c>
      <c r="E4090" s="45">
        <f t="shared" si="318"/>
        <v>3.5307860122265047</v>
      </c>
      <c r="F4090" s="2">
        <f t="shared" si="319"/>
        <v>82.294774464398429</v>
      </c>
      <c r="G4090" s="2">
        <f>IF($L$37=0,0,F4090/$L$37)*sysconfig!$B$3</f>
        <v>0</v>
      </c>
      <c r="H4090" s="110" t="e">
        <f t="shared" si="317"/>
        <v>#DIV/0!</v>
      </c>
      <c r="I4090" s="110">
        <f>profiles!B4089/1000+L$46</f>
        <v>5.1090000000000003E-2</v>
      </c>
    </row>
    <row r="4091" spans="1:9" x14ac:dyDescent="0.25">
      <c r="A4091">
        <f t="shared" si="320"/>
        <v>4088</v>
      </c>
      <c r="B4091" s="45">
        <v>213.88888888888889</v>
      </c>
      <c r="C4091" s="2">
        <f t="shared" si="316"/>
        <v>416.37174255319144</v>
      </c>
      <c r="D4091">
        <v>20</v>
      </c>
      <c r="E4091" s="45">
        <f t="shared" si="318"/>
        <v>3.5307860122265047</v>
      </c>
      <c r="F4091" s="2">
        <f t="shared" si="319"/>
        <v>82.294774464398429</v>
      </c>
      <c r="G4091" s="2">
        <f>IF($L$37=0,0,F4091/$L$37)*sysconfig!$B$3</f>
        <v>0</v>
      </c>
      <c r="H4091" s="110" t="e">
        <f t="shared" si="317"/>
        <v>#DIV/0!</v>
      </c>
      <c r="I4091" s="110">
        <f>profiles!B4090/1000+L$46</f>
        <v>5.6759999999999998E-2</v>
      </c>
    </row>
    <row r="4092" spans="1:9" x14ac:dyDescent="0.25">
      <c r="A4092">
        <f t="shared" si="320"/>
        <v>4089</v>
      </c>
      <c r="B4092" s="45">
        <v>300</v>
      </c>
      <c r="C4092" s="2">
        <f t="shared" si="316"/>
        <v>584.00192462006078</v>
      </c>
      <c r="D4092">
        <v>30</v>
      </c>
      <c r="E4092" s="45">
        <f t="shared" si="318"/>
        <v>5.2961790183397568</v>
      </c>
      <c r="F4092" s="2">
        <f t="shared" si="319"/>
        <v>277.74486381734465</v>
      </c>
      <c r="G4092" s="2">
        <f>IF($L$37=0,0,F4092/$L$37)*sysconfig!$B$3</f>
        <v>0</v>
      </c>
      <c r="H4092" s="110" t="e">
        <f t="shared" si="317"/>
        <v>#DIV/0!</v>
      </c>
      <c r="I4092" s="110">
        <f>profiles!B4091/1000+L$46</f>
        <v>6.5070000000000003E-2</v>
      </c>
    </row>
    <row r="4093" spans="1:9" x14ac:dyDescent="0.25">
      <c r="A4093">
        <f t="shared" si="320"/>
        <v>4090</v>
      </c>
      <c r="B4093" s="45">
        <v>450</v>
      </c>
      <c r="C4093" s="2">
        <f t="shared" si="316"/>
        <v>876.00288693009122</v>
      </c>
      <c r="D4093">
        <v>50</v>
      </c>
      <c r="E4093" s="45">
        <f t="shared" si="318"/>
        <v>8.8269650305662619</v>
      </c>
      <c r="F4093" s="2">
        <f t="shared" si="319"/>
        <v>1285.8558510062257</v>
      </c>
      <c r="G4093" s="2">
        <f>IF($L$37=0,0,F4093/$L$37)*sysconfig!$B$3</f>
        <v>0</v>
      </c>
      <c r="H4093" s="110" t="e">
        <f t="shared" si="317"/>
        <v>#DIV/0!</v>
      </c>
      <c r="I4093" s="110">
        <f>profiles!B4092/1000+L$46</f>
        <v>5.9899999999999995E-2</v>
      </c>
    </row>
    <row r="4094" spans="1:9" x14ac:dyDescent="0.25">
      <c r="A4094">
        <f t="shared" si="320"/>
        <v>4091</v>
      </c>
      <c r="B4094" s="45">
        <v>702.77777777777771</v>
      </c>
      <c r="C4094" s="2">
        <f t="shared" si="316"/>
        <v>1368.0785826747717</v>
      </c>
      <c r="D4094">
        <v>70</v>
      </c>
      <c r="E4094" s="45">
        <f t="shared" si="318"/>
        <v>12.357751042792767</v>
      </c>
      <c r="F4094" s="2">
        <f t="shared" si="319"/>
        <v>2350</v>
      </c>
      <c r="G4094" s="2">
        <f>IF($L$37=0,0,F4094/$L$37)*sysconfig!$B$3</f>
        <v>0</v>
      </c>
      <c r="H4094" s="110" t="e">
        <f t="shared" si="317"/>
        <v>#DIV/0!</v>
      </c>
      <c r="I4094" s="110">
        <f>profiles!B4093/1000+L$46</f>
        <v>5.4289999999999998E-2</v>
      </c>
    </row>
    <row r="4095" spans="1:9" x14ac:dyDescent="0.25">
      <c r="A4095">
        <f t="shared" si="320"/>
        <v>4092</v>
      </c>
      <c r="B4095" s="45">
        <v>725</v>
      </c>
      <c r="C4095" s="2">
        <f t="shared" si="316"/>
        <v>1411.3379844984802</v>
      </c>
      <c r="D4095">
        <v>50</v>
      </c>
      <c r="E4095" s="45">
        <f t="shared" si="318"/>
        <v>8.8269650305662619</v>
      </c>
      <c r="F4095" s="2">
        <f t="shared" si="319"/>
        <v>1285.8558510062257</v>
      </c>
      <c r="G4095" s="2">
        <f>IF($L$37=0,0,F4095/$L$37)*sysconfig!$B$3</f>
        <v>0</v>
      </c>
      <c r="H4095" s="110" t="e">
        <f t="shared" si="317"/>
        <v>#DIV/0!</v>
      </c>
      <c r="I4095" s="110">
        <f>profiles!B4094/1000+L$46</f>
        <v>5.108E-2</v>
      </c>
    </row>
    <row r="4096" spans="1:9" x14ac:dyDescent="0.25">
      <c r="A4096">
        <f t="shared" si="320"/>
        <v>4093</v>
      </c>
      <c r="B4096" s="45">
        <v>772.22222222222217</v>
      </c>
      <c r="C4096" s="2">
        <f t="shared" si="316"/>
        <v>1503.26421337386</v>
      </c>
      <c r="D4096">
        <v>60</v>
      </c>
      <c r="E4096" s="45">
        <f t="shared" si="318"/>
        <v>10.592358036679514</v>
      </c>
      <c r="F4096" s="2">
        <f t="shared" si="319"/>
        <v>2221.9589105387572</v>
      </c>
      <c r="G4096" s="2">
        <f>IF($L$37=0,0,F4096/$L$37)*sysconfig!$B$3</f>
        <v>0</v>
      </c>
      <c r="H4096" s="110" t="e">
        <f t="shared" si="317"/>
        <v>#DIV/0!</v>
      </c>
      <c r="I4096" s="110">
        <f>profiles!B4095/1000+L$46</f>
        <v>4.9090000000000002E-2</v>
      </c>
    </row>
    <row r="4097" spans="1:9" x14ac:dyDescent="0.25">
      <c r="A4097">
        <f t="shared" si="320"/>
        <v>4094</v>
      </c>
      <c r="B4097" s="45">
        <v>661.11111111111109</v>
      </c>
      <c r="C4097" s="2">
        <f t="shared" si="316"/>
        <v>1286.9672042553191</v>
      </c>
      <c r="D4097">
        <v>60</v>
      </c>
      <c r="E4097" s="45">
        <f t="shared" si="318"/>
        <v>10.592358036679514</v>
      </c>
      <c r="F4097" s="2">
        <f t="shared" si="319"/>
        <v>2221.9589105387572</v>
      </c>
      <c r="G4097" s="2">
        <f>IF($L$37=0,0,F4097/$L$37)*sysconfig!$B$3</f>
        <v>0</v>
      </c>
      <c r="H4097" s="110" t="e">
        <f t="shared" si="317"/>
        <v>#DIV/0!</v>
      </c>
      <c r="I4097" s="110">
        <f>profiles!B4096/1000+L$46</f>
        <v>4.8170000000000004E-2</v>
      </c>
    </row>
    <row r="4098" spans="1:9" x14ac:dyDescent="0.25">
      <c r="A4098">
        <f t="shared" si="320"/>
        <v>4095</v>
      </c>
      <c r="B4098" s="45">
        <v>413.88888888888886</v>
      </c>
      <c r="C4098" s="2">
        <f t="shared" si="316"/>
        <v>805.70635896656529</v>
      </c>
      <c r="D4098">
        <v>50</v>
      </c>
      <c r="E4098" s="45">
        <f t="shared" si="318"/>
        <v>8.8269650305662619</v>
      </c>
      <c r="F4098" s="2">
        <f t="shared" si="319"/>
        <v>1285.8558510062257</v>
      </c>
      <c r="G4098" s="2">
        <f>IF($L$37=0,0,F4098/$L$37)*sysconfig!$B$3</f>
        <v>0</v>
      </c>
      <c r="H4098" s="110" t="e">
        <f t="shared" si="317"/>
        <v>#DIV/0!</v>
      </c>
      <c r="I4098" s="110">
        <f>profiles!B4097/1000+L$46</f>
        <v>4.8930000000000001E-2</v>
      </c>
    </row>
    <row r="4099" spans="1:9" x14ac:dyDescent="0.25">
      <c r="A4099">
        <f t="shared" si="320"/>
        <v>4096</v>
      </c>
      <c r="B4099" s="45">
        <v>477.77777777777777</v>
      </c>
      <c r="C4099" s="2">
        <f t="shared" si="316"/>
        <v>930.07713920972628</v>
      </c>
      <c r="D4099">
        <v>40</v>
      </c>
      <c r="E4099" s="45">
        <f t="shared" si="318"/>
        <v>7.0615720244530094</v>
      </c>
      <c r="F4099" s="2">
        <f t="shared" si="319"/>
        <v>658.35819571518743</v>
      </c>
      <c r="G4099" s="2">
        <f>IF($L$37=0,0,F4099/$L$37)*sysconfig!$B$3</f>
        <v>0</v>
      </c>
      <c r="H4099" s="110" t="e">
        <f t="shared" si="317"/>
        <v>#DIV/0!</v>
      </c>
      <c r="I4099" s="110">
        <f>profiles!B4098/1000+L$46</f>
        <v>4.854E-2</v>
      </c>
    </row>
    <row r="4100" spans="1:9" x14ac:dyDescent="0.25">
      <c r="A4100">
        <f t="shared" si="320"/>
        <v>4097</v>
      </c>
      <c r="B4100" s="45">
        <v>383.33333333333331</v>
      </c>
      <c r="C4100" s="2">
        <f t="shared" ref="C4100:C4163" si="321">B4100/MAX(B$4:B$8673)*P_pv_max</f>
        <v>746.22468145896642</v>
      </c>
      <c r="D4100">
        <v>30</v>
      </c>
      <c r="E4100" s="45">
        <f t="shared" si="318"/>
        <v>5.2961790183397568</v>
      </c>
      <c r="F4100" s="2">
        <f t="shared" si="319"/>
        <v>277.74486381734465</v>
      </c>
      <c r="G4100" s="2">
        <f>IF($L$37=0,0,F4100/$L$37)*sysconfig!$B$3</f>
        <v>0</v>
      </c>
      <c r="H4100" s="110" t="e">
        <f t="shared" ref="H4100:H4163" si="322">(C4100/L$44+G4100/L$45)/2</f>
        <v>#DIV/0!</v>
      </c>
      <c r="I4100" s="110">
        <f>profiles!B4099/1000+L$46</f>
        <v>5.1709999999999999E-2</v>
      </c>
    </row>
    <row r="4101" spans="1:9" x14ac:dyDescent="0.25">
      <c r="A4101">
        <f t="shared" si="320"/>
        <v>4098</v>
      </c>
      <c r="B4101" s="45">
        <v>247.22222222222223</v>
      </c>
      <c r="C4101" s="2">
        <f t="shared" si="321"/>
        <v>481.26084528875379</v>
      </c>
      <c r="D4101">
        <v>30</v>
      </c>
      <c r="E4101" s="45">
        <f t="shared" ref="E4101:E4164" si="323">D4101*0.1*($L$24/$L$23)^$L$25</f>
        <v>5.2961790183397568</v>
      </c>
      <c r="F4101" s="2">
        <f t="shared" ref="F4101:F4164" si="324">IF(E4101&lt;$L$35,0,IF(E4101&gt;$L$34,0,IF($L$32*0.5*1.25*E4101^3*PI()/4*$L$33^2/1000&gt;$L$36,$L$36,$L$32*0.5*1.25*E4101^3*PI()/4*$L$33^2/1000)))</f>
        <v>277.74486381734465</v>
      </c>
      <c r="G4101" s="2">
        <f>IF($L$37=0,0,F4101/$L$37)*sysconfig!$B$3</f>
        <v>0</v>
      </c>
      <c r="H4101" s="110" t="e">
        <f t="shared" si="322"/>
        <v>#DIV/0!</v>
      </c>
      <c r="I4101" s="110">
        <f>profiles!B4100/1000+L$46</f>
        <v>5.4619999999999995E-2</v>
      </c>
    </row>
    <row r="4102" spans="1:9" x14ac:dyDescent="0.25">
      <c r="A4102">
        <f t="shared" ref="A4102:A4165" si="325">A4101+1</f>
        <v>4099</v>
      </c>
      <c r="B4102" s="45">
        <v>105.55555555555556</v>
      </c>
      <c r="C4102" s="2">
        <f t="shared" si="321"/>
        <v>205.48215866261398</v>
      </c>
      <c r="D4102">
        <v>30</v>
      </c>
      <c r="E4102" s="45">
        <f t="shared" si="323"/>
        <v>5.2961790183397568</v>
      </c>
      <c r="F4102" s="2">
        <f t="shared" si="324"/>
        <v>277.74486381734465</v>
      </c>
      <c r="G4102" s="2">
        <f>IF($L$37=0,0,F4102/$L$37)*sysconfig!$B$3</f>
        <v>0</v>
      </c>
      <c r="H4102" s="110" t="e">
        <f t="shared" si="322"/>
        <v>#DIV/0!</v>
      </c>
      <c r="I4102" s="110">
        <f>profiles!B4101/1000+L$46</f>
        <v>5.9819999999999998E-2</v>
      </c>
    </row>
    <row r="4103" spans="1:9" x14ac:dyDescent="0.25">
      <c r="A4103">
        <f t="shared" si="325"/>
        <v>4100</v>
      </c>
      <c r="B4103" s="45">
        <v>11.111111111111111</v>
      </c>
      <c r="C4103" s="2">
        <f t="shared" si="321"/>
        <v>21.629700911854101</v>
      </c>
      <c r="D4103">
        <v>10</v>
      </c>
      <c r="E4103" s="45">
        <f t="shared" si="323"/>
        <v>1.7653930061132523</v>
      </c>
      <c r="F4103" s="2">
        <f t="shared" si="324"/>
        <v>0</v>
      </c>
      <c r="G4103" s="2">
        <f>IF($L$37=0,0,F4103/$L$37)*sysconfig!$B$3</f>
        <v>0</v>
      </c>
      <c r="H4103" s="110" t="e">
        <f t="shared" si="322"/>
        <v>#DIV/0!</v>
      </c>
      <c r="I4103" s="110">
        <f>profiles!B4102/1000+L$46</f>
        <v>6.6959999999999992E-2</v>
      </c>
    </row>
    <row r="4104" spans="1:9" x14ac:dyDescent="0.25">
      <c r="A4104">
        <f t="shared" si="325"/>
        <v>4101</v>
      </c>
      <c r="B4104" s="45">
        <v>0</v>
      </c>
      <c r="C4104" s="2">
        <f t="shared" si="321"/>
        <v>0</v>
      </c>
      <c r="D4104">
        <v>20</v>
      </c>
      <c r="E4104" s="45">
        <f t="shared" si="323"/>
        <v>3.5307860122265047</v>
      </c>
      <c r="F4104" s="2">
        <f t="shared" si="324"/>
        <v>82.294774464398429</v>
      </c>
      <c r="G4104" s="2">
        <f>IF($L$37=0,0,F4104/$L$37)*sysconfig!$B$3</f>
        <v>0</v>
      </c>
      <c r="H4104" s="110" t="e">
        <f t="shared" si="322"/>
        <v>#DIV/0!</v>
      </c>
      <c r="I4104" s="110">
        <f>profiles!B4103/1000+L$46</f>
        <v>6.5000000000000002E-2</v>
      </c>
    </row>
    <row r="4105" spans="1:9" x14ac:dyDescent="0.25">
      <c r="A4105">
        <f t="shared" si="325"/>
        <v>4102</v>
      </c>
      <c r="B4105" s="45">
        <v>0</v>
      </c>
      <c r="C4105" s="2">
        <f t="shared" si="321"/>
        <v>0</v>
      </c>
      <c r="D4105">
        <v>10</v>
      </c>
      <c r="E4105" s="45">
        <f t="shared" si="323"/>
        <v>1.7653930061132523</v>
      </c>
      <c r="F4105" s="2">
        <f t="shared" si="324"/>
        <v>0</v>
      </c>
      <c r="G4105" s="2">
        <f>IF($L$37=0,0,F4105/$L$37)*sysconfig!$B$3</f>
        <v>0</v>
      </c>
      <c r="H4105" s="110" t="e">
        <f t="shared" si="322"/>
        <v>#DIV/0!</v>
      </c>
      <c r="I4105" s="110">
        <f>profiles!B4104/1000+L$46</f>
        <v>6.1520000000000005E-2</v>
      </c>
    </row>
    <row r="4106" spans="1:9" x14ac:dyDescent="0.25">
      <c r="A4106">
        <f t="shared" si="325"/>
        <v>4103</v>
      </c>
      <c r="B4106" s="45">
        <v>0</v>
      </c>
      <c r="C4106" s="2">
        <f t="shared" si="321"/>
        <v>0</v>
      </c>
      <c r="D4106">
        <v>10</v>
      </c>
      <c r="E4106" s="45">
        <f t="shared" si="323"/>
        <v>1.7653930061132523</v>
      </c>
      <c r="F4106" s="2">
        <f t="shared" si="324"/>
        <v>0</v>
      </c>
      <c r="G4106" s="2">
        <f>IF($L$37=0,0,F4106/$L$37)*sysconfig!$B$3</f>
        <v>0</v>
      </c>
      <c r="H4106" s="110" t="e">
        <f t="shared" si="322"/>
        <v>#DIV/0!</v>
      </c>
      <c r="I4106" s="110">
        <f>profiles!B4105/1000+L$46</f>
        <v>5.4280000000000002E-2</v>
      </c>
    </row>
    <row r="4107" spans="1:9" x14ac:dyDescent="0.25">
      <c r="A4107">
        <f t="shared" si="325"/>
        <v>4104</v>
      </c>
      <c r="B4107" s="45">
        <v>0</v>
      </c>
      <c r="C4107" s="2">
        <f t="shared" si="321"/>
        <v>0</v>
      </c>
      <c r="D4107">
        <v>10</v>
      </c>
      <c r="E4107" s="45">
        <f t="shared" si="323"/>
        <v>1.7653930061132523</v>
      </c>
      <c r="F4107" s="2">
        <f t="shared" si="324"/>
        <v>0</v>
      </c>
      <c r="G4107" s="2">
        <f>IF($L$37=0,0,F4107/$L$37)*sysconfig!$B$3</f>
        <v>0</v>
      </c>
      <c r="H4107" s="110" t="e">
        <f t="shared" si="322"/>
        <v>#DIV/0!</v>
      </c>
      <c r="I4107" s="110">
        <f>profiles!B4106/1000+L$46</f>
        <v>4.9299999999999997E-2</v>
      </c>
    </row>
    <row r="4108" spans="1:9" x14ac:dyDescent="0.25">
      <c r="A4108">
        <f t="shared" si="325"/>
        <v>4105</v>
      </c>
      <c r="B4108" s="45">
        <v>0</v>
      </c>
      <c r="C4108" s="2">
        <f t="shared" si="321"/>
        <v>0</v>
      </c>
      <c r="D4108">
        <v>20</v>
      </c>
      <c r="E4108" s="45">
        <f t="shared" si="323"/>
        <v>3.5307860122265047</v>
      </c>
      <c r="F4108" s="2">
        <f t="shared" si="324"/>
        <v>82.294774464398429</v>
      </c>
      <c r="G4108" s="2">
        <f>IF($L$37=0,0,F4108/$L$37)*sysconfig!$B$3</f>
        <v>0</v>
      </c>
      <c r="H4108" s="110" t="e">
        <f t="shared" si="322"/>
        <v>#DIV/0!</v>
      </c>
      <c r="I4108" s="110">
        <f>profiles!B4107/1000+L$46</f>
        <v>4.7030000000000002E-2</v>
      </c>
    </row>
    <row r="4109" spans="1:9" x14ac:dyDescent="0.25">
      <c r="A4109">
        <f t="shared" si="325"/>
        <v>4106</v>
      </c>
      <c r="B4109" s="45">
        <v>0</v>
      </c>
      <c r="C4109" s="2">
        <f t="shared" si="321"/>
        <v>0</v>
      </c>
      <c r="D4109">
        <v>20</v>
      </c>
      <c r="E4109" s="45">
        <f t="shared" si="323"/>
        <v>3.5307860122265047</v>
      </c>
      <c r="F4109" s="2">
        <f t="shared" si="324"/>
        <v>82.294774464398429</v>
      </c>
      <c r="G4109" s="2">
        <f>IF($L$37=0,0,F4109/$L$37)*sysconfig!$B$3</f>
        <v>0</v>
      </c>
      <c r="H4109" s="110" t="e">
        <f t="shared" si="322"/>
        <v>#DIV/0!</v>
      </c>
      <c r="I4109" s="110">
        <f>profiles!B4108/1000+L$46</f>
        <v>4.6519999999999999E-2</v>
      </c>
    </row>
    <row r="4110" spans="1:9" x14ac:dyDescent="0.25">
      <c r="A4110">
        <f t="shared" si="325"/>
        <v>4107</v>
      </c>
      <c r="B4110" s="45">
        <v>0</v>
      </c>
      <c r="C4110" s="2">
        <f t="shared" si="321"/>
        <v>0</v>
      </c>
      <c r="D4110">
        <v>20</v>
      </c>
      <c r="E4110" s="45">
        <f t="shared" si="323"/>
        <v>3.5307860122265047</v>
      </c>
      <c r="F4110" s="2">
        <f t="shared" si="324"/>
        <v>82.294774464398429</v>
      </c>
      <c r="G4110" s="2">
        <f>IF($L$37=0,0,F4110/$L$37)*sysconfig!$B$3</f>
        <v>0</v>
      </c>
      <c r="H4110" s="110" t="e">
        <f t="shared" si="322"/>
        <v>#DIV/0!</v>
      </c>
      <c r="I4110" s="110">
        <f>profiles!B4109/1000+L$46</f>
        <v>4.6809999999999997E-2</v>
      </c>
    </row>
    <row r="4111" spans="1:9" x14ac:dyDescent="0.25">
      <c r="A4111">
        <f t="shared" si="325"/>
        <v>4108</v>
      </c>
      <c r="B4111" s="45">
        <v>16.666666666666668</v>
      </c>
      <c r="C4111" s="2">
        <f t="shared" si="321"/>
        <v>32.444551367781152</v>
      </c>
      <c r="D4111">
        <v>20</v>
      </c>
      <c r="E4111" s="45">
        <f t="shared" si="323"/>
        <v>3.5307860122265047</v>
      </c>
      <c r="F4111" s="2">
        <f t="shared" si="324"/>
        <v>82.294774464398429</v>
      </c>
      <c r="G4111" s="2">
        <f>IF($L$37=0,0,F4111/$L$37)*sysconfig!$B$3</f>
        <v>0</v>
      </c>
      <c r="H4111" s="110" t="e">
        <f t="shared" si="322"/>
        <v>#DIV/0!</v>
      </c>
      <c r="I4111" s="110">
        <f>profiles!B4110/1000+L$46</f>
        <v>4.7039999999999998E-2</v>
      </c>
    </row>
    <row r="4112" spans="1:9" x14ac:dyDescent="0.25">
      <c r="A4112">
        <f t="shared" si="325"/>
        <v>4109</v>
      </c>
      <c r="B4112" s="45">
        <v>108.33333333333333</v>
      </c>
      <c r="C4112" s="2">
        <f t="shared" si="321"/>
        <v>210.88958389057748</v>
      </c>
      <c r="D4112">
        <v>20</v>
      </c>
      <c r="E4112" s="45">
        <f t="shared" si="323"/>
        <v>3.5307860122265047</v>
      </c>
      <c r="F4112" s="2">
        <f t="shared" si="324"/>
        <v>82.294774464398429</v>
      </c>
      <c r="G4112" s="2">
        <f>IF($L$37=0,0,F4112/$L$37)*sysconfig!$B$3</f>
        <v>0</v>
      </c>
      <c r="H4112" s="110" t="e">
        <f t="shared" si="322"/>
        <v>#DIV/0!</v>
      </c>
      <c r="I4112" s="110">
        <f>profiles!B4111/1000+L$46</f>
        <v>4.8189999999999997E-2</v>
      </c>
    </row>
    <row r="4113" spans="1:9" x14ac:dyDescent="0.25">
      <c r="A4113">
        <f t="shared" si="325"/>
        <v>4110</v>
      </c>
      <c r="B4113" s="45">
        <v>236.11111111111111</v>
      </c>
      <c r="C4113" s="2">
        <f t="shared" si="321"/>
        <v>459.63114437689967</v>
      </c>
      <c r="D4113">
        <v>30</v>
      </c>
      <c r="E4113" s="45">
        <f t="shared" si="323"/>
        <v>5.2961790183397568</v>
      </c>
      <c r="F4113" s="2">
        <f t="shared" si="324"/>
        <v>277.74486381734465</v>
      </c>
      <c r="G4113" s="2">
        <f>IF($L$37=0,0,F4113/$L$37)*sysconfig!$B$3</f>
        <v>0</v>
      </c>
      <c r="H4113" s="110" t="e">
        <f t="shared" si="322"/>
        <v>#DIV/0!</v>
      </c>
      <c r="I4113" s="110">
        <f>profiles!B4112/1000+L$46</f>
        <v>5.4509999999999996E-2</v>
      </c>
    </row>
    <row r="4114" spans="1:9" x14ac:dyDescent="0.25">
      <c r="A4114">
        <f t="shared" si="325"/>
        <v>4111</v>
      </c>
      <c r="B4114" s="45">
        <v>369.44444444444446</v>
      </c>
      <c r="C4114" s="2">
        <f t="shared" si="321"/>
        <v>719.18755531914894</v>
      </c>
      <c r="D4114">
        <v>30</v>
      </c>
      <c r="E4114" s="45">
        <f t="shared" si="323"/>
        <v>5.2961790183397568</v>
      </c>
      <c r="F4114" s="2">
        <f t="shared" si="324"/>
        <v>277.74486381734465</v>
      </c>
      <c r="G4114" s="2">
        <f>IF($L$37=0,0,F4114/$L$37)*sysconfig!$B$3</f>
        <v>0</v>
      </c>
      <c r="H4114" s="110" t="e">
        <f t="shared" si="322"/>
        <v>#DIV/0!</v>
      </c>
      <c r="I4114" s="110">
        <f>profiles!B4113/1000+L$46</f>
        <v>6.0380000000000003E-2</v>
      </c>
    </row>
    <row r="4115" spans="1:9" x14ac:dyDescent="0.25">
      <c r="A4115">
        <f t="shared" si="325"/>
        <v>4112</v>
      </c>
      <c r="B4115" s="45">
        <v>427.77777777777777</v>
      </c>
      <c r="C4115" s="2">
        <f t="shared" si="321"/>
        <v>832.74348510638288</v>
      </c>
      <c r="D4115">
        <v>30</v>
      </c>
      <c r="E4115" s="45">
        <f t="shared" si="323"/>
        <v>5.2961790183397568</v>
      </c>
      <c r="F4115" s="2">
        <f t="shared" si="324"/>
        <v>277.74486381734465</v>
      </c>
      <c r="G4115" s="2">
        <f>IF($L$37=0,0,F4115/$L$37)*sysconfig!$B$3</f>
        <v>0</v>
      </c>
      <c r="H4115" s="110" t="e">
        <f t="shared" si="322"/>
        <v>#DIV/0!</v>
      </c>
      <c r="I4115" s="110">
        <f>profiles!B4114/1000+L$46</f>
        <v>6.2090000000000006E-2</v>
      </c>
    </row>
    <row r="4116" spans="1:9" x14ac:dyDescent="0.25">
      <c r="A4116">
        <f t="shared" si="325"/>
        <v>4113</v>
      </c>
      <c r="B4116" s="45">
        <v>552.77777777777771</v>
      </c>
      <c r="C4116" s="2">
        <f t="shared" si="321"/>
        <v>1076.0776203647415</v>
      </c>
      <c r="D4116">
        <v>40</v>
      </c>
      <c r="E4116" s="45">
        <f t="shared" si="323"/>
        <v>7.0615720244530094</v>
      </c>
      <c r="F4116" s="2">
        <f t="shared" si="324"/>
        <v>658.35819571518743</v>
      </c>
      <c r="G4116" s="2">
        <f>IF($L$37=0,0,F4116/$L$37)*sysconfig!$B$3</f>
        <v>0</v>
      </c>
      <c r="H4116" s="110" t="e">
        <f t="shared" si="322"/>
        <v>#DIV/0!</v>
      </c>
      <c r="I4116" s="110">
        <f>profiles!B4115/1000+L$46</f>
        <v>5.9409999999999998E-2</v>
      </c>
    </row>
    <row r="4117" spans="1:9" x14ac:dyDescent="0.25">
      <c r="A4117">
        <f t="shared" si="325"/>
        <v>4114</v>
      </c>
      <c r="B4117" s="45">
        <v>677.77777777777771</v>
      </c>
      <c r="C4117" s="2">
        <f t="shared" si="321"/>
        <v>1319.4117556231001</v>
      </c>
      <c r="D4117">
        <v>40</v>
      </c>
      <c r="E4117" s="45">
        <f t="shared" si="323"/>
        <v>7.0615720244530094</v>
      </c>
      <c r="F4117" s="2">
        <f t="shared" si="324"/>
        <v>658.35819571518743</v>
      </c>
      <c r="G4117" s="2">
        <f>IF($L$37=0,0,F4117/$L$37)*sysconfig!$B$3</f>
        <v>0</v>
      </c>
      <c r="H4117" s="110" t="e">
        <f t="shared" si="322"/>
        <v>#DIV/0!</v>
      </c>
      <c r="I4117" s="110">
        <f>profiles!B4116/1000+L$46</f>
        <v>5.8929999999999996E-2</v>
      </c>
    </row>
    <row r="4118" spans="1:9" x14ac:dyDescent="0.25">
      <c r="A4118">
        <f t="shared" si="325"/>
        <v>4115</v>
      </c>
      <c r="B4118" s="45">
        <v>594.44444444444446</v>
      </c>
      <c r="C4118" s="2">
        <f t="shared" si="321"/>
        <v>1157.1889987841946</v>
      </c>
      <c r="D4118">
        <v>40</v>
      </c>
      <c r="E4118" s="45">
        <f t="shared" si="323"/>
        <v>7.0615720244530094</v>
      </c>
      <c r="F4118" s="2">
        <f t="shared" si="324"/>
        <v>658.35819571518743</v>
      </c>
      <c r="G4118" s="2">
        <f>IF($L$37=0,0,F4118/$L$37)*sysconfig!$B$3</f>
        <v>0</v>
      </c>
      <c r="H4118" s="110" t="e">
        <f t="shared" si="322"/>
        <v>#DIV/0!</v>
      </c>
      <c r="I4118" s="110">
        <f>profiles!B4117/1000+L$46</f>
        <v>5.604E-2</v>
      </c>
    </row>
    <row r="4119" spans="1:9" x14ac:dyDescent="0.25">
      <c r="A4119">
        <f t="shared" si="325"/>
        <v>4116</v>
      </c>
      <c r="B4119" s="45">
        <v>725</v>
      </c>
      <c r="C4119" s="2">
        <f t="shared" si="321"/>
        <v>1411.3379844984802</v>
      </c>
      <c r="D4119">
        <v>50</v>
      </c>
      <c r="E4119" s="45">
        <f t="shared" si="323"/>
        <v>8.8269650305662619</v>
      </c>
      <c r="F4119" s="2">
        <f t="shared" si="324"/>
        <v>1285.8558510062257</v>
      </c>
      <c r="G4119" s="2">
        <f>IF($L$37=0,0,F4119/$L$37)*sysconfig!$B$3</f>
        <v>0</v>
      </c>
      <c r="H4119" s="110" t="e">
        <f t="shared" si="322"/>
        <v>#DIV/0!</v>
      </c>
      <c r="I4119" s="110">
        <f>profiles!B4118/1000+L$46</f>
        <v>5.1209999999999999E-2</v>
      </c>
    </row>
    <row r="4120" spans="1:9" x14ac:dyDescent="0.25">
      <c r="A4120">
        <f t="shared" si="325"/>
        <v>4117</v>
      </c>
      <c r="B4120" s="45">
        <v>461.11111111111109</v>
      </c>
      <c r="C4120" s="2">
        <f t="shared" si="321"/>
        <v>897.63258784194511</v>
      </c>
      <c r="D4120">
        <v>50</v>
      </c>
      <c r="E4120" s="45">
        <f t="shared" si="323"/>
        <v>8.8269650305662619</v>
      </c>
      <c r="F4120" s="2">
        <f t="shared" si="324"/>
        <v>1285.8558510062257</v>
      </c>
      <c r="G4120" s="2">
        <f>IF($L$37=0,0,F4120/$L$37)*sysconfig!$B$3</f>
        <v>0</v>
      </c>
      <c r="H4120" s="110" t="e">
        <f t="shared" si="322"/>
        <v>#DIV/0!</v>
      </c>
      <c r="I4120" s="110">
        <f>profiles!B4119/1000+L$46</f>
        <v>4.8530000000000004E-2</v>
      </c>
    </row>
    <row r="4121" spans="1:9" x14ac:dyDescent="0.25">
      <c r="A4121">
        <f t="shared" si="325"/>
        <v>4118</v>
      </c>
      <c r="B4121" s="45">
        <v>380.55555555555554</v>
      </c>
      <c r="C4121" s="2">
        <f t="shared" si="321"/>
        <v>740.81725623100294</v>
      </c>
      <c r="D4121">
        <v>30</v>
      </c>
      <c r="E4121" s="45">
        <f t="shared" si="323"/>
        <v>5.2961790183397568</v>
      </c>
      <c r="F4121" s="2">
        <f t="shared" si="324"/>
        <v>277.74486381734465</v>
      </c>
      <c r="G4121" s="2">
        <f>IF($L$37=0,0,F4121/$L$37)*sysconfig!$B$3</f>
        <v>0</v>
      </c>
      <c r="H4121" s="110" t="e">
        <f t="shared" si="322"/>
        <v>#DIV/0!</v>
      </c>
      <c r="I4121" s="110">
        <f>profiles!B4120/1000+L$46</f>
        <v>4.7409999999999994E-2</v>
      </c>
    </row>
    <row r="4122" spans="1:9" x14ac:dyDescent="0.25">
      <c r="A4122">
        <f t="shared" si="325"/>
        <v>4119</v>
      </c>
      <c r="B4122" s="45">
        <v>372.22222222222223</v>
      </c>
      <c r="C4122" s="2">
        <f t="shared" si="321"/>
        <v>724.59498054711241</v>
      </c>
      <c r="D4122">
        <v>30</v>
      </c>
      <c r="E4122" s="45">
        <f t="shared" si="323"/>
        <v>5.2961790183397568</v>
      </c>
      <c r="F4122" s="2">
        <f t="shared" si="324"/>
        <v>277.74486381734465</v>
      </c>
      <c r="G4122" s="2">
        <f>IF($L$37=0,0,F4122/$L$37)*sysconfig!$B$3</f>
        <v>0</v>
      </c>
      <c r="H4122" s="110" t="e">
        <f t="shared" si="322"/>
        <v>#DIV/0!</v>
      </c>
      <c r="I4122" s="110">
        <f>profiles!B4121/1000+L$46</f>
        <v>4.7259999999999996E-2</v>
      </c>
    </row>
    <row r="4123" spans="1:9" x14ac:dyDescent="0.25">
      <c r="A4123">
        <f t="shared" si="325"/>
        <v>4120</v>
      </c>
      <c r="B4123" s="45">
        <v>408.33333333333331</v>
      </c>
      <c r="C4123" s="2">
        <f t="shared" si="321"/>
        <v>794.89150851063823</v>
      </c>
      <c r="D4123">
        <v>40</v>
      </c>
      <c r="E4123" s="45">
        <f t="shared" si="323"/>
        <v>7.0615720244530094</v>
      </c>
      <c r="F4123" s="2">
        <f t="shared" si="324"/>
        <v>658.35819571518743</v>
      </c>
      <c r="G4123" s="2">
        <f>IF($L$37=0,0,F4123/$L$37)*sysconfig!$B$3</f>
        <v>0</v>
      </c>
      <c r="H4123" s="110" t="e">
        <f t="shared" si="322"/>
        <v>#DIV/0!</v>
      </c>
      <c r="I4123" s="110">
        <f>profiles!B4122/1000+L$46</f>
        <v>4.7219999999999998E-2</v>
      </c>
    </row>
    <row r="4124" spans="1:9" x14ac:dyDescent="0.25">
      <c r="A4124">
        <f t="shared" si="325"/>
        <v>4121</v>
      </c>
      <c r="B4124" s="45">
        <v>316.66666666666669</v>
      </c>
      <c r="C4124" s="2">
        <f t="shared" si="321"/>
        <v>616.44647598784195</v>
      </c>
      <c r="D4124">
        <v>40</v>
      </c>
      <c r="E4124" s="45">
        <f t="shared" si="323"/>
        <v>7.0615720244530094</v>
      </c>
      <c r="F4124" s="2">
        <f t="shared" si="324"/>
        <v>658.35819571518743</v>
      </c>
      <c r="G4124" s="2">
        <f>IF($L$37=0,0,F4124/$L$37)*sysconfig!$B$3</f>
        <v>0</v>
      </c>
      <c r="H4124" s="110" t="e">
        <f t="shared" si="322"/>
        <v>#DIV/0!</v>
      </c>
      <c r="I4124" s="110">
        <f>profiles!B4123/1000+L$46</f>
        <v>4.9979999999999997E-2</v>
      </c>
    </row>
    <row r="4125" spans="1:9" x14ac:dyDescent="0.25">
      <c r="A4125">
        <f t="shared" si="325"/>
        <v>4122</v>
      </c>
      <c r="B4125" s="45">
        <v>255.55555555555554</v>
      </c>
      <c r="C4125" s="2">
        <f t="shared" si="321"/>
        <v>497.48312097264431</v>
      </c>
      <c r="D4125">
        <v>30</v>
      </c>
      <c r="E4125" s="45">
        <f t="shared" si="323"/>
        <v>5.2961790183397568</v>
      </c>
      <c r="F4125" s="2">
        <f t="shared" si="324"/>
        <v>277.74486381734465</v>
      </c>
      <c r="G4125" s="2">
        <f>IF($L$37=0,0,F4125/$L$37)*sysconfig!$B$3</f>
        <v>0</v>
      </c>
      <c r="H4125" s="110" t="e">
        <f t="shared" si="322"/>
        <v>#DIV/0!</v>
      </c>
      <c r="I4125" s="110">
        <f>profiles!B4124/1000+L$46</f>
        <v>5.5789999999999999E-2</v>
      </c>
    </row>
    <row r="4126" spans="1:9" x14ac:dyDescent="0.25">
      <c r="A4126">
        <f t="shared" si="325"/>
        <v>4123</v>
      </c>
      <c r="B4126" s="45">
        <v>105.55555555555556</v>
      </c>
      <c r="C4126" s="2">
        <f t="shared" si="321"/>
        <v>205.48215866261398</v>
      </c>
      <c r="D4126">
        <v>20</v>
      </c>
      <c r="E4126" s="45">
        <f t="shared" si="323"/>
        <v>3.5307860122265047</v>
      </c>
      <c r="F4126" s="2">
        <f t="shared" si="324"/>
        <v>82.294774464398429</v>
      </c>
      <c r="G4126" s="2">
        <f>IF($L$37=0,0,F4126/$L$37)*sysconfig!$B$3</f>
        <v>0</v>
      </c>
      <c r="H4126" s="110" t="e">
        <f t="shared" si="322"/>
        <v>#DIV/0!</v>
      </c>
      <c r="I4126" s="110">
        <f>profiles!B4125/1000+L$46</f>
        <v>5.9499999999999997E-2</v>
      </c>
    </row>
    <row r="4127" spans="1:9" x14ac:dyDescent="0.25">
      <c r="A4127">
        <f t="shared" si="325"/>
        <v>4124</v>
      </c>
      <c r="B4127" s="45">
        <v>30.555555555555554</v>
      </c>
      <c r="C4127" s="2">
        <f t="shared" si="321"/>
        <v>59.481677507598775</v>
      </c>
      <c r="D4127">
        <v>20</v>
      </c>
      <c r="E4127" s="45">
        <f t="shared" si="323"/>
        <v>3.5307860122265047</v>
      </c>
      <c r="F4127" s="2">
        <f t="shared" si="324"/>
        <v>82.294774464398429</v>
      </c>
      <c r="G4127" s="2">
        <f>IF($L$37=0,0,F4127/$L$37)*sysconfig!$B$3</f>
        <v>0</v>
      </c>
      <c r="H4127" s="110" t="e">
        <f t="shared" si="322"/>
        <v>#DIV/0!</v>
      </c>
      <c r="I4127" s="110">
        <f>profiles!B4126/1000+L$46</f>
        <v>6.2840000000000007E-2</v>
      </c>
    </row>
    <row r="4128" spans="1:9" x14ac:dyDescent="0.25">
      <c r="A4128">
        <f t="shared" si="325"/>
        <v>4125</v>
      </c>
      <c r="B4128" s="45">
        <v>0</v>
      </c>
      <c r="C4128" s="2">
        <f t="shared" si="321"/>
        <v>0</v>
      </c>
      <c r="D4128">
        <v>10</v>
      </c>
      <c r="E4128" s="45">
        <f t="shared" si="323"/>
        <v>1.7653930061132523</v>
      </c>
      <c r="F4128" s="2">
        <f t="shared" si="324"/>
        <v>0</v>
      </c>
      <c r="G4128" s="2">
        <f>IF($L$37=0,0,F4128/$L$37)*sysconfig!$B$3</f>
        <v>0</v>
      </c>
      <c r="H4128" s="110" t="e">
        <f t="shared" si="322"/>
        <v>#DIV/0!</v>
      </c>
      <c r="I4128" s="110">
        <f>profiles!B4127/1000+L$46</f>
        <v>6.4909999999999995E-2</v>
      </c>
    </row>
    <row r="4129" spans="1:9" x14ac:dyDescent="0.25">
      <c r="A4129">
        <f t="shared" si="325"/>
        <v>4126</v>
      </c>
      <c r="B4129" s="45">
        <v>0</v>
      </c>
      <c r="C4129" s="2">
        <f t="shared" si="321"/>
        <v>0</v>
      </c>
      <c r="D4129">
        <v>10</v>
      </c>
      <c r="E4129" s="45">
        <f t="shared" si="323"/>
        <v>1.7653930061132523</v>
      </c>
      <c r="F4129" s="2">
        <f t="shared" si="324"/>
        <v>0</v>
      </c>
      <c r="G4129" s="2">
        <f>IF($L$37=0,0,F4129/$L$37)*sysconfig!$B$3</f>
        <v>0</v>
      </c>
      <c r="H4129" s="110" t="e">
        <f t="shared" si="322"/>
        <v>#DIV/0!</v>
      </c>
      <c r="I4129" s="110">
        <f>profiles!B4128/1000+L$46</f>
        <v>5.926E-2</v>
      </c>
    </row>
    <row r="4130" spans="1:9" x14ac:dyDescent="0.25">
      <c r="A4130">
        <f t="shared" si="325"/>
        <v>4127</v>
      </c>
      <c r="B4130" s="45">
        <v>0</v>
      </c>
      <c r="C4130" s="2">
        <f t="shared" si="321"/>
        <v>0</v>
      </c>
      <c r="D4130">
        <v>0</v>
      </c>
      <c r="E4130" s="45">
        <f t="shared" si="323"/>
        <v>0</v>
      </c>
      <c r="F4130" s="2">
        <f t="shared" si="324"/>
        <v>0</v>
      </c>
      <c r="G4130" s="2">
        <f>IF($L$37=0,0,F4130/$L$37)*sysconfig!$B$3</f>
        <v>0</v>
      </c>
      <c r="H4130" s="110" t="e">
        <f t="shared" si="322"/>
        <v>#DIV/0!</v>
      </c>
      <c r="I4130" s="110">
        <f>profiles!B4129/1000+L$46</f>
        <v>5.1950000000000003E-2</v>
      </c>
    </row>
    <row r="4131" spans="1:9" x14ac:dyDescent="0.25">
      <c r="A4131">
        <f t="shared" si="325"/>
        <v>4128</v>
      </c>
      <c r="B4131" s="45">
        <v>0</v>
      </c>
      <c r="C4131" s="2">
        <f t="shared" si="321"/>
        <v>0</v>
      </c>
      <c r="D4131">
        <v>10</v>
      </c>
      <c r="E4131" s="45">
        <f t="shared" si="323"/>
        <v>1.7653930061132523</v>
      </c>
      <c r="F4131" s="2">
        <f t="shared" si="324"/>
        <v>0</v>
      </c>
      <c r="G4131" s="2">
        <f>IF($L$37=0,0,F4131/$L$37)*sysconfig!$B$3</f>
        <v>0</v>
      </c>
      <c r="H4131" s="110" t="e">
        <f t="shared" si="322"/>
        <v>#DIV/0!</v>
      </c>
      <c r="I4131" s="110">
        <f>profiles!B4130/1000+L$46</f>
        <v>5.058E-2</v>
      </c>
    </row>
    <row r="4132" spans="1:9" x14ac:dyDescent="0.25">
      <c r="A4132">
        <f t="shared" si="325"/>
        <v>4129</v>
      </c>
      <c r="B4132" s="45">
        <v>0</v>
      </c>
      <c r="C4132" s="2">
        <f t="shared" si="321"/>
        <v>0</v>
      </c>
      <c r="D4132">
        <v>0</v>
      </c>
      <c r="E4132" s="45">
        <f t="shared" si="323"/>
        <v>0</v>
      </c>
      <c r="F4132" s="2">
        <f t="shared" si="324"/>
        <v>0</v>
      </c>
      <c r="G4132" s="2">
        <f>IF($L$37=0,0,F4132/$L$37)*sysconfig!$B$3</f>
        <v>0</v>
      </c>
      <c r="H4132" s="110" t="e">
        <f t="shared" si="322"/>
        <v>#DIV/0!</v>
      </c>
      <c r="I4132" s="110">
        <f>profiles!B4131/1000+L$46</f>
        <v>4.684E-2</v>
      </c>
    </row>
    <row r="4133" spans="1:9" x14ac:dyDescent="0.25">
      <c r="A4133">
        <f t="shared" si="325"/>
        <v>4130</v>
      </c>
      <c r="B4133" s="45">
        <v>0</v>
      </c>
      <c r="C4133" s="2">
        <f t="shared" si="321"/>
        <v>0</v>
      </c>
      <c r="D4133">
        <v>0</v>
      </c>
      <c r="E4133" s="45">
        <f t="shared" si="323"/>
        <v>0</v>
      </c>
      <c r="F4133" s="2">
        <f t="shared" si="324"/>
        <v>0</v>
      </c>
      <c r="G4133" s="2">
        <f>IF($L$37=0,0,F4133/$L$37)*sysconfig!$B$3</f>
        <v>0</v>
      </c>
      <c r="H4133" s="110" t="e">
        <f t="shared" si="322"/>
        <v>#DIV/0!</v>
      </c>
      <c r="I4133" s="110">
        <f>profiles!B4132/1000+L$46</f>
        <v>4.444E-2</v>
      </c>
    </row>
    <row r="4134" spans="1:9" x14ac:dyDescent="0.25">
      <c r="A4134">
        <f t="shared" si="325"/>
        <v>4131</v>
      </c>
      <c r="B4134" s="45">
        <v>0</v>
      </c>
      <c r="C4134" s="2">
        <f t="shared" si="321"/>
        <v>0</v>
      </c>
      <c r="D4134">
        <v>0</v>
      </c>
      <c r="E4134" s="45">
        <f t="shared" si="323"/>
        <v>0</v>
      </c>
      <c r="F4134" s="2">
        <f t="shared" si="324"/>
        <v>0</v>
      </c>
      <c r="G4134" s="2">
        <f>IF($L$37=0,0,F4134/$L$37)*sysconfig!$B$3</f>
        <v>0</v>
      </c>
      <c r="H4134" s="110" t="e">
        <f t="shared" si="322"/>
        <v>#DIV/0!</v>
      </c>
      <c r="I4134" s="110">
        <f>profiles!B4133/1000+L$46</f>
        <v>4.428E-2</v>
      </c>
    </row>
    <row r="4135" spans="1:9" x14ac:dyDescent="0.25">
      <c r="A4135">
        <f t="shared" si="325"/>
        <v>4132</v>
      </c>
      <c r="B4135" s="45">
        <v>16.666666666666668</v>
      </c>
      <c r="C4135" s="2">
        <f t="shared" si="321"/>
        <v>32.444551367781152</v>
      </c>
      <c r="D4135">
        <v>10</v>
      </c>
      <c r="E4135" s="45">
        <f t="shared" si="323"/>
        <v>1.7653930061132523</v>
      </c>
      <c r="F4135" s="2">
        <f t="shared" si="324"/>
        <v>0</v>
      </c>
      <c r="G4135" s="2">
        <f>IF($L$37=0,0,F4135/$L$37)*sysconfig!$B$3</f>
        <v>0</v>
      </c>
      <c r="H4135" s="110" t="e">
        <f t="shared" si="322"/>
        <v>#DIV/0!</v>
      </c>
      <c r="I4135" s="110">
        <f>profiles!B4134/1000+L$46</f>
        <v>4.3979999999999998E-2</v>
      </c>
    </row>
    <row r="4136" spans="1:9" x14ac:dyDescent="0.25">
      <c r="A4136">
        <f t="shared" si="325"/>
        <v>4133</v>
      </c>
      <c r="B4136" s="45">
        <v>88.888888888888886</v>
      </c>
      <c r="C4136" s="2">
        <f t="shared" si="321"/>
        <v>173.03760729483281</v>
      </c>
      <c r="D4136">
        <v>20</v>
      </c>
      <c r="E4136" s="45">
        <f t="shared" si="323"/>
        <v>3.5307860122265047</v>
      </c>
      <c r="F4136" s="2">
        <f t="shared" si="324"/>
        <v>82.294774464398429</v>
      </c>
      <c r="G4136" s="2">
        <f>IF($L$37=0,0,F4136/$L$37)*sysconfig!$B$3</f>
        <v>0</v>
      </c>
      <c r="H4136" s="110" t="e">
        <f t="shared" si="322"/>
        <v>#DIV/0!</v>
      </c>
      <c r="I4136" s="110">
        <f>profiles!B4135/1000+L$46</f>
        <v>4.3590000000000004E-2</v>
      </c>
    </row>
    <row r="4137" spans="1:9" x14ac:dyDescent="0.25">
      <c r="A4137">
        <f t="shared" si="325"/>
        <v>4134</v>
      </c>
      <c r="B4137" s="45">
        <v>150</v>
      </c>
      <c r="C4137" s="2">
        <f t="shared" si="321"/>
        <v>292.00096231003039</v>
      </c>
      <c r="D4137">
        <v>20</v>
      </c>
      <c r="E4137" s="45">
        <f t="shared" si="323"/>
        <v>3.5307860122265047</v>
      </c>
      <c r="F4137" s="2">
        <f t="shared" si="324"/>
        <v>82.294774464398429</v>
      </c>
      <c r="G4137" s="2">
        <f>IF($L$37=0,0,F4137/$L$37)*sysconfig!$B$3</f>
        <v>0</v>
      </c>
      <c r="H4137" s="110" t="e">
        <f t="shared" si="322"/>
        <v>#DIV/0!</v>
      </c>
      <c r="I4137" s="110">
        <f>profiles!B4136/1000+L$46</f>
        <v>4.4479999999999999E-2</v>
      </c>
    </row>
    <row r="4138" spans="1:9" x14ac:dyDescent="0.25">
      <c r="A4138">
        <f t="shared" si="325"/>
        <v>4135</v>
      </c>
      <c r="B4138" s="45">
        <v>275</v>
      </c>
      <c r="C4138" s="2">
        <f t="shared" si="321"/>
        <v>535.33509756838907</v>
      </c>
      <c r="D4138">
        <v>30</v>
      </c>
      <c r="E4138" s="45">
        <f t="shared" si="323"/>
        <v>5.2961790183397568</v>
      </c>
      <c r="F4138" s="2">
        <f t="shared" si="324"/>
        <v>277.74486381734465</v>
      </c>
      <c r="G4138" s="2">
        <f>IF($L$37=0,0,F4138/$L$37)*sysconfig!$B$3</f>
        <v>0</v>
      </c>
      <c r="H4138" s="110" t="e">
        <f t="shared" si="322"/>
        <v>#DIV/0!</v>
      </c>
      <c r="I4138" s="110">
        <f>profiles!B4137/1000+L$46</f>
        <v>4.7359999999999999E-2</v>
      </c>
    </row>
    <row r="4139" spans="1:9" x14ac:dyDescent="0.25">
      <c r="A4139">
        <f t="shared" si="325"/>
        <v>4136</v>
      </c>
      <c r="B4139" s="45">
        <v>261.11111111111109</v>
      </c>
      <c r="C4139" s="2">
        <f t="shared" si="321"/>
        <v>508.29797142857137</v>
      </c>
      <c r="D4139">
        <v>30</v>
      </c>
      <c r="E4139" s="45">
        <f t="shared" si="323"/>
        <v>5.2961790183397568</v>
      </c>
      <c r="F4139" s="2">
        <f t="shared" si="324"/>
        <v>277.74486381734465</v>
      </c>
      <c r="G4139" s="2">
        <f>IF($L$37=0,0,F4139/$L$37)*sysconfig!$B$3</f>
        <v>0</v>
      </c>
      <c r="H4139" s="110" t="e">
        <f t="shared" si="322"/>
        <v>#DIV/0!</v>
      </c>
      <c r="I4139" s="110">
        <f>profiles!B4138/1000+L$46</f>
        <v>4.9459999999999997E-2</v>
      </c>
    </row>
    <row r="4140" spans="1:9" x14ac:dyDescent="0.25">
      <c r="A4140">
        <f t="shared" si="325"/>
        <v>4137</v>
      </c>
      <c r="B4140" s="45">
        <v>583.33333333333337</v>
      </c>
      <c r="C4140" s="2">
        <f t="shared" si="321"/>
        <v>1135.5592978723405</v>
      </c>
      <c r="D4140">
        <v>30</v>
      </c>
      <c r="E4140" s="45">
        <f t="shared" si="323"/>
        <v>5.2961790183397568</v>
      </c>
      <c r="F4140" s="2">
        <f t="shared" si="324"/>
        <v>277.74486381734465</v>
      </c>
      <c r="G4140" s="2">
        <f>IF($L$37=0,0,F4140/$L$37)*sysconfig!$B$3</f>
        <v>0</v>
      </c>
      <c r="H4140" s="110" t="e">
        <f t="shared" si="322"/>
        <v>#DIV/0!</v>
      </c>
      <c r="I4140" s="110">
        <f>profiles!B4139/1000+L$46</f>
        <v>4.6859999999999999E-2</v>
      </c>
    </row>
    <row r="4141" spans="1:9" x14ac:dyDescent="0.25">
      <c r="A4141">
        <f t="shared" si="325"/>
        <v>4138</v>
      </c>
      <c r="B4141" s="45">
        <v>713.88888888888891</v>
      </c>
      <c r="C4141" s="2">
        <f t="shared" si="321"/>
        <v>1389.7082835866261</v>
      </c>
      <c r="D4141">
        <v>40</v>
      </c>
      <c r="E4141" s="45">
        <f t="shared" si="323"/>
        <v>7.0615720244530094</v>
      </c>
      <c r="F4141" s="2">
        <f t="shared" si="324"/>
        <v>658.35819571518743</v>
      </c>
      <c r="G4141" s="2">
        <f>IF($L$37=0,0,F4141/$L$37)*sysconfig!$B$3</f>
        <v>0</v>
      </c>
      <c r="H4141" s="110" t="e">
        <f t="shared" si="322"/>
        <v>#DIV/0!</v>
      </c>
      <c r="I4141" s="110">
        <f>profiles!B4140/1000+L$46</f>
        <v>4.5920000000000002E-2</v>
      </c>
    </row>
    <row r="4142" spans="1:9" x14ac:dyDescent="0.25">
      <c r="A4142">
        <f t="shared" si="325"/>
        <v>4139</v>
      </c>
      <c r="B4142" s="45">
        <v>780.55555555555554</v>
      </c>
      <c r="C4142" s="2">
        <f t="shared" si="321"/>
        <v>1519.4864890577508</v>
      </c>
      <c r="D4142">
        <v>30</v>
      </c>
      <c r="E4142" s="45">
        <f t="shared" si="323"/>
        <v>5.2961790183397568</v>
      </c>
      <c r="F4142" s="2">
        <f t="shared" si="324"/>
        <v>277.74486381734465</v>
      </c>
      <c r="G4142" s="2">
        <f>IF($L$37=0,0,F4142/$L$37)*sysconfig!$B$3</f>
        <v>0</v>
      </c>
      <c r="H4142" s="110" t="e">
        <f t="shared" si="322"/>
        <v>#DIV/0!</v>
      </c>
      <c r="I4142" s="110">
        <f>profiles!B4141/1000+L$46</f>
        <v>4.4789999999999996E-2</v>
      </c>
    </row>
    <row r="4143" spans="1:9" x14ac:dyDescent="0.25">
      <c r="A4143">
        <f t="shared" si="325"/>
        <v>4140</v>
      </c>
      <c r="B4143" s="45">
        <v>772.22222222222217</v>
      </c>
      <c r="C4143" s="2">
        <f t="shared" si="321"/>
        <v>1503.26421337386</v>
      </c>
      <c r="D4143">
        <v>30</v>
      </c>
      <c r="E4143" s="45">
        <f t="shared" si="323"/>
        <v>5.2961790183397568</v>
      </c>
      <c r="F4143" s="2">
        <f t="shared" si="324"/>
        <v>277.74486381734465</v>
      </c>
      <c r="G4143" s="2">
        <f>IF($L$37=0,0,F4143/$L$37)*sysconfig!$B$3</f>
        <v>0</v>
      </c>
      <c r="H4143" s="110" t="e">
        <f t="shared" si="322"/>
        <v>#DIV/0!</v>
      </c>
      <c r="I4143" s="110">
        <f>profiles!B4142/1000+L$46</f>
        <v>4.4969999999999996E-2</v>
      </c>
    </row>
    <row r="4144" spans="1:9" x14ac:dyDescent="0.25">
      <c r="A4144">
        <f t="shared" si="325"/>
        <v>4141</v>
      </c>
      <c r="B4144" s="45">
        <v>888.88888888888891</v>
      </c>
      <c r="C4144" s="2">
        <f t="shared" si="321"/>
        <v>1730.3760729483283</v>
      </c>
      <c r="D4144">
        <v>40</v>
      </c>
      <c r="E4144" s="45">
        <f t="shared" si="323"/>
        <v>7.0615720244530094</v>
      </c>
      <c r="F4144" s="2">
        <f t="shared" si="324"/>
        <v>658.35819571518743</v>
      </c>
      <c r="G4144" s="2">
        <f>IF($L$37=0,0,F4144/$L$37)*sysconfig!$B$3</f>
        <v>0</v>
      </c>
      <c r="H4144" s="110" t="e">
        <f t="shared" si="322"/>
        <v>#DIV/0!</v>
      </c>
      <c r="I4144" s="110">
        <f>profiles!B4143/1000+L$46</f>
        <v>4.3549999999999998E-2</v>
      </c>
    </row>
    <row r="4145" spans="1:9" x14ac:dyDescent="0.25">
      <c r="A4145">
        <f t="shared" si="325"/>
        <v>4142</v>
      </c>
      <c r="B4145" s="45">
        <v>516.66666666666663</v>
      </c>
      <c r="C4145" s="2">
        <f t="shared" si="321"/>
        <v>1005.7810924012156</v>
      </c>
      <c r="D4145">
        <v>30</v>
      </c>
      <c r="E4145" s="45">
        <f t="shared" si="323"/>
        <v>5.2961790183397568</v>
      </c>
      <c r="F4145" s="2">
        <f t="shared" si="324"/>
        <v>277.74486381734465</v>
      </c>
      <c r="G4145" s="2">
        <f>IF($L$37=0,0,F4145/$L$37)*sysconfig!$B$3</f>
        <v>0</v>
      </c>
      <c r="H4145" s="110" t="e">
        <f t="shared" si="322"/>
        <v>#DIV/0!</v>
      </c>
      <c r="I4145" s="110">
        <f>profiles!B4144/1000+L$46</f>
        <v>4.3179999999999996E-2</v>
      </c>
    </row>
    <row r="4146" spans="1:9" x14ac:dyDescent="0.25">
      <c r="A4146">
        <f t="shared" si="325"/>
        <v>4143</v>
      </c>
      <c r="B4146" s="45">
        <v>552.77777777777771</v>
      </c>
      <c r="C4146" s="2">
        <f t="shared" si="321"/>
        <v>1076.0776203647415</v>
      </c>
      <c r="D4146">
        <v>30</v>
      </c>
      <c r="E4146" s="45">
        <f t="shared" si="323"/>
        <v>5.2961790183397568</v>
      </c>
      <c r="F4146" s="2">
        <f t="shared" si="324"/>
        <v>277.74486381734465</v>
      </c>
      <c r="G4146" s="2">
        <f>IF($L$37=0,0,F4146/$L$37)*sysconfig!$B$3</f>
        <v>0</v>
      </c>
      <c r="H4146" s="110" t="e">
        <f t="shared" si="322"/>
        <v>#DIV/0!</v>
      </c>
      <c r="I4146" s="110">
        <f>profiles!B4145/1000+L$46</f>
        <v>4.3209999999999998E-2</v>
      </c>
    </row>
    <row r="4147" spans="1:9" x14ac:dyDescent="0.25">
      <c r="A4147">
        <f t="shared" si="325"/>
        <v>4144</v>
      </c>
      <c r="B4147" s="45">
        <v>461.11111111111109</v>
      </c>
      <c r="C4147" s="2">
        <f t="shared" si="321"/>
        <v>897.63258784194511</v>
      </c>
      <c r="D4147">
        <v>40</v>
      </c>
      <c r="E4147" s="45">
        <f t="shared" si="323"/>
        <v>7.0615720244530094</v>
      </c>
      <c r="F4147" s="2">
        <f t="shared" si="324"/>
        <v>658.35819571518743</v>
      </c>
      <c r="G4147" s="2">
        <f>IF($L$37=0,0,F4147/$L$37)*sysconfig!$B$3</f>
        <v>0</v>
      </c>
      <c r="H4147" s="110" t="e">
        <f t="shared" si="322"/>
        <v>#DIV/0!</v>
      </c>
      <c r="I4147" s="110">
        <f>profiles!B4146/1000+L$46</f>
        <v>4.4409999999999998E-2</v>
      </c>
    </row>
    <row r="4148" spans="1:9" x14ac:dyDescent="0.25">
      <c r="A4148">
        <f t="shared" si="325"/>
        <v>4145</v>
      </c>
      <c r="B4148" s="45">
        <v>388.88888888888886</v>
      </c>
      <c r="C4148" s="2">
        <f t="shared" si="321"/>
        <v>757.03953191489347</v>
      </c>
      <c r="D4148">
        <v>40</v>
      </c>
      <c r="E4148" s="45">
        <f t="shared" si="323"/>
        <v>7.0615720244530094</v>
      </c>
      <c r="F4148" s="2">
        <f t="shared" si="324"/>
        <v>658.35819571518743</v>
      </c>
      <c r="G4148" s="2">
        <f>IF($L$37=0,0,F4148/$L$37)*sysconfig!$B$3</f>
        <v>0</v>
      </c>
      <c r="H4148" s="110" t="e">
        <f t="shared" si="322"/>
        <v>#DIV/0!</v>
      </c>
      <c r="I4148" s="110">
        <f>profiles!B4147/1000+L$46</f>
        <v>4.7369999999999995E-2</v>
      </c>
    </row>
    <row r="4149" spans="1:9" x14ac:dyDescent="0.25">
      <c r="A4149">
        <f t="shared" si="325"/>
        <v>4146</v>
      </c>
      <c r="B4149" s="45">
        <v>263.88888888888886</v>
      </c>
      <c r="C4149" s="2">
        <f t="shared" si="321"/>
        <v>513.70539665653484</v>
      </c>
      <c r="D4149">
        <v>40</v>
      </c>
      <c r="E4149" s="45">
        <f t="shared" si="323"/>
        <v>7.0615720244530094</v>
      </c>
      <c r="F4149" s="2">
        <f t="shared" si="324"/>
        <v>658.35819571518743</v>
      </c>
      <c r="G4149" s="2">
        <f>IF($L$37=0,0,F4149/$L$37)*sysconfig!$B$3</f>
        <v>0</v>
      </c>
      <c r="H4149" s="110" t="e">
        <f t="shared" si="322"/>
        <v>#DIV/0!</v>
      </c>
      <c r="I4149" s="110">
        <f>profiles!B4148/1000+L$46</f>
        <v>4.9369999999999997E-2</v>
      </c>
    </row>
    <row r="4150" spans="1:9" x14ac:dyDescent="0.25">
      <c r="A4150">
        <f t="shared" si="325"/>
        <v>4147</v>
      </c>
      <c r="B4150" s="45">
        <v>119.44444444444444</v>
      </c>
      <c r="C4150" s="2">
        <f t="shared" si="321"/>
        <v>232.51928480243157</v>
      </c>
      <c r="D4150">
        <v>30</v>
      </c>
      <c r="E4150" s="45">
        <f t="shared" si="323"/>
        <v>5.2961790183397568</v>
      </c>
      <c r="F4150" s="2">
        <f t="shared" si="324"/>
        <v>277.74486381734465</v>
      </c>
      <c r="G4150" s="2">
        <f>IF($L$37=0,0,F4150/$L$37)*sysconfig!$B$3</f>
        <v>0</v>
      </c>
      <c r="H4150" s="110" t="e">
        <f t="shared" si="322"/>
        <v>#DIV/0!</v>
      </c>
      <c r="I4150" s="110">
        <f>profiles!B4149/1000+L$46</f>
        <v>5.2909999999999999E-2</v>
      </c>
    </row>
    <row r="4151" spans="1:9" x14ac:dyDescent="0.25">
      <c r="A4151">
        <f t="shared" si="325"/>
        <v>4148</v>
      </c>
      <c r="B4151" s="45">
        <v>27.777777777777779</v>
      </c>
      <c r="C4151" s="2">
        <f t="shared" si="321"/>
        <v>54.07425227963526</v>
      </c>
      <c r="D4151">
        <v>30</v>
      </c>
      <c r="E4151" s="45">
        <f t="shared" si="323"/>
        <v>5.2961790183397568</v>
      </c>
      <c r="F4151" s="2">
        <f t="shared" si="324"/>
        <v>277.74486381734465</v>
      </c>
      <c r="G4151" s="2">
        <f>IF($L$37=0,0,F4151/$L$37)*sysconfig!$B$3</f>
        <v>0</v>
      </c>
      <c r="H4151" s="110" t="e">
        <f t="shared" si="322"/>
        <v>#DIV/0!</v>
      </c>
      <c r="I4151" s="110">
        <f>profiles!B4150/1000+L$46</f>
        <v>5.0380000000000001E-2</v>
      </c>
    </row>
    <row r="4152" spans="1:9" x14ac:dyDescent="0.25">
      <c r="A4152">
        <f t="shared" si="325"/>
        <v>4149</v>
      </c>
      <c r="B4152" s="45">
        <v>0</v>
      </c>
      <c r="C4152" s="2">
        <f t="shared" si="321"/>
        <v>0</v>
      </c>
      <c r="D4152">
        <v>30</v>
      </c>
      <c r="E4152" s="45">
        <f t="shared" si="323"/>
        <v>5.2961790183397568</v>
      </c>
      <c r="F4152" s="2">
        <f t="shared" si="324"/>
        <v>277.74486381734465</v>
      </c>
      <c r="G4152" s="2">
        <f>IF($L$37=0,0,F4152/$L$37)*sysconfig!$B$3</f>
        <v>0</v>
      </c>
      <c r="H4152" s="110" t="e">
        <f t="shared" si="322"/>
        <v>#DIV/0!</v>
      </c>
      <c r="I4152" s="110">
        <f>profiles!B4151/1000+L$46</f>
        <v>4.7629999999999999E-2</v>
      </c>
    </row>
    <row r="4153" spans="1:9" x14ac:dyDescent="0.25">
      <c r="A4153">
        <f t="shared" si="325"/>
        <v>4150</v>
      </c>
      <c r="B4153" s="45">
        <v>0</v>
      </c>
      <c r="C4153" s="2">
        <f t="shared" si="321"/>
        <v>0</v>
      </c>
      <c r="D4153">
        <v>20</v>
      </c>
      <c r="E4153" s="45">
        <f t="shared" si="323"/>
        <v>3.5307860122265047</v>
      </c>
      <c r="F4153" s="2">
        <f t="shared" si="324"/>
        <v>82.294774464398429</v>
      </c>
      <c r="G4153" s="2">
        <f>IF($L$37=0,0,F4153/$L$37)*sysconfig!$B$3</f>
        <v>0</v>
      </c>
      <c r="H4153" s="110" t="e">
        <f t="shared" si="322"/>
        <v>#DIV/0!</v>
      </c>
      <c r="I4153" s="110">
        <f>profiles!B4152/1000+L$46</f>
        <v>4.9029999999999997E-2</v>
      </c>
    </row>
    <row r="4154" spans="1:9" x14ac:dyDescent="0.25">
      <c r="A4154">
        <f t="shared" si="325"/>
        <v>4151</v>
      </c>
      <c r="B4154" s="45">
        <v>0</v>
      </c>
      <c r="C4154" s="2">
        <f t="shared" si="321"/>
        <v>0</v>
      </c>
      <c r="D4154">
        <v>20</v>
      </c>
      <c r="E4154" s="45">
        <f t="shared" si="323"/>
        <v>3.5307860122265047</v>
      </c>
      <c r="F4154" s="2">
        <f t="shared" si="324"/>
        <v>82.294774464398429</v>
      </c>
      <c r="G4154" s="2">
        <f>IF($L$37=0,0,F4154/$L$37)*sysconfig!$B$3</f>
        <v>0</v>
      </c>
      <c r="H4154" s="110" t="e">
        <f t="shared" si="322"/>
        <v>#DIV/0!</v>
      </c>
      <c r="I4154" s="110">
        <f>profiles!B4153/1000+L$46</f>
        <v>4.4579999999999995E-2</v>
      </c>
    </row>
    <row r="4155" spans="1:9" x14ac:dyDescent="0.25">
      <c r="A4155">
        <f t="shared" si="325"/>
        <v>4152</v>
      </c>
      <c r="B4155" s="45">
        <v>0</v>
      </c>
      <c r="C4155" s="2">
        <f t="shared" si="321"/>
        <v>0</v>
      </c>
      <c r="D4155">
        <v>20</v>
      </c>
      <c r="E4155" s="45">
        <f t="shared" si="323"/>
        <v>3.5307860122265047</v>
      </c>
      <c r="F4155" s="2">
        <f t="shared" si="324"/>
        <v>82.294774464398429</v>
      </c>
      <c r="G4155" s="2">
        <f>IF($L$37=0,0,F4155/$L$37)*sysconfig!$B$3</f>
        <v>0</v>
      </c>
      <c r="H4155" s="110" t="e">
        <f t="shared" si="322"/>
        <v>#DIV/0!</v>
      </c>
      <c r="I4155" s="110">
        <f>profiles!B4154/1000+L$46</f>
        <v>4.3099999999999999E-2</v>
      </c>
    </row>
    <row r="4156" spans="1:9" x14ac:dyDescent="0.25">
      <c r="A4156">
        <f t="shared" si="325"/>
        <v>4153</v>
      </c>
      <c r="B4156" s="45">
        <v>0</v>
      </c>
      <c r="C4156" s="2">
        <f t="shared" si="321"/>
        <v>0</v>
      </c>
      <c r="D4156">
        <v>30</v>
      </c>
      <c r="E4156" s="45">
        <f t="shared" si="323"/>
        <v>5.2961790183397568</v>
      </c>
      <c r="F4156" s="2">
        <f t="shared" si="324"/>
        <v>277.74486381734465</v>
      </c>
      <c r="G4156" s="2">
        <f>IF($L$37=0,0,F4156/$L$37)*sysconfig!$B$3</f>
        <v>0</v>
      </c>
      <c r="H4156" s="110" t="e">
        <f t="shared" si="322"/>
        <v>#DIV/0!</v>
      </c>
      <c r="I4156" s="110">
        <f>profiles!B4155/1000+L$46</f>
        <v>4.1940000000000005E-2</v>
      </c>
    </row>
    <row r="4157" spans="1:9" x14ac:dyDescent="0.25">
      <c r="A4157">
        <f t="shared" si="325"/>
        <v>4154</v>
      </c>
      <c r="B4157" s="45">
        <v>0</v>
      </c>
      <c r="C4157" s="2">
        <f t="shared" si="321"/>
        <v>0</v>
      </c>
      <c r="D4157">
        <v>20</v>
      </c>
      <c r="E4157" s="45">
        <f t="shared" si="323"/>
        <v>3.5307860122265047</v>
      </c>
      <c r="F4157" s="2">
        <f t="shared" si="324"/>
        <v>82.294774464398429</v>
      </c>
      <c r="G4157" s="2">
        <f>IF($L$37=0,0,F4157/$L$37)*sysconfig!$B$3</f>
        <v>0</v>
      </c>
      <c r="H4157" s="110" t="e">
        <f t="shared" si="322"/>
        <v>#DIV/0!</v>
      </c>
      <c r="I4157" s="110">
        <f>profiles!B4156/1000+L$46</f>
        <v>4.6620000000000002E-2</v>
      </c>
    </row>
    <row r="4158" spans="1:9" x14ac:dyDescent="0.25">
      <c r="A4158">
        <f t="shared" si="325"/>
        <v>4155</v>
      </c>
      <c r="B4158" s="45">
        <v>0</v>
      </c>
      <c r="C4158" s="2">
        <f t="shared" si="321"/>
        <v>0</v>
      </c>
      <c r="D4158">
        <v>20</v>
      </c>
      <c r="E4158" s="45">
        <f t="shared" si="323"/>
        <v>3.5307860122265047</v>
      </c>
      <c r="F4158" s="2">
        <f t="shared" si="324"/>
        <v>82.294774464398429</v>
      </c>
      <c r="G4158" s="2">
        <f>IF($L$37=0,0,F4158/$L$37)*sysconfig!$B$3</f>
        <v>0</v>
      </c>
      <c r="H4158" s="110" t="e">
        <f t="shared" si="322"/>
        <v>#DIV/0!</v>
      </c>
      <c r="I4158" s="110">
        <f>profiles!B4157/1000+L$46</f>
        <v>5.1389999999999998E-2</v>
      </c>
    </row>
    <row r="4159" spans="1:9" x14ac:dyDescent="0.25">
      <c r="A4159">
        <f t="shared" si="325"/>
        <v>4156</v>
      </c>
      <c r="B4159" s="45">
        <v>11.111111111111111</v>
      </c>
      <c r="C4159" s="2">
        <f t="shared" si="321"/>
        <v>21.629700911854101</v>
      </c>
      <c r="D4159">
        <v>20</v>
      </c>
      <c r="E4159" s="45">
        <f t="shared" si="323"/>
        <v>3.5307860122265047</v>
      </c>
      <c r="F4159" s="2">
        <f t="shared" si="324"/>
        <v>82.294774464398429</v>
      </c>
      <c r="G4159" s="2">
        <f>IF($L$37=0,0,F4159/$L$37)*sysconfig!$B$3</f>
        <v>0</v>
      </c>
      <c r="H4159" s="110" t="e">
        <f t="shared" si="322"/>
        <v>#DIV/0!</v>
      </c>
      <c r="I4159" s="110">
        <f>profiles!B4158/1000+L$46</f>
        <v>5.262E-2</v>
      </c>
    </row>
    <row r="4160" spans="1:9" x14ac:dyDescent="0.25">
      <c r="A4160">
        <f t="shared" si="325"/>
        <v>4157</v>
      </c>
      <c r="B4160" s="45">
        <v>80.555555555555557</v>
      </c>
      <c r="C4160" s="2">
        <f t="shared" si="321"/>
        <v>156.81533161094225</v>
      </c>
      <c r="D4160">
        <v>20</v>
      </c>
      <c r="E4160" s="45">
        <f t="shared" si="323"/>
        <v>3.5307860122265047</v>
      </c>
      <c r="F4160" s="2">
        <f t="shared" si="324"/>
        <v>82.294774464398429</v>
      </c>
      <c r="G4160" s="2">
        <f>IF($L$37=0,0,F4160/$L$37)*sysconfig!$B$3</f>
        <v>0</v>
      </c>
      <c r="H4160" s="110" t="e">
        <f t="shared" si="322"/>
        <v>#DIV/0!</v>
      </c>
      <c r="I4160" s="110">
        <f>profiles!B4159/1000+L$46</f>
        <v>4.7119999999999995E-2</v>
      </c>
    </row>
    <row r="4161" spans="1:9" x14ac:dyDescent="0.25">
      <c r="A4161">
        <f t="shared" si="325"/>
        <v>4158</v>
      </c>
      <c r="B4161" s="45">
        <v>238.88888888888889</v>
      </c>
      <c r="C4161" s="2">
        <f t="shared" si="321"/>
        <v>465.03856960486314</v>
      </c>
      <c r="D4161">
        <v>30</v>
      </c>
      <c r="E4161" s="45">
        <f t="shared" si="323"/>
        <v>5.2961790183397568</v>
      </c>
      <c r="F4161" s="2">
        <f t="shared" si="324"/>
        <v>277.74486381734465</v>
      </c>
      <c r="G4161" s="2">
        <f>IF($L$37=0,0,F4161/$L$37)*sysconfig!$B$3</f>
        <v>0</v>
      </c>
      <c r="H4161" s="110" t="e">
        <f t="shared" si="322"/>
        <v>#DIV/0!</v>
      </c>
      <c r="I4161" s="110">
        <f>profiles!B4160/1000+L$46</f>
        <v>4.6530000000000002E-2</v>
      </c>
    </row>
    <row r="4162" spans="1:9" x14ac:dyDescent="0.25">
      <c r="A4162">
        <f t="shared" si="325"/>
        <v>4159</v>
      </c>
      <c r="B4162" s="45">
        <v>383.33333333333331</v>
      </c>
      <c r="C4162" s="2">
        <f t="shared" si="321"/>
        <v>746.22468145896642</v>
      </c>
      <c r="D4162">
        <v>30</v>
      </c>
      <c r="E4162" s="45">
        <f t="shared" si="323"/>
        <v>5.2961790183397568</v>
      </c>
      <c r="F4162" s="2">
        <f t="shared" si="324"/>
        <v>277.74486381734465</v>
      </c>
      <c r="G4162" s="2">
        <f>IF($L$37=0,0,F4162/$L$37)*sysconfig!$B$3</f>
        <v>0</v>
      </c>
      <c r="H4162" s="110" t="e">
        <f t="shared" si="322"/>
        <v>#DIV/0!</v>
      </c>
      <c r="I4162" s="110">
        <f>profiles!B4161/1000+L$46</f>
        <v>4.9799999999999997E-2</v>
      </c>
    </row>
    <row r="4163" spans="1:9" x14ac:dyDescent="0.25">
      <c r="A4163">
        <f t="shared" si="325"/>
        <v>4160</v>
      </c>
      <c r="B4163" s="45">
        <v>444.44444444444446</v>
      </c>
      <c r="C4163" s="2">
        <f t="shared" si="321"/>
        <v>865.18803647416416</v>
      </c>
      <c r="D4163">
        <v>30</v>
      </c>
      <c r="E4163" s="45">
        <f t="shared" si="323"/>
        <v>5.2961790183397568</v>
      </c>
      <c r="F4163" s="2">
        <f t="shared" si="324"/>
        <v>277.74486381734465</v>
      </c>
      <c r="G4163" s="2">
        <f>IF($L$37=0,0,F4163/$L$37)*sysconfig!$B$3</f>
        <v>0</v>
      </c>
      <c r="H4163" s="110" t="e">
        <f t="shared" si="322"/>
        <v>#DIV/0!</v>
      </c>
      <c r="I4163" s="110">
        <f>profiles!B4162/1000+L$46</f>
        <v>4.7640000000000002E-2</v>
      </c>
    </row>
    <row r="4164" spans="1:9" x14ac:dyDescent="0.25">
      <c r="A4164">
        <f t="shared" si="325"/>
        <v>4161</v>
      </c>
      <c r="B4164" s="45">
        <v>552.77777777777771</v>
      </c>
      <c r="C4164" s="2">
        <f t="shared" ref="C4164:C4227" si="326">B4164/MAX(B$4:B$8673)*P_pv_max</f>
        <v>1076.0776203647415</v>
      </c>
      <c r="D4164">
        <v>30</v>
      </c>
      <c r="E4164" s="45">
        <f t="shared" si="323"/>
        <v>5.2961790183397568</v>
      </c>
      <c r="F4164" s="2">
        <f t="shared" si="324"/>
        <v>277.74486381734465</v>
      </c>
      <c r="G4164" s="2">
        <f>IF($L$37=0,0,F4164/$L$37)*sysconfig!$B$3</f>
        <v>0</v>
      </c>
      <c r="H4164" s="110" t="e">
        <f t="shared" ref="H4164:H4227" si="327">(C4164/L$44+G4164/L$45)/2</f>
        <v>#DIV/0!</v>
      </c>
      <c r="I4164" s="110">
        <f>profiles!B4163/1000+L$46</f>
        <v>4.759E-2</v>
      </c>
    </row>
    <row r="4165" spans="1:9" x14ac:dyDescent="0.25">
      <c r="A4165">
        <f t="shared" si="325"/>
        <v>4162</v>
      </c>
      <c r="B4165" s="45">
        <v>741.66666666666663</v>
      </c>
      <c r="C4165" s="2">
        <f t="shared" si="326"/>
        <v>1443.7825358662612</v>
      </c>
      <c r="D4165">
        <v>30</v>
      </c>
      <c r="E4165" s="45">
        <f t="shared" ref="E4165:E4228" si="328">D4165*0.1*($L$24/$L$23)^$L$25</f>
        <v>5.2961790183397568</v>
      </c>
      <c r="F4165" s="2">
        <f t="shared" ref="F4165:F4228" si="329">IF(E4165&lt;$L$35,0,IF(E4165&gt;$L$34,0,IF($L$32*0.5*1.25*E4165^3*PI()/4*$L$33^2/1000&gt;$L$36,$L$36,$L$32*0.5*1.25*E4165^3*PI()/4*$L$33^2/1000)))</f>
        <v>277.74486381734465</v>
      </c>
      <c r="G4165" s="2">
        <f>IF($L$37=0,0,F4165/$L$37)*sysconfig!$B$3</f>
        <v>0</v>
      </c>
      <c r="H4165" s="110" t="e">
        <f t="shared" si="327"/>
        <v>#DIV/0!</v>
      </c>
      <c r="I4165" s="110">
        <f>profiles!B4164/1000+L$46</f>
        <v>3.9800000000000002E-2</v>
      </c>
    </row>
    <row r="4166" spans="1:9" x14ac:dyDescent="0.25">
      <c r="A4166">
        <f t="shared" ref="A4166:A4229" si="330">A4165+1</f>
        <v>4163</v>
      </c>
      <c r="B4166" s="45">
        <v>752.77777777777771</v>
      </c>
      <c r="C4166" s="2">
        <f t="shared" si="326"/>
        <v>1465.4122367781154</v>
      </c>
      <c r="D4166">
        <v>30</v>
      </c>
      <c r="E4166" s="45">
        <f t="shared" si="328"/>
        <v>5.2961790183397568</v>
      </c>
      <c r="F4166" s="2">
        <f t="shared" si="329"/>
        <v>277.74486381734465</v>
      </c>
      <c r="G4166" s="2">
        <f>IF($L$37=0,0,F4166/$L$37)*sysconfig!$B$3</f>
        <v>0</v>
      </c>
      <c r="H4166" s="110" t="e">
        <f t="shared" si="327"/>
        <v>#DIV/0!</v>
      </c>
      <c r="I4166" s="110">
        <f>profiles!B4165/1000+L$46</f>
        <v>3.9800000000000002E-2</v>
      </c>
    </row>
    <row r="4167" spans="1:9" x14ac:dyDescent="0.25">
      <c r="A4167">
        <f t="shared" si="330"/>
        <v>4164</v>
      </c>
      <c r="B4167" s="45">
        <v>638.88888888888891</v>
      </c>
      <c r="C4167" s="2">
        <f t="shared" si="326"/>
        <v>1243.7078024316111</v>
      </c>
      <c r="D4167">
        <v>40</v>
      </c>
      <c r="E4167" s="45">
        <f t="shared" si="328"/>
        <v>7.0615720244530094</v>
      </c>
      <c r="F4167" s="2">
        <f t="shared" si="329"/>
        <v>658.35819571518743</v>
      </c>
      <c r="G4167" s="2">
        <f>IF($L$37=0,0,F4167/$L$37)*sysconfig!$B$3</f>
        <v>0</v>
      </c>
      <c r="H4167" s="110" t="e">
        <f t="shared" si="327"/>
        <v>#DIV/0!</v>
      </c>
      <c r="I4167" s="110">
        <f>profiles!B4166/1000+L$46</f>
        <v>3.4000000000000002E-2</v>
      </c>
    </row>
    <row r="4168" spans="1:9" x14ac:dyDescent="0.25">
      <c r="A4168">
        <f t="shared" si="330"/>
        <v>4165</v>
      </c>
      <c r="B4168" s="45">
        <v>616.66666666666663</v>
      </c>
      <c r="C4168" s="2">
        <f t="shared" si="326"/>
        <v>1200.4484006079026</v>
      </c>
      <c r="D4168">
        <v>40</v>
      </c>
      <c r="E4168" s="45">
        <f t="shared" si="328"/>
        <v>7.0615720244530094</v>
      </c>
      <c r="F4168" s="2">
        <f t="shared" si="329"/>
        <v>658.35819571518743</v>
      </c>
      <c r="G4168" s="2">
        <f>IF($L$37=0,0,F4168/$L$37)*sysconfig!$B$3</f>
        <v>0</v>
      </c>
      <c r="H4168" s="110" t="e">
        <f t="shared" si="327"/>
        <v>#DIV/0!</v>
      </c>
      <c r="I4168" s="110">
        <f>profiles!B4167/1000+L$46</f>
        <v>2.9899999999999999E-2</v>
      </c>
    </row>
    <row r="4169" spans="1:9" x14ac:dyDescent="0.25">
      <c r="A4169">
        <f t="shared" si="330"/>
        <v>4166</v>
      </c>
      <c r="B4169" s="45">
        <v>516.66666666666663</v>
      </c>
      <c r="C4169" s="2">
        <f t="shared" si="326"/>
        <v>1005.7810924012156</v>
      </c>
      <c r="D4169">
        <v>40</v>
      </c>
      <c r="E4169" s="45">
        <f t="shared" si="328"/>
        <v>7.0615720244530094</v>
      </c>
      <c r="F4169" s="2">
        <f t="shared" si="329"/>
        <v>658.35819571518743</v>
      </c>
      <c r="G4169" s="2">
        <f>IF($L$37=0,0,F4169/$L$37)*sysconfig!$B$3</f>
        <v>0</v>
      </c>
      <c r="H4169" s="110" t="e">
        <f t="shared" si="327"/>
        <v>#DIV/0!</v>
      </c>
      <c r="I4169" s="110">
        <f>profiles!B4168/1000+L$46</f>
        <v>3.1859999999999999E-2</v>
      </c>
    </row>
    <row r="4170" spans="1:9" x14ac:dyDescent="0.25">
      <c r="A4170">
        <f t="shared" si="330"/>
        <v>4167</v>
      </c>
      <c r="B4170" s="45">
        <v>625</v>
      </c>
      <c r="C4170" s="2">
        <f t="shared" si="326"/>
        <v>1216.6706762917931</v>
      </c>
      <c r="D4170">
        <v>40</v>
      </c>
      <c r="E4170" s="45">
        <f t="shared" si="328"/>
        <v>7.0615720244530094</v>
      </c>
      <c r="F4170" s="2">
        <f t="shared" si="329"/>
        <v>658.35819571518743</v>
      </c>
      <c r="G4170" s="2">
        <f>IF($L$37=0,0,F4170/$L$37)*sysconfig!$B$3</f>
        <v>0</v>
      </c>
      <c r="H4170" s="110" t="e">
        <f t="shared" si="327"/>
        <v>#DIV/0!</v>
      </c>
      <c r="I4170" s="110">
        <f>profiles!B4169/1000+L$46</f>
        <v>3.755E-2</v>
      </c>
    </row>
    <row r="4171" spans="1:9" x14ac:dyDescent="0.25">
      <c r="A4171">
        <f t="shared" si="330"/>
        <v>4168</v>
      </c>
      <c r="B4171" s="45">
        <v>575</v>
      </c>
      <c r="C4171" s="2">
        <f t="shared" si="326"/>
        <v>1119.3370221884497</v>
      </c>
      <c r="D4171">
        <v>40</v>
      </c>
      <c r="E4171" s="45">
        <f t="shared" si="328"/>
        <v>7.0615720244530094</v>
      </c>
      <c r="F4171" s="2">
        <f t="shared" si="329"/>
        <v>658.35819571518743</v>
      </c>
      <c r="G4171" s="2">
        <f>IF($L$37=0,0,F4171/$L$37)*sysconfig!$B$3</f>
        <v>0</v>
      </c>
      <c r="H4171" s="110" t="e">
        <f t="shared" si="327"/>
        <v>#DIV/0!</v>
      </c>
      <c r="I4171" s="110">
        <f>profiles!B4170/1000+L$46</f>
        <v>3.959E-2</v>
      </c>
    </row>
    <row r="4172" spans="1:9" x14ac:dyDescent="0.25">
      <c r="A4172">
        <f t="shared" si="330"/>
        <v>4169</v>
      </c>
      <c r="B4172" s="45">
        <v>358.33333333333331</v>
      </c>
      <c r="C4172" s="2">
        <f t="shared" si="326"/>
        <v>697.55785440729471</v>
      </c>
      <c r="D4172">
        <v>40</v>
      </c>
      <c r="E4172" s="45">
        <f t="shared" si="328"/>
        <v>7.0615720244530094</v>
      </c>
      <c r="F4172" s="2">
        <f t="shared" si="329"/>
        <v>658.35819571518743</v>
      </c>
      <c r="G4172" s="2">
        <f>IF($L$37=0,0,F4172/$L$37)*sysconfig!$B$3</f>
        <v>0</v>
      </c>
      <c r="H4172" s="110" t="e">
        <f t="shared" si="327"/>
        <v>#DIV/0!</v>
      </c>
      <c r="I4172" s="110">
        <f>profiles!B4171/1000+L$46</f>
        <v>4.7130000000000005E-2</v>
      </c>
    </row>
    <row r="4173" spans="1:9" x14ac:dyDescent="0.25">
      <c r="A4173">
        <f t="shared" si="330"/>
        <v>4170</v>
      </c>
      <c r="B4173" s="45">
        <v>230.55555555555554</v>
      </c>
      <c r="C4173" s="2">
        <f t="shared" si="326"/>
        <v>448.81629392097256</v>
      </c>
      <c r="D4173">
        <v>30</v>
      </c>
      <c r="E4173" s="45">
        <f t="shared" si="328"/>
        <v>5.2961790183397568</v>
      </c>
      <c r="F4173" s="2">
        <f t="shared" si="329"/>
        <v>277.74486381734465</v>
      </c>
      <c r="G4173" s="2">
        <f>IF($L$37=0,0,F4173/$L$37)*sysconfig!$B$3</f>
        <v>0</v>
      </c>
      <c r="H4173" s="110" t="e">
        <f t="shared" si="327"/>
        <v>#DIV/0!</v>
      </c>
      <c r="I4173" s="110">
        <f>profiles!B4172/1000+L$46</f>
        <v>4.7439999999999996E-2</v>
      </c>
    </row>
    <row r="4174" spans="1:9" x14ac:dyDescent="0.25">
      <c r="A4174">
        <f t="shared" si="330"/>
        <v>4171</v>
      </c>
      <c r="B4174" s="45">
        <v>80.555555555555557</v>
      </c>
      <c r="C4174" s="2">
        <f t="shared" si="326"/>
        <v>156.81533161094225</v>
      </c>
      <c r="D4174">
        <v>30</v>
      </c>
      <c r="E4174" s="45">
        <f t="shared" si="328"/>
        <v>5.2961790183397568</v>
      </c>
      <c r="F4174" s="2">
        <f t="shared" si="329"/>
        <v>277.74486381734465</v>
      </c>
      <c r="G4174" s="2">
        <f>IF($L$37=0,0,F4174/$L$37)*sysconfig!$B$3</f>
        <v>0</v>
      </c>
      <c r="H4174" s="110" t="e">
        <f t="shared" si="327"/>
        <v>#DIV/0!</v>
      </c>
      <c r="I4174" s="110">
        <f>profiles!B4173/1000+L$46</f>
        <v>5.6180000000000001E-2</v>
      </c>
    </row>
    <row r="4175" spans="1:9" x14ac:dyDescent="0.25">
      <c r="A4175">
        <f t="shared" si="330"/>
        <v>4172</v>
      </c>
      <c r="B4175" s="45">
        <v>19.444444444444443</v>
      </c>
      <c r="C4175" s="2">
        <f t="shared" si="326"/>
        <v>37.851976595744674</v>
      </c>
      <c r="D4175">
        <v>30</v>
      </c>
      <c r="E4175" s="45">
        <f t="shared" si="328"/>
        <v>5.2961790183397568</v>
      </c>
      <c r="F4175" s="2">
        <f t="shared" si="329"/>
        <v>277.74486381734465</v>
      </c>
      <c r="G4175" s="2">
        <f>IF($L$37=0,0,F4175/$L$37)*sysconfig!$B$3</f>
        <v>0</v>
      </c>
      <c r="H4175" s="110" t="e">
        <f t="shared" si="327"/>
        <v>#DIV/0!</v>
      </c>
      <c r="I4175" s="110">
        <f>profiles!B4174/1000+L$46</f>
        <v>6.2869999999999995E-2</v>
      </c>
    </row>
    <row r="4176" spans="1:9" x14ac:dyDescent="0.25">
      <c r="A4176">
        <f t="shared" si="330"/>
        <v>4173</v>
      </c>
      <c r="B4176" s="45">
        <v>0</v>
      </c>
      <c r="C4176" s="2">
        <f t="shared" si="326"/>
        <v>0</v>
      </c>
      <c r="D4176">
        <v>30</v>
      </c>
      <c r="E4176" s="45">
        <f t="shared" si="328"/>
        <v>5.2961790183397568</v>
      </c>
      <c r="F4176" s="2">
        <f t="shared" si="329"/>
        <v>277.74486381734465</v>
      </c>
      <c r="G4176" s="2">
        <f>IF($L$37=0,0,F4176/$L$37)*sysconfig!$B$3</f>
        <v>0</v>
      </c>
      <c r="H4176" s="110" t="e">
        <f t="shared" si="327"/>
        <v>#DIV/0!</v>
      </c>
      <c r="I4176" s="110">
        <f>profiles!B4175/1000+L$46</f>
        <v>4.795E-2</v>
      </c>
    </row>
    <row r="4177" spans="1:9" x14ac:dyDescent="0.25">
      <c r="A4177">
        <f t="shared" si="330"/>
        <v>4174</v>
      </c>
      <c r="B4177" s="45">
        <v>0</v>
      </c>
      <c r="C4177" s="2">
        <f t="shared" si="326"/>
        <v>0</v>
      </c>
      <c r="D4177">
        <v>30</v>
      </c>
      <c r="E4177" s="45">
        <f t="shared" si="328"/>
        <v>5.2961790183397568</v>
      </c>
      <c r="F4177" s="2">
        <f t="shared" si="329"/>
        <v>277.74486381734465</v>
      </c>
      <c r="G4177" s="2">
        <f>IF($L$37=0,0,F4177/$L$37)*sysconfig!$B$3</f>
        <v>0</v>
      </c>
      <c r="H4177" s="110" t="e">
        <f t="shared" si="327"/>
        <v>#DIV/0!</v>
      </c>
      <c r="I4177" s="110">
        <f>profiles!B4176/1000+L$46</f>
        <v>4.9189999999999998E-2</v>
      </c>
    </row>
    <row r="4178" spans="1:9" x14ac:dyDescent="0.25">
      <c r="A4178">
        <f t="shared" si="330"/>
        <v>4175</v>
      </c>
      <c r="B4178" s="45">
        <v>0</v>
      </c>
      <c r="C4178" s="2">
        <f t="shared" si="326"/>
        <v>0</v>
      </c>
      <c r="D4178">
        <v>30</v>
      </c>
      <c r="E4178" s="45">
        <f t="shared" si="328"/>
        <v>5.2961790183397568</v>
      </c>
      <c r="F4178" s="2">
        <f t="shared" si="329"/>
        <v>277.74486381734465</v>
      </c>
      <c r="G4178" s="2">
        <f>IF($L$37=0,0,F4178/$L$37)*sysconfig!$B$3</f>
        <v>0</v>
      </c>
      <c r="H4178" s="110" t="e">
        <f t="shared" si="327"/>
        <v>#DIV/0!</v>
      </c>
      <c r="I4178" s="110">
        <f>profiles!B4177/1000+L$46</f>
        <v>4.9399999999999999E-2</v>
      </c>
    </row>
    <row r="4179" spans="1:9" x14ac:dyDescent="0.25">
      <c r="A4179">
        <f t="shared" si="330"/>
        <v>4176</v>
      </c>
      <c r="B4179" s="45">
        <v>0</v>
      </c>
      <c r="C4179" s="2">
        <f t="shared" si="326"/>
        <v>0</v>
      </c>
      <c r="D4179">
        <v>30</v>
      </c>
      <c r="E4179" s="45">
        <f t="shared" si="328"/>
        <v>5.2961790183397568</v>
      </c>
      <c r="F4179" s="2">
        <f t="shared" si="329"/>
        <v>277.74486381734465</v>
      </c>
      <c r="G4179" s="2">
        <f>IF($L$37=0,0,F4179/$L$37)*sysconfig!$B$3</f>
        <v>0</v>
      </c>
      <c r="H4179" s="110" t="e">
        <f t="shared" si="327"/>
        <v>#DIV/0!</v>
      </c>
      <c r="I4179" s="110">
        <f>profiles!B4178/1000+L$46</f>
        <v>4.1969999999999993E-2</v>
      </c>
    </row>
    <row r="4180" spans="1:9" x14ac:dyDescent="0.25">
      <c r="A4180">
        <f t="shared" si="330"/>
        <v>4177</v>
      </c>
      <c r="B4180" s="45">
        <v>0</v>
      </c>
      <c r="C4180" s="2">
        <f t="shared" si="326"/>
        <v>0</v>
      </c>
      <c r="D4180">
        <v>30</v>
      </c>
      <c r="E4180" s="45">
        <f t="shared" si="328"/>
        <v>5.2961790183397568</v>
      </c>
      <c r="F4180" s="2">
        <f t="shared" si="329"/>
        <v>277.74486381734465</v>
      </c>
      <c r="G4180" s="2">
        <f>IF($L$37=0,0,F4180/$L$37)*sysconfig!$B$3</f>
        <v>0</v>
      </c>
      <c r="H4180" s="110" t="e">
        <f t="shared" si="327"/>
        <v>#DIV/0!</v>
      </c>
      <c r="I4180" s="110">
        <f>profiles!B4179/1000+L$46</f>
        <v>4.0680000000000001E-2</v>
      </c>
    </row>
    <row r="4181" spans="1:9" x14ac:dyDescent="0.25">
      <c r="A4181">
        <f t="shared" si="330"/>
        <v>4178</v>
      </c>
      <c r="B4181" s="45">
        <v>0</v>
      </c>
      <c r="C4181" s="2">
        <f t="shared" si="326"/>
        <v>0</v>
      </c>
      <c r="D4181">
        <v>30</v>
      </c>
      <c r="E4181" s="45">
        <f t="shared" si="328"/>
        <v>5.2961790183397568</v>
      </c>
      <c r="F4181" s="2">
        <f t="shared" si="329"/>
        <v>277.74486381734465</v>
      </c>
      <c r="G4181" s="2">
        <f>IF($L$37=0,0,F4181/$L$37)*sysconfig!$B$3</f>
        <v>0</v>
      </c>
      <c r="H4181" s="110" t="e">
        <f t="shared" si="327"/>
        <v>#DIV/0!</v>
      </c>
      <c r="I4181" s="110">
        <f>profiles!B4180/1000+L$46</f>
        <v>3.9E-2</v>
      </c>
    </row>
    <row r="4182" spans="1:9" x14ac:dyDescent="0.25">
      <c r="A4182">
        <f t="shared" si="330"/>
        <v>4179</v>
      </c>
      <c r="B4182" s="45">
        <v>0</v>
      </c>
      <c r="C4182" s="2">
        <f t="shared" si="326"/>
        <v>0</v>
      </c>
      <c r="D4182">
        <v>40</v>
      </c>
      <c r="E4182" s="45">
        <f t="shared" si="328"/>
        <v>7.0615720244530094</v>
      </c>
      <c r="F4182" s="2">
        <f t="shared" si="329"/>
        <v>658.35819571518743</v>
      </c>
      <c r="G4182" s="2">
        <f>IF($L$37=0,0,F4182/$L$37)*sysconfig!$B$3</f>
        <v>0</v>
      </c>
      <c r="H4182" s="110" t="e">
        <f t="shared" si="327"/>
        <v>#DIV/0!</v>
      </c>
      <c r="I4182" s="110">
        <f>profiles!B4181/1000+L$46</f>
        <v>3.9709999999999995E-2</v>
      </c>
    </row>
    <row r="4183" spans="1:9" x14ac:dyDescent="0.25">
      <c r="A4183">
        <f t="shared" si="330"/>
        <v>4180</v>
      </c>
      <c r="B4183" s="45">
        <v>16.666666666666668</v>
      </c>
      <c r="C4183" s="2">
        <f t="shared" si="326"/>
        <v>32.444551367781152</v>
      </c>
      <c r="D4183">
        <v>30</v>
      </c>
      <c r="E4183" s="45">
        <f t="shared" si="328"/>
        <v>5.2961790183397568</v>
      </c>
      <c r="F4183" s="2">
        <f t="shared" si="329"/>
        <v>277.74486381734465</v>
      </c>
      <c r="G4183" s="2">
        <f>IF($L$37=0,0,F4183/$L$37)*sysconfig!$B$3</f>
        <v>0</v>
      </c>
      <c r="H4183" s="110" t="e">
        <f t="shared" si="327"/>
        <v>#DIV/0!</v>
      </c>
      <c r="I4183" s="110">
        <f>profiles!B4182/1000+L$46</f>
        <v>4.2849999999999999E-2</v>
      </c>
    </row>
    <row r="4184" spans="1:9" x14ac:dyDescent="0.25">
      <c r="A4184">
        <f t="shared" si="330"/>
        <v>4181</v>
      </c>
      <c r="B4184" s="45">
        <v>100</v>
      </c>
      <c r="C4184" s="2">
        <f t="shared" si="326"/>
        <v>194.66730820668693</v>
      </c>
      <c r="D4184">
        <v>40</v>
      </c>
      <c r="E4184" s="45">
        <f t="shared" si="328"/>
        <v>7.0615720244530094</v>
      </c>
      <c r="F4184" s="2">
        <f t="shared" si="329"/>
        <v>658.35819571518743</v>
      </c>
      <c r="G4184" s="2">
        <f>IF($L$37=0,0,F4184/$L$37)*sysconfig!$B$3</f>
        <v>0</v>
      </c>
      <c r="H4184" s="110" t="e">
        <f t="shared" si="327"/>
        <v>#DIV/0!</v>
      </c>
      <c r="I4184" s="110">
        <f>profiles!B4183/1000+L$46</f>
        <v>4.1029999999999997E-2</v>
      </c>
    </row>
    <row r="4185" spans="1:9" x14ac:dyDescent="0.25">
      <c r="A4185">
        <f t="shared" si="330"/>
        <v>4182</v>
      </c>
      <c r="B4185" s="45">
        <v>155.55555555555554</v>
      </c>
      <c r="C4185" s="2">
        <f t="shared" si="326"/>
        <v>302.81581276595739</v>
      </c>
      <c r="D4185">
        <v>30</v>
      </c>
      <c r="E4185" s="45">
        <f t="shared" si="328"/>
        <v>5.2961790183397568</v>
      </c>
      <c r="F4185" s="2">
        <f t="shared" si="329"/>
        <v>277.74486381734465</v>
      </c>
      <c r="G4185" s="2">
        <f>IF($L$37=0,0,F4185/$L$37)*sysconfig!$B$3</f>
        <v>0</v>
      </c>
      <c r="H4185" s="110" t="e">
        <f t="shared" si="327"/>
        <v>#DIV/0!</v>
      </c>
      <c r="I4185" s="110">
        <f>profiles!B4184/1000+L$46</f>
        <v>5.0270000000000002E-2</v>
      </c>
    </row>
    <row r="4186" spans="1:9" x14ac:dyDescent="0.25">
      <c r="A4186">
        <f t="shared" si="330"/>
        <v>4183</v>
      </c>
      <c r="B4186" s="45">
        <v>319.44444444444446</v>
      </c>
      <c r="C4186" s="2">
        <f t="shared" si="326"/>
        <v>621.85390121580554</v>
      </c>
      <c r="D4186">
        <v>30</v>
      </c>
      <c r="E4186" s="45">
        <f t="shared" si="328"/>
        <v>5.2961790183397568</v>
      </c>
      <c r="F4186" s="2">
        <f t="shared" si="329"/>
        <v>277.74486381734465</v>
      </c>
      <c r="G4186" s="2">
        <f>IF($L$37=0,0,F4186/$L$37)*sysconfig!$B$3</f>
        <v>0</v>
      </c>
      <c r="H4186" s="110" t="e">
        <f t="shared" si="327"/>
        <v>#DIV/0!</v>
      </c>
      <c r="I4186" s="110">
        <f>profiles!B4185/1000+L$46</f>
        <v>6.318E-2</v>
      </c>
    </row>
    <row r="4187" spans="1:9" x14ac:dyDescent="0.25">
      <c r="A4187">
        <f t="shared" si="330"/>
        <v>4184</v>
      </c>
      <c r="B4187" s="45">
        <v>438.88888888888886</v>
      </c>
      <c r="C4187" s="2">
        <f t="shared" si="326"/>
        <v>854.37318601823699</v>
      </c>
      <c r="D4187">
        <v>30</v>
      </c>
      <c r="E4187" s="45">
        <f t="shared" si="328"/>
        <v>5.2961790183397568</v>
      </c>
      <c r="F4187" s="2">
        <f t="shared" si="329"/>
        <v>277.74486381734465</v>
      </c>
      <c r="G4187" s="2">
        <f>IF($L$37=0,0,F4187/$L$37)*sysconfig!$B$3</f>
        <v>0</v>
      </c>
      <c r="H4187" s="110" t="e">
        <f t="shared" si="327"/>
        <v>#DIV/0!</v>
      </c>
      <c r="I4187" s="110">
        <f>profiles!B4186/1000+L$46</f>
        <v>5.7779999999999998E-2</v>
      </c>
    </row>
    <row r="4188" spans="1:9" x14ac:dyDescent="0.25">
      <c r="A4188">
        <f t="shared" si="330"/>
        <v>4185</v>
      </c>
      <c r="B4188" s="45">
        <v>538.88888888888891</v>
      </c>
      <c r="C4188" s="2">
        <f t="shared" si="326"/>
        <v>1049.040494224924</v>
      </c>
      <c r="D4188">
        <v>40</v>
      </c>
      <c r="E4188" s="45">
        <f t="shared" si="328"/>
        <v>7.0615720244530094</v>
      </c>
      <c r="F4188" s="2">
        <f t="shared" si="329"/>
        <v>658.35819571518743</v>
      </c>
      <c r="G4188" s="2">
        <f>IF($L$37=0,0,F4188/$L$37)*sysconfig!$B$3</f>
        <v>0</v>
      </c>
      <c r="H4188" s="110" t="e">
        <f t="shared" si="327"/>
        <v>#DIV/0!</v>
      </c>
      <c r="I4188" s="110">
        <f>profiles!B4187/1000+L$46</f>
        <v>5.1240000000000001E-2</v>
      </c>
    </row>
    <row r="4189" spans="1:9" x14ac:dyDescent="0.25">
      <c r="A4189">
        <f t="shared" si="330"/>
        <v>4186</v>
      </c>
      <c r="B4189" s="45">
        <v>708.33333333333337</v>
      </c>
      <c r="C4189" s="2">
        <f t="shared" si="326"/>
        <v>1378.8934331306991</v>
      </c>
      <c r="D4189">
        <v>40</v>
      </c>
      <c r="E4189" s="45">
        <f t="shared" si="328"/>
        <v>7.0615720244530094</v>
      </c>
      <c r="F4189" s="2">
        <f t="shared" si="329"/>
        <v>658.35819571518743</v>
      </c>
      <c r="G4189" s="2">
        <f>IF($L$37=0,0,F4189/$L$37)*sysconfig!$B$3</f>
        <v>0</v>
      </c>
      <c r="H4189" s="110" t="e">
        <f t="shared" si="327"/>
        <v>#DIV/0!</v>
      </c>
      <c r="I4189" s="110">
        <f>profiles!B4188/1000+L$46</f>
        <v>4.7670000000000004E-2</v>
      </c>
    </row>
    <row r="4190" spans="1:9" x14ac:dyDescent="0.25">
      <c r="A4190">
        <f t="shared" si="330"/>
        <v>4187</v>
      </c>
      <c r="B4190" s="45">
        <v>713.88888888888891</v>
      </c>
      <c r="C4190" s="2">
        <f t="shared" si="326"/>
        <v>1389.7082835866261</v>
      </c>
      <c r="D4190">
        <v>40</v>
      </c>
      <c r="E4190" s="45">
        <f t="shared" si="328"/>
        <v>7.0615720244530094</v>
      </c>
      <c r="F4190" s="2">
        <f t="shared" si="329"/>
        <v>658.35819571518743</v>
      </c>
      <c r="G4190" s="2">
        <f>IF($L$37=0,0,F4190/$L$37)*sysconfig!$B$3</f>
        <v>0</v>
      </c>
      <c r="H4190" s="110" t="e">
        <f t="shared" si="327"/>
        <v>#DIV/0!</v>
      </c>
      <c r="I4190" s="110">
        <f>profiles!B4189/1000+L$46</f>
        <v>4.7740000000000005E-2</v>
      </c>
    </row>
    <row r="4191" spans="1:9" x14ac:dyDescent="0.25">
      <c r="A4191">
        <f t="shared" si="330"/>
        <v>4188</v>
      </c>
      <c r="B4191" s="45">
        <v>636.11111111111109</v>
      </c>
      <c r="C4191" s="2">
        <f t="shared" si="326"/>
        <v>1238.3003772036473</v>
      </c>
      <c r="D4191">
        <v>40</v>
      </c>
      <c r="E4191" s="45">
        <f t="shared" si="328"/>
        <v>7.0615720244530094</v>
      </c>
      <c r="F4191" s="2">
        <f t="shared" si="329"/>
        <v>658.35819571518743</v>
      </c>
      <c r="G4191" s="2">
        <f>IF($L$37=0,0,F4191/$L$37)*sysconfig!$B$3</f>
        <v>0</v>
      </c>
      <c r="H4191" s="110" t="e">
        <f t="shared" si="327"/>
        <v>#DIV/0!</v>
      </c>
      <c r="I4191" s="110">
        <f>profiles!B4190/1000+L$46</f>
        <v>4.956E-2</v>
      </c>
    </row>
    <row r="4192" spans="1:9" x14ac:dyDescent="0.25">
      <c r="A4192">
        <f t="shared" si="330"/>
        <v>4189</v>
      </c>
      <c r="B4192" s="45">
        <v>597.22222222222217</v>
      </c>
      <c r="C4192" s="2">
        <f t="shared" si="326"/>
        <v>1162.5964240121577</v>
      </c>
      <c r="D4192">
        <v>40</v>
      </c>
      <c r="E4192" s="45">
        <f t="shared" si="328"/>
        <v>7.0615720244530094</v>
      </c>
      <c r="F4192" s="2">
        <f t="shared" si="329"/>
        <v>658.35819571518743</v>
      </c>
      <c r="G4192" s="2">
        <f>IF($L$37=0,0,F4192/$L$37)*sysconfig!$B$3</f>
        <v>0</v>
      </c>
      <c r="H4192" s="110" t="e">
        <f t="shared" si="327"/>
        <v>#DIV/0!</v>
      </c>
      <c r="I4192" s="110">
        <f>profiles!B4191/1000+L$46</f>
        <v>4.913E-2</v>
      </c>
    </row>
    <row r="4193" spans="1:9" x14ac:dyDescent="0.25">
      <c r="A4193">
        <f t="shared" si="330"/>
        <v>4190</v>
      </c>
      <c r="B4193" s="45">
        <v>600</v>
      </c>
      <c r="C4193" s="2">
        <f t="shared" si="326"/>
        <v>1168.0038492401216</v>
      </c>
      <c r="D4193">
        <v>30</v>
      </c>
      <c r="E4193" s="45">
        <f t="shared" si="328"/>
        <v>5.2961790183397568</v>
      </c>
      <c r="F4193" s="2">
        <f t="shared" si="329"/>
        <v>277.74486381734465</v>
      </c>
      <c r="G4193" s="2">
        <f>IF($L$37=0,0,F4193/$L$37)*sysconfig!$B$3</f>
        <v>0</v>
      </c>
      <c r="H4193" s="110" t="e">
        <f t="shared" si="327"/>
        <v>#DIV/0!</v>
      </c>
      <c r="I4193" s="110">
        <f>profiles!B4192/1000+L$46</f>
        <v>4.8909999999999995E-2</v>
      </c>
    </row>
    <row r="4194" spans="1:9" x14ac:dyDescent="0.25">
      <c r="A4194">
        <f t="shared" si="330"/>
        <v>4191</v>
      </c>
      <c r="B4194" s="45">
        <v>533.33333333333337</v>
      </c>
      <c r="C4194" s="2">
        <f t="shared" si="326"/>
        <v>1038.2256437689969</v>
      </c>
      <c r="D4194">
        <v>30</v>
      </c>
      <c r="E4194" s="45">
        <f t="shared" si="328"/>
        <v>5.2961790183397568</v>
      </c>
      <c r="F4194" s="2">
        <f t="shared" si="329"/>
        <v>277.74486381734465</v>
      </c>
      <c r="G4194" s="2">
        <f>IF($L$37=0,0,F4194/$L$37)*sysconfig!$B$3</f>
        <v>0</v>
      </c>
      <c r="H4194" s="110" t="e">
        <f t="shared" si="327"/>
        <v>#DIV/0!</v>
      </c>
      <c r="I4194" s="110">
        <f>profiles!B4193/1000+L$46</f>
        <v>4.8280000000000003E-2</v>
      </c>
    </row>
    <row r="4195" spans="1:9" x14ac:dyDescent="0.25">
      <c r="A4195">
        <f t="shared" si="330"/>
        <v>4192</v>
      </c>
      <c r="B4195" s="45">
        <v>419.44444444444446</v>
      </c>
      <c r="C4195" s="2">
        <f t="shared" si="326"/>
        <v>816.52120942249235</v>
      </c>
      <c r="D4195">
        <v>40</v>
      </c>
      <c r="E4195" s="45">
        <f t="shared" si="328"/>
        <v>7.0615720244530094</v>
      </c>
      <c r="F4195" s="2">
        <f t="shared" si="329"/>
        <v>658.35819571518743</v>
      </c>
      <c r="G4195" s="2">
        <f>IF($L$37=0,0,F4195/$L$37)*sysconfig!$B$3</f>
        <v>0</v>
      </c>
      <c r="H4195" s="110" t="e">
        <f t="shared" si="327"/>
        <v>#DIV/0!</v>
      </c>
      <c r="I4195" s="110">
        <f>profiles!B4194/1000+L$46</f>
        <v>4.8869999999999997E-2</v>
      </c>
    </row>
    <row r="4196" spans="1:9" x14ac:dyDescent="0.25">
      <c r="A4196">
        <f t="shared" si="330"/>
        <v>4193</v>
      </c>
      <c r="B4196" s="45">
        <v>305.55555555555554</v>
      </c>
      <c r="C4196" s="2">
        <f t="shared" si="326"/>
        <v>594.81677507598783</v>
      </c>
      <c r="D4196">
        <v>40</v>
      </c>
      <c r="E4196" s="45">
        <f t="shared" si="328"/>
        <v>7.0615720244530094</v>
      </c>
      <c r="F4196" s="2">
        <f t="shared" si="329"/>
        <v>658.35819571518743</v>
      </c>
      <c r="G4196" s="2">
        <f>IF($L$37=0,0,F4196/$L$37)*sysconfig!$B$3</f>
        <v>0</v>
      </c>
      <c r="H4196" s="110" t="e">
        <f t="shared" si="327"/>
        <v>#DIV/0!</v>
      </c>
      <c r="I4196" s="110">
        <f>profiles!B4195/1000+L$46</f>
        <v>5.0950000000000002E-2</v>
      </c>
    </row>
    <row r="4197" spans="1:9" x14ac:dyDescent="0.25">
      <c r="A4197">
        <f t="shared" si="330"/>
        <v>4194</v>
      </c>
      <c r="B4197" s="45">
        <v>152.77777777777777</v>
      </c>
      <c r="C4197" s="2">
        <f t="shared" si="326"/>
        <v>297.40838753799392</v>
      </c>
      <c r="D4197">
        <v>20</v>
      </c>
      <c r="E4197" s="45">
        <f t="shared" si="328"/>
        <v>3.5307860122265047</v>
      </c>
      <c r="F4197" s="2">
        <f t="shared" si="329"/>
        <v>82.294774464398429</v>
      </c>
      <c r="G4197" s="2">
        <f>IF($L$37=0,0,F4197/$L$37)*sysconfig!$B$3</f>
        <v>0</v>
      </c>
      <c r="H4197" s="110" t="e">
        <f t="shared" si="327"/>
        <v>#DIV/0!</v>
      </c>
      <c r="I4197" s="110">
        <f>profiles!B4196/1000+L$46</f>
        <v>6.3090000000000007E-2</v>
      </c>
    </row>
    <row r="4198" spans="1:9" x14ac:dyDescent="0.25">
      <c r="A4198">
        <f t="shared" si="330"/>
        <v>4195</v>
      </c>
      <c r="B4198" s="45">
        <v>77.777777777777771</v>
      </c>
      <c r="C4198" s="2">
        <f t="shared" si="326"/>
        <v>151.40790638297869</v>
      </c>
      <c r="D4198">
        <v>20</v>
      </c>
      <c r="E4198" s="45">
        <f t="shared" si="328"/>
        <v>3.5307860122265047</v>
      </c>
      <c r="F4198" s="2">
        <f t="shared" si="329"/>
        <v>82.294774464398429</v>
      </c>
      <c r="G4198" s="2">
        <f>IF($L$37=0,0,F4198/$L$37)*sysconfig!$B$3</f>
        <v>0</v>
      </c>
      <c r="H4198" s="110" t="e">
        <f t="shared" si="327"/>
        <v>#DIV/0!</v>
      </c>
      <c r="I4198" s="110">
        <f>profiles!B4197/1000+L$46</f>
        <v>7.2399999999999992E-2</v>
      </c>
    </row>
    <row r="4199" spans="1:9" x14ac:dyDescent="0.25">
      <c r="A4199">
        <f t="shared" si="330"/>
        <v>4196</v>
      </c>
      <c r="B4199" s="45">
        <v>13.888888888888889</v>
      </c>
      <c r="C4199" s="2">
        <f t="shared" si="326"/>
        <v>27.03712613981763</v>
      </c>
      <c r="D4199">
        <v>20</v>
      </c>
      <c r="E4199" s="45">
        <f t="shared" si="328"/>
        <v>3.5307860122265047</v>
      </c>
      <c r="F4199" s="2">
        <f t="shared" si="329"/>
        <v>82.294774464398429</v>
      </c>
      <c r="G4199" s="2">
        <f>IF($L$37=0,0,F4199/$L$37)*sysconfig!$B$3</f>
        <v>0</v>
      </c>
      <c r="H4199" s="110" t="e">
        <f t="shared" si="327"/>
        <v>#DIV/0!</v>
      </c>
      <c r="I4199" s="110">
        <f>profiles!B4198/1000+L$46</f>
        <v>7.3429999999999995E-2</v>
      </c>
    </row>
    <row r="4200" spans="1:9" x14ac:dyDescent="0.25">
      <c r="A4200">
        <f t="shared" si="330"/>
        <v>4197</v>
      </c>
      <c r="B4200" s="45">
        <v>0</v>
      </c>
      <c r="C4200" s="2">
        <f t="shared" si="326"/>
        <v>0</v>
      </c>
      <c r="D4200">
        <v>10</v>
      </c>
      <c r="E4200" s="45">
        <f t="shared" si="328"/>
        <v>1.7653930061132523</v>
      </c>
      <c r="F4200" s="2">
        <f t="shared" si="329"/>
        <v>0</v>
      </c>
      <c r="G4200" s="2">
        <f>IF($L$37=0,0,F4200/$L$37)*sysconfig!$B$3</f>
        <v>0</v>
      </c>
      <c r="H4200" s="110" t="e">
        <f t="shared" si="327"/>
        <v>#DIV/0!</v>
      </c>
      <c r="I4200" s="110">
        <f>profiles!B4199/1000+L$46</f>
        <v>5.9469999999999995E-2</v>
      </c>
    </row>
    <row r="4201" spans="1:9" x14ac:dyDescent="0.25">
      <c r="A4201">
        <f t="shared" si="330"/>
        <v>4198</v>
      </c>
      <c r="B4201" s="45">
        <v>0</v>
      </c>
      <c r="C4201" s="2">
        <f t="shared" si="326"/>
        <v>0</v>
      </c>
      <c r="D4201">
        <v>20</v>
      </c>
      <c r="E4201" s="45">
        <f t="shared" si="328"/>
        <v>3.5307860122265047</v>
      </c>
      <c r="F4201" s="2">
        <f t="shared" si="329"/>
        <v>82.294774464398429</v>
      </c>
      <c r="G4201" s="2">
        <f>IF($L$37=0,0,F4201/$L$37)*sysconfig!$B$3</f>
        <v>0</v>
      </c>
      <c r="H4201" s="110" t="e">
        <f t="shared" si="327"/>
        <v>#DIV/0!</v>
      </c>
      <c r="I4201" s="110">
        <f>profiles!B4200/1000+L$46</f>
        <v>4.9299999999999997E-2</v>
      </c>
    </row>
    <row r="4202" spans="1:9" x14ac:dyDescent="0.25">
      <c r="A4202">
        <f t="shared" si="330"/>
        <v>4199</v>
      </c>
      <c r="B4202" s="45">
        <v>0</v>
      </c>
      <c r="C4202" s="2">
        <f t="shared" si="326"/>
        <v>0</v>
      </c>
      <c r="D4202">
        <v>20</v>
      </c>
      <c r="E4202" s="45">
        <f t="shared" si="328"/>
        <v>3.5307860122265047</v>
      </c>
      <c r="F4202" s="2">
        <f t="shared" si="329"/>
        <v>82.294774464398429</v>
      </c>
      <c r="G4202" s="2">
        <f>IF($L$37=0,0,F4202/$L$37)*sysconfig!$B$3</f>
        <v>0</v>
      </c>
      <c r="H4202" s="110" t="e">
        <f t="shared" si="327"/>
        <v>#DIV/0!</v>
      </c>
      <c r="I4202" s="110">
        <f>profiles!B4201/1000+L$46</f>
        <v>4.3999999999999997E-2</v>
      </c>
    </row>
    <row r="4203" spans="1:9" x14ac:dyDescent="0.25">
      <c r="A4203">
        <f t="shared" si="330"/>
        <v>4200</v>
      </c>
      <c r="B4203" s="45">
        <v>0</v>
      </c>
      <c r="C4203" s="2">
        <f t="shared" si="326"/>
        <v>0</v>
      </c>
      <c r="D4203">
        <v>20</v>
      </c>
      <c r="E4203" s="45">
        <f t="shared" si="328"/>
        <v>3.5307860122265047</v>
      </c>
      <c r="F4203" s="2">
        <f t="shared" si="329"/>
        <v>82.294774464398429</v>
      </c>
      <c r="G4203" s="2">
        <f>IF($L$37=0,0,F4203/$L$37)*sysconfig!$B$3</f>
        <v>0</v>
      </c>
      <c r="H4203" s="110" t="e">
        <f t="shared" si="327"/>
        <v>#DIV/0!</v>
      </c>
      <c r="I4203" s="110">
        <f>profiles!B4202/1000+L$46</f>
        <v>4.5710000000000001E-2</v>
      </c>
    </row>
    <row r="4204" spans="1:9" x14ac:dyDescent="0.25">
      <c r="A4204">
        <f t="shared" si="330"/>
        <v>4201</v>
      </c>
      <c r="B4204" s="45">
        <v>0</v>
      </c>
      <c r="C4204" s="2">
        <f t="shared" si="326"/>
        <v>0</v>
      </c>
      <c r="D4204">
        <v>20</v>
      </c>
      <c r="E4204" s="45">
        <f t="shared" si="328"/>
        <v>3.5307860122265047</v>
      </c>
      <c r="F4204" s="2">
        <f t="shared" si="329"/>
        <v>82.294774464398429</v>
      </c>
      <c r="G4204" s="2">
        <f>IF($L$37=0,0,F4204/$L$37)*sysconfig!$B$3</f>
        <v>0</v>
      </c>
      <c r="H4204" s="110" t="e">
        <f t="shared" si="327"/>
        <v>#DIV/0!</v>
      </c>
      <c r="I4204" s="110">
        <f>profiles!B4203/1000+L$46</f>
        <v>4.0599999999999997E-2</v>
      </c>
    </row>
    <row r="4205" spans="1:9" x14ac:dyDescent="0.25">
      <c r="A4205">
        <f t="shared" si="330"/>
        <v>4202</v>
      </c>
      <c r="B4205" s="45">
        <v>0</v>
      </c>
      <c r="C4205" s="2">
        <f t="shared" si="326"/>
        <v>0</v>
      </c>
      <c r="D4205">
        <v>20</v>
      </c>
      <c r="E4205" s="45">
        <f t="shared" si="328"/>
        <v>3.5307860122265047</v>
      </c>
      <c r="F4205" s="2">
        <f t="shared" si="329"/>
        <v>82.294774464398429</v>
      </c>
      <c r="G4205" s="2">
        <f>IF($L$37=0,0,F4205/$L$37)*sysconfig!$B$3</f>
        <v>0</v>
      </c>
      <c r="H4205" s="110" t="e">
        <f t="shared" si="327"/>
        <v>#DIV/0!</v>
      </c>
      <c r="I4205" s="110">
        <f>profiles!B4204/1000+L$46</f>
        <v>3.9480000000000001E-2</v>
      </c>
    </row>
    <row r="4206" spans="1:9" x14ac:dyDescent="0.25">
      <c r="A4206">
        <f t="shared" si="330"/>
        <v>4203</v>
      </c>
      <c r="B4206" s="45">
        <v>0</v>
      </c>
      <c r="C4206" s="2">
        <f t="shared" si="326"/>
        <v>0</v>
      </c>
      <c r="D4206">
        <v>20</v>
      </c>
      <c r="E4206" s="45">
        <f t="shared" si="328"/>
        <v>3.5307860122265047</v>
      </c>
      <c r="F4206" s="2">
        <f t="shared" si="329"/>
        <v>82.294774464398429</v>
      </c>
      <c r="G4206" s="2">
        <f>IF($L$37=0,0,F4206/$L$37)*sysconfig!$B$3</f>
        <v>0</v>
      </c>
      <c r="H4206" s="110" t="e">
        <f t="shared" si="327"/>
        <v>#DIV/0!</v>
      </c>
      <c r="I4206" s="110">
        <f>profiles!B4205/1000+L$46</f>
        <v>4.0690000000000004E-2</v>
      </c>
    </row>
    <row r="4207" spans="1:9" x14ac:dyDescent="0.25">
      <c r="A4207">
        <f t="shared" si="330"/>
        <v>4204</v>
      </c>
      <c r="B4207" s="45">
        <v>11.111111111111111</v>
      </c>
      <c r="C4207" s="2">
        <f t="shared" si="326"/>
        <v>21.629700911854101</v>
      </c>
      <c r="D4207">
        <v>20</v>
      </c>
      <c r="E4207" s="45">
        <f t="shared" si="328"/>
        <v>3.5307860122265047</v>
      </c>
      <c r="F4207" s="2">
        <f t="shared" si="329"/>
        <v>82.294774464398429</v>
      </c>
      <c r="G4207" s="2">
        <f>IF($L$37=0,0,F4207/$L$37)*sysconfig!$B$3</f>
        <v>0</v>
      </c>
      <c r="H4207" s="110" t="e">
        <f t="shared" si="327"/>
        <v>#DIV/0!</v>
      </c>
      <c r="I4207" s="110">
        <f>profiles!B4206/1000+L$46</f>
        <v>4.1999999999999996E-2</v>
      </c>
    </row>
    <row r="4208" spans="1:9" x14ac:dyDescent="0.25">
      <c r="A4208">
        <f t="shared" si="330"/>
        <v>4205</v>
      </c>
      <c r="B4208" s="45">
        <v>55.555555555555557</v>
      </c>
      <c r="C4208" s="2">
        <f t="shared" si="326"/>
        <v>108.14850455927052</v>
      </c>
      <c r="D4208">
        <v>20</v>
      </c>
      <c r="E4208" s="45">
        <f t="shared" si="328"/>
        <v>3.5307860122265047</v>
      </c>
      <c r="F4208" s="2">
        <f t="shared" si="329"/>
        <v>82.294774464398429</v>
      </c>
      <c r="G4208" s="2">
        <f>IF($L$37=0,0,F4208/$L$37)*sysconfig!$B$3</f>
        <v>0</v>
      </c>
      <c r="H4208" s="110" t="e">
        <f t="shared" si="327"/>
        <v>#DIV/0!</v>
      </c>
      <c r="I4208" s="110">
        <f>profiles!B4207/1000+L$46</f>
        <v>4.4090000000000004E-2</v>
      </c>
    </row>
    <row r="4209" spans="1:9" x14ac:dyDescent="0.25">
      <c r="A4209">
        <f t="shared" si="330"/>
        <v>4206</v>
      </c>
      <c r="B4209" s="45">
        <v>166.66666666666666</v>
      </c>
      <c r="C4209" s="2">
        <f t="shared" si="326"/>
        <v>324.4455136778115</v>
      </c>
      <c r="D4209">
        <v>20</v>
      </c>
      <c r="E4209" s="45">
        <f t="shared" si="328"/>
        <v>3.5307860122265047</v>
      </c>
      <c r="F4209" s="2">
        <f t="shared" si="329"/>
        <v>82.294774464398429</v>
      </c>
      <c r="G4209" s="2">
        <f>IF($L$37=0,0,F4209/$L$37)*sysconfig!$B$3</f>
        <v>0</v>
      </c>
      <c r="H4209" s="110" t="e">
        <f t="shared" si="327"/>
        <v>#DIV/0!</v>
      </c>
      <c r="I4209" s="110">
        <f>profiles!B4208/1000+L$46</f>
        <v>4.811E-2</v>
      </c>
    </row>
    <row r="4210" spans="1:9" x14ac:dyDescent="0.25">
      <c r="A4210">
        <f t="shared" si="330"/>
        <v>4207</v>
      </c>
      <c r="B4210" s="45">
        <v>261.11111111111109</v>
      </c>
      <c r="C4210" s="2">
        <f t="shared" si="326"/>
        <v>508.29797142857137</v>
      </c>
      <c r="D4210">
        <v>20</v>
      </c>
      <c r="E4210" s="45">
        <f t="shared" si="328"/>
        <v>3.5307860122265047</v>
      </c>
      <c r="F4210" s="2">
        <f t="shared" si="329"/>
        <v>82.294774464398429</v>
      </c>
      <c r="G4210" s="2">
        <f>IF($L$37=0,0,F4210/$L$37)*sysconfig!$B$3</f>
        <v>0</v>
      </c>
      <c r="H4210" s="110" t="e">
        <f t="shared" si="327"/>
        <v>#DIV/0!</v>
      </c>
      <c r="I4210" s="110">
        <f>profiles!B4209/1000+L$46</f>
        <v>5.8909999999999997E-2</v>
      </c>
    </row>
    <row r="4211" spans="1:9" x14ac:dyDescent="0.25">
      <c r="A4211">
        <f t="shared" si="330"/>
        <v>4208</v>
      </c>
      <c r="B4211" s="45">
        <v>452.77777777777777</v>
      </c>
      <c r="C4211" s="2">
        <f t="shared" si="326"/>
        <v>881.41031215805469</v>
      </c>
      <c r="D4211">
        <v>20</v>
      </c>
      <c r="E4211" s="45">
        <f t="shared" si="328"/>
        <v>3.5307860122265047</v>
      </c>
      <c r="F4211" s="2">
        <f t="shared" si="329"/>
        <v>82.294774464398429</v>
      </c>
      <c r="G4211" s="2">
        <f>IF($L$37=0,0,F4211/$L$37)*sysconfig!$B$3</f>
        <v>0</v>
      </c>
      <c r="H4211" s="110" t="e">
        <f t="shared" si="327"/>
        <v>#DIV/0!</v>
      </c>
      <c r="I4211" s="110">
        <f>profiles!B4210/1000+L$46</f>
        <v>6.4180000000000001E-2</v>
      </c>
    </row>
    <row r="4212" spans="1:9" x14ac:dyDescent="0.25">
      <c r="A4212">
        <f t="shared" si="330"/>
        <v>4209</v>
      </c>
      <c r="B4212" s="45">
        <v>466.66666666666663</v>
      </c>
      <c r="C4212" s="2">
        <f t="shared" si="326"/>
        <v>908.44743829787228</v>
      </c>
      <c r="D4212">
        <v>30</v>
      </c>
      <c r="E4212" s="45">
        <f t="shared" si="328"/>
        <v>5.2961790183397568</v>
      </c>
      <c r="F4212" s="2">
        <f t="shared" si="329"/>
        <v>277.74486381734465</v>
      </c>
      <c r="G4212" s="2">
        <f>IF($L$37=0,0,F4212/$L$37)*sysconfig!$B$3</f>
        <v>0</v>
      </c>
      <c r="H4212" s="110" t="e">
        <f t="shared" si="327"/>
        <v>#DIV/0!</v>
      </c>
      <c r="I4212" s="110">
        <f>profiles!B4211/1000+L$46</f>
        <v>5.5960000000000003E-2</v>
      </c>
    </row>
    <row r="4213" spans="1:9" x14ac:dyDescent="0.25">
      <c r="A4213">
        <f t="shared" si="330"/>
        <v>4210</v>
      </c>
      <c r="B4213" s="45">
        <v>705.55555555555554</v>
      </c>
      <c r="C4213" s="2">
        <f t="shared" si="326"/>
        <v>1373.4860079027353</v>
      </c>
      <c r="D4213">
        <v>30</v>
      </c>
      <c r="E4213" s="45">
        <f t="shared" si="328"/>
        <v>5.2961790183397568</v>
      </c>
      <c r="F4213" s="2">
        <f t="shared" si="329"/>
        <v>277.74486381734465</v>
      </c>
      <c r="G4213" s="2">
        <f>IF($L$37=0,0,F4213/$L$37)*sysconfig!$B$3</f>
        <v>0</v>
      </c>
      <c r="H4213" s="110" t="e">
        <f t="shared" si="327"/>
        <v>#DIV/0!</v>
      </c>
      <c r="I4213" s="110">
        <f>profiles!B4212/1000+L$46</f>
        <v>5.2770000000000004E-2</v>
      </c>
    </row>
    <row r="4214" spans="1:9" x14ac:dyDescent="0.25">
      <c r="A4214">
        <f t="shared" si="330"/>
        <v>4211</v>
      </c>
      <c r="B4214" s="45">
        <v>719.44444444444446</v>
      </c>
      <c r="C4214" s="2">
        <f t="shared" si="326"/>
        <v>1400.5231340425532</v>
      </c>
      <c r="D4214">
        <v>30</v>
      </c>
      <c r="E4214" s="45">
        <f t="shared" si="328"/>
        <v>5.2961790183397568</v>
      </c>
      <c r="F4214" s="2">
        <f t="shared" si="329"/>
        <v>277.74486381734465</v>
      </c>
      <c r="G4214" s="2">
        <f>IF($L$37=0,0,F4214/$L$37)*sysconfig!$B$3</f>
        <v>0</v>
      </c>
      <c r="H4214" s="110" t="e">
        <f t="shared" si="327"/>
        <v>#DIV/0!</v>
      </c>
      <c r="I4214" s="110">
        <f>profiles!B4213/1000+L$46</f>
        <v>5.1450000000000003E-2</v>
      </c>
    </row>
    <row r="4215" spans="1:9" x14ac:dyDescent="0.25">
      <c r="A4215">
        <f t="shared" si="330"/>
        <v>4212</v>
      </c>
      <c r="B4215" s="45">
        <v>616.66666666666663</v>
      </c>
      <c r="C4215" s="2">
        <f t="shared" si="326"/>
        <v>1200.4484006079026</v>
      </c>
      <c r="D4215">
        <v>30</v>
      </c>
      <c r="E4215" s="45">
        <f t="shared" si="328"/>
        <v>5.2961790183397568</v>
      </c>
      <c r="F4215" s="2">
        <f t="shared" si="329"/>
        <v>277.74486381734465</v>
      </c>
      <c r="G4215" s="2">
        <f>IF($L$37=0,0,F4215/$L$37)*sysconfig!$B$3</f>
        <v>0</v>
      </c>
      <c r="H4215" s="110" t="e">
        <f t="shared" si="327"/>
        <v>#DIV/0!</v>
      </c>
      <c r="I4215" s="110">
        <f>profiles!B4214/1000+L$46</f>
        <v>5.0069999999999996E-2</v>
      </c>
    </row>
    <row r="4216" spans="1:9" x14ac:dyDescent="0.25">
      <c r="A4216">
        <f t="shared" si="330"/>
        <v>4213</v>
      </c>
      <c r="B4216" s="45">
        <v>605.55555555555554</v>
      </c>
      <c r="C4216" s="2">
        <f t="shared" si="326"/>
        <v>1178.8186996960485</v>
      </c>
      <c r="D4216">
        <v>40</v>
      </c>
      <c r="E4216" s="45">
        <f t="shared" si="328"/>
        <v>7.0615720244530094</v>
      </c>
      <c r="F4216" s="2">
        <f t="shared" si="329"/>
        <v>658.35819571518743</v>
      </c>
      <c r="G4216" s="2">
        <f>IF($L$37=0,0,F4216/$L$37)*sysconfig!$B$3</f>
        <v>0</v>
      </c>
      <c r="H4216" s="110" t="e">
        <f t="shared" si="327"/>
        <v>#DIV/0!</v>
      </c>
      <c r="I4216" s="110">
        <f>profiles!B4215/1000+L$46</f>
        <v>4.9919999999999999E-2</v>
      </c>
    </row>
    <row r="4217" spans="1:9" x14ac:dyDescent="0.25">
      <c r="A4217">
        <f t="shared" si="330"/>
        <v>4214</v>
      </c>
      <c r="B4217" s="45">
        <v>586.11111111111109</v>
      </c>
      <c r="C4217" s="2">
        <f t="shared" si="326"/>
        <v>1140.9667231003039</v>
      </c>
      <c r="D4217">
        <v>30</v>
      </c>
      <c r="E4217" s="45">
        <f t="shared" si="328"/>
        <v>5.2961790183397568</v>
      </c>
      <c r="F4217" s="2">
        <f t="shared" si="329"/>
        <v>277.74486381734465</v>
      </c>
      <c r="G4217" s="2">
        <f>IF($L$37=0,0,F4217/$L$37)*sysconfig!$B$3</f>
        <v>0</v>
      </c>
      <c r="H4217" s="110" t="e">
        <f t="shared" si="327"/>
        <v>#DIV/0!</v>
      </c>
      <c r="I4217" s="110">
        <f>profiles!B4216/1000+L$46</f>
        <v>5.0020000000000002E-2</v>
      </c>
    </row>
    <row r="4218" spans="1:9" x14ac:dyDescent="0.25">
      <c r="A4218">
        <f t="shared" si="330"/>
        <v>4215</v>
      </c>
      <c r="B4218" s="45">
        <v>516.66666666666663</v>
      </c>
      <c r="C4218" s="2">
        <f t="shared" si="326"/>
        <v>1005.7810924012156</v>
      </c>
      <c r="D4218">
        <v>40</v>
      </c>
      <c r="E4218" s="45">
        <f t="shared" si="328"/>
        <v>7.0615720244530094</v>
      </c>
      <c r="F4218" s="2">
        <f t="shared" si="329"/>
        <v>658.35819571518743</v>
      </c>
      <c r="G4218" s="2">
        <f>IF($L$37=0,0,F4218/$L$37)*sysconfig!$B$3</f>
        <v>0</v>
      </c>
      <c r="H4218" s="110" t="e">
        <f t="shared" si="327"/>
        <v>#DIV/0!</v>
      </c>
      <c r="I4218" s="110">
        <f>profiles!B4217/1000+L$46</f>
        <v>4.9909999999999996E-2</v>
      </c>
    </row>
    <row r="4219" spans="1:9" x14ac:dyDescent="0.25">
      <c r="A4219">
        <f t="shared" si="330"/>
        <v>4216</v>
      </c>
      <c r="B4219" s="45">
        <v>447.22222222222223</v>
      </c>
      <c r="C4219" s="2">
        <f t="shared" si="326"/>
        <v>870.59546170212764</v>
      </c>
      <c r="D4219">
        <v>30</v>
      </c>
      <c r="E4219" s="45">
        <f t="shared" si="328"/>
        <v>5.2961790183397568</v>
      </c>
      <c r="F4219" s="2">
        <f t="shared" si="329"/>
        <v>277.74486381734465</v>
      </c>
      <c r="G4219" s="2">
        <f>IF($L$37=0,0,F4219/$L$37)*sysconfig!$B$3</f>
        <v>0</v>
      </c>
      <c r="H4219" s="110" t="e">
        <f t="shared" si="327"/>
        <v>#DIV/0!</v>
      </c>
      <c r="I4219" s="110">
        <f>profiles!B4218/1000+L$46</f>
        <v>5.1929999999999997E-2</v>
      </c>
    </row>
    <row r="4220" spans="1:9" x14ac:dyDescent="0.25">
      <c r="A4220">
        <f t="shared" si="330"/>
        <v>4217</v>
      </c>
      <c r="B4220" s="45">
        <v>336.11111111111109</v>
      </c>
      <c r="C4220" s="2">
        <f t="shared" si="326"/>
        <v>654.2984525835866</v>
      </c>
      <c r="D4220">
        <v>20</v>
      </c>
      <c r="E4220" s="45">
        <f t="shared" si="328"/>
        <v>3.5307860122265047</v>
      </c>
      <c r="F4220" s="2">
        <f t="shared" si="329"/>
        <v>82.294774464398429</v>
      </c>
      <c r="G4220" s="2">
        <f>IF($L$37=0,0,F4220/$L$37)*sysconfig!$B$3</f>
        <v>0</v>
      </c>
      <c r="H4220" s="110" t="e">
        <f t="shared" si="327"/>
        <v>#DIV/0!</v>
      </c>
      <c r="I4220" s="110">
        <f>profiles!B4219/1000+L$46</f>
        <v>7.0879999999999999E-2</v>
      </c>
    </row>
    <row r="4221" spans="1:9" x14ac:dyDescent="0.25">
      <c r="A4221">
        <f t="shared" si="330"/>
        <v>4218</v>
      </c>
      <c r="B4221" s="45">
        <v>197.22222222222223</v>
      </c>
      <c r="C4221" s="2">
        <f t="shared" si="326"/>
        <v>383.92719118541032</v>
      </c>
      <c r="D4221">
        <v>10</v>
      </c>
      <c r="E4221" s="45">
        <f t="shared" si="328"/>
        <v>1.7653930061132523</v>
      </c>
      <c r="F4221" s="2">
        <f t="shared" si="329"/>
        <v>0</v>
      </c>
      <c r="G4221" s="2">
        <f>IF($L$37=0,0,F4221/$L$37)*sysconfig!$B$3</f>
        <v>0</v>
      </c>
      <c r="H4221" s="110" t="e">
        <f t="shared" si="327"/>
        <v>#DIV/0!</v>
      </c>
      <c r="I4221" s="110">
        <f>profiles!B4220/1000+L$46</f>
        <v>8.6499999999999994E-2</v>
      </c>
    </row>
    <row r="4222" spans="1:9" x14ac:dyDescent="0.25">
      <c r="A4222">
        <f t="shared" si="330"/>
        <v>4219</v>
      </c>
      <c r="B4222" s="45">
        <v>108.33333333333333</v>
      </c>
      <c r="C4222" s="2">
        <f t="shared" si="326"/>
        <v>210.88958389057748</v>
      </c>
      <c r="D4222">
        <v>20</v>
      </c>
      <c r="E4222" s="45">
        <f t="shared" si="328"/>
        <v>3.5307860122265047</v>
      </c>
      <c r="F4222" s="2">
        <f t="shared" si="329"/>
        <v>82.294774464398429</v>
      </c>
      <c r="G4222" s="2">
        <f>IF($L$37=0,0,F4222/$L$37)*sysconfig!$B$3</f>
        <v>0</v>
      </c>
      <c r="H4222" s="110" t="e">
        <f t="shared" si="327"/>
        <v>#DIV/0!</v>
      </c>
      <c r="I4222" s="110">
        <f>profiles!B4221/1000+L$46</f>
        <v>9.8619999999999999E-2</v>
      </c>
    </row>
    <row r="4223" spans="1:9" x14ac:dyDescent="0.25">
      <c r="A4223">
        <f t="shared" si="330"/>
        <v>4220</v>
      </c>
      <c r="B4223" s="45">
        <v>19.444444444444443</v>
      </c>
      <c r="C4223" s="2">
        <f t="shared" si="326"/>
        <v>37.851976595744674</v>
      </c>
      <c r="D4223">
        <v>20</v>
      </c>
      <c r="E4223" s="45">
        <f t="shared" si="328"/>
        <v>3.5307860122265047</v>
      </c>
      <c r="F4223" s="2">
        <f t="shared" si="329"/>
        <v>82.294774464398429</v>
      </c>
      <c r="G4223" s="2">
        <f>IF($L$37=0,0,F4223/$L$37)*sysconfig!$B$3</f>
        <v>0</v>
      </c>
      <c r="H4223" s="110" t="e">
        <f t="shared" si="327"/>
        <v>#DIV/0!</v>
      </c>
      <c r="I4223" s="110">
        <f>profiles!B4222/1000+L$46</f>
        <v>9.5000000000000001E-2</v>
      </c>
    </row>
    <row r="4224" spans="1:9" x14ac:dyDescent="0.25">
      <c r="A4224">
        <f t="shared" si="330"/>
        <v>4221</v>
      </c>
      <c r="B4224" s="45">
        <v>0</v>
      </c>
      <c r="C4224" s="2">
        <f t="shared" si="326"/>
        <v>0</v>
      </c>
      <c r="D4224">
        <v>20</v>
      </c>
      <c r="E4224" s="45">
        <f t="shared" si="328"/>
        <v>3.5307860122265047</v>
      </c>
      <c r="F4224" s="2">
        <f t="shared" si="329"/>
        <v>82.294774464398429</v>
      </c>
      <c r="G4224" s="2">
        <f>IF($L$37=0,0,F4224/$L$37)*sysconfig!$B$3</f>
        <v>0</v>
      </c>
      <c r="H4224" s="110" t="e">
        <f t="shared" si="327"/>
        <v>#DIV/0!</v>
      </c>
      <c r="I4224" s="110">
        <f>profiles!B4223/1000+L$46</f>
        <v>8.1739999999999993E-2</v>
      </c>
    </row>
    <row r="4225" spans="1:9" x14ac:dyDescent="0.25">
      <c r="A4225">
        <f t="shared" si="330"/>
        <v>4222</v>
      </c>
      <c r="B4225" s="45">
        <v>0</v>
      </c>
      <c r="C4225" s="2">
        <f t="shared" si="326"/>
        <v>0</v>
      </c>
      <c r="D4225">
        <v>20</v>
      </c>
      <c r="E4225" s="45">
        <f t="shared" si="328"/>
        <v>3.5307860122265047</v>
      </c>
      <c r="F4225" s="2">
        <f t="shared" si="329"/>
        <v>82.294774464398429</v>
      </c>
      <c r="G4225" s="2">
        <f>IF($L$37=0,0,F4225/$L$37)*sysconfig!$B$3</f>
        <v>0</v>
      </c>
      <c r="H4225" s="110" t="e">
        <f t="shared" si="327"/>
        <v>#DIV/0!</v>
      </c>
      <c r="I4225" s="110">
        <f>profiles!B4224/1000+L$46</f>
        <v>6.1499999999999999E-2</v>
      </c>
    </row>
    <row r="4226" spans="1:9" x14ac:dyDescent="0.25">
      <c r="A4226">
        <f t="shared" si="330"/>
        <v>4223</v>
      </c>
      <c r="B4226" s="45">
        <v>0</v>
      </c>
      <c r="C4226" s="2">
        <f t="shared" si="326"/>
        <v>0</v>
      </c>
      <c r="D4226">
        <v>20</v>
      </c>
      <c r="E4226" s="45">
        <f t="shared" si="328"/>
        <v>3.5307860122265047</v>
      </c>
      <c r="F4226" s="2">
        <f t="shared" si="329"/>
        <v>82.294774464398429</v>
      </c>
      <c r="G4226" s="2">
        <f>IF($L$37=0,0,F4226/$L$37)*sysconfig!$B$3</f>
        <v>0</v>
      </c>
      <c r="H4226" s="110" t="e">
        <f t="shared" si="327"/>
        <v>#DIV/0!</v>
      </c>
      <c r="I4226" s="110">
        <f>profiles!B4225/1000+L$46</f>
        <v>5.2399999999999995E-2</v>
      </c>
    </row>
    <row r="4227" spans="1:9" x14ac:dyDescent="0.25">
      <c r="A4227">
        <f t="shared" si="330"/>
        <v>4224</v>
      </c>
      <c r="B4227" s="45">
        <v>0</v>
      </c>
      <c r="C4227" s="2">
        <f t="shared" si="326"/>
        <v>0</v>
      </c>
      <c r="D4227">
        <v>20</v>
      </c>
      <c r="E4227" s="45">
        <f t="shared" si="328"/>
        <v>3.5307860122265047</v>
      </c>
      <c r="F4227" s="2">
        <f t="shared" si="329"/>
        <v>82.294774464398429</v>
      </c>
      <c r="G4227" s="2">
        <f>IF($L$37=0,0,F4227/$L$37)*sysconfig!$B$3</f>
        <v>0</v>
      </c>
      <c r="H4227" s="110" t="e">
        <f t="shared" si="327"/>
        <v>#DIV/0!</v>
      </c>
      <c r="I4227" s="110">
        <f>profiles!B4226/1000+L$46</f>
        <v>5.4949999999999999E-2</v>
      </c>
    </row>
    <row r="4228" spans="1:9" x14ac:dyDescent="0.25">
      <c r="A4228">
        <f t="shared" si="330"/>
        <v>4225</v>
      </c>
      <c r="B4228" s="45">
        <v>0</v>
      </c>
      <c r="C4228" s="2">
        <f t="shared" ref="C4228:C4291" si="331">B4228/MAX(B$4:B$8673)*P_pv_max</f>
        <v>0</v>
      </c>
      <c r="D4228">
        <v>10</v>
      </c>
      <c r="E4228" s="45">
        <f t="shared" si="328"/>
        <v>1.7653930061132523</v>
      </c>
      <c r="F4228" s="2">
        <f t="shared" si="329"/>
        <v>0</v>
      </c>
      <c r="G4228" s="2">
        <f>IF($L$37=0,0,F4228/$L$37)*sysconfig!$B$3</f>
        <v>0</v>
      </c>
      <c r="H4228" s="110" t="e">
        <f t="shared" ref="H4228:H4291" si="332">(C4228/L$44+G4228/L$45)/2</f>
        <v>#DIV/0!</v>
      </c>
      <c r="I4228" s="110">
        <f>profiles!B4227/1000+L$46</f>
        <v>4.8960000000000004E-2</v>
      </c>
    </row>
    <row r="4229" spans="1:9" x14ac:dyDescent="0.25">
      <c r="A4229">
        <f t="shared" si="330"/>
        <v>4226</v>
      </c>
      <c r="B4229" s="45">
        <v>0</v>
      </c>
      <c r="C4229" s="2">
        <f t="shared" si="331"/>
        <v>0</v>
      </c>
      <c r="D4229">
        <v>20</v>
      </c>
      <c r="E4229" s="45">
        <f t="shared" ref="E4229:E4292" si="333">D4229*0.1*($L$24/$L$23)^$L$25</f>
        <v>3.5307860122265047</v>
      </c>
      <c r="F4229" s="2">
        <f t="shared" ref="F4229:F4292" si="334">IF(E4229&lt;$L$35,0,IF(E4229&gt;$L$34,0,IF($L$32*0.5*1.25*E4229^3*PI()/4*$L$33^2/1000&gt;$L$36,$L$36,$L$32*0.5*1.25*E4229^3*PI()/4*$L$33^2/1000)))</f>
        <v>82.294774464398429</v>
      </c>
      <c r="G4229" s="2">
        <f>IF($L$37=0,0,F4229/$L$37)*sysconfig!$B$3</f>
        <v>0</v>
      </c>
      <c r="H4229" s="110" t="e">
        <f t="shared" si="332"/>
        <v>#DIV/0!</v>
      </c>
      <c r="I4229" s="110">
        <f>profiles!B4228/1000+L$46</f>
        <v>4.9799999999999997E-2</v>
      </c>
    </row>
    <row r="4230" spans="1:9" x14ac:dyDescent="0.25">
      <c r="A4230">
        <f t="shared" ref="A4230:A4293" si="335">A4229+1</f>
        <v>4227</v>
      </c>
      <c r="B4230" s="45">
        <v>0</v>
      </c>
      <c r="C4230" s="2">
        <f t="shared" si="331"/>
        <v>0</v>
      </c>
      <c r="D4230">
        <v>20</v>
      </c>
      <c r="E4230" s="45">
        <f t="shared" si="333"/>
        <v>3.5307860122265047</v>
      </c>
      <c r="F4230" s="2">
        <f t="shared" si="334"/>
        <v>82.294774464398429</v>
      </c>
      <c r="G4230" s="2">
        <f>IF($L$37=0,0,F4230/$L$37)*sysconfig!$B$3</f>
        <v>0</v>
      </c>
      <c r="H4230" s="110" t="e">
        <f t="shared" si="332"/>
        <v>#DIV/0!</v>
      </c>
      <c r="I4230" s="110">
        <f>profiles!B4229/1000+L$46</f>
        <v>5.0810000000000001E-2</v>
      </c>
    </row>
    <row r="4231" spans="1:9" x14ac:dyDescent="0.25">
      <c r="A4231">
        <f t="shared" si="335"/>
        <v>4228</v>
      </c>
      <c r="B4231" s="45">
        <v>8.3333333333333339</v>
      </c>
      <c r="C4231" s="2">
        <f t="shared" si="331"/>
        <v>16.222275683890576</v>
      </c>
      <c r="D4231">
        <v>20</v>
      </c>
      <c r="E4231" s="45">
        <f t="shared" si="333"/>
        <v>3.5307860122265047</v>
      </c>
      <c r="F4231" s="2">
        <f t="shared" si="334"/>
        <v>82.294774464398429</v>
      </c>
      <c r="G4231" s="2">
        <f>IF($L$37=0,0,F4231/$L$37)*sysconfig!$B$3</f>
        <v>0</v>
      </c>
      <c r="H4231" s="110" t="e">
        <f t="shared" si="332"/>
        <v>#DIV/0!</v>
      </c>
      <c r="I4231" s="110">
        <f>profiles!B4230/1000+L$46</f>
        <v>4.9360000000000001E-2</v>
      </c>
    </row>
    <row r="4232" spans="1:9" x14ac:dyDescent="0.25">
      <c r="A4232">
        <f t="shared" si="335"/>
        <v>4229</v>
      </c>
      <c r="B4232" s="45">
        <v>22.222222222222221</v>
      </c>
      <c r="C4232" s="2">
        <f t="shared" si="331"/>
        <v>43.259401823708203</v>
      </c>
      <c r="D4232">
        <v>30</v>
      </c>
      <c r="E4232" s="45">
        <f t="shared" si="333"/>
        <v>5.2961790183397568</v>
      </c>
      <c r="F4232" s="2">
        <f t="shared" si="334"/>
        <v>277.74486381734465</v>
      </c>
      <c r="G4232" s="2">
        <f>IF($L$37=0,0,F4232/$L$37)*sysconfig!$B$3</f>
        <v>0</v>
      </c>
      <c r="H4232" s="110" t="e">
        <f t="shared" si="332"/>
        <v>#DIV/0!</v>
      </c>
      <c r="I4232" s="110">
        <f>profiles!B4231/1000+L$46</f>
        <v>4.9299999999999997E-2</v>
      </c>
    </row>
    <row r="4233" spans="1:9" x14ac:dyDescent="0.25">
      <c r="A4233">
        <f t="shared" si="335"/>
        <v>4230</v>
      </c>
      <c r="B4233" s="45">
        <v>105.55555555555556</v>
      </c>
      <c r="C4233" s="2">
        <f t="shared" si="331"/>
        <v>205.48215866261398</v>
      </c>
      <c r="D4233">
        <v>20</v>
      </c>
      <c r="E4233" s="45">
        <f t="shared" si="333"/>
        <v>3.5307860122265047</v>
      </c>
      <c r="F4233" s="2">
        <f t="shared" si="334"/>
        <v>82.294774464398429</v>
      </c>
      <c r="G4233" s="2">
        <f>IF($L$37=0,0,F4233/$L$37)*sysconfig!$B$3</f>
        <v>0</v>
      </c>
      <c r="H4233" s="110" t="e">
        <f t="shared" si="332"/>
        <v>#DIV/0!</v>
      </c>
      <c r="I4233" s="110">
        <f>profiles!B4232/1000+L$46</f>
        <v>5.8880000000000002E-2</v>
      </c>
    </row>
    <row r="4234" spans="1:9" x14ac:dyDescent="0.25">
      <c r="A4234">
        <f t="shared" si="335"/>
        <v>4231</v>
      </c>
      <c r="B4234" s="45">
        <v>350</v>
      </c>
      <c r="C4234" s="2">
        <f t="shared" si="331"/>
        <v>681.33557872340418</v>
      </c>
      <c r="D4234">
        <v>20</v>
      </c>
      <c r="E4234" s="45">
        <f t="shared" si="333"/>
        <v>3.5307860122265047</v>
      </c>
      <c r="F4234" s="2">
        <f t="shared" si="334"/>
        <v>82.294774464398429</v>
      </c>
      <c r="G4234" s="2">
        <f>IF($L$37=0,0,F4234/$L$37)*sysconfig!$B$3</f>
        <v>0</v>
      </c>
      <c r="H4234" s="110" t="e">
        <f t="shared" si="332"/>
        <v>#DIV/0!</v>
      </c>
      <c r="I4234" s="110">
        <f>profiles!B4233/1000+L$46</f>
        <v>7.5080000000000008E-2</v>
      </c>
    </row>
    <row r="4235" spans="1:9" x14ac:dyDescent="0.25">
      <c r="A4235">
        <f t="shared" si="335"/>
        <v>4232</v>
      </c>
      <c r="B4235" s="45">
        <v>436.11111111111109</v>
      </c>
      <c r="C4235" s="2">
        <f t="shared" si="331"/>
        <v>848.96576079027352</v>
      </c>
      <c r="D4235">
        <v>30</v>
      </c>
      <c r="E4235" s="45">
        <f t="shared" si="333"/>
        <v>5.2961790183397568</v>
      </c>
      <c r="F4235" s="2">
        <f t="shared" si="334"/>
        <v>277.74486381734465</v>
      </c>
      <c r="G4235" s="2">
        <f>IF($L$37=0,0,F4235/$L$37)*sysconfig!$B$3</f>
        <v>0</v>
      </c>
      <c r="H4235" s="110" t="e">
        <f t="shared" si="332"/>
        <v>#DIV/0!</v>
      </c>
      <c r="I4235" s="110">
        <f>profiles!B4234/1000+L$46</f>
        <v>7.4440000000000006E-2</v>
      </c>
    </row>
    <row r="4236" spans="1:9" x14ac:dyDescent="0.25">
      <c r="A4236">
        <f t="shared" si="335"/>
        <v>4233</v>
      </c>
      <c r="B4236" s="45">
        <v>541.66666666666663</v>
      </c>
      <c r="C4236" s="2">
        <f t="shared" si="331"/>
        <v>1054.4479194528874</v>
      </c>
      <c r="D4236">
        <v>30</v>
      </c>
      <c r="E4236" s="45">
        <f t="shared" si="333"/>
        <v>5.2961790183397568</v>
      </c>
      <c r="F4236" s="2">
        <f t="shared" si="334"/>
        <v>277.74486381734465</v>
      </c>
      <c r="G4236" s="2">
        <f>IF($L$37=0,0,F4236/$L$37)*sysconfig!$B$3</f>
        <v>0</v>
      </c>
      <c r="H4236" s="110" t="e">
        <f t="shared" si="332"/>
        <v>#DIV/0!</v>
      </c>
      <c r="I4236" s="110">
        <f>profiles!B4235/1000+L$46</f>
        <v>6.6830000000000001E-2</v>
      </c>
    </row>
    <row r="4237" spans="1:9" x14ac:dyDescent="0.25">
      <c r="A4237">
        <f t="shared" si="335"/>
        <v>4234</v>
      </c>
      <c r="B4237" s="45">
        <v>711.11111111111109</v>
      </c>
      <c r="C4237" s="2">
        <f t="shared" si="331"/>
        <v>1384.3008583586625</v>
      </c>
      <c r="D4237">
        <v>40</v>
      </c>
      <c r="E4237" s="45">
        <f t="shared" si="333"/>
        <v>7.0615720244530094</v>
      </c>
      <c r="F4237" s="2">
        <f t="shared" si="334"/>
        <v>658.35819571518743</v>
      </c>
      <c r="G4237" s="2">
        <f>IF($L$37=0,0,F4237/$L$37)*sysconfig!$B$3</f>
        <v>0</v>
      </c>
      <c r="H4237" s="110" t="e">
        <f t="shared" si="332"/>
        <v>#DIV/0!</v>
      </c>
      <c r="I4237" s="110">
        <f>profiles!B4236/1000+L$46</f>
        <v>5.3649999999999996E-2</v>
      </c>
    </row>
    <row r="4238" spans="1:9" x14ac:dyDescent="0.25">
      <c r="A4238">
        <f t="shared" si="335"/>
        <v>4235</v>
      </c>
      <c r="B4238" s="45">
        <v>686.11111111111109</v>
      </c>
      <c r="C4238" s="2">
        <f t="shared" si="331"/>
        <v>1335.6340313069907</v>
      </c>
      <c r="D4238">
        <v>40</v>
      </c>
      <c r="E4238" s="45">
        <f t="shared" si="333"/>
        <v>7.0615720244530094</v>
      </c>
      <c r="F4238" s="2">
        <f t="shared" si="334"/>
        <v>658.35819571518743</v>
      </c>
      <c r="G4238" s="2">
        <f>IF($L$37=0,0,F4238/$L$37)*sysconfig!$B$3</f>
        <v>0</v>
      </c>
      <c r="H4238" s="110" t="e">
        <f t="shared" si="332"/>
        <v>#DIV/0!</v>
      </c>
      <c r="I4238" s="110">
        <f>profiles!B4237/1000+L$46</f>
        <v>5.1700000000000003E-2</v>
      </c>
    </row>
    <row r="4239" spans="1:9" x14ac:dyDescent="0.25">
      <c r="A4239">
        <f t="shared" si="335"/>
        <v>4236</v>
      </c>
      <c r="B4239" s="45">
        <v>527.77777777777771</v>
      </c>
      <c r="C4239" s="2">
        <f t="shared" si="331"/>
        <v>1027.4107933130697</v>
      </c>
      <c r="D4239">
        <v>40</v>
      </c>
      <c r="E4239" s="45">
        <f t="shared" si="333"/>
        <v>7.0615720244530094</v>
      </c>
      <c r="F4239" s="2">
        <f t="shared" si="334"/>
        <v>658.35819571518743</v>
      </c>
      <c r="G4239" s="2">
        <f>IF($L$37=0,0,F4239/$L$37)*sysconfig!$B$3</f>
        <v>0</v>
      </c>
      <c r="H4239" s="110" t="e">
        <f t="shared" si="332"/>
        <v>#DIV/0!</v>
      </c>
      <c r="I4239" s="110">
        <f>profiles!B4238/1000+L$46</f>
        <v>5.008E-2</v>
      </c>
    </row>
    <row r="4240" spans="1:9" x14ac:dyDescent="0.25">
      <c r="A4240">
        <f t="shared" si="335"/>
        <v>4237</v>
      </c>
      <c r="B4240" s="45">
        <v>580.55555555555554</v>
      </c>
      <c r="C4240" s="2">
        <f t="shared" si="331"/>
        <v>1130.1518726443767</v>
      </c>
      <c r="D4240">
        <v>30</v>
      </c>
      <c r="E4240" s="45">
        <f t="shared" si="333"/>
        <v>5.2961790183397568</v>
      </c>
      <c r="F4240" s="2">
        <f t="shared" si="334"/>
        <v>277.74486381734465</v>
      </c>
      <c r="G4240" s="2">
        <f>IF($L$37=0,0,F4240/$L$37)*sysconfig!$B$3</f>
        <v>0</v>
      </c>
      <c r="H4240" s="110" t="e">
        <f t="shared" si="332"/>
        <v>#DIV/0!</v>
      </c>
      <c r="I4240" s="110">
        <f>profiles!B4239/1000+L$46</f>
        <v>4.8090000000000001E-2</v>
      </c>
    </row>
    <row r="4241" spans="1:9" x14ac:dyDescent="0.25">
      <c r="A4241">
        <f t="shared" si="335"/>
        <v>4238</v>
      </c>
      <c r="B4241" s="45">
        <v>583.33333333333337</v>
      </c>
      <c r="C4241" s="2">
        <f t="shared" si="331"/>
        <v>1135.5592978723405</v>
      </c>
      <c r="D4241">
        <v>30</v>
      </c>
      <c r="E4241" s="45">
        <f t="shared" si="333"/>
        <v>5.2961790183397568</v>
      </c>
      <c r="F4241" s="2">
        <f t="shared" si="334"/>
        <v>277.74486381734465</v>
      </c>
      <c r="G4241" s="2">
        <f>IF($L$37=0,0,F4241/$L$37)*sysconfig!$B$3</f>
        <v>0</v>
      </c>
      <c r="H4241" s="110" t="e">
        <f t="shared" si="332"/>
        <v>#DIV/0!</v>
      </c>
      <c r="I4241" s="110">
        <f>profiles!B4240/1000+L$46</f>
        <v>4.6879999999999998E-2</v>
      </c>
    </row>
    <row r="4242" spans="1:9" x14ac:dyDescent="0.25">
      <c r="A4242">
        <f t="shared" si="335"/>
        <v>4239</v>
      </c>
      <c r="B4242" s="45">
        <v>544.44444444444446</v>
      </c>
      <c r="C4242" s="2">
        <f t="shared" si="331"/>
        <v>1059.855344680851</v>
      </c>
      <c r="D4242">
        <v>40</v>
      </c>
      <c r="E4242" s="45">
        <f t="shared" si="333"/>
        <v>7.0615720244530094</v>
      </c>
      <c r="F4242" s="2">
        <f t="shared" si="334"/>
        <v>658.35819571518743</v>
      </c>
      <c r="G4242" s="2">
        <f>IF($L$37=0,0,F4242/$L$37)*sysconfig!$B$3</f>
        <v>0</v>
      </c>
      <c r="H4242" s="110" t="e">
        <f t="shared" si="332"/>
        <v>#DIV/0!</v>
      </c>
      <c r="I4242" s="110">
        <f>profiles!B4241/1000+L$46</f>
        <v>4.589E-2</v>
      </c>
    </row>
    <row r="4243" spans="1:9" x14ac:dyDescent="0.25">
      <c r="A4243">
        <f t="shared" si="335"/>
        <v>4240</v>
      </c>
      <c r="B4243" s="45">
        <v>519.44444444444446</v>
      </c>
      <c r="C4243" s="2">
        <f t="shared" si="331"/>
        <v>1011.1885176291793</v>
      </c>
      <c r="D4243">
        <v>40</v>
      </c>
      <c r="E4243" s="45">
        <f t="shared" si="333"/>
        <v>7.0615720244530094</v>
      </c>
      <c r="F4243" s="2">
        <f t="shared" si="334"/>
        <v>658.35819571518743</v>
      </c>
      <c r="G4243" s="2">
        <f>IF($L$37=0,0,F4243/$L$37)*sysconfig!$B$3</f>
        <v>0</v>
      </c>
      <c r="H4243" s="110" t="e">
        <f t="shared" si="332"/>
        <v>#DIV/0!</v>
      </c>
      <c r="I4243" s="110">
        <f>profiles!B4242/1000+L$46</f>
        <v>4.6469999999999997E-2</v>
      </c>
    </row>
    <row r="4244" spans="1:9" x14ac:dyDescent="0.25">
      <c r="A4244">
        <f t="shared" si="335"/>
        <v>4241</v>
      </c>
      <c r="B4244" s="45">
        <v>422.22222222222223</v>
      </c>
      <c r="C4244" s="2">
        <f t="shared" si="331"/>
        <v>821.92863465045593</v>
      </c>
      <c r="D4244">
        <v>40</v>
      </c>
      <c r="E4244" s="45">
        <f t="shared" si="333"/>
        <v>7.0615720244530094</v>
      </c>
      <c r="F4244" s="2">
        <f t="shared" si="334"/>
        <v>658.35819571518743</v>
      </c>
      <c r="G4244" s="2">
        <f>IF($L$37=0,0,F4244/$L$37)*sysconfig!$B$3</f>
        <v>0</v>
      </c>
      <c r="H4244" s="110" t="e">
        <f t="shared" si="332"/>
        <v>#DIV/0!</v>
      </c>
      <c r="I4244" s="110">
        <f>profiles!B4243/1000+L$46</f>
        <v>4.9270000000000001E-2</v>
      </c>
    </row>
    <row r="4245" spans="1:9" x14ac:dyDescent="0.25">
      <c r="A4245">
        <f t="shared" si="335"/>
        <v>4242</v>
      </c>
      <c r="B4245" s="45">
        <v>272.22222222222223</v>
      </c>
      <c r="C4245" s="2">
        <f t="shared" si="331"/>
        <v>529.92767234042549</v>
      </c>
      <c r="D4245">
        <v>40</v>
      </c>
      <c r="E4245" s="45">
        <f t="shared" si="333"/>
        <v>7.0615720244530094</v>
      </c>
      <c r="F4245" s="2">
        <f t="shared" si="334"/>
        <v>658.35819571518743</v>
      </c>
      <c r="G4245" s="2">
        <f>IF($L$37=0,0,F4245/$L$37)*sysconfig!$B$3</f>
        <v>0</v>
      </c>
      <c r="H4245" s="110" t="e">
        <f t="shared" si="332"/>
        <v>#DIV/0!</v>
      </c>
      <c r="I4245" s="110">
        <f>profiles!B4244/1000+L$46</f>
        <v>5.3979999999999993E-2</v>
      </c>
    </row>
    <row r="4246" spans="1:9" x14ac:dyDescent="0.25">
      <c r="A4246">
        <f t="shared" si="335"/>
        <v>4243</v>
      </c>
      <c r="B4246" s="45">
        <v>133.33333333333334</v>
      </c>
      <c r="C4246" s="2">
        <f t="shared" si="331"/>
        <v>259.55641094224922</v>
      </c>
      <c r="D4246">
        <v>40</v>
      </c>
      <c r="E4246" s="45">
        <f t="shared" si="333"/>
        <v>7.0615720244530094</v>
      </c>
      <c r="F4246" s="2">
        <f t="shared" si="334"/>
        <v>658.35819571518743</v>
      </c>
      <c r="G4246" s="2">
        <f>IF($L$37=0,0,F4246/$L$37)*sysconfig!$B$3</f>
        <v>0</v>
      </c>
      <c r="H4246" s="110" t="e">
        <f t="shared" si="332"/>
        <v>#DIV/0!</v>
      </c>
      <c r="I4246" s="110">
        <f>profiles!B4245/1000+L$46</f>
        <v>6.4920000000000005E-2</v>
      </c>
    </row>
    <row r="4247" spans="1:9" x14ac:dyDescent="0.25">
      <c r="A4247">
        <f t="shared" si="335"/>
        <v>4244</v>
      </c>
      <c r="B4247" s="45">
        <v>30.555555555555554</v>
      </c>
      <c r="C4247" s="2">
        <f t="shared" si="331"/>
        <v>59.481677507598775</v>
      </c>
      <c r="D4247">
        <v>30</v>
      </c>
      <c r="E4247" s="45">
        <f t="shared" si="333"/>
        <v>5.2961790183397568</v>
      </c>
      <c r="F4247" s="2">
        <f t="shared" si="334"/>
        <v>277.74486381734465</v>
      </c>
      <c r="G4247" s="2">
        <f>IF($L$37=0,0,F4247/$L$37)*sysconfig!$B$3</f>
        <v>0</v>
      </c>
      <c r="H4247" s="110" t="e">
        <f t="shared" si="332"/>
        <v>#DIV/0!</v>
      </c>
      <c r="I4247" s="110">
        <f>profiles!B4246/1000+L$46</f>
        <v>6.5099999999999991E-2</v>
      </c>
    </row>
    <row r="4248" spans="1:9" x14ac:dyDescent="0.25">
      <c r="A4248">
        <f t="shared" si="335"/>
        <v>4245</v>
      </c>
      <c r="B4248" s="45">
        <v>0</v>
      </c>
      <c r="C4248" s="2">
        <f t="shared" si="331"/>
        <v>0</v>
      </c>
      <c r="D4248">
        <v>30</v>
      </c>
      <c r="E4248" s="45">
        <f t="shared" si="333"/>
        <v>5.2961790183397568</v>
      </c>
      <c r="F4248" s="2">
        <f t="shared" si="334"/>
        <v>277.74486381734465</v>
      </c>
      <c r="G4248" s="2">
        <f>IF($L$37=0,0,F4248/$L$37)*sysconfig!$B$3</f>
        <v>0</v>
      </c>
      <c r="H4248" s="110" t="e">
        <f t="shared" si="332"/>
        <v>#DIV/0!</v>
      </c>
      <c r="I4248" s="110">
        <f>profiles!B4247/1000+L$46</f>
        <v>5.7950000000000002E-2</v>
      </c>
    </row>
    <row r="4249" spans="1:9" x14ac:dyDescent="0.25">
      <c r="A4249">
        <f t="shared" si="335"/>
        <v>4246</v>
      </c>
      <c r="B4249" s="45">
        <v>0</v>
      </c>
      <c r="C4249" s="2">
        <f t="shared" si="331"/>
        <v>0</v>
      </c>
      <c r="D4249">
        <v>30</v>
      </c>
      <c r="E4249" s="45">
        <f t="shared" si="333"/>
        <v>5.2961790183397568</v>
      </c>
      <c r="F4249" s="2">
        <f t="shared" si="334"/>
        <v>277.74486381734465</v>
      </c>
      <c r="G4249" s="2">
        <f>IF($L$37=0,0,F4249/$L$37)*sysconfig!$B$3</f>
        <v>0</v>
      </c>
      <c r="H4249" s="110" t="e">
        <f t="shared" si="332"/>
        <v>#DIV/0!</v>
      </c>
      <c r="I4249" s="110">
        <f>profiles!B4248/1000+L$46</f>
        <v>5.1700000000000003E-2</v>
      </c>
    </row>
    <row r="4250" spans="1:9" x14ac:dyDescent="0.25">
      <c r="A4250">
        <f t="shared" si="335"/>
        <v>4247</v>
      </c>
      <c r="B4250" s="45">
        <v>0</v>
      </c>
      <c r="C4250" s="2">
        <f t="shared" si="331"/>
        <v>0</v>
      </c>
      <c r="D4250">
        <v>30</v>
      </c>
      <c r="E4250" s="45">
        <f t="shared" si="333"/>
        <v>5.2961790183397568</v>
      </c>
      <c r="F4250" s="2">
        <f t="shared" si="334"/>
        <v>277.74486381734465</v>
      </c>
      <c r="G4250" s="2">
        <f>IF($L$37=0,0,F4250/$L$37)*sysconfig!$B$3</f>
        <v>0</v>
      </c>
      <c r="H4250" s="110" t="e">
        <f t="shared" si="332"/>
        <v>#DIV/0!</v>
      </c>
      <c r="I4250" s="110">
        <f>profiles!B4249/1000+L$46</f>
        <v>4.5449999999999997E-2</v>
      </c>
    </row>
    <row r="4251" spans="1:9" x14ac:dyDescent="0.25">
      <c r="A4251">
        <f t="shared" si="335"/>
        <v>4248</v>
      </c>
      <c r="B4251" s="45">
        <v>0</v>
      </c>
      <c r="C4251" s="2">
        <f t="shared" si="331"/>
        <v>0</v>
      </c>
      <c r="D4251">
        <v>30</v>
      </c>
      <c r="E4251" s="45">
        <f t="shared" si="333"/>
        <v>5.2961790183397568</v>
      </c>
      <c r="F4251" s="2">
        <f t="shared" si="334"/>
        <v>277.74486381734465</v>
      </c>
      <c r="G4251" s="2">
        <f>IF($L$37=0,0,F4251/$L$37)*sysconfig!$B$3</f>
        <v>0</v>
      </c>
      <c r="H4251" s="110" t="e">
        <f t="shared" si="332"/>
        <v>#DIV/0!</v>
      </c>
      <c r="I4251" s="110">
        <f>profiles!B4250/1000+L$46</f>
        <v>4.2999999999999997E-2</v>
      </c>
    </row>
    <row r="4252" spans="1:9" x14ac:dyDescent="0.25">
      <c r="A4252">
        <f t="shared" si="335"/>
        <v>4249</v>
      </c>
      <c r="B4252" s="45">
        <v>0</v>
      </c>
      <c r="C4252" s="2">
        <f t="shared" si="331"/>
        <v>0</v>
      </c>
      <c r="D4252">
        <v>30</v>
      </c>
      <c r="E4252" s="45">
        <f t="shared" si="333"/>
        <v>5.2961790183397568</v>
      </c>
      <c r="F4252" s="2">
        <f t="shared" si="334"/>
        <v>277.74486381734465</v>
      </c>
      <c r="G4252" s="2">
        <f>IF($L$37=0,0,F4252/$L$37)*sysconfig!$B$3</f>
        <v>0</v>
      </c>
      <c r="H4252" s="110" t="e">
        <f t="shared" si="332"/>
        <v>#DIV/0!</v>
      </c>
      <c r="I4252" s="110">
        <f>profiles!B4251/1000+L$46</f>
        <v>4.1999999999999996E-2</v>
      </c>
    </row>
    <row r="4253" spans="1:9" x14ac:dyDescent="0.25">
      <c r="A4253">
        <f t="shared" si="335"/>
        <v>4250</v>
      </c>
      <c r="B4253" s="45">
        <v>0</v>
      </c>
      <c r="C4253" s="2">
        <f t="shared" si="331"/>
        <v>0</v>
      </c>
      <c r="D4253">
        <v>30</v>
      </c>
      <c r="E4253" s="45">
        <f t="shared" si="333"/>
        <v>5.2961790183397568</v>
      </c>
      <c r="F4253" s="2">
        <f t="shared" si="334"/>
        <v>277.74486381734465</v>
      </c>
      <c r="G4253" s="2">
        <f>IF($L$37=0,0,F4253/$L$37)*sysconfig!$B$3</f>
        <v>0</v>
      </c>
      <c r="H4253" s="110" t="e">
        <f t="shared" si="332"/>
        <v>#DIV/0!</v>
      </c>
      <c r="I4253" s="110">
        <f>profiles!B4252/1000+L$46</f>
        <v>4.231E-2</v>
      </c>
    </row>
    <row r="4254" spans="1:9" x14ac:dyDescent="0.25">
      <c r="A4254">
        <f t="shared" si="335"/>
        <v>4251</v>
      </c>
      <c r="B4254" s="45">
        <v>0</v>
      </c>
      <c r="C4254" s="2">
        <f t="shared" si="331"/>
        <v>0</v>
      </c>
      <c r="D4254">
        <v>30</v>
      </c>
      <c r="E4254" s="45">
        <f t="shared" si="333"/>
        <v>5.2961790183397568</v>
      </c>
      <c r="F4254" s="2">
        <f t="shared" si="334"/>
        <v>277.74486381734465</v>
      </c>
      <c r="G4254" s="2">
        <f>IF($L$37=0,0,F4254/$L$37)*sysconfig!$B$3</f>
        <v>0</v>
      </c>
      <c r="H4254" s="110" t="e">
        <f t="shared" si="332"/>
        <v>#DIV/0!</v>
      </c>
      <c r="I4254" s="110">
        <f>profiles!B4253/1000+L$46</f>
        <v>4.3219999999999995E-2</v>
      </c>
    </row>
    <row r="4255" spans="1:9" x14ac:dyDescent="0.25">
      <c r="A4255">
        <f t="shared" si="335"/>
        <v>4252</v>
      </c>
      <c r="B4255" s="45">
        <v>8.3333333333333339</v>
      </c>
      <c r="C4255" s="2">
        <f t="shared" si="331"/>
        <v>16.222275683890576</v>
      </c>
      <c r="D4255">
        <v>30</v>
      </c>
      <c r="E4255" s="45">
        <f t="shared" si="333"/>
        <v>5.2961790183397568</v>
      </c>
      <c r="F4255" s="2">
        <f t="shared" si="334"/>
        <v>277.74486381734465</v>
      </c>
      <c r="G4255" s="2">
        <f>IF($L$37=0,0,F4255/$L$37)*sysconfig!$B$3</f>
        <v>0</v>
      </c>
      <c r="H4255" s="110" t="e">
        <f t="shared" si="332"/>
        <v>#DIV/0!</v>
      </c>
      <c r="I4255" s="110">
        <f>profiles!B4254/1000+L$46</f>
        <v>4.4420000000000001E-2</v>
      </c>
    </row>
    <row r="4256" spans="1:9" x14ac:dyDescent="0.25">
      <c r="A4256">
        <f t="shared" si="335"/>
        <v>4253</v>
      </c>
      <c r="B4256" s="45">
        <v>50</v>
      </c>
      <c r="C4256" s="2">
        <f t="shared" si="331"/>
        <v>97.333654103343463</v>
      </c>
      <c r="D4256">
        <v>30</v>
      </c>
      <c r="E4256" s="45">
        <f t="shared" si="333"/>
        <v>5.2961790183397568</v>
      </c>
      <c r="F4256" s="2">
        <f t="shared" si="334"/>
        <v>277.74486381734465</v>
      </c>
      <c r="G4256" s="2">
        <f>IF($L$37=0,0,F4256/$L$37)*sysconfig!$B$3</f>
        <v>0</v>
      </c>
      <c r="H4256" s="110" t="e">
        <f t="shared" si="332"/>
        <v>#DIV/0!</v>
      </c>
      <c r="I4256" s="110">
        <f>profiles!B4255/1000+L$46</f>
        <v>4.478E-2</v>
      </c>
    </row>
    <row r="4257" spans="1:9" x14ac:dyDescent="0.25">
      <c r="A4257">
        <f t="shared" si="335"/>
        <v>4254</v>
      </c>
      <c r="B4257" s="45">
        <v>169.44444444444443</v>
      </c>
      <c r="C4257" s="2">
        <f t="shared" si="331"/>
        <v>329.85293890577503</v>
      </c>
      <c r="D4257">
        <v>30</v>
      </c>
      <c r="E4257" s="45">
        <f t="shared" si="333"/>
        <v>5.2961790183397568</v>
      </c>
      <c r="F4257" s="2">
        <f t="shared" si="334"/>
        <v>277.74486381734465</v>
      </c>
      <c r="G4257" s="2">
        <f>IF($L$37=0,0,F4257/$L$37)*sysconfig!$B$3</f>
        <v>0</v>
      </c>
      <c r="H4257" s="110" t="e">
        <f t="shared" si="332"/>
        <v>#DIV/0!</v>
      </c>
      <c r="I4257" s="110">
        <f>profiles!B4256/1000+L$46</f>
        <v>5.006E-2</v>
      </c>
    </row>
    <row r="4258" spans="1:9" x14ac:dyDescent="0.25">
      <c r="A4258">
        <f t="shared" si="335"/>
        <v>4255</v>
      </c>
      <c r="B4258" s="45">
        <v>408.33333333333331</v>
      </c>
      <c r="C4258" s="2">
        <f t="shared" si="331"/>
        <v>794.89150851063823</v>
      </c>
      <c r="D4258">
        <v>30</v>
      </c>
      <c r="E4258" s="45">
        <f t="shared" si="333"/>
        <v>5.2961790183397568</v>
      </c>
      <c r="F4258" s="2">
        <f t="shared" si="334"/>
        <v>277.74486381734465</v>
      </c>
      <c r="G4258" s="2">
        <f>IF($L$37=0,0,F4258/$L$37)*sysconfig!$B$3</f>
        <v>0</v>
      </c>
      <c r="H4258" s="110" t="e">
        <f t="shared" si="332"/>
        <v>#DIV/0!</v>
      </c>
      <c r="I4258" s="110">
        <f>profiles!B4257/1000+L$46</f>
        <v>5.8290000000000002E-2</v>
      </c>
    </row>
    <row r="4259" spans="1:9" x14ac:dyDescent="0.25">
      <c r="A4259">
        <f t="shared" si="335"/>
        <v>4256</v>
      </c>
      <c r="B4259" s="45">
        <v>427.77777777777777</v>
      </c>
      <c r="C4259" s="2">
        <f t="shared" si="331"/>
        <v>832.74348510638288</v>
      </c>
      <c r="D4259">
        <v>30</v>
      </c>
      <c r="E4259" s="45">
        <f t="shared" si="333"/>
        <v>5.2961790183397568</v>
      </c>
      <c r="F4259" s="2">
        <f t="shared" si="334"/>
        <v>277.74486381734465</v>
      </c>
      <c r="G4259" s="2">
        <f>IF($L$37=0,0,F4259/$L$37)*sysconfig!$B$3</f>
        <v>0</v>
      </c>
      <c r="H4259" s="110" t="e">
        <f t="shared" si="332"/>
        <v>#DIV/0!</v>
      </c>
      <c r="I4259" s="110">
        <f>profiles!B4258/1000+L$46</f>
        <v>5.7099999999999998E-2</v>
      </c>
    </row>
    <row r="4260" spans="1:9" x14ac:dyDescent="0.25">
      <c r="A4260">
        <f t="shared" si="335"/>
        <v>4257</v>
      </c>
      <c r="B4260" s="45">
        <v>541.66666666666663</v>
      </c>
      <c r="C4260" s="2">
        <f t="shared" si="331"/>
        <v>1054.4479194528874</v>
      </c>
      <c r="D4260">
        <v>30</v>
      </c>
      <c r="E4260" s="45">
        <f t="shared" si="333"/>
        <v>5.2961790183397568</v>
      </c>
      <c r="F4260" s="2">
        <f t="shared" si="334"/>
        <v>277.74486381734465</v>
      </c>
      <c r="G4260" s="2">
        <f>IF($L$37=0,0,F4260/$L$37)*sysconfig!$B$3</f>
        <v>0</v>
      </c>
      <c r="H4260" s="110" t="e">
        <f t="shared" si="332"/>
        <v>#DIV/0!</v>
      </c>
      <c r="I4260" s="110">
        <f>profiles!B4259/1000+L$46</f>
        <v>5.1499999999999997E-2</v>
      </c>
    </row>
    <row r="4261" spans="1:9" x14ac:dyDescent="0.25">
      <c r="A4261">
        <f t="shared" si="335"/>
        <v>4258</v>
      </c>
      <c r="B4261" s="45">
        <v>733.33333333333337</v>
      </c>
      <c r="C4261" s="2">
        <f t="shared" si="331"/>
        <v>1427.5602601823707</v>
      </c>
      <c r="D4261">
        <v>30</v>
      </c>
      <c r="E4261" s="45">
        <f t="shared" si="333"/>
        <v>5.2961790183397568</v>
      </c>
      <c r="F4261" s="2">
        <f t="shared" si="334"/>
        <v>277.74486381734465</v>
      </c>
      <c r="G4261" s="2">
        <f>IF($L$37=0,0,F4261/$L$37)*sysconfig!$B$3</f>
        <v>0</v>
      </c>
      <c r="H4261" s="110" t="e">
        <f t="shared" si="332"/>
        <v>#DIV/0!</v>
      </c>
      <c r="I4261" s="110">
        <f>profiles!B4260/1000+L$46</f>
        <v>4.956E-2</v>
      </c>
    </row>
    <row r="4262" spans="1:9" x14ac:dyDescent="0.25">
      <c r="A4262">
        <f t="shared" si="335"/>
        <v>4259</v>
      </c>
      <c r="B4262" s="45">
        <v>747.22222222222217</v>
      </c>
      <c r="C4262" s="2">
        <f t="shared" si="331"/>
        <v>1454.5973863221884</v>
      </c>
      <c r="D4262">
        <v>30</v>
      </c>
      <c r="E4262" s="45">
        <f t="shared" si="333"/>
        <v>5.2961790183397568</v>
      </c>
      <c r="F4262" s="2">
        <f t="shared" si="334"/>
        <v>277.74486381734465</v>
      </c>
      <c r="G4262" s="2">
        <f>IF($L$37=0,0,F4262/$L$37)*sysconfig!$B$3</f>
        <v>0</v>
      </c>
      <c r="H4262" s="110" t="e">
        <f t="shared" si="332"/>
        <v>#DIV/0!</v>
      </c>
      <c r="I4262" s="110">
        <f>profiles!B4261/1000+L$46</f>
        <v>4.947E-2</v>
      </c>
    </row>
    <row r="4263" spans="1:9" x14ac:dyDescent="0.25">
      <c r="A4263">
        <f t="shared" si="335"/>
        <v>4260</v>
      </c>
      <c r="B4263" s="45">
        <v>702.77777777777771</v>
      </c>
      <c r="C4263" s="2">
        <f t="shared" si="331"/>
        <v>1368.0785826747717</v>
      </c>
      <c r="D4263">
        <v>40</v>
      </c>
      <c r="E4263" s="45">
        <f t="shared" si="333"/>
        <v>7.0615720244530094</v>
      </c>
      <c r="F4263" s="2">
        <f t="shared" si="334"/>
        <v>658.35819571518743</v>
      </c>
      <c r="G4263" s="2">
        <f>IF($L$37=0,0,F4263/$L$37)*sysconfig!$B$3</f>
        <v>0</v>
      </c>
      <c r="H4263" s="110" t="e">
        <f t="shared" si="332"/>
        <v>#DIV/0!</v>
      </c>
      <c r="I4263" s="110">
        <f>profiles!B4262/1000+L$46</f>
        <v>4.6969999999999998E-2</v>
      </c>
    </row>
    <row r="4264" spans="1:9" x14ac:dyDescent="0.25">
      <c r="A4264">
        <f t="shared" si="335"/>
        <v>4261</v>
      </c>
      <c r="B4264" s="45">
        <v>683.33333333333337</v>
      </c>
      <c r="C4264" s="2">
        <f t="shared" si="331"/>
        <v>1330.2266060790273</v>
      </c>
      <c r="D4264">
        <v>40</v>
      </c>
      <c r="E4264" s="45">
        <f t="shared" si="333"/>
        <v>7.0615720244530094</v>
      </c>
      <c r="F4264" s="2">
        <f t="shared" si="334"/>
        <v>658.35819571518743</v>
      </c>
      <c r="G4264" s="2">
        <f>IF($L$37=0,0,F4264/$L$37)*sysconfig!$B$3</f>
        <v>0</v>
      </c>
      <c r="H4264" s="110" t="e">
        <f t="shared" si="332"/>
        <v>#DIV/0!</v>
      </c>
      <c r="I4264" s="110">
        <f>profiles!B4263/1000+L$46</f>
        <v>4.6949999999999999E-2</v>
      </c>
    </row>
    <row r="4265" spans="1:9" x14ac:dyDescent="0.25">
      <c r="A4265">
        <f t="shared" si="335"/>
        <v>4262</v>
      </c>
      <c r="B4265" s="45">
        <v>636.11111111111109</v>
      </c>
      <c r="C4265" s="2">
        <f t="shared" si="331"/>
        <v>1238.3003772036473</v>
      </c>
      <c r="D4265">
        <v>40</v>
      </c>
      <c r="E4265" s="45">
        <f t="shared" si="333"/>
        <v>7.0615720244530094</v>
      </c>
      <c r="F4265" s="2">
        <f t="shared" si="334"/>
        <v>658.35819571518743</v>
      </c>
      <c r="G4265" s="2">
        <f>IF($L$37=0,0,F4265/$L$37)*sysconfig!$B$3</f>
        <v>0</v>
      </c>
      <c r="H4265" s="110" t="e">
        <f t="shared" si="332"/>
        <v>#DIV/0!</v>
      </c>
      <c r="I4265" s="110">
        <f>profiles!B4264/1000+L$46</f>
        <v>4.5909999999999999E-2</v>
      </c>
    </row>
    <row r="4266" spans="1:9" x14ac:dyDescent="0.25">
      <c r="A4266">
        <f t="shared" si="335"/>
        <v>4263</v>
      </c>
      <c r="B4266" s="45">
        <v>541.66666666666663</v>
      </c>
      <c r="C4266" s="2">
        <f t="shared" si="331"/>
        <v>1054.4479194528874</v>
      </c>
      <c r="D4266">
        <v>40</v>
      </c>
      <c r="E4266" s="45">
        <f t="shared" si="333"/>
        <v>7.0615720244530094</v>
      </c>
      <c r="F4266" s="2">
        <f t="shared" si="334"/>
        <v>658.35819571518743</v>
      </c>
      <c r="G4266" s="2">
        <f>IF($L$37=0,0,F4266/$L$37)*sysconfig!$B$3</f>
        <v>0</v>
      </c>
      <c r="H4266" s="110" t="e">
        <f t="shared" si="332"/>
        <v>#DIV/0!</v>
      </c>
      <c r="I4266" s="110">
        <f>profiles!B4265/1000+L$46</f>
        <v>4.6309999999999997E-2</v>
      </c>
    </row>
    <row r="4267" spans="1:9" x14ac:dyDescent="0.25">
      <c r="A4267">
        <f t="shared" si="335"/>
        <v>4264</v>
      </c>
      <c r="B4267" s="45">
        <v>550</v>
      </c>
      <c r="C4267" s="2">
        <f t="shared" si="331"/>
        <v>1070.6701951367781</v>
      </c>
      <c r="D4267">
        <v>40</v>
      </c>
      <c r="E4267" s="45">
        <f t="shared" si="333"/>
        <v>7.0615720244530094</v>
      </c>
      <c r="F4267" s="2">
        <f t="shared" si="334"/>
        <v>658.35819571518743</v>
      </c>
      <c r="G4267" s="2">
        <f>IF($L$37=0,0,F4267/$L$37)*sysconfig!$B$3</f>
        <v>0</v>
      </c>
      <c r="H4267" s="110" t="e">
        <f t="shared" si="332"/>
        <v>#DIV/0!</v>
      </c>
      <c r="I4267" s="110">
        <f>profiles!B4266/1000+L$46</f>
        <v>4.6940000000000003E-2</v>
      </c>
    </row>
    <row r="4268" spans="1:9" x14ac:dyDescent="0.25">
      <c r="A4268">
        <f t="shared" si="335"/>
        <v>4265</v>
      </c>
      <c r="B4268" s="45">
        <v>447.22222222222223</v>
      </c>
      <c r="C4268" s="2">
        <f t="shared" si="331"/>
        <v>870.59546170212764</v>
      </c>
      <c r="D4268">
        <v>40</v>
      </c>
      <c r="E4268" s="45">
        <f t="shared" si="333"/>
        <v>7.0615720244530094</v>
      </c>
      <c r="F4268" s="2">
        <f t="shared" si="334"/>
        <v>658.35819571518743</v>
      </c>
      <c r="G4268" s="2">
        <f>IF($L$37=0,0,F4268/$L$37)*sysconfig!$B$3</f>
        <v>0</v>
      </c>
      <c r="H4268" s="110" t="e">
        <f t="shared" si="332"/>
        <v>#DIV/0!</v>
      </c>
      <c r="I4268" s="110">
        <f>profiles!B4267/1000+L$46</f>
        <v>5.0979999999999998E-2</v>
      </c>
    </row>
    <row r="4269" spans="1:9" x14ac:dyDescent="0.25">
      <c r="A4269">
        <f t="shared" si="335"/>
        <v>4266</v>
      </c>
      <c r="B4269" s="45">
        <v>297.22222222222223</v>
      </c>
      <c r="C4269" s="2">
        <f t="shared" si="331"/>
        <v>578.5944993920973</v>
      </c>
      <c r="D4269">
        <v>40</v>
      </c>
      <c r="E4269" s="45">
        <f t="shared" si="333"/>
        <v>7.0615720244530094</v>
      </c>
      <c r="F4269" s="2">
        <f t="shared" si="334"/>
        <v>658.35819571518743</v>
      </c>
      <c r="G4269" s="2">
        <f>IF($L$37=0,0,F4269/$L$37)*sysconfig!$B$3</f>
        <v>0</v>
      </c>
      <c r="H4269" s="110" t="e">
        <f t="shared" si="332"/>
        <v>#DIV/0!</v>
      </c>
      <c r="I4269" s="110">
        <f>profiles!B4268/1000+L$46</f>
        <v>5.6899999999999999E-2</v>
      </c>
    </row>
    <row r="4270" spans="1:9" x14ac:dyDescent="0.25">
      <c r="A4270">
        <f t="shared" si="335"/>
        <v>4267</v>
      </c>
      <c r="B4270" s="45">
        <v>144.44444444444443</v>
      </c>
      <c r="C4270" s="2">
        <f t="shared" si="331"/>
        <v>281.18611185410327</v>
      </c>
      <c r="D4270">
        <v>40</v>
      </c>
      <c r="E4270" s="45">
        <f t="shared" si="333"/>
        <v>7.0615720244530094</v>
      </c>
      <c r="F4270" s="2">
        <f t="shared" si="334"/>
        <v>658.35819571518743</v>
      </c>
      <c r="G4270" s="2">
        <f>IF($L$37=0,0,F4270/$L$37)*sysconfig!$B$3</f>
        <v>0</v>
      </c>
      <c r="H4270" s="110" t="e">
        <f t="shared" si="332"/>
        <v>#DIV/0!</v>
      </c>
      <c r="I4270" s="110">
        <f>profiles!B4269/1000+L$46</f>
        <v>6.9110000000000005E-2</v>
      </c>
    </row>
    <row r="4271" spans="1:9" x14ac:dyDescent="0.25">
      <c r="A4271">
        <f t="shared" si="335"/>
        <v>4268</v>
      </c>
      <c r="B4271" s="45">
        <v>30.555555555555554</v>
      </c>
      <c r="C4271" s="2">
        <f t="shared" si="331"/>
        <v>59.481677507598775</v>
      </c>
      <c r="D4271">
        <v>30</v>
      </c>
      <c r="E4271" s="45">
        <f t="shared" si="333"/>
        <v>5.2961790183397568</v>
      </c>
      <c r="F4271" s="2">
        <f t="shared" si="334"/>
        <v>277.74486381734465</v>
      </c>
      <c r="G4271" s="2">
        <f>IF($L$37=0,0,F4271/$L$37)*sysconfig!$B$3</f>
        <v>0</v>
      </c>
      <c r="H4271" s="110" t="e">
        <f t="shared" si="332"/>
        <v>#DIV/0!</v>
      </c>
      <c r="I4271" s="110">
        <f>profiles!B4270/1000+L$46</f>
        <v>6.7229999999999998E-2</v>
      </c>
    </row>
    <row r="4272" spans="1:9" x14ac:dyDescent="0.25">
      <c r="A4272">
        <f t="shared" si="335"/>
        <v>4269</v>
      </c>
      <c r="B4272" s="45">
        <v>0</v>
      </c>
      <c r="C4272" s="2">
        <f t="shared" si="331"/>
        <v>0</v>
      </c>
      <c r="D4272">
        <v>20</v>
      </c>
      <c r="E4272" s="45">
        <f t="shared" si="333"/>
        <v>3.5307860122265047</v>
      </c>
      <c r="F4272" s="2">
        <f t="shared" si="334"/>
        <v>82.294774464398429</v>
      </c>
      <c r="G4272" s="2">
        <f>IF($L$37=0,0,F4272/$L$37)*sysconfig!$B$3</f>
        <v>0</v>
      </c>
      <c r="H4272" s="110" t="e">
        <f t="shared" si="332"/>
        <v>#DIV/0!</v>
      </c>
      <c r="I4272" s="110">
        <f>profiles!B4271/1000+L$46</f>
        <v>5.9020000000000003E-2</v>
      </c>
    </row>
    <row r="4273" spans="1:9" x14ac:dyDescent="0.25">
      <c r="A4273">
        <f t="shared" si="335"/>
        <v>4270</v>
      </c>
      <c r="B4273" s="45">
        <v>0</v>
      </c>
      <c r="C4273" s="2">
        <f t="shared" si="331"/>
        <v>0</v>
      </c>
      <c r="D4273">
        <v>30</v>
      </c>
      <c r="E4273" s="45">
        <f t="shared" si="333"/>
        <v>5.2961790183397568</v>
      </c>
      <c r="F4273" s="2">
        <f t="shared" si="334"/>
        <v>277.74486381734465</v>
      </c>
      <c r="G4273" s="2">
        <f>IF($L$37=0,0,F4273/$L$37)*sysconfig!$B$3</f>
        <v>0</v>
      </c>
      <c r="H4273" s="110" t="e">
        <f t="shared" si="332"/>
        <v>#DIV/0!</v>
      </c>
      <c r="I4273" s="110">
        <f>profiles!B4272/1000+L$46</f>
        <v>5.6169999999999998E-2</v>
      </c>
    </row>
    <row r="4274" spans="1:9" x14ac:dyDescent="0.25">
      <c r="A4274">
        <f t="shared" si="335"/>
        <v>4271</v>
      </c>
      <c r="B4274" s="45">
        <v>0</v>
      </c>
      <c r="C4274" s="2">
        <f t="shared" si="331"/>
        <v>0</v>
      </c>
      <c r="D4274">
        <v>20</v>
      </c>
      <c r="E4274" s="45">
        <f t="shared" si="333"/>
        <v>3.5307860122265047</v>
      </c>
      <c r="F4274" s="2">
        <f t="shared" si="334"/>
        <v>82.294774464398429</v>
      </c>
      <c r="G4274" s="2">
        <f>IF($L$37=0,0,F4274/$L$37)*sysconfig!$B$3</f>
        <v>0</v>
      </c>
      <c r="H4274" s="110" t="e">
        <f t="shared" si="332"/>
        <v>#DIV/0!</v>
      </c>
      <c r="I4274" s="110">
        <f>profiles!B4273/1000+L$46</f>
        <v>5.058E-2</v>
      </c>
    </row>
    <row r="4275" spans="1:9" x14ac:dyDescent="0.25">
      <c r="A4275">
        <f t="shared" si="335"/>
        <v>4272</v>
      </c>
      <c r="B4275" s="45">
        <v>0</v>
      </c>
      <c r="C4275" s="2">
        <f t="shared" si="331"/>
        <v>0</v>
      </c>
      <c r="D4275">
        <v>20</v>
      </c>
      <c r="E4275" s="45">
        <f t="shared" si="333"/>
        <v>3.5307860122265047</v>
      </c>
      <c r="F4275" s="2">
        <f t="shared" si="334"/>
        <v>82.294774464398429</v>
      </c>
      <c r="G4275" s="2">
        <f>IF($L$37=0,0,F4275/$L$37)*sysconfig!$B$3</f>
        <v>0</v>
      </c>
      <c r="H4275" s="110" t="e">
        <f t="shared" si="332"/>
        <v>#DIV/0!</v>
      </c>
      <c r="I4275" s="110">
        <f>profiles!B4274/1000+L$46</f>
        <v>4.6329999999999996E-2</v>
      </c>
    </row>
    <row r="4276" spans="1:9" x14ac:dyDescent="0.25">
      <c r="A4276">
        <f t="shared" si="335"/>
        <v>4273</v>
      </c>
      <c r="B4276" s="45">
        <v>0</v>
      </c>
      <c r="C4276" s="2">
        <f t="shared" si="331"/>
        <v>0</v>
      </c>
      <c r="D4276">
        <v>20</v>
      </c>
      <c r="E4276" s="45">
        <f t="shared" si="333"/>
        <v>3.5307860122265047</v>
      </c>
      <c r="F4276" s="2">
        <f t="shared" si="334"/>
        <v>82.294774464398429</v>
      </c>
      <c r="G4276" s="2">
        <f>IF($L$37=0,0,F4276/$L$37)*sysconfig!$B$3</f>
        <v>0</v>
      </c>
      <c r="H4276" s="110" t="e">
        <f t="shared" si="332"/>
        <v>#DIV/0!</v>
      </c>
      <c r="I4276" s="110">
        <f>profiles!B4275/1000+L$46</f>
        <v>4.6460000000000001E-2</v>
      </c>
    </row>
    <row r="4277" spans="1:9" x14ac:dyDescent="0.25">
      <c r="A4277">
        <f t="shared" si="335"/>
        <v>4274</v>
      </c>
      <c r="B4277" s="45">
        <v>0</v>
      </c>
      <c r="C4277" s="2">
        <f t="shared" si="331"/>
        <v>0</v>
      </c>
      <c r="D4277">
        <v>20</v>
      </c>
      <c r="E4277" s="45">
        <f t="shared" si="333"/>
        <v>3.5307860122265047</v>
      </c>
      <c r="F4277" s="2">
        <f t="shared" si="334"/>
        <v>82.294774464398429</v>
      </c>
      <c r="G4277" s="2">
        <f>IF($L$37=0,0,F4277/$L$37)*sysconfig!$B$3</f>
        <v>0</v>
      </c>
      <c r="H4277" s="110" t="e">
        <f t="shared" si="332"/>
        <v>#DIV/0!</v>
      </c>
      <c r="I4277" s="110">
        <f>profiles!B4276/1000+L$46</f>
        <v>4.7710000000000002E-2</v>
      </c>
    </row>
    <row r="4278" spans="1:9" x14ac:dyDescent="0.25">
      <c r="A4278">
        <f t="shared" si="335"/>
        <v>4275</v>
      </c>
      <c r="B4278" s="45">
        <v>0</v>
      </c>
      <c r="C4278" s="2">
        <f t="shared" si="331"/>
        <v>0</v>
      </c>
      <c r="D4278">
        <v>20</v>
      </c>
      <c r="E4278" s="45">
        <f t="shared" si="333"/>
        <v>3.5307860122265047</v>
      </c>
      <c r="F4278" s="2">
        <f t="shared" si="334"/>
        <v>82.294774464398429</v>
      </c>
      <c r="G4278" s="2">
        <f>IF($L$37=0,0,F4278/$L$37)*sysconfig!$B$3</f>
        <v>0</v>
      </c>
      <c r="H4278" s="110" t="e">
        <f t="shared" si="332"/>
        <v>#DIV/0!</v>
      </c>
      <c r="I4278" s="110">
        <f>profiles!B4277/1000+L$46</f>
        <v>4.8379999999999999E-2</v>
      </c>
    </row>
    <row r="4279" spans="1:9" x14ac:dyDescent="0.25">
      <c r="A4279">
        <f t="shared" si="335"/>
        <v>4276</v>
      </c>
      <c r="B4279" s="45">
        <v>5.5555555555555554</v>
      </c>
      <c r="C4279" s="2">
        <f t="shared" si="331"/>
        <v>10.814850455927051</v>
      </c>
      <c r="D4279">
        <v>20</v>
      </c>
      <c r="E4279" s="45">
        <f t="shared" si="333"/>
        <v>3.5307860122265047</v>
      </c>
      <c r="F4279" s="2">
        <f t="shared" si="334"/>
        <v>82.294774464398429</v>
      </c>
      <c r="G4279" s="2">
        <f>IF($L$37=0,0,F4279/$L$37)*sysconfig!$B$3</f>
        <v>0</v>
      </c>
      <c r="H4279" s="110" t="e">
        <f t="shared" si="332"/>
        <v>#DIV/0!</v>
      </c>
      <c r="I4279" s="110">
        <f>profiles!B4278/1000+L$46</f>
        <v>4.7380000000000005E-2</v>
      </c>
    </row>
    <row r="4280" spans="1:9" x14ac:dyDescent="0.25">
      <c r="A4280">
        <f t="shared" si="335"/>
        <v>4277</v>
      </c>
      <c r="B4280" s="45">
        <v>30.555555555555554</v>
      </c>
      <c r="C4280" s="2">
        <f t="shared" si="331"/>
        <v>59.481677507598775</v>
      </c>
      <c r="D4280">
        <v>20</v>
      </c>
      <c r="E4280" s="45">
        <f t="shared" si="333"/>
        <v>3.5307860122265047</v>
      </c>
      <c r="F4280" s="2">
        <f t="shared" si="334"/>
        <v>82.294774464398429</v>
      </c>
      <c r="G4280" s="2">
        <f>IF($L$37=0,0,F4280/$L$37)*sysconfig!$B$3</f>
        <v>0</v>
      </c>
      <c r="H4280" s="110" t="e">
        <f t="shared" si="332"/>
        <v>#DIV/0!</v>
      </c>
      <c r="I4280" s="110">
        <f>profiles!B4279/1000+L$46</f>
        <v>4.7579999999999997E-2</v>
      </c>
    </row>
    <row r="4281" spans="1:9" x14ac:dyDescent="0.25">
      <c r="A4281">
        <f t="shared" si="335"/>
        <v>4278</v>
      </c>
      <c r="B4281" s="45">
        <v>66.666666666666671</v>
      </c>
      <c r="C4281" s="2">
        <f t="shared" si="331"/>
        <v>129.77820547112461</v>
      </c>
      <c r="D4281">
        <v>20</v>
      </c>
      <c r="E4281" s="45">
        <f t="shared" si="333"/>
        <v>3.5307860122265047</v>
      </c>
      <c r="F4281" s="2">
        <f t="shared" si="334"/>
        <v>82.294774464398429</v>
      </c>
      <c r="G4281" s="2">
        <f>IF($L$37=0,0,F4281/$L$37)*sysconfig!$B$3</f>
        <v>0</v>
      </c>
      <c r="H4281" s="110" t="e">
        <f t="shared" si="332"/>
        <v>#DIV/0!</v>
      </c>
      <c r="I4281" s="110">
        <f>profiles!B4280/1000+L$46</f>
        <v>5.9400000000000001E-2</v>
      </c>
    </row>
    <row r="4282" spans="1:9" x14ac:dyDescent="0.25">
      <c r="A4282">
        <f t="shared" si="335"/>
        <v>4279</v>
      </c>
      <c r="B4282" s="45">
        <v>130.55555555555554</v>
      </c>
      <c r="C4282" s="2">
        <f t="shared" si="331"/>
        <v>254.14898571428569</v>
      </c>
      <c r="D4282">
        <v>20</v>
      </c>
      <c r="E4282" s="45">
        <f t="shared" si="333"/>
        <v>3.5307860122265047</v>
      </c>
      <c r="F4282" s="2">
        <f t="shared" si="334"/>
        <v>82.294774464398429</v>
      </c>
      <c r="G4282" s="2">
        <f>IF($L$37=0,0,F4282/$L$37)*sysconfig!$B$3</f>
        <v>0</v>
      </c>
      <c r="H4282" s="110" t="e">
        <f t="shared" si="332"/>
        <v>#DIV/0!</v>
      </c>
      <c r="I4282" s="110">
        <f>profiles!B4281/1000+L$46</f>
        <v>7.2509999999999991E-2</v>
      </c>
    </row>
    <row r="4283" spans="1:9" x14ac:dyDescent="0.25">
      <c r="A4283">
        <f t="shared" si="335"/>
        <v>4280</v>
      </c>
      <c r="B4283" s="45">
        <v>225</v>
      </c>
      <c r="C4283" s="2">
        <f t="shared" si="331"/>
        <v>438.00144346504561</v>
      </c>
      <c r="D4283">
        <v>30</v>
      </c>
      <c r="E4283" s="45">
        <f t="shared" si="333"/>
        <v>5.2961790183397568</v>
      </c>
      <c r="F4283" s="2">
        <f t="shared" si="334"/>
        <v>277.74486381734465</v>
      </c>
      <c r="G4283" s="2">
        <f>IF($L$37=0,0,F4283/$L$37)*sysconfig!$B$3</f>
        <v>0</v>
      </c>
      <c r="H4283" s="110" t="e">
        <f t="shared" si="332"/>
        <v>#DIV/0!</v>
      </c>
      <c r="I4283" s="110">
        <f>profiles!B4282/1000+L$46</f>
        <v>7.5200000000000003E-2</v>
      </c>
    </row>
    <row r="4284" spans="1:9" x14ac:dyDescent="0.25">
      <c r="A4284">
        <f t="shared" si="335"/>
        <v>4281</v>
      </c>
      <c r="B4284" s="45">
        <v>483.33333333333331</v>
      </c>
      <c r="C4284" s="2">
        <f t="shared" si="331"/>
        <v>940.89198966565345</v>
      </c>
      <c r="D4284">
        <v>30</v>
      </c>
      <c r="E4284" s="45">
        <f t="shared" si="333"/>
        <v>5.2961790183397568</v>
      </c>
      <c r="F4284" s="2">
        <f t="shared" si="334"/>
        <v>277.74486381734465</v>
      </c>
      <c r="G4284" s="2">
        <f>IF($L$37=0,0,F4284/$L$37)*sysconfig!$B$3</f>
        <v>0</v>
      </c>
      <c r="H4284" s="110" t="e">
        <f t="shared" si="332"/>
        <v>#DIV/0!</v>
      </c>
      <c r="I4284" s="110">
        <f>profiles!B4283/1000+L$46</f>
        <v>6.3820000000000002E-2</v>
      </c>
    </row>
    <row r="4285" spans="1:9" x14ac:dyDescent="0.25">
      <c r="A4285">
        <f t="shared" si="335"/>
        <v>4282</v>
      </c>
      <c r="B4285" s="45">
        <v>725</v>
      </c>
      <c r="C4285" s="2">
        <f t="shared" si="331"/>
        <v>1411.3379844984802</v>
      </c>
      <c r="D4285">
        <v>20</v>
      </c>
      <c r="E4285" s="45">
        <f t="shared" si="333"/>
        <v>3.5307860122265047</v>
      </c>
      <c r="F4285" s="2">
        <f t="shared" si="334"/>
        <v>82.294774464398429</v>
      </c>
      <c r="G4285" s="2">
        <f>IF($L$37=0,0,F4285/$L$37)*sysconfig!$B$3</f>
        <v>0</v>
      </c>
      <c r="H4285" s="110" t="e">
        <f t="shared" si="332"/>
        <v>#DIV/0!</v>
      </c>
      <c r="I4285" s="110">
        <f>profiles!B4284/1000+L$46</f>
        <v>5.8990000000000001E-2</v>
      </c>
    </row>
    <row r="4286" spans="1:9" x14ac:dyDescent="0.25">
      <c r="A4286">
        <f t="shared" si="335"/>
        <v>4283</v>
      </c>
      <c r="B4286" s="45">
        <v>750</v>
      </c>
      <c r="C4286" s="2">
        <f t="shared" si="331"/>
        <v>1460.0048115501518</v>
      </c>
      <c r="D4286">
        <v>20</v>
      </c>
      <c r="E4286" s="45">
        <f t="shared" si="333"/>
        <v>3.5307860122265047</v>
      </c>
      <c r="F4286" s="2">
        <f t="shared" si="334"/>
        <v>82.294774464398429</v>
      </c>
      <c r="G4286" s="2">
        <f>IF($L$37=0,0,F4286/$L$37)*sysconfig!$B$3</f>
        <v>0</v>
      </c>
      <c r="H4286" s="110" t="e">
        <f t="shared" si="332"/>
        <v>#DIV/0!</v>
      </c>
      <c r="I4286" s="110">
        <f>profiles!B4285/1000+L$46</f>
        <v>5.4530000000000002E-2</v>
      </c>
    </row>
    <row r="4287" spans="1:9" x14ac:dyDescent="0.25">
      <c r="A4287">
        <f t="shared" si="335"/>
        <v>4284</v>
      </c>
      <c r="B4287" s="45">
        <v>677.77777777777771</v>
      </c>
      <c r="C4287" s="2">
        <f t="shared" si="331"/>
        <v>1319.4117556231001</v>
      </c>
      <c r="D4287">
        <v>30</v>
      </c>
      <c r="E4287" s="45">
        <f t="shared" si="333"/>
        <v>5.2961790183397568</v>
      </c>
      <c r="F4287" s="2">
        <f t="shared" si="334"/>
        <v>277.74486381734465</v>
      </c>
      <c r="G4287" s="2">
        <f>IF($L$37=0,0,F4287/$L$37)*sysconfig!$B$3</f>
        <v>0</v>
      </c>
      <c r="H4287" s="110" t="e">
        <f t="shared" si="332"/>
        <v>#DIV/0!</v>
      </c>
      <c r="I4287" s="110">
        <f>profiles!B4286/1000+L$46</f>
        <v>5.1749999999999997E-2</v>
      </c>
    </row>
    <row r="4288" spans="1:9" x14ac:dyDescent="0.25">
      <c r="A4288">
        <f t="shared" si="335"/>
        <v>4285</v>
      </c>
      <c r="B4288" s="45">
        <v>677.77777777777771</v>
      </c>
      <c r="C4288" s="2">
        <f t="shared" si="331"/>
        <v>1319.4117556231001</v>
      </c>
      <c r="D4288">
        <v>30</v>
      </c>
      <c r="E4288" s="45">
        <f t="shared" si="333"/>
        <v>5.2961790183397568</v>
      </c>
      <c r="F4288" s="2">
        <f t="shared" si="334"/>
        <v>277.74486381734465</v>
      </c>
      <c r="G4288" s="2">
        <f>IF($L$37=0,0,F4288/$L$37)*sysconfig!$B$3</f>
        <v>0</v>
      </c>
      <c r="H4288" s="110" t="e">
        <f t="shared" si="332"/>
        <v>#DIV/0!</v>
      </c>
      <c r="I4288" s="110">
        <f>profiles!B4287/1000+L$46</f>
        <v>4.9329999999999999E-2</v>
      </c>
    </row>
    <row r="4289" spans="1:9" x14ac:dyDescent="0.25">
      <c r="A4289">
        <f t="shared" si="335"/>
        <v>4286</v>
      </c>
      <c r="B4289" s="45">
        <v>641.66666666666663</v>
      </c>
      <c r="C4289" s="2">
        <f t="shared" si="331"/>
        <v>1249.1152276595742</v>
      </c>
      <c r="D4289">
        <v>20</v>
      </c>
      <c r="E4289" s="45">
        <f t="shared" si="333"/>
        <v>3.5307860122265047</v>
      </c>
      <c r="F4289" s="2">
        <f t="shared" si="334"/>
        <v>82.294774464398429</v>
      </c>
      <c r="G4289" s="2">
        <f>IF($L$37=0,0,F4289/$L$37)*sysconfig!$B$3</f>
        <v>0</v>
      </c>
      <c r="H4289" s="110" t="e">
        <f t="shared" si="332"/>
        <v>#DIV/0!</v>
      </c>
      <c r="I4289" s="110">
        <f>profiles!B4288/1000+L$46</f>
        <v>4.8890000000000003E-2</v>
      </c>
    </row>
    <row r="4290" spans="1:9" x14ac:dyDescent="0.25">
      <c r="A4290">
        <f t="shared" si="335"/>
        <v>4287</v>
      </c>
      <c r="B4290" s="45">
        <v>566.66666666666663</v>
      </c>
      <c r="C4290" s="2">
        <f t="shared" si="331"/>
        <v>1103.1147465045592</v>
      </c>
      <c r="D4290">
        <v>30</v>
      </c>
      <c r="E4290" s="45">
        <f t="shared" si="333"/>
        <v>5.2961790183397568</v>
      </c>
      <c r="F4290" s="2">
        <f t="shared" si="334"/>
        <v>277.74486381734465</v>
      </c>
      <c r="G4290" s="2">
        <f>IF($L$37=0,0,F4290/$L$37)*sysconfig!$B$3</f>
        <v>0</v>
      </c>
      <c r="H4290" s="110" t="e">
        <f t="shared" si="332"/>
        <v>#DIV/0!</v>
      </c>
      <c r="I4290" s="110">
        <f>profiles!B4289/1000+L$46</f>
        <v>4.8909999999999995E-2</v>
      </c>
    </row>
    <row r="4291" spans="1:9" x14ac:dyDescent="0.25">
      <c r="A4291">
        <f t="shared" si="335"/>
        <v>4288</v>
      </c>
      <c r="B4291" s="45">
        <v>547.22222222222217</v>
      </c>
      <c r="C4291" s="2">
        <f t="shared" si="331"/>
        <v>1065.2627699088143</v>
      </c>
      <c r="D4291">
        <v>30</v>
      </c>
      <c r="E4291" s="45">
        <f t="shared" si="333"/>
        <v>5.2961790183397568</v>
      </c>
      <c r="F4291" s="2">
        <f t="shared" si="334"/>
        <v>277.74486381734465</v>
      </c>
      <c r="G4291" s="2">
        <f>IF($L$37=0,0,F4291/$L$37)*sysconfig!$B$3</f>
        <v>0</v>
      </c>
      <c r="H4291" s="110" t="e">
        <f t="shared" si="332"/>
        <v>#DIV/0!</v>
      </c>
      <c r="I4291" s="110">
        <f>profiles!B4290/1000+L$46</f>
        <v>4.9399999999999999E-2</v>
      </c>
    </row>
    <row r="4292" spans="1:9" x14ac:dyDescent="0.25">
      <c r="A4292">
        <f t="shared" si="335"/>
        <v>4289</v>
      </c>
      <c r="B4292" s="45">
        <v>452.77777777777777</v>
      </c>
      <c r="C4292" s="2">
        <f t="shared" ref="C4292:C4355" si="336">B4292/MAX(B$4:B$8673)*P_pv_max</f>
        <v>881.41031215805469</v>
      </c>
      <c r="D4292">
        <v>30</v>
      </c>
      <c r="E4292" s="45">
        <f t="shared" si="333"/>
        <v>5.2961790183397568</v>
      </c>
      <c r="F4292" s="2">
        <f t="shared" si="334"/>
        <v>277.74486381734465</v>
      </c>
      <c r="G4292" s="2">
        <f>IF($L$37=0,0,F4292/$L$37)*sysconfig!$B$3</f>
        <v>0</v>
      </c>
      <c r="H4292" s="110" t="e">
        <f t="shared" ref="H4292:H4355" si="337">(C4292/L$44+G4292/L$45)/2</f>
        <v>#DIV/0!</v>
      </c>
      <c r="I4292" s="110">
        <f>profiles!B4291/1000+L$46</f>
        <v>5.4039999999999998E-2</v>
      </c>
    </row>
    <row r="4293" spans="1:9" x14ac:dyDescent="0.25">
      <c r="A4293">
        <f t="shared" si="335"/>
        <v>4290</v>
      </c>
      <c r="B4293" s="45">
        <v>297.22222222222223</v>
      </c>
      <c r="C4293" s="2">
        <f t="shared" si="336"/>
        <v>578.5944993920973</v>
      </c>
      <c r="D4293">
        <v>30</v>
      </c>
      <c r="E4293" s="45">
        <f t="shared" ref="E4293:E4356" si="338">D4293*0.1*($L$24/$L$23)^$L$25</f>
        <v>5.2961790183397568</v>
      </c>
      <c r="F4293" s="2">
        <f t="shared" ref="F4293:F4356" si="339">IF(E4293&lt;$L$35,0,IF(E4293&gt;$L$34,0,IF($L$32*0.5*1.25*E4293^3*PI()/4*$L$33^2/1000&gt;$L$36,$L$36,$L$32*0.5*1.25*E4293^3*PI()/4*$L$33^2/1000)))</f>
        <v>277.74486381734465</v>
      </c>
      <c r="G4293" s="2">
        <f>IF($L$37=0,0,F4293/$L$37)*sysconfig!$B$3</f>
        <v>0</v>
      </c>
      <c r="H4293" s="110" t="e">
        <f t="shared" si="337"/>
        <v>#DIV/0!</v>
      </c>
      <c r="I4293" s="110">
        <f>profiles!B4292/1000+L$46</f>
        <v>6.8640000000000007E-2</v>
      </c>
    </row>
    <row r="4294" spans="1:9" x14ac:dyDescent="0.25">
      <c r="A4294">
        <f t="shared" ref="A4294:A4357" si="340">A4293+1</f>
        <v>4291</v>
      </c>
      <c r="B4294" s="45">
        <v>147.22222222222223</v>
      </c>
      <c r="C4294" s="2">
        <f t="shared" si="336"/>
        <v>286.59353708206686</v>
      </c>
      <c r="D4294">
        <v>20</v>
      </c>
      <c r="E4294" s="45">
        <f t="shared" si="338"/>
        <v>3.5307860122265047</v>
      </c>
      <c r="F4294" s="2">
        <f t="shared" si="339"/>
        <v>82.294774464398429</v>
      </c>
      <c r="G4294" s="2">
        <f>IF($L$37=0,0,F4294/$L$37)*sysconfig!$B$3</f>
        <v>0</v>
      </c>
      <c r="H4294" s="110" t="e">
        <f t="shared" si="337"/>
        <v>#DIV/0!</v>
      </c>
      <c r="I4294" s="110">
        <f>profiles!B4293/1000+L$46</f>
        <v>8.0629999999999993E-2</v>
      </c>
    </row>
    <row r="4295" spans="1:9" x14ac:dyDescent="0.25">
      <c r="A4295">
        <f t="shared" si="340"/>
        <v>4292</v>
      </c>
      <c r="B4295" s="45">
        <v>30.555555555555554</v>
      </c>
      <c r="C4295" s="2">
        <f t="shared" si="336"/>
        <v>59.481677507598775</v>
      </c>
      <c r="D4295">
        <v>20</v>
      </c>
      <c r="E4295" s="45">
        <f t="shared" si="338"/>
        <v>3.5307860122265047</v>
      </c>
      <c r="F4295" s="2">
        <f t="shared" si="339"/>
        <v>82.294774464398429</v>
      </c>
      <c r="G4295" s="2">
        <f>IF($L$37=0,0,F4295/$L$37)*sysconfig!$B$3</f>
        <v>0</v>
      </c>
      <c r="H4295" s="110" t="e">
        <f t="shared" si="337"/>
        <v>#DIV/0!</v>
      </c>
      <c r="I4295" s="110">
        <f>profiles!B4294/1000+L$46</f>
        <v>0.08</v>
      </c>
    </row>
    <row r="4296" spans="1:9" x14ac:dyDescent="0.25">
      <c r="A4296">
        <f t="shared" si="340"/>
        <v>4293</v>
      </c>
      <c r="B4296" s="45">
        <v>0</v>
      </c>
      <c r="C4296" s="2">
        <f t="shared" si="336"/>
        <v>0</v>
      </c>
      <c r="D4296">
        <v>20</v>
      </c>
      <c r="E4296" s="45">
        <f t="shared" si="338"/>
        <v>3.5307860122265047</v>
      </c>
      <c r="F4296" s="2">
        <f t="shared" si="339"/>
        <v>82.294774464398429</v>
      </c>
      <c r="G4296" s="2">
        <f>IF($L$37=0,0,F4296/$L$37)*sysconfig!$B$3</f>
        <v>0</v>
      </c>
      <c r="H4296" s="110" t="e">
        <f t="shared" si="337"/>
        <v>#DIV/0!</v>
      </c>
      <c r="I4296" s="110">
        <f>profiles!B4295/1000+L$46</f>
        <v>6.9250000000000006E-2</v>
      </c>
    </row>
    <row r="4297" spans="1:9" x14ac:dyDescent="0.25">
      <c r="A4297">
        <f t="shared" si="340"/>
        <v>4294</v>
      </c>
      <c r="B4297" s="45">
        <v>0</v>
      </c>
      <c r="C4297" s="2">
        <f t="shared" si="336"/>
        <v>0</v>
      </c>
      <c r="D4297">
        <v>20</v>
      </c>
      <c r="E4297" s="45">
        <f t="shared" si="338"/>
        <v>3.5307860122265047</v>
      </c>
      <c r="F4297" s="2">
        <f t="shared" si="339"/>
        <v>82.294774464398429</v>
      </c>
      <c r="G4297" s="2">
        <f>IF($L$37=0,0,F4297/$L$37)*sysconfig!$B$3</f>
        <v>0</v>
      </c>
      <c r="H4297" s="110" t="e">
        <f t="shared" si="337"/>
        <v>#DIV/0!</v>
      </c>
      <c r="I4297" s="110">
        <f>profiles!B4296/1000+L$46</f>
        <v>6.3539999999999999E-2</v>
      </c>
    </row>
    <row r="4298" spans="1:9" x14ac:dyDescent="0.25">
      <c r="A4298">
        <f t="shared" si="340"/>
        <v>4295</v>
      </c>
      <c r="B4298" s="45">
        <v>0</v>
      </c>
      <c r="C4298" s="2">
        <f t="shared" si="336"/>
        <v>0</v>
      </c>
      <c r="D4298">
        <v>20</v>
      </c>
      <c r="E4298" s="45">
        <f t="shared" si="338"/>
        <v>3.5307860122265047</v>
      </c>
      <c r="F4298" s="2">
        <f t="shared" si="339"/>
        <v>82.294774464398429</v>
      </c>
      <c r="G4298" s="2">
        <f>IF($L$37=0,0,F4298/$L$37)*sysconfig!$B$3</f>
        <v>0</v>
      </c>
      <c r="H4298" s="110" t="e">
        <f t="shared" si="337"/>
        <v>#DIV/0!</v>
      </c>
      <c r="I4298" s="110">
        <f>profiles!B4297/1000+L$46</f>
        <v>5.4049999999999994E-2</v>
      </c>
    </row>
    <row r="4299" spans="1:9" x14ac:dyDescent="0.25">
      <c r="A4299">
        <f t="shared" si="340"/>
        <v>4296</v>
      </c>
      <c r="B4299" s="45">
        <v>0</v>
      </c>
      <c r="C4299" s="2">
        <f t="shared" si="336"/>
        <v>0</v>
      </c>
      <c r="D4299">
        <v>20</v>
      </c>
      <c r="E4299" s="45">
        <f t="shared" si="338"/>
        <v>3.5307860122265047</v>
      </c>
      <c r="F4299" s="2">
        <f t="shared" si="339"/>
        <v>82.294774464398429</v>
      </c>
      <c r="G4299" s="2">
        <f>IF($L$37=0,0,F4299/$L$37)*sysconfig!$B$3</f>
        <v>0</v>
      </c>
      <c r="H4299" s="110" t="e">
        <f t="shared" si="337"/>
        <v>#DIV/0!</v>
      </c>
      <c r="I4299" s="110">
        <f>profiles!B4298/1000+L$46</f>
        <v>5.024E-2</v>
      </c>
    </row>
    <row r="4300" spans="1:9" x14ac:dyDescent="0.25">
      <c r="A4300">
        <f t="shared" si="340"/>
        <v>4297</v>
      </c>
      <c r="B4300" s="45">
        <v>0</v>
      </c>
      <c r="C4300" s="2">
        <f t="shared" si="336"/>
        <v>0</v>
      </c>
      <c r="D4300">
        <v>20</v>
      </c>
      <c r="E4300" s="45">
        <f t="shared" si="338"/>
        <v>3.5307860122265047</v>
      </c>
      <c r="F4300" s="2">
        <f t="shared" si="339"/>
        <v>82.294774464398429</v>
      </c>
      <c r="G4300" s="2">
        <f>IF($L$37=0,0,F4300/$L$37)*sysconfig!$B$3</f>
        <v>0</v>
      </c>
      <c r="H4300" s="110" t="e">
        <f t="shared" si="337"/>
        <v>#DIV/0!</v>
      </c>
      <c r="I4300" s="110">
        <f>profiles!B4299/1000+L$46</f>
        <v>4.6640000000000001E-2</v>
      </c>
    </row>
    <row r="4301" spans="1:9" x14ac:dyDescent="0.25">
      <c r="A4301">
        <f t="shared" si="340"/>
        <v>4298</v>
      </c>
      <c r="B4301" s="45">
        <v>0</v>
      </c>
      <c r="C4301" s="2">
        <f t="shared" si="336"/>
        <v>0</v>
      </c>
      <c r="D4301">
        <v>20</v>
      </c>
      <c r="E4301" s="45">
        <f t="shared" si="338"/>
        <v>3.5307860122265047</v>
      </c>
      <c r="F4301" s="2">
        <f t="shared" si="339"/>
        <v>82.294774464398429</v>
      </c>
      <c r="G4301" s="2">
        <f>IF($L$37=0,0,F4301/$L$37)*sysconfig!$B$3</f>
        <v>0</v>
      </c>
      <c r="H4301" s="110" t="e">
        <f t="shared" si="337"/>
        <v>#DIV/0!</v>
      </c>
      <c r="I4301" s="110">
        <f>profiles!B4300/1000+L$46</f>
        <v>4.5260000000000002E-2</v>
      </c>
    </row>
    <row r="4302" spans="1:9" x14ac:dyDescent="0.25">
      <c r="A4302">
        <f t="shared" si="340"/>
        <v>4299</v>
      </c>
      <c r="B4302" s="45">
        <v>0</v>
      </c>
      <c r="C4302" s="2">
        <f t="shared" si="336"/>
        <v>0</v>
      </c>
      <c r="D4302">
        <v>10</v>
      </c>
      <c r="E4302" s="45">
        <f t="shared" si="338"/>
        <v>1.7653930061132523</v>
      </c>
      <c r="F4302" s="2">
        <f t="shared" si="339"/>
        <v>0</v>
      </c>
      <c r="G4302" s="2">
        <f>IF($L$37=0,0,F4302/$L$37)*sysconfig!$B$3</f>
        <v>0</v>
      </c>
      <c r="H4302" s="110" t="e">
        <f t="shared" si="337"/>
        <v>#DIV/0!</v>
      </c>
      <c r="I4302" s="110">
        <f>profiles!B4301/1000+L$46</f>
        <v>4.4149999999999995E-2</v>
      </c>
    </row>
    <row r="4303" spans="1:9" x14ac:dyDescent="0.25">
      <c r="A4303">
        <f t="shared" si="340"/>
        <v>4300</v>
      </c>
      <c r="B4303" s="45">
        <v>16.666666666666668</v>
      </c>
      <c r="C4303" s="2">
        <f t="shared" si="336"/>
        <v>32.444551367781152</v>
      </c>
      <c r="D4303">
        <v>20</v>
      </c>
      <c r="E4303" s="45">
        <f t="shared" si="338"/>
        <v>3.5307860122265047</v>
      </c>
      <c r="F4303" s="2">
        <f t="shared" si="339"/>
        <v>82.294774464398429</v>
      </c>
      <c r="G4303" s="2">
        <f>IF($L$37=0,0,F4303/$L$37)*sysconfig!$B$3</f>
        <v>0</v>
      </c>
      <c r="H4303" s="110" t="e">
        <f t="shared" si="337"/>
        <v>#DIV/0!</v>
      </c>
      <c r="I4303" s="110">
        <f>profiles!B4302/1000+L$46</f>
        <v>4.4579999999999995E-2</v>
      </c>
    </row>
    <row r="4304" spans="1:9" x14ac:dyDescent="0.25">
      <c r="A4304">
        <f t="shared" si="340"/>
        <v>4301</v>
      </c>
      <c r="B4304" s="45">
        <v>111.11111111111111</v>
      </c>
      <c r="C4304" s="2">
        <f t="shared" si="336"/>
        <v>216.29700911854104</v>
      </c>
      <c r="D4304">
        <v>20</v>
      </c>
      <c r="E4304" s="45">
        <f t="shared" si="338"/>
        <v>3.5307860122265047</v>
      </c>
      <c r="F4304" s="2">
        <f t="shared" si="339"/>
        <v>82.294774464398429</v>
      </c>
      <c r="G4304" s="2">
        <f>IF($L$37=0,0,F4304/$L$37)*sysconfig!$B$3</f>
        <v>0</v>
      </c>
      <c r="H4304" s="110" t="e">
        <f t="shared" si="337"/>
        <v>#DIV/0!</v>
      </c>
      <c r="I4304" s="110">
        <f>profiles!B4303/1000+L$46</f>
        <v>4.3789999999999996E-2</v>
      </c>
    </row>
    <row r="4305" spans="1:9" x14ac:dyDescent="0.25">
      <c r="A4305">
        <f t="shared" si="340"/>
        <v>4302</v>
      </c>
      <c r="B4305" s="45">
        <v>252.77777777777777</v>
      </c>
      <c r="C4305" s="2">
        <f t="shared" si="336"/>
        <v>492.07569574468084</v>
      </c>
      <c r="D4305">
        <v>30</v>
      </c>
      <c r="E4305" s="45">
        <f t="shared" si="338"/>
        <v>5.2961790183397568</v>
      </c>
      <c r="F4305" s="2">
        <f t="shared" si="339"/>
        <v>277.74486381734465</v>
      </c>
      <c r="G4305" s="2">
        <f>IF($L$37=0,0,F4305/$L$37)*sysconfig!$B$3</f>
        <v>0</v>
      </c>
      <c r="H4305" s="110" t="e">
        <f t="shared" si="337"/>
        <v>#DIV/0!</v>
      </c>
      <c r="I4305" s="110">
        <f>profiles!B4304/1000+L$46</f>
        <v>4.5159999999999999E-2</v>
      </c>
    </row>
    <row r="4306" spans="1:9" x14ac:dyDescent="0.25">
      <c r="A4306">
        <f t="shared" si="340"/>
        <v>4303</v>
      </c>
      <c r="B4306" s="45">
        <v>405.55555555555554</v>
      </c>
      <c r="C4306" s="2">
        <f t="shared" si="336"/>
        <v>789.48408328267465</v>
      </c>
      <c r="D4306">
        <v>20</v>
      </c>
      <c r="E4306" s="45">
        <f t="shared" si="338"/>
        <v>3.5307860122265047</v>
      </c>
      <c r="F4306" s="2">
        <f t="shared" si="339"/>
        <v>82.294774464398429</v>
      </c>
      <c r="G4306" s="2">
        <f>IF($L$37=0,0,F4306/$L$37)*sysconfig!$B$3</f>
        <v>0</v>
      </c>
      <c r="H4306" s="110" t="e">
        <f t="shared" si="337"/>
        <v>#DIV/0!</v>
      </c>
      <c r="I4306" s="110">
        <f>profiles!B4305/1000+L$46</f>
        <v>4.648E-2</v>
      </c>
    </row>
    <row r="4307" spans="1:9" x14ac:dyDescent="0.25">
      <c r="A4307">
        <f t="shared" si="340"/>
        <v>4304</v>
      </c>
      <c r="B4307" s="45">
        <v>477.77777777777777</v>
      </c>
      <c r="C4307" s="2">
        <f t="shared" si="336"/>
        <v>930.07713920972628</v>
      </c>
      <c r="D4307">
        <v>30</v>
      </c>
      <c r="E4307" s="45">
        <f t="shared" si="338"/>
        <v>5.2961790183397568</v>
      </c>
      <c r="F4307" s="2">
        <f t="shared" si="339"/>
        <v>277.74486381734465</v>
      </c>
      <c r="G4307" s="2">
        <f>IF($L$37=0,0,F4307/$L$37)*sysconfig!$B$3</f>
        <v>0</v>
      </c>
      <c r="H4307" s="110" t="e">
        <f t="shared" si="337"/>
        <v>#DIV/0!</v>
      </c>
      <c r="I4307" s="110">
        <f>profiles!B4306/1000+L$46</f>
        <v>4.5109999999999997E-2</v>
      </c>
    </row>
    <row r="4308" spans="1:9" x14ac:dyDescent="0.25">
      <c r="A4308">
        <f t="shared" si="340"/>
        <v>4305</v>
      </c>
      <c r="B4308" s="45">
        <v>600</v>
      </c>
      <c r="C4308" s="2">
        <f t="shared" si="336"/>
        <v>1168.0038492401216</v>
      </c>
      <c r="D4308">
        <v>30</v>
      </c>
      <c r="E4308" s="45">
        <f t="shared" si="338"/>
        <v>5.2961790183397568</v>
      </c>
      <c r="F4308" s="2">
        <f t="shared" si="339"/>
        <v>277.74486381734465</v>
      </c>
      <c r="G4308" s="2">
        <f>IF($L$37=0,0,F4308/$L$37)*sysconfig!$B$3</f>
        <v>0</v>
      </c>
      <c r="H4308" s="110" t="e">
        <f t="shared" si="337"/>
        <v>#DIV/0!</v>
      </c>
      <c r="I4308" s="110">
        <f>profiles!B4307/1000+L$46</f>
        <v>4.5149999999999996E-2</v>
      </c>
    </row>
    <row r="4309" spans="1:9" x14ac:dyDescent="0.25">
      <c r="A4309">
        <f t="shared" si="340"/>
        <v>4306</v>
      </c>
      <c r="B4309" s="45">
        <v>769.44444444444446</v>
      </c>
      <c r="C4309" s="2">
        <f t="shared" si="336"/>
        <v>1497.8567881458966</v>
      </c>
      <c r="D4309">
        <v>20</v>
      </c>
      <c r="E4309" s="45">
        <f t="shared" si="338"/>
        <v>3.5307860122265047</v>
      </c>
      <c r="F4309" s="2">
        <f t="shared" si="339"/>
        <v>82.294774464398429</v>
      </c>
      <c r="G4309" s="2">
        <f>IF($L$37=0,0,F4309/$L$37)*sysconfig!$B$3</f>
        <v>0</v>
      </c>
      <c r="H4309" s="110" t="e">
        <f t="shared" si="337"/>
        <v>#DIV/0!</v>
      </c>
      <c r="I4309" s="110">
        <f>profiles!B4308/1000+L$46</f>
        <v>4.3069999999999997E-2</v>
      </c>
    </row>
    <row r="4310" spans="1:9" x14ac:dyDescent="0.25">
      <c r="A4310">
        <f t="shared" si="340"/>
        <v>4307</v>
      </c>
      <c r="B4310" s="45">
        <v>811.11111111111109</v>
      </c>
      <c r="C4310" s="2">
        <f t="shared" si="336"/>
        <v>1578.9681665653493</v>
      </c>
      <c r="D4310">
        <v>20</v>
      </c>
      <c r="E4310" s="45">
        <f t="shared" si="338"/>
        <v>3.5307860122265047</v>
      </c>
      <c r="F4310" s="2">
        <f t="shared" si="339"/>
        <v>82.294774464398429</v>
      </c>
      <c r="G4310" s="2">
        <f>IF($L$37=0,0,F4310/$L$37)*sysconfig!$B$3</f>
        <v>0</v>
      </c>
      <c r="H4310" s="110" t="e">
        <f t="shared" si="337"/>
        <v>#DIV/0!</v>
      </c>
      <c r="I4310" s="110">
        <f>profiles!B4309/1000+L$46</f>
        <v>4.301E-2</v>
      </c>
    </row>
    <row r="4311" spans="1:9" x14ac:dyDescent="0.25">
      <c r="A4311">
        <f t="shared" si="340"/>
        <v>4308</v>
      </c>
      <c r="B4311" s="45">
        <v>747.22222222222217</v>
      </c>
      <c r="C4311" s="2">
        <f t="shared" si="336"/>
        <v>1454.5973863221884</v>
      </c>
      <c r="D4311">
        <v>10</v>
      </c>
      <c r="E4311" s="45">
        <f t="shared" si="338"/>
        <v>1.7653930061132523</v>
      </c>
      <c r="F4311" s="2">
        <f t="shared" si="339"/>
        <v>0</v>
      </c>
      <c r="G4311" s="2">
        <f>IF($L$37=0,0,F4311/$L$37)*sysconfig!$B$3</f>
        <v>0</v>
      </c>
      <c r="H4311" s="110" t="e">
        <f t="shared" si="337"/>
        <v>#DIV/0!</v>
      </c>
      <c r="I4311" s="110">
        <f>profiles!B4310/1000+L$46</f>
        <v>4.301E-2</v>
      </c>
    </row>
    <row r="4312" spans="1:9" x14ac:dyDescent="0.25">
      <c r="A4312">
        <f t="shared" si="340"/>
        <v>4309</v>
      </c>
      <c r="B4312" s="45">
        <v>730.55555555555554</v>
      </c>
      <c r="C4312" s="2">
        <f t="shared" si="336"/>
        <v>1422.1528349544071</v>
      </c>
      <c r="D4312">
        <v>20</v>
      </c>
      <c r="E4312" s="45">
        <f t="shared" si="338"/>
        <v>3.5307860122265047</v>
      </c>
      <c r="F4312" s="2">
        <f t="shared" si="339"/>
        <v>82.294774464398429</v>
      </c>
      <c r="G4312" s="2">
        <f>IF($L$37=0,0,F4312/$L$37)*sysconfig!$B$3</f>
        <v>0</v>
      </c>
      <c r="H4312" s="110" t="e">
        <f t="shared" si="337"/>
        <v>#DIV/0!</v>
      </c>
      <c r="I4312" s="110">
        <f>profiles!B4311/1000+L$46</f>
        <v>4.0819999999999995E-2</v>
      </c>
    </row>
    <row r="4313" spans="1:9" x14ac:dyDescent="0.25">
      <c r="A4313">
        <f t="shared" si="340"/>
        <v>4310</v>
      </c>
      <c r="B4313" s="45">
        <v>705.55555555555554</v>
      </c>
      <c r="C4313" s="2">
        <f t="shared" si="336"/>
        <v>1373.4860079027353</v>
      </c>
      <c r="D4313">
        <v>20</v>
      </c>
      <c r="E4313" s="45">
        <f t="shared" si="338"/>
        <v>3.5307860122265047</v>
      </c>
      <c r="F4313" s="2">
        <f t="shared" si="339"/>
        <v>82.294774464398429</v>
      </c>
      <c r="G4313" s="2">
        <f>IF($L$37=0,0,F4313/$L$37)*sysconfig!$B$3</f>
        <v>0</v>
      </c>
      <c r="H4313" s="110" t="e">
        <f t="shared" si="337"/>
        <v>#DIV/0!</v>
      </c>
      <c r="I4313" s="110">
        <f>profiles!B4312/1000+L$46</f>
        <v>4.0059999999999998E-2</v>
      </c>
    </row>
    <row r="4314" spans="1:9" x14ac:dyDescent="0.25">
      <c r="A4314">
        <f t="shared" si="340"/>
        <v>4311</v>
      </c>
      <c r="B4314" s="45">
        <v>636.11111111111109</v>
      </c>
      <c r="C4314" s="2">
        <f t="shared" si="336"/>
        <v>1238.3003772036473</v>
      </c>
      <c r="D4314">
        <v>20</v>
      </c>
      <c r="E4314" s="45">
        <f t="shared" si="338"/>
        <v>3.5307860122265047</v>
      </c>
      <c r="F4314" s="2">
        <f t="shared" si="339"/>
        <v>82.294774464398429</v>
      </c>
      <c r="G4314" s="2">
        <f>IF($L$37=0,0,F4314/$L$37)*sysconfig!$B$3</f>
        <v>0</v>
      </c>
      <c r="H4314" s="110" t="e">
        <f t="shared" si="337"/>
        <v>#DIV/0!</v>
      </c>
      <c r="I4314" s="110">
        <f>profiles!B4313/1000+L$46</f>
        <v>4.0190000000000003E-2</v>
      </c>
    </row>
    <row r="4315" spans="1:9" x14ac:dyDescent="0.25">
      <c r="A4315">
        <f t="shared" si="340"/>
        <v>4312</v>
      </c>
      <c r="B4315" s="45">
        <v>566.66666666666663</v>
      </c>
      <c r="C4315" s="2">
        <f t="shared" si="336"/>
        <v>1103.1147465045592</v>
      </c>
      <c r="D4315">
        <v>20</v>
      </c>
      <c r="E4315" s="45">
        <f t="shared" si="338"/>
        <v>3.5307860122265047</v>
      </c>
      <c r="F4315" s="2">
        <f t="shared" si="339"/>
        <v>82.294774464398429</v>
      </c>
      <c r="G4315" s="2">
        <f>IF($L$37=0,0,F4315/$L$37)*sysconfig!$B$3</f>
        <v>0</v>
      </c>
      <c r="H4315" s="110" t="e">
        <f t="shared" si="337"/>
        <v>#DIV/0!</v>
      </c>
      <c r="I4315" s="110">
        <f>profiles!B4314/1000+L$46</f>
        <v>4.1389999999999996E-2</v>
      </c>
    </row>
    <row r="4316" spans="1:9" x14ac:dyDescent="0.25">
      <c r="A4316">
        <f t="shared" si="340"/>
        <v>4313</v>
      </c>
      <c r="B4316" s="45">
        <v>466.66666666666663</v>
      </c>
      <c r="C4316" s="2">
        <f t="shared" si="336"/>
        <v>908.44743829787228</v>
      </c>
      <c r="D4316">
        <v>20</v>
      </c>
      <c r="E4316" s="45">
        <f t="shared" si="338"/>
        <v>3.5307860122265047</v>
      </c>
      <c r="F4316" s="2">
        <f t="shared" si="339"/>
        <v>82.294774464398429</v>
      </c>
      <c r="G4316" s="2">
        <f>IF($L$37=0,0,F4316/$L$37)*sysconfig!$B$3</f>
        <v>0</v>
      </c>
      <c r="H4316" s="110" t="e">
        <f t="shared" si="337"/>
        <v>#DIV/0!</v>
      </c>
      <c r="I4316" s="110">
        <f>profiles!B4315/1000+L$46</f>
        <v>4.5179999999999998E-2</v>
      </c>
    </row>
    <row r="4317" spans="1:9" x14ac:dyDescent="0.25">
      <c r="A4317">
        <f t="shared" si="340"/>
        <v>4314</v>
      </c>
      <c r="B4317" s="45">
        <v>300</v>
      </c>
      <c r="C4317" s="2">
        <f t="shared" si="336"/>
        <v>584.00192462006078</v>
      </c>
      <c r="D4317">
        <v>10</v>
      </c>
      <c r="E4317" s="45">
        <f t="shared" si="338"/>
        <v>1.7653930061132523</v>
      </c>
      <c r="F4317" s="2">
        <f t="shared" si="339"/>
        <v>0</v>
      </c>
      <c r="G4317" s="2">
        <f>IF($L$37=0,0,F4317/$L$37)*sysconfig!$B$3</f>
        <v>0</v>
      </c>
      <c r="H4317" s="110" t="e">
        <f t="shared" si="337"/>
        <v>#DIV/0!</v>
      </c>
      <c r="I4317" s="110">
        <f>profiles!B4316/1000+L$46</f>
        <v>5.5E-2</v>
      </c>
    </row>
    <row r="4318" spans="1:9" x14ac:dyDescent="0.25">
      <c r="A4318">
        <f t="shared" si="340"/>
        <v>4315</v>
      </c>
      <c r="B4318" s="45">
        <v>144.44444444444443</v>
      </c>
      <c r="C4318" s="2">
        <f t="shared" si="336"/>
        <v>281.18611185410327</v>
      </c>
      <c r="D4318">
        <v>10</v>
      </c>
      <c r="E4318" s="45">
        <f t="shared" si="338"/>
        <v>1.7653930061132523</v>
      </c>
      <c r="F4318" s="2">
        <f t="shared" si="339"/>
        <v>0</v>
      </c>
      <c r="G4318" s="2">
        <f>IF($L$37=0,0,F4318/$L$37)*sysconfig!$B$3</f>
        <v>0</v>
      </c>
      <c r="H4318" s="110" t="e">
        <f t="shared" si="337"/>
        <v>#DIV/0!</v>
      </c>
      <c r="I4318" s="110">
        <f>profiles!B4317/1000+L$46</f>
        <v>6.7459999999999992E-2</v>
      </c>
    </row>
    <row r="4319" spans="1:9" x14ac:dyDescent="0.25">
      <c r="A4319">
        <f t="shared" si="340"/>
        <v>4316</v>
      </c>
      <c r="B4319" s="45">
        <v>25</v>
      </c>
      <c r="C4319" s="2">
        <f t="shared" si="336"/>
        <v>48.666827051671731</v>
      </c>
      <c r="D4319">
        <v>0</v>
      </c>
      <c r="E4319" s="45">
        <f t="shared" si="338"/>
        <v>0</v>
      </c>
      <c r="F4319" s="2">
        <f t="shared" si="339"/>
        <v>0</v>
      </c>
      <c r="G4319" s="2">
        <f>IF($L$37=0,0,F4319/$L$37)*sysconfig!$B$3</f>
        <v>0</v>
      </c>
      <c r="H4319" s="110" t="e">
        <f t="shared" si="337"/>
        <v>#DIV/0!</v>
      </c>
      <c r="I4319" s="110">
        <f>profiles!B4318/1000+L$46</f>
        <v>7.1229999999999988E-2</v>
      </c>
    </row>
    <row r="4320" spans="1:9" x14ac:dyDescent="0.25">
      <c r="A4320">
        <f t="shared" si="340"/>
        <v>4317</v>
      </c>
      <c r="B4320" s="45">
        <v>0</v>
      </c>
      <c r="C4320" s="2">
        <f t="shared" si="336"/>
        <v>0</v>
      </c>
      <c r="D4320">
        <v>10</v>
      </c>
      <c r="E4320" s="45">
        <f t="shared" si="338"/>
        <v>1.7653930061132523</v>
      </c>
      <c r="F4320" s="2">
        <f t="shared" si="339"/>
        <v>0</v>
      </c>
      <c r="G4320" s="2">
        <f>IF($L$37=0,0,F4320/$L$37)*sysconfig!$B$3</f>
        <v>0</v>
      </c>
      <c r="H4320" s="110" t="e">
        <f t="shared" si="337"/>
        <v>#DIV/0!</v>
      </c>
      <c r="I4320" s="110">
        <f>profiles!B4319/1000+L$46</f>
        <v>6.4890000000000003E-2</v>
      </c>
    </row>
    <row r="4321" spans="1:9" x14ac:dyDescent="0.25">
      <c r="A4321">
        <f t="shared" si="340"/>
        <v>4318</v>
      </c>
      <c r="B4321" s="45">
        <v>0</v>
      </c>
      <c r="C4321" s="2">
        <f t="shared" si="336"/>
        <v>0</v>
      </c>
      <c r="D4321">
        <v>10</v>
      </c>
      <c r="E4321" s="45">
        <f t="shared" si="338"/>
        <v>1.7653930061132523</v>
      </c>
      <c r="F4321" s="2">
        <f t="shared" si="339"/>
        <v>0</v>
      </c>
      <c r="G4321" s="2">
        <f>IF($L$37=0,0,F4321/$L$37)*sysconfig!$B$3</f>
        <v>0</v>
      </c>
      <c r="H4321" s="110" t="e">
        <f t="shared" si="337"/>
        <v>#DIV/0!</v>
      </c>
      <c r="I4321" s="110">
        <f>profiles!B4320/1000+L$46</f>
        <v>5.6030000000000003E-2</v>
      </c>
    </row>
    <row r="4322" spans="1:9" x14ac:dyDescent="0.25">
      <c r="A4322">
        <f t="shared" si="340"/>
        <v>4319</v>
      </c>
      <c r="B4322" s="45">
        <v>0</v>
      </c>
      <c r="C4322" s="2">
        <f t="shared" si="336"/>
        <v>0</v>
      </c>
      <c r="D4322">
        <v>0</v>
      </c>
      <c r="E4322" s="45">
        <f t="shared" si="338"/>
        <v>0</v>
      </c>
      <c r="F4322" s="2">
        <f t="shared" si="339"/>
        <v>0</v>
      </c>
      <c r="G4322" s="2">
        <f>IF($L$37=0,0,F4322/$L$37)*sysconfig!$B$3</f>
        <v>0</v>
      </c>
      <c r="H4322" s="110" t="e">
        <f t="shared" si="337"/>
        <v>#DIV/0!</v>
      </c>
      <c r="I4322" s="110">
        <f>profiles!B4321/1000+L$46</f>
        <v>5.0610000000000002E-2</v>
      </c>
    </row>
    <row r="4323" spans="1:9" x14ac:dyDescent="0.25">
      <c r="A4323">
        <f t="shared" si="340"/>
        <v>4320</v>
      </c>
      <c r="B4323" s="45">
        <v>0</v>
      </c>
      <c r="C4323" s="2">
        <f t="shared" si="336"/>
        <v>0</v>
      </c>
      <c r="D4323">
        <v>20</v>
      </c>
      <c r="E4323" s="45">
        <f t="shared" si="338"/>
        <v>3.5307860122265047</v>
      </c>
      <c r="F4323" s="2">
        <f t="shared" si="339"/>
        <v>82.294774464398429</v>
      </c>
      <c r="G4323" s="2">
        <f>IF($L$37=0,0,F4323/$L$37)*sysconfig!$B$3</f>
        <v>0</v>
      </c>
      <c r="H4323" s="110" t="e">
        <f t="shared" si="337"/>
        <v>#DIV/0!</v>
      </c>
      <c r="I4323" s="110">
        <f>profiles!B4322/1000+L$46</f>
        <v>4.5409999999999999E-2</v>
      </c>
    </row>
    <row r="4324" spans="1:9" x14ac:dyDescent="0.25">
      <c r="A4324">
        <f t="shared" si="340"/>
        <v>4321</v>
      </c>
      <c r="B4324" s="45">
        <v>0</v>
      </c>
      <c r="C4324" s="2">
        <f t="shared" si="336"/>
        <v>0</v>
      </c>
      <c r="D4324">
        <v>20</v>
      </c>
      <c r="E4324" s="45">
        <f t="shared" si="338"/>
        <v>3.5307860122265047</v>
      </c>
      <c r="F4324" s="2">
        <f t="shared" si="339"/>
        <v>82.294774464398429</v>
      </c>
      <c r="G4324" s="2">
        <f>IF($L$37=0,0,F4324/$L$37)*sysconfig!$B$3</f>
        <v>0</v>
      </c>
      <c r="H4324" s="110" t="e">
        <f t="shared" si="337"/>
        <v>#DIV/0!</v>
      </c>
      <c r="I4324" s="110">
        <f>profiles!B4323/1000+L$46</f>
        <v>4.19E-2</v>
      </c>
    </row>
    <row r="4325" spans="1:9" x14ac:dyDescent="0.25">
      <c r="A4325">
        <f t="shared" si="340"/>
        <v>4322</v>
      </c>
      <c r="B4325" s="45">
        <v>0</v>
      </c>
      <c r="C4325" s="2">
        <f t="shared" si="336"/>
        <v>0</v>
      </c>
      <c r="D4325">
        <v>20</v>
      </c>
      <c r="E4325" s="45">
        <f t="shared" si="338"/>
        <v>3.5307860122265047</v>
      </c>
      <c r="F4325" s="2">
        <f t="shared" si="339"/>
        <v>82.294774464398429</v>
      </c>
      <c r="G4325" s="2">
        <f>IF($L$37=0,0,F4325/$L$37)*sysconfig!$B$3</f>
        <v>0</v>
      </c>
      <c r="H4325" s="110" t="e">
        <f t="shared" si="337"/>
        <v>#DIV/0!</v>
      </c>
      <c r="I4325" s="110">
        <f>profiles!B4324/1000+L$46</f>
        <v>4.2389999999999997E-2</v>
      </c>
    </row>
    <row r="4326" spans="1:9" x14ac:dyDescent="0.25">
      <c r="A4326">
        <f t="shared" si="340"/>
        <v>4323</v>
      </c>
      <c r="B4326" s="45">
        <v>0</v>
      </c>
      <c r="C4326" s="2">
        <f t="shared" si="336"/>
        <v>0</v>
      </c>
      <c r="D4326">
        <v>20</v>
      </c>
      <c r="E4326" s="45">
        <f t="shared" si="338"/>
        <v>3.5307860122265047</v>
      </c>
      <c r="F4326" s="2">
        <f t="shared" si="339"/>
        <v>82.294774464398429</v>
      </c>
      <c r="G4326" s="2">
        <f>IF($L$37=0,0,F4326/$L$37)*sysconfig!$B$3</f>
        <v>0</v>
      </c>
      <c r="H4326" s="110" t="e">
        <f t="shared" si="337"/>
        <v>#DIV/0!</v>
      </c>
      <c r="I4326" s="110">
        <f>profiles!B4325/1000+L$46</f>
        <v>3.9779999999999996E-2</v>
      </c>
    </row>
    <row r="4327" spans="1:9" x14ac:dyDescent="0.25">
      <c r="A4327">
        <f t="shared" si="340"/>
        <v>4324</v>
      </c>
      <c r="B4327" s="45">
        <v>13.888888888888889</v>
      </c>
      <c r="C4327" s="2">
        <f t="shared" si="336"/>
        <v>27.03712613981763</v>
      </c>
      <c r="D4327">
        <v>20</v>
      </c>
      <c r="E4327" s="45">
        <f t="shared" si="338"/>
        <v>3.5307860122265047</v>
      </c>
      <c r="F4327" s="2">
        <f t="shared" si="339"/>
        <v>82.294774464398429</v>
      </c>
      <c r="G4327" s="2">
        <f>IF($L$37=0,0,F4327/$L$37)*sysconfig!$B$3</f>
        <v>0</v>
      </c>
      <c r="H4327" s="110" t="e">
        <f t="shared" si="337"/>
        <v>#DIV/0!</v>
      </c>
      <c r="I4327" s="110">
        <f>profiles!B4326/1000+L$46</f>
        <v>3.4600000000000006E-2</v>
      </c>
    </row>
    <row r="4328" spans="1:9" x14ac:dyDescent="0.25">
      <c r="A4328">
        <f t="shared" si="340"/>
        <v>4325</v>
      </c>
      <c r="B4328" s="45">
        <v>97.222222222222214</v>
      </c>
      <c r="C4328" s="2">
        <f t="shared" si="336"/>
        <v>189.25988297872337</v>
      </c>
      <c r="D4328">
        <v>20</v>
      </c>
      <c r="E4328" s="45">
        <f t="shared" si="338"/>
        <v>3.5307860122265047</v>
      </c>
      <c r="F4328" s="2">
        <f t="shared" si="339"/>
        <v>82.294774464398429</v>
      </c>
      <c r="G4328" s="2">
        <f>IF($L$37=0,0,F4328/$L$37)*sysconfig!$B$3</f>
        <v>0</v>
      </c>
      <c r="H4328" s="110" t="e">
        <f t="shared" si="337"/>
        <v>#DIV/0!</v>
      </c>
      <c r="I4328" s="110">
        <f>profiles!B4327/1000+L$46</f>
        <v>2.5160000000000002E-2</v>
      </c>
    </row>
    <row r="4329" spans="1:9" x14ac:dyDescent="0.25">
      <c r="A4329">
        <f t="shared" si="340"/>
        <v>4326</v>
      </c>
      <c r="B4329" s="45">
        <v>225</v>
      </c>
      <c r="C4329" s="2">
        <f t="shared" si="336"/>
        <v>438.00144346504561</v>
      </c>
      <c r="D4329">
        <v>30</v>
      </c>
      <c r="E4329" s="45">
        <f t="shared" si="338"/>
        <v>5.2961790183397568</v>
      </c>
      <c r="F4329" s="2">
        <f t="shared" si="339"/>
        <v>277.74486381734465</v>
      </c>
      <c r="G4329" s="2">
        <f>IF($L$37=0,0,F4329/$L$37)*sysconfig!$B$3</f>
        <v>0</v>
      </c>
      <c r="H4329" s="110" t="e">
        <f t="shared" si="337"/>
        <v>#DIV/0!</v>
      </c>
      <c r="I4329" s="110">
        <f>profiles!B4328/1000+L$46</f>
        <v>2.7269999999999999E-2</v>
      </c>
    </row>
    <row r="4330" spans="1:9" x14ac:dyDescent="0.25">
      <c r="A4330">
        <f t="shared" si="340"/>
        <v>4327</v>
      </c>
      <c r="B4330" s="45">
        <v>358.33333333333331</v>
      </c>
      <c r="C4330" s="2">
        <f t="shared" si="336"/>
        <v>697.55785440729471</v>
      </c>
      <c r="D4330">
        <v>40</v>
      </c>
      <c r="E4330" s="45">
        <f t="shared" si="338"/>
        <v>7.0615720244530094</v>
      </c>
      <c r="F4330" s="2">
        <f t="shared" si="339"/>
        <v>658.35819571518743</v>
      </c>
      <c r="G4330" s="2">
        <f>IF($L$37=0,0,F4330/$L$37)*sysconfig!$B$3</f>
        <v>0</v>
      </c>
      <c r="H4330" s="110" t="e">
        <f t="shared" si="337"/>
        <v>#DIV/0!</v>
      </c>
      <c r="I4330" s="110">
        <f>profiles!B4329/1000+L$46</f>
        <v>2.955E-2</v>
      </c>
    </row>
    <row r="4331" spans="1:9" x14ac:dyDescent="0.25">
      <c r="A4331">
        <f t="shared" si="340"/>
        <v>4328</v>
      </c>
      <c r="B4331" s="45">
        <v>447.22222222222223</v>
      </c>
      <c r="C4331" s="2">
        <f t="shared" si="336"/>
        <v>870.59546170212764</v>
      </c>
      <c r="D4331">
        <v>50</v>
      </c>
      <c r="E4331" s="45">
        <f t="shared" si="338"/>
        <v>8.8269650305662619</v>
      </c>
      <c r="F4331" s="2">
        <f t="shared" si="339"/>
        <v>1285.8558510062257</v>
      </c>
      <c r="G4331" s="2">
        <f>IF($L$37=0,0,F4331/$L$37)*sysconfig!$B$3</f>
        <v>0</v>
      </c>
      <c r="H4331" s="110" t="e">
        <f t="shared" si="337"/>
        <v>#DIV/0!</v>
      </c>
      <c r="I4331" s="110">
        <f>profiles!B4330/1000+L$46</f>
        <v>3.567E-2</v>
      </c>
    </row>
    <row r="4332" spans="1:9" x14ac:dyDescent="0.25">
      <c r="A4332">
        <f t="shared" si="340"/>
        <v>4329</v>
      </c>
      <c r="B4332" s="45">
        <v>572.22222222222217</v>
      </c>
      <c r="C4332" s="2">
        <f t="shared" si="336"/>
        <v>1113.9295969604862</v>
      </c>
      <c r="D4332">
        <v>50</v>
      </c>
      <c r="E4332" s="45">
        <f t="shared" si="338"/>
        <v>8.8269650305662619</v>
      </c>
      <c r="F4332" s="2">
        <f t="shared" si="339"/>
        <v>1285.8558510062257</v>
      </c>
      <c r="G4332" s="2">
        <f>IF($L$37=0,0,F4332/$L$37)*sysconfig!$B$3</f>
        <v>0</v>
      </c>
      <c r="H4332" s="110" t="e">
        <f t="shared" si="337"/>
        <v>#DIV/0!</v>
      </c>
      <c r="I4332" s="110">
        <f>profiles!B4331/1000+L$46</f>
        <v>3.2239999999999998E-2</v>
      </c>
    </row>
    <row r="4333" spans="1:9" x14ac:dyDescent="0.25">
      <c r="A4333">
        <f t="shared" si="340"/>
        <v>4330</v>
      </c>
      <c r="B4333" s="45">
        <v>730.55555555555554</v>
      </c>
      <c r="C4333" s="2">
        <f t="shared" si="336"/>
        <v>1422.1528349544071</v>
      </c>
      <c r="D4333">
        <v>50</v>
      </c>
      <c r="E4333" s="45">
        <f t="shared" si="338"/>
        <v>8.8269650305662619</v>
      </c>
      <c r="F4333" s="2">
        <f t="shared" si="339"/>
        <v>1285.8558510062257</v>
      </c>
      <c r="G4333" s="2">
        <f>IF($L$37=0,0,F4333/$L$37)*sysconfig!$B$3</f>
        <v>0</v>
      </c>
      <c r="H4333" s="110" t="e">
        <f t="shared" si="337"/>
        <v>#DIV/0!</v>
      </c>
      <c r="I4333" s="110">
        <f>profiles!B4332/1000+L$46</f>
        <v>3.2399999999999998E-2</v>
      </c>
    </row>
    <row r="4334" spans="1:9" x14ac:dyDescent="0.25">
      <c r="A4334">
        <f t="shared" si="340"/>
        <v>4331</v>
      </c>
      <c r="B4334" s="45">
        <v>694.44444444444446</v>
      </c>
      <c r="C4334" s="2">
        <f t="shared" si="336"/>
        <v>1351.8563069908812</v>
      </c>
      <c r="D4334">
        <v>50</v>
      </c>
      <c r="E4334" s="45">
        <f t="shared" si="338"/>
        <v>8.8269650305662619</v>
      </c>
      <c r="F4334" s="2">
        <f t="shared" si="339"/>
        <v>1285.8558510062257</v>
      </c>
      <c r="G4334" s="2">
        <f>IF($L$37=0,0,F4334/$L$37)*sysconfig!$B$3</f>
        <v>0</v>
      </c>
      <c r="H4334" s="110" t="e">
        <f t="shared" si="337"/>
        <v>#DIV/0!</v>
      </c>
      <c r="I4334" s="110">
        <f>profiles!B4333/1000+L$46</f>
        <v>3.5099999999999999E-2</v>
      </c>
    </row>
    <row r="4335" spans="1:9" x14ac:dyDescent="0.25">
      <c r="A4335">
        <f t="shared" si="340"/>
        <v>4332</v>
      </c>
      <c r="B4335" s="45">
        <v>727.77777777777771</v>
      </c>
      <c r="C4335" s="2">
        <f t="shared" si="336"/>
        <v>1416.7454097264435</v>
      </c>
      <c r="D4335">
        <v>50</v>
      </c>
      <c r="E4335" s="45">
        <f t="shared" si="338"/>
        <v>8.8269650305662619</v>
      </c>
      <c r="F4335" s="2">
        <f t="shared" si="339"/>
        <v>1285.8558510062257</v>
      </c>
      <c r="G4335" s="2">
        <f>IF($L$37=0,0,F4335/$L$37)*sysconfig!$B$3</f>
        <v>0</v>
      </c>
      <c r="H4335" s="110" t="e">
        <f t="shared" si="337"/>
        <v>#DIV/0!</v>
      </c>
      <c r="I4335" s="110">
        <f>profiles!B4334/1000+L$46</f>
        <v>4.8049999999999995E-2</v>
      </c>
    </row>
    <row r="4336" spans="1:9" x14ac:dyDescent="0.25">
      <c r="A4336">
        <f t="shared" si="340"/>
        <v>4333</v>
      </c>
      <c r="B4336" s="45">
        <v>727.77777777777771</v>
      </c>
      <c r="C4336" s="2">
        <f t="shared" si="336"/>
        <v>1416.7454097264435</v>
      </c>
      <c r="D4336">
        <v>50</v>
      </c>
      <c r="E4336" s="45">
        <f t="shared" si="338"/>
        <v>8.8269650305662619</v>
      </c>
      <c r="F4336" s="2">
        <f t="shared" si="339"/>
        <v>1285.8558510062257</v>
      </c>
      <c r="G4336" s="2">
        <f>IF($L$37=0,0,F4336/$L$37)*sysconfig!$B$3</f>
        <v>0</v>
      </c>
      <c r="H4336" s="110" t="e">
        <f t="shared" si="337"/>
        <v>#DIV/0!</v>
      </c>
      <c r="I4336" s="110">
        <f>profiles!B4335/1000+L$46</f>
        <v>3.9359999999999999E-2</v>
      </c>
    </row>
    <row r="4337" spans="1:9" x14ac:dyDescent="0.25">
      <c r="A4337">
        <f t="shared" si="340"/>
        <v>4334</v>
      </c>
      <c r="B4337" s="45">
        <v>572.22222222222217</v>
      </c>
      <c r="C4337" s="2">
        <f t="shared" si="336"/>
        <v>1113.9295969604862</v>
      </c>
      <c r="D4337">
        <v>40</v>
      </c>
      <c r="E4337" s="45">
        <f t="shared" si="338"/>
        <v>7.0615720244530094</v>
      </c>
      <c r="F4337" s="2">
        <f t="shared" si="339"/>
        <v>658.35819571518743</v>
      </c>
      <c r="G4337" s="2">
        <f>IF($L$37=0,0,F4337/$L$37)*sysconfig!$B$3</f>
        <v>0</v>
      </c>
      <c r="H4337" s="110" t="e">
        <f t="shared" si="337"/>
        <v>#DIV/0!</v>
      </c>
      <c r="I4337" s="110">
        <f>profiles!B4336/1000+L$46</f>
        <v>3.6720000000000003E-2</v>
      </c>
    </row>
    <row r="4338" spans="1:9" x14ac:dyDescent="0.25">
      <c r="A4338">
        <f t="shared" si="340"/>
        <v>4335</v>
      </c>
      <c r="B4338" s="45">
        <v>386.11111111111109</v>
      </c>
      <c r="C4338" s="2">
        <f t="shared" si="336"/>
        <v>751.63210668693</v>
      </c>
      <c r="D4338">
        <v>40</v>
      </c>
      <c r="E4338" s="45">
        <f t="shared" si="338"/>
        <v>7.0615720244530094</v>
      </c>
      <c r="F4338" s="2">
        <f t="shared" si="339"/>
        <v>658.35819571518743</v>
      </c>
      <c r="G4338" s="2">
        <f>IF($L$37=0,0,F4338/$L$37)*sysconfig!$B$3</f>
        <v>0</v>
      </c>
      <c r="H4338" s="110" t="e">
        <f t="shared" si="337"/>
        <v>#DIV/0!</v>
      </c>
      <c r="I4338" s="110">
        <f>profiles!B4337/1000+L$46</f>
        <v>4.0840000000000001E-2</v>
      </c>
    </row>
    <row r="4339" spans="1:9" x14ac:dyDescent="0.25">
      <c r="A4339">
        <f t="shared" si="340"/>
        <v>4336</v>
      </c>
      <c r="B4339" s="45">
        <v>558.33333333333337</v>
      </c>
      <c r="C4339" s="2">
        <f t="shared" si="336"/>
        <v>1086.8924708206687</v>
      </c>
      <c r="D4339">
        <v>40</v>
      </c>
      <c r="E4339" s="45">
        <f t="shared" si="338"/>
        <v>7.0615720244530094</v>
      </c>
      <c r="F4339" s="2">
        <f t="shared" si="339"/>
        <v>658.35819571518743</v>
      </c>
      <c r="G4339" s="2">
        <f>IF($L$37=0,0,F4339/$L$37)*sysconfig!$B$3</f>
        <v>0</v>
      </c>
      <c r="H4339" s="110" t="e">
        <f t="shared" si="337"/>
        <v>#DIV/0!</v>
      </c>
      <c r="I4339" s="110">
        <f>profiles!B4338/1000+L$46</f>
        <v>3.7499999999999999E-2</v>
      </c>
    </row>
    <row r="4340" spans="1:9" x14ac:dyDescent="0.25">
      <c r="A4340">
        <f t="shared" si="340"/>
        <v>4337</v>
      </c>
      <c r="B4340" s="45">
        <v>419.44444444444446</v>
      </c>
      <c r="C4340" s="2">
        <f t="shared" si="336"/>
        <v>816.52120942249235</v>
      </c>
      <c r="D4340">
        <v>40</v>
      </c>
      <c r="E4340" s="45">
        <f t="shared" si="338"/>
        <v>7.0615720244530094</v>
      </c>
      <c r="F4340" s="2">
        <f t="shared" si="339"/>
        <v>658.35819571518743</v>
      </c>
      <c r="G4340" s="2">
        <f>IF($L$37=0,0,F4340/$L$37)*sysconfig!$B$3</f>
        <v>0</v>
      </c>
      <c r="H4340" s="110" t="e">
        <f t="shared" si="337"/>
        <v>#DIV/0!</v>
      </c>
      <c r="I4340" s="110">
        <f>profiles!B4339/1000+L$46</f>
        <v>3.5049999999999998E-2</v>
      </c>
    </row>
    <row r="4341" spans="1:9" x14ac:dyDescent="0.25">
      <c r="A4341">
        <f t="shared" si="340"/>
        <v>4338</v>
      </c>
      <c r="B4341" s="45">
        <v>291.66666666666669</v>
      </c>
      <c r="C4341" s="2">
        <f t="shared" si="336"/>
        <v>567.77964893617025</v>
      </c>
      <c r="D4341">
        <v>40</v>
      </c>
      <c r="E4341" s="45">
        <f t="shared" si="338"/>
        <v>7.0615720244530094</v>
      </c>
      <c r="F4341" s="2">
        <f t="shared" si="339"/>
        <v>658.35819571518743</v>
      </c>
      <c r="G4341" s="2">
        <f>IF($L$37=0,0,F4341/$L$37)*sysconfig!$B$3</f>
        <v>0</v>
      </c>
      <c r="H4341" s="110" t="e">
        <f t="shared" si="337"/>
        <v>#DIV/0!</v>
      </c>
      <c r="I4341" s="110">
        <f>profiles!B4340/1000+L$46</f>
        <v>4.3829999999999994E-2</v>
      </c>
    </row>
    <row r="4342" spans="1:9" x14ac:dyDescent="0.25">
      <c r="A4342">
        <f t="shared" si="340"/>
        <v>4339</v>
      </c>
      <c r="B4342" s="45">
        <v>138.88888888888889</v>
      </c>
      <c r="C4342" s="2">
        <f t="shared" si="336"/>
        <v>270.37126139817627</v>
      </c>
      <c r="D4342">
        <v>30</v>
      </c>
      <c r="E4342" s="45">
        <f t="shared" si="338"/>
        <v>5.2961790183397568</v>
      </c>
      <c r="F4342" s="2">
        <f t="shared" si="339"/>
        <v>277.74486381734465</v>
      </c>
      <c r="G4342" s="2">
        <f>IF($L$37=0,0,F4342/$L$37)*sysconfig!$B$3</f>
        <v>0</v>
      </c>
      <c r="H4342" s="110" t="e">
        <f t="shared" si="337"/>
        <v>#DIV/0!</v>
      </c>
      <c r="I4342" s="110">
        <f>profiles!B4341/1000+L$46</f>
        <v>5.1630000000000002E-2</v>
      </c>
    </row>
    <row r="4343" spans="1:9" x14ac:dyDescent="0.25">
      <c r="A4343">
        <f t="shared" si="340"/>
        <v>4340</v>
      </c>
      <c r="B4343" s="45">
        <v>27.777777777777779</v>
      </c>
      <c r="C4343" s="2">
        <f t="shared" si="336"/>
        <v>54.07425227963526</v>
      </c>
      <c r="D4343">
        <v>20</v>
      </c>
      <c r="E4343" s="45">
        <f t="shared" si="338"/>
        <v>3.5307860122265047</v>
      </c>
      <c r="F4343" s="2">
        <f t="shared" si="339"/>
        <v>82.294774464398429</v>
      </c>
      <c r="G4343" s="2">
        <f>IF($L$37=0,0,F4343/$L$37)*sysconfig!$B$3</f>
        <v>0</v>
      </c>
      <c r="H4343" s="110" t="e">
        <f t="shared" si="337"/>
        <v>#DIV/0!</v>
      </c>
      <c r="I4343" s="110">
        <f>profiles!B4342/1000+L$46</f>
        <v>5.2939999999999994E-2</v>
      </c>
    </row>
    <row r="4344" spans="1:9" x14ac:dyDescent="0.25">
      <c r="A4344">
        <f t="shared" si="340"/>
        <v>4341</v>
      </c>
      <c r="B4344" s="45">
        <v>0</v>
      </c>
      <c r="C4344" s="2">
        <f t="shared" si="336"/>
        <v>0</v>
      </c>
      <c r="D4344">
        <v>10</v>
      </c>
      <c r="E4344" s="45">
        <f t="shared" si="338"/>
        <v>1.7653930061132523</v>
      </c>
      <c r="F4344" s="2">
        <f t="shared" si="339"/>
        <v>0</v>
      </c>
      <c r="G4344" s="2">
        <f>IF($L$37=0,0,F4344/$L$37)*sysconfig!$B$3</f>
        <v>0</v>
      </c>
      <c r="H4344" s="110" t="e">
        <f t="shared" si="337"/>
        <v>#DIV/0!</v>
      </c>
      <c r="I4344" s="110">
        <f>profiles!B4343/1000+L$46</f>
        <v>5.2069999999999998E-2</v>
      </c>
    </row>
    <row r="4345" spans="1:9" x14ac:dyDescent="0.25">
      <c r="A4345">
        <f t="shared" si="340"/>
        <v>4342</v>
      </c>
      <c r="B4345" s="45">
        <v>0</v>
      </c>
      <c r="C4345" s="2">
        <f t="shared" si="336"/>
        <v>0</v>
      </c>
      <c r="D4345">
        <v>0</v>
      </c>
      <c r="E4345" s="45">
        <f t="shared" si="338"/>
        <v>0</v>
      </c>
      <c r="F4345" s="2">
        <f t="shared" si="339"/>
        <v>0</v>
      </c>
      <c r="G4345" s="2">
        <f>IF($L$37=0,0,F4345/$L$37)*sysconfig!$B$3</f>
        <v>0</v>
      </c>
      <c r="H4345" s="110" t="e">
        <f t="shared" si="337"/>
        <v>#DIV/0!</v>
      </c>
      <c r="I4345" s="110">
        <f>profiles!B4344/1000+L$46</f>
        <v>5.8189999999999999E-2</v>
      </c>
    </row>
    <row r="4346" spans="1:9" x14ac:dyDescent="0.25">
      <c r="A4346">
        <f t="shared" si="340"/>
        <v>4343</v>
      </c>
      <c r="B4346" s="45">
        <v>0</v>
      </c>
      <c r="C4346" s="2">
        <f t="shared" si="336"/>
        <v>0</v>
      </c>
      <c r="D4346">
        <v>0</v>
      </c>
      <c r="E4346" s="45">
        <f t="shared" si="338"/>
        <v>0</v>
      </c>
      <c r="F4346" s="2">
        <f t="shared" si="339"/>
        <v>0</v>
      </c>
      <c r="G4346" s="2">
        <f>IF($L$37=0,0,F4346/$L$37)*sysconfig!$B$3</f>
        <v>0</v>
      </c>
      <c r="H4346" s="110" t="e">
        <f t="shared" si="337"/>
        <v>#DIV/0!</v>
      </c>
      <c r="I4346" s="110">
        <f>profiles!B4345/1000+L$46</f>
        <v>5.1719999999999995E-2</v>
      </c>
    </row>
    <row r="4347" spans="1:9" x14ac:dyDescent="0.25">
      <c r="A4347">
        <f t="shared" si="340"/>
        <v>4344</v>
      </c>
      <c r="B4347" s="45">
        <v>0</v>
      </c>
      <c r="C4347" s="2">
        <f t="shared" si="336"/>
        <v>0</v>
      </c>
      <c r="D4347">
        <v>0</v>
      </c>
      <c r="E4347" s="45">
        <f t="shared" si="338"/>
        <v>0</v>
      </c>
      <c r="F4347" s="2">
        <f t="shared" si="339"/>
        <v>0</v>
      </c>
      <c r="G4347" s="2">
        <f>IF($L$37=0,0,F4347/$L$37)*sysconfig!$B$3</f>
        <v>0</v>
      </c>
      <c r="H4347" s="110" t="e">
        <f t="shared" si="337"/>
        <v>#DIV/0!</v>
      </c>
      <c r="I4347" s="110">
        <f>profiles!B4346/1000+L$46</f>
        <v>4.3979999999999998E-2</v>
      </c>
    </row>
    <row r="4348" spans="1:9" x14ac:dyDescent="0.25">
      <c r="A4348">
        <f t="shared" si="340"/>
        <v>4345</v>
      </c>
      <c r="B4348" s="45">
        <v>0</v>
      </c>
      <c r="C4348" s="2">
        <f t="shared" si="336"/>
        <v>0</v>
      </c>
      <c r="D4348">
        <v>0</v>
      </c>
      <c r="E4348" s="45">
        <f t="shared" si="338"/>
        <v>0</v>
      </c>
      <c r="F4348" s="2">
        <f t="shared" si="339"/>
        <v>0</v>
      </c>
      <c r="G4348" s="2">
        <f>IF($L$37=0,0,F4348/$L$37)*sysconfig!$B$3</f>
        <v>0</v>
      </c>
      <c r="H4348" s="110" t="e">
        <f t="shared" si="337"/>
        <v>#DIV/0!</v>
      </c>
      <c r="I4348" s="110">
        <f>profiles!B4347/1000+L$46</f>
        <v>4.1230000000000003E-2</v>
      </c>
    </row>
    <row r="4349" spans="1:9" x14ac:dyDescent="0.25">
      <c r="A4349">
        <f t="shared" si="340"/>
        <v>4346</v>
      </c>
      <c r="B4349" s="45">
        <v>0</v>
      </c>
      <c r="C4349" s="2">
        <f t="shared" si="336"/>
        <v>0</v>
      </c>
      <c r="D4349">
        <v>20</v>
      </c>
      <c r="E4349" s="45">
        <f t="shared" si="338"/>
        <v>3.5307860122265047</v>
      </c>
      <c r="F4349" s="2">
        <f t="shared" si="339"/>
        <v>82.294774464398429</v>
      </c>
      <c r="G4349" s="2">
        <f>IF($L$37=0,0,F4349/$L$37)*sysconfig!$B$3</f>
        <v>0</v>
      </c>
      <c r="H4349" s="110" t="e">
        <f t="shared" si="337"/>
        <v>#DIV/0!</v>
      </c>
      <c r="I4349" s="110">
        <f>profiles!B4348/1000+L$46</f>
        <v>4.002E-2</v>
      </c>
    </row>
    <row r="4350" spans="1:9" x14ac:dyDescent="0.25">
      <c r="A4350">
        <f t="shared" si="340"/>
        <v>4347</v>
      </c>
      <c r="B4350" s="45">
        <v>0</v>
      </c>
      <c r="C4350" s="2">
        <f t="shared" si="336"/>
        <v>0</v>
      </c>
      <c r="D4350">
        <v>30</v>
      </c>
      <c r="E4350" s="45">
        <f t="shared" si="338"/>
        <v>5.2961790183397568</v>
      </c>
      <c r="F4350" s="2">
        <f t="shared" si="339"/>
        <v>277.74486381734465</v>
      </c>
      <c r="G4350" s="2">
        <f>IF($L$37=0,0,F4350/$L$37)*sysconfig!$B$3</f>
        <v>0</v>
      </c>
      <c r="H4350" s="110" t="e">
        <f t="shared" si="337"/>
        <v>#DIV/0!</v>
      </c>
      <c r="I4350" s="110">
        <f>profiles!B4349/1000+L$46</f>
        <v>3.9870000000000003E-2</v>
      </c>
    </row>
    <row r="4351" spans="1:9" x14ac:dyDescent="0.25">
      <c r="A4351">
        <f t="shared" si="340"/>
        <v>4348</v>
      </c>
      <c r="B4351" s="45">
        <v>11.111111111111111</v>
      </c>
      <c r="C4351" s="2">
        <f t="shared" si="336"/>
        <v>21.629700911854101</v>
      </c>
      <c r="D4351">
        <v>30</v>
      </c>
      <c r="E4351" s="45">
        <f t="shared" si="338"/>
        <v>5.2961790183397568</v>
      </c>
      <c r="F4351" s="2">
        <f t="shared" si="339"/>
        <v>277.74486381734465</v>
      </c>
      <c r="G4351" s="2">
        <f>IF($L$37=0,0,F4351/$L$37)*sysconfig!$B$3</f>
        <v>0</v>
      </c>
      <c r="H4351" s="110" t="e">
        <f t="shared" si="337"/>
        <v>#DIV/0!</v>
      </c>
      <c r="I4351" s="110">
        <f>profiles!B4350/1000+L$46</f>
        <v>4.0899999999999999E-2</v>
      </c>
    </row>
    <row r="4352" spans="1:9" x14ac:dyDescent="0.25">
      <c r="A4352">
        <f t="shared" si="340"/>
        <v>4349</v>
      </c>
      <c r="B4352" s="45">
        <v>94.444444444444443</v>
      </c>
      <c r="C4352" s="2">
        <f t="shared" si="336"/>
        <v>183.85245775075987</v>
      </c>
      <c r="D4352">
        <v>30</v>
      </c>
      <c r="E4352" s="45">
        <f t="shared" si="338"/>
        <v>5.2961790183397568</v>
      </c>
      <c r="F4352" s="2">
        <f t="shared" si="339"/>
        <v>277.74486381734465</v>
      </c>
      <c r="G4352" s="2">
        <f>IF($L$37=0,0,F4352/$L$37)*sysconfig!$B$3</f>
        <v>0</v>
      </c>
      <c r="H4352" s="110" t="e">
        <f t="shared" si="337"/>
        <v>#DIV/0!</v>
      </c>
      <c r="I4352" s="110">
        <f>profiles!B4351/1000+L$46</f>
        <v>4.1889999999999997E-2</v>
      </c>
    </row>
    <row r="4353" spans="1:9" x14ac:dyDescent="0.25">
      <c r="A4353">
        <f t="shared" si="340"/>
        <v>4350</v>
      </c>
      <c r="B4353" s="45">
        <v>225</v>
      </c>
      <c r="C4353" s="2">
        <f t="shared" si="336"/>
        <v>438.00144346504561</v>
      </c>
      <c r="D4353">
        <v>40</v>
      </c>
      <c r="E4353" s="45">
        <f t="shared" si="338"/>
        <v>7.0615720244530094</v>
      </c>
      <c r="F4353" s="2">
        <f t="shared" si="339"/>
        <v>658.35819571518743</v>
      </c>
      <c r="G4353" s="2">
        <f>IF($L$37=0,0,F4353/$L$37)*sysconfig!$B$3</f>
        <v>0</v>
      </c>
      <c r="H4353" s="110" t="e">
        <f t="shared" si="337"/>
        <v>#DIV/0!</v>
      </c>
      <c r="I4353" s="110">
        <f>profiles!B4352/1000+L$46</f>
        <v>5.3299999999999993E-2</v>
      </c>
    </row>
    <row r="4354" spans="1:9" x14ac:dyDescent="0.25">
      <c r="A4354">
        <f t="shared" si="340"/>
        <v>4351</v>
      </c>
      <c r="B4354" s="45">
        <v>355.55555555555554</v>
      </c>
      <c r="C4354" s="2">
        <f t="shared" si="336"/>
        <v>692.15042917933124</v>
      </c>
      <c r="D4354">
        <v>40</v>
      </c>
      <c r="E4354" s="45">
        <f t="shared" si="338"/>
        <v>7.0615720244530094</v>
      </c>
      <c r="F4354" s="2">
        <f t="shared" si="339"/>
        <v>658.35819571518743</v>
      </c>
      <c r="G4354" s="2">
        <f>IF($L$37=0,0,F4354/$L$37)*sysconfig!$B$3</f>
        <v>0</v>
      </c>
      <c r="H4354" s="110" t="e">
        <f t="shared" si="337"/>
        <v>#DIV/0!</v>
      </c>
      <c r="I4354" s="110">
        <f>profiles!B4353/1000+L$46</f>
        <v>6.6549999999999998E-2</v>
      </c>
    </row>
    <row r="4355" spans="1:9" x14ac:dyDescent="0.25">
      <c r="A4355">
        <f t="shared" si="340"/>
        <v>4352</v>
      </c>
      <c r="B4355" s="45">
        <v>447.22222222222223</v>
      </c>
      <c r="C4355" s="2">
        <f t="shared" si="336"/>
        <v>870.59546170212764</v>
      </c>
      <c r="D4355">
        <v>50</v>
      </c>
      <c r="E4355" s="45">
        <f t="shared" si="338"/>
        <v>8.8269650305662619</v>
      </c>
      <c r="F4355" s="2">
        <f t="shared" si="339"/>
        <v>1285.8558510062257</v>
      </c>
      <c r="G4355" s="2">
        <f>IF($L$37=0,0,F4355/$L$37)*sysconfig!$B$3</f>
        <v>0</v>
      </c>
      <c r="H4355" s="110" t="e">
        <f t="shared" si="337"/>
        <v>#DIV/0!</v>
      </c>
      <c r="I4355" s="110">
        <f>profiles!B4354/1000+L$46</f>
        <v>6.7340000000000011E-2</v>
      </c>
    </row>
    <row r="4356" spans="1:9" x14ac:dyDescent="0.25">
      <c r="A4356">
        <f t="shared" si="340"/>
        <v>4353</v>
      </c>
      <c r="B4356" s="45">
        <v>502.77777777777777</v>
      </c>
      <c r="C4356" s="2">
        <f t="shared" ref="C4356:C4419" si="341">B4356/MAX(B$4:B$8673)*P_pv_max</f>
        <v>978.74396626139799</v>
      </c>
      <c r="D4356">
        <v>50</v>
      </c>
      <c r="E4356" s="45">
        <f t="shared" si="338"/>
        <v>8.8269650305662619</v>
      </c>
      <c r="F4356" s="2">
        <f t="shared" si="339"/>
        <v>1285.8558510062257</v>
      </c>
      <c r="G4356" s="2">
        <f>IF($L$37=0,0,F4356/$L$37)*sysconfig!$B$3</f>
        <v>0</v>
      </c>
      <c r="H4356" s="110" t="e">
        <f t="shared" ref="H4356:H4419" si="342">(C4356/L$44+G4356/L$45)/2</f>
        <v>#DIV/0!</v>
      </c>
      <c r="I4356" s="110">
        <f>profiles!B4355/1000+L$46</f>
        <v>5.6129999999999999E-2</v>
      </c>
    </row>
    <row r="4357" spans="1:9" x14ac:dyDescent="0.25">
      <c r="A4357">
        <f t="shared" si="340"/>
        <v>4354</v>
      </c>
      <c r="B4357" s="45">
        <v>319.44444444444446</v>
      </c>
      <c r="C4357" s="2">
        <f t="shared" si="341"/>
        <v>621.85390121580554</v>
      </c>
      <c r="D4357">
        <v>50</v>
      </c>
      <c r="E4357" s="45">
        <f t="shared" ref="E4357:E4420" si="343">D4357*0.1*($L$24/$L$23)^$L$25</f>
        <v>8.8269650305662619</v>
      </c>
      <c r="F4357" s="2">
        <f t="shared" ref="F4357:F4420" si="344">IF(E4357&lt;$L$35,0,IF(E4357&gt;$L$34,0,IF($L$32*0.5*1.25*E4357^3*PI()/4*$L$33^2/1000&gt;$L$36,$L$36,$L$32*0.5*1.25*E4357^3*PI()/4*$L$33^2/1000)))</f>
        <v>1285.8558510062257</v>
      </c>
      <c r="G4357" s="2">
        <f>IF($L$37=0,0,F4357/$L$37)*sysconfig!$B$3</f>
        <v>0</v>
      </c>
      <c r="H4357" s="110" t="e">
        <f t="shared" si="342"/>
        <v>#DIV/0!</v>
      </c>
      <c r="I4357" s="110">
        <f>profiles!B4356/1000+L$46</f>
        <v>5.2569999999999999E-2</v>
      </c>
    </row>
    <row r="4358" spans="1:9" x14ac:dyDescent="0.25">
      <c r="A4358">
        <f t="shared" ref="A4358:A4421" si="345">A4357+1</f>
        <v>4355</v>
      </c>
      <c r="B4358" s="45">
        <v>697.22222222222217</v>
      </c>
      <c r="C4358" s="2">
        <f t="shared" si="341"/>
        <v>1357.2637322188448</v>
      </c>
      <c r="D4358">
        <v>60</v>
      </c>
      <c r="E4358" s="45">
        <f t="shared" si="343"/>
        <v>10.592358036679514</v>
      </c>
      <c r="F4358" s="2">
        <f t="shared" si="344"/>
        <v>2221.9589105387572</v>
      </c>
      <c r="G4358" s="2">
        <f>IF($L$37=0,0,F4358/$L$37)*sysconfig!$B$3</f>
        <v>0</v>
      </c>
      <c r="H4358" s="110" t="e">
        <f t="shared" si="342"/>
        <v>#DIV/0!</v>
      </c>
      <c r="I4358" s="110">
        <f>profiles!B4357/1000+L$46</f>
        <v>4.7850000000000004E-2</v>
      </c>
    </row>
    <row r="4359" spans="1:9" x14ac:dyDescent="0.25">
      <c r="A4359">
        <f t="shared" si="345"/>
        <v>4356</v>
      </c>
      <c r="B4359" s="45">
        <v>650</v>
      </c>
      <c r="C4359" s="2">
        <f t="shared" si="341"/>
        <v>1265.337503343465</v>
      </c>
      <c r="D4359">
        <v>70</v>
      </c>
      <c r="E4359" s="45">
        <f t="shared" si="343"/>
        <v>12.357751042792767</v>
      </c>
      <c r="F4359" s="2">
        <f t="shared" si="344"/>
        <v>2350</v>
      </c>
      <c r="G4359" s="2">
        <f>IF($L$37=0,0,F4359/$L$37)*sysconfig!$B$3</f>
        <v>0</v>
      </c>
      <c r="H4359" s="110" t="e">
        <f t="shared" si="342"/>
        <v>#DIV/0!</v>
      </c>
      <c r="I4359" s="110">
        <f>profiles!B4358/1000+L$46</f>
        <v>4.446E-2</v>
      </c>
    </row>
    <row r="4360" spans="1:9" x14ac:dyDescent="0.25">
      <c r="A4360">
        <f t="shared" si="345"/>
        <v>4357</v>
      </c>
      <c r="B4360" s="45">
        <v>686.11111111111109</v>
      </c>
      <c r="C4360" s="2">
        <f t="shared" si="341"/>
        <v>1335.6340313069907</v>
      </c>
      <c r="D4360">
        <v>60</v>
      </c>
      <c r="E4360" s="45">
        <f t="shared" si="343"/>
        <v>10.592358036679514</v>
      </c>
      <c r="F4360" s="2">
        <f t="shared" si="344"/>
        <v>2221.9589105387572</v>
      </c>
      <c r="G4360" s="2">
        <f>IF($L$37=0,0,F4360/$L$37)*sysconfig!$B$3</f>
        <v>0</v>
      </c>
      <c r="H4360" s="110" t="e">
        <f t="shared" si="342"/>
        <v>#DIV/0!</v>
      </c>
      <c r="I4360" s="110">
        <f>profiles!B4359/1000+L$46</f>
        <v>4.2410000000000003E-2</v>
      </c>
    </row>
    <row r="4361" spans="1:9" x14ac:dyDescent="0.25">
      <c r="A4361">
        <f t="shared" si="345"/>
        <v>4358</v>
      </c>
      <c r="B4361" s="45">
        <v>688.88888888888891</v>
      </c>
      <c r="C4361" s="2">
        <f t="shared" si="341"/>
        <v>1341.0414565349542</v>
      </c>
      <c r="D4361">
        <v>60</v>
      </c>
      <c r="E4361" s="45">
        <f t="shared" si="343"/>
        <v>10.592358036679514</v>
      </c>
      <c r="F4361" s="2">
        <f t="shared" si="344"/>
        <v>2221.9589105387572</v>
      </c>
      <c r="G4361" s="2">
        <f>IF($L$37=0,0,F4361/$L$37)*sysconfig!$B$3</f>
        <v>0</v>
      </c>
      <c r="H4361" s="110" t="e">
        <f t="shared" si="342"/>
        <v>#DIV/0!</v>
      </c>
      <c r="I4361" s="110">
        <f>profiles!B4360/1000+L$46</f>
        <v>4.2279999999999998E-2</v>
      </c>
    </row>
    <row r="4362" spans="1:9" x14ac:dyDescent="0.25">
      <c r="A4362">
        <f t="shared" si="345"/>
        <v>4359</v>
      </c>
      <c r="B4362" s="45">
        <v>630.55555555555554</v>
      </c>
      <c r="C4362" s="2">
        <f t="shared" si="341"/>
        <v>1227.4855267477203</v>
      </c>
      <c r="D4362">
        <v>70</v>
      </c>
      <c r="E4362" s="45">
        <f t="shared" si="343"/>
        <v>12.357751042792767</v>
      </c>
      <c r="F4362" s="2">
        <f t="shared" si="344"/>
        <v>2350</v>
      </c>
      <c r="G4362" s="2">
        <f>IF($L$37=0,0,F4362/$L$37)*sysconfig!$B$3</f>
        <v>0</v>
      </c>
      <c r="H4362" s="110" t="e">
        <f t="shared" si="342"/>
        <v>#DIV/0!</v>
      </c>
      <c r="I4362" s="110">
        <f>profiles!B4361/1000+L$46</f>
        <v>4.1999999999999996E-2</v>
      </c>
    </row>
    <row r="4363" spans="1:9" x14ac:dyDescent="0.25">
      <c r="A4363">
        <f t="shared" si="345"/>
        <v>4360</v>
      </c>
      <c r="B4363" s="45">
        <v>391.66666666666663</v>
      </c>
      <c r="C4363" s="2">
        <f t="shared" si="341"/>
        <v>762.44695714285695</v>
      </c>
      <c r="D4363">
        <v>60</v>
      </c>
      <c r="E4363" s="45">
        <f t="shared" si="343"/>
        <v>10.592358036679514</v>
      </c>
      <c r="F4363" s="2">
        <f t="shared" si="344"/>
        <v>2221.9589105387572</v>
      </c>
      <c r="G4363" s="2">
        <f>IF($L$37=0,0,F4363/$L$37)*sysconfig!$B$3</f>
        <v>0</v>
      </c>
      <c r="H4363" s="110" t="e">
        <f t="shared" si="342"/>
        <v>#DIV/0!</v>
      </c>
      <c r="I4363" s="110">
        <f>profiles!B4362/1000+L$46</f>
        <v>4.2599999999999999E-2</v>
      </c>
    </row>
    <row r="4364" spans="1:9" x14ac:dyDescent="0.25">
      <c r="A4364">
        <f t="shared" si="345"/>
        <v>4361</v>
      </c>
      <c r="B4364" s="45">
        <v>361.11111111111109</v>
      </c>
      <c r="C4364" s="2">
        <f t="shared" si="341"/>
        <v>702.96527963525818</v>
      </c>
      <c r="D4364">
        <v>50</v>
      </c>
      <c r="E4364" s="45">
        <f t="shared" si="343"/>
        <v>8.8269650305662619</v>
      </c>
      <c r="F4364" s="2">
        <f t="shared" si="344"/>
        <v>1285.8558510062257</v>
      </c>
      <c r="G4364" s="2">
        <f>IF($L$37=0,0,F4364/$L$37)*sysconfig!$B$3</f>
        <v>0</v>
      </c>
      <c r="H4364" s="110" t="e">
        <f t="shared" si="342"/>
        <v>#DIV/0!</v>
      </c>
      <c r="I4364" s="110">
        <f>profiles!B4363/1000+L$46</f>
        <v>4.3410000000000004E-2</v>
      </c>
    </row>
    <row r="4365" spans="1:9" x14ac:dyDescent="0.25">
      <c r="A4365">
        <f t="shared" si="345"/>
        <v>4362</v>
      </c>
      <c r="B4365" s="45">
        <v>205.55555555555554</v>
      </c>
      <c r="C4365" s="2">
        <f t="shared" si="341"/>
        <v>400.14946686930085</v>
      </c>
      <c r="D4365">
        <v>50</v>
      </c>
      <c r="E4365" s="45">
        <f t="shared" si="343"/>
        <v>8.8269650305662619</v>
      </c>
      <c r="F4365" s="2">
        <f t="shared" si="344"/>
        <v>1285.8558510062257</v>
      </c>
      <c r="G4365" s="2">
        <f>IF($L$37=0,0,F4365/$L$37)*sysconfig!$B$3</f>
        <v>0</v>
      </c>
      <c r="H4365" s="110" t="e">
        <f t="shared" si="342"/>
        <v>#DIV/0!</v>
      </c>
      <c r="I4365" s="110">
        <f>profiles!B4364/1000+L$46</f>
        <v>4.6030000000000001E-2</v>
      </c>
    </row>
    <row r="4366" spans="1:9" x14ac:dyDescent="0.25">
      <c r="A4366">
        <f t="shared" si="345"/>
        <v>4363</v>
      </c>
      <c r="B4366" s="45">
        <v>63.888888888888886</v>
      </c>
      <c r="C4366" s="2">
        <f t="shared" si="341"/>
        <v>124.37078024316108</v>
      </c>
      <c r="D4366">
        <v>40</v>
      </c>
      <c r="E4366" s="45">
        <f t="shared" si="343"/>
        <v>7.0615720244530094</v>
      </c>
      <c r="F4366" s="2">
        <f t="shared" si="344"/>
        <v>658.35819571518743</v>
      </c>
      <c r="G4366" s="2">
        <f>IF($L$37=0,0,F4366/$L$37)*sysconfig!$B$3</f>
        <v>0</v>
      </c>
      <c r="H4366" s="110" t="e">
        <f t="shared" si="342"/>
        <v>#DIV/0!</v>
      </c>
      <c r="I4366" s="110">
        <f>profiles!B4365/1000+L$46</f>
        <v>5.1490000000000001E-2</v>
      </c>
    </row>
    <row r="4367" spans="1:9" x14ac:dyDescent="0.25">
      <c r="A4367">
        <f t="shared" si="345"/>
        <v>4364</v>
      </c>
      <c r="B4367" s="45">
        <v>11.111111111111111</v>
      </c>
      <c r="C4367" s="2">
        <f t="shared" si="341"/>
        <v>21.629700911854101</v>
      </c>
      <c r="D4367">
        <v>40</v>
      </c>
      <c r="E4367" s="45">
        <f t="shared" si="343"/>
        <v>7.0615720244530094</v>
      </c>
      <c r="F4367" s="2">
        <f t="shared" si="344"/>
        <v>658.35819571518743</v>
      </c>
      <c r="G4367" s="2">
        <f>IF($L$37=0,0,F4367/$L$37)*sysconfig!$B$3</f>
        <v>0</v>
      </c>
      <c r="H4367" s="110" t="e">
        <f t="shared" si="342"/>
        <v>#DIV/0!</v>
      </c>
      <c r="I4367" s="110">
        <f>profiles!B4366/1000+L$46</f>
        <v>5.1319999999999998E-2</v>
      </c>
    </row>
    <row r="4368" spans="1:9" x14ac:dyDescent="0.25">
      <c r="A4368">
        <f t="shared" si="345"/>
        <v>4365</v>
      </c>
      <c r="B4368" s="45">
        <v>0</v>
      </c>
      <c r="C4368" s="2">
        <f t="shared" si="341"/>
        <v>0</v>
      </c>
      <c r="D4368">
        <v>30</v>
      </c>
      <c r="E4368" s="45">
        <f t="shared" si="343"/>
        <v>5.2961790183397568</v>
      </c>
      <c r="F4368" s="2">
        <f t="shared" si="344"/>
        <v>277.74486381734465</v>
      </c>
      <c r="G4368" s="2">
        <f>IF($L$37=0,0,F4368/$L$37)*sysconfig!$B$3</f>
        <v>0</v>
      </c>
      <c r="H4368" s="110" t="e">
        <f t="shared" si="342"/>
        <v>#DIV/0!</v>
      </c>
      <c r="I4368" s="110">
        <f>profiles!B4367/1000+L$46</f>
        <v>4.9930000000000002E-2</v>
      </c>
    </row>
    <row r="4369" spans="1:9" x14ac:dyDescent="0.25">
      <c r="A4369">
        <f t="shared" si="345"/>
        <v>4366</v>
      </c>
      <c r="B4369" s="45">
        <v>0</v>
      </c>
      <c r="C4369" s="2">
        <f t="shared" si="341"/>
        <v>0</v>
      </c>
      <c r="D4369">
        <v>20</v>
      </c>
      <c r="E4369" s="45">
        <f t="shared" si="343"/>
        <v>3.5307860122265047</v>
      </c>
      <c r="F4369" s="2">
        <f t="shared" si="344"/>
        <v>82.294774464398429</v>
      </c>
      <c r="G4369" s="2">
        <f>IF($L$37=0,0,F4369/$L$37)*sysconfig!$B$3</f>
        <v>0</v>
      </c>
      <c r="H4369" s="110" t="e">
        <f t="shared" si="342"/>
        <v>#DIV/0!</v>
      </c>
      <c r="I4369" s="110">
        <f>profiles!B4368/1000+L$46</f>
        <v>5.3899999999999997E-2</v>
      </c>
    </row>
    <row r="4370" spans="1:9" x14ac:dyDescent="0.25">
      <c r="A4370">
        <f t="shared" si="345"/>
        <v>4367</v>
      </c>
      <c r="B4370" s="45">
        <v>0</v>
      </c>
      <c r="C4370" s="2">
        <f t="shared" si="341"/>
        <v>0</v>
      </c>
      <c r="D4370">
        <v>20</v>
      </c>
      <c r="E4370" s="45">
        <f t="shared" si="343"/>
        <v>3.5307860122265047</v>
      </c>
      <c r="F4370" s="2">
        <f t="shared" si="344"/>
        <v>82.294774464398429</v>
      </c>
      <c r="G4370" s="2">
        <f>IF($L$37=0,0,F4370/$L$37)*sysconfig!$B$3</f>
        <v>0</v>
      </c>
      <c r="H4370" s="110" t="e">
        <f t="shared" si="342"/>
        <v>#DIV/0!</v>
      </c>
      <c r="I4370" s="110">
        <f>profiles!B4369/1000+L$46</f>
        <v>4.6969999999999998E-2</v>
      </c>
    </row>
    <row r="4371" spans="1:9" x14ac:dyDescent="0.25">
      <c r="A4371">
        <f t="shared" si="345"/>
        <v>4368</v>
      </c>
      <c r="B4371" s="45">
        <v>0</v>
      </c>
      <c r="C4371" s="2">
        <f t="shared" si="341"/>
        <v>0</v>
      </c>
      <c r="D4371">
        <v>30</v>
      </c>
      <c r="E4371" s="45">
        <f t="shared" si="343"/>
        <v>5.2961790183397568</v>
      </c>
      <c r="F4371" s="2">
        <f t="shared" si="344"/>
        <v>277.74486381734465</v>
      </c>
      <c r="G4371" s="2">
        <f>IF($L$37=0,0,F4371/$L$37)*sysconfig!$B$3</f>
        <v>0</v>
      </c>
      <c r="H4371" s="110" t="e">
        <f t="shared" si="342"/>
        <v>#DIV/0!</v>
      </c>
      <c r="I4371" s="110">
        <f>profiles!B4370/1000+L$46</f>
        <v>4.3899999999999995E-2</v>
      </c>
    </row>
    <row r="4372" spans="1:9" x14ac:dyDescent="0.25">
      <c r="A4372">
        <f t="shared" si="345"/>
        <v>4369</v>
      </c>
      <c r="B4372" s="45">
        <v>0</v>
      </c>
      <c r="C4372" s="2">
        <f t="shared" si="341"/>
        <v>0</v>
      </c>
      <c r="D4372">
        <v>30</v>
      </c>
      <c r="E4372" s="45">
        <f t="shared" si="343"/>
        <v>5.2961790183397568</v>
      </c>
      <c r="F4372" s="2">
        <f t="shared" si="344"/>
        <v>277.74486381734465</v>
      </c>
      <c r="G4372" s="2">
        <f>IF($L$37=0,0,F4372/$L$37)*sysconfig!$B$3</f>
        <v>0</v>
      </c>
      <c r="H4372" s="110" t="e">
        <f t="shared" si="342"/>
        <v>#DIV/0!</v>
      </c>
      <c r="I4372" s="110">
        <f>profiles!B4371/1000+L$46</f>
        <v>4.1969999999999993E-2</v>
      </c>
    </row>
    <row r="4373" spans="1:9" x14ac:dyDescent="0.25">
      <c r="A4373">
        <f t="shared" si="345"/>
        <v>4370</v>
      </c>
      <c r="B4373" s="45">
        <v>0</v>
      </c>
      <c r="C4373" s="2">
        <f t="shared" si="341"/>
        <v>0</v>
      </c>
      <c r="D4373">
        <v>30</v>
      </c>
      <c r="E4373" s="45">
        <f t="shared" si="343"/>
        <v>5.2961790183397568</v>
      </c>
      <c r="F4373" s="2">
        <f t="shared" si="344"/>
        <v>277.74486381734465</v>
      </c>
      <c r="G4373" s="2">
        <f>IF($L$37=0,0,F4373/$L$37)*sysconfig!$B$3</f>
        <v>0</v>
      </c>
      <c r="H4373" s="110" t="e">
        <f t="shared" si="342"/>
        <v>#DIV/0!</v>
      </c>
      <c r="I4373" s="110">
        <f>profiles!B4372/1000+L$46</f>
        <v>4.0480000000000002E-2</v>
      </c>
    </row>
    <row r="4374" spans="1:9" x14ac:dyDescent="0.25">
      <c r="A4374">
        <f t="shared" si="345"/>
        <v>4371</v>
      </c>
      <c r="B4374" s="45">
        <v>0</v>
      </c>
      <c r="C4374" s="2">
        <f t="shared" si="341"/>
        <v>0</v>
      </c>
      <c r="D4374">
        <v>10</v>
      </c>
      <c r="E4374" s="45">
        <f t="shared" si="343"/>
        <v>1.7653930061132523</v>
      </c>
      <c r="F4374" s="2">
        <f t="shared" si="344"/>
        <v>0</v>
      </c>
      <c r="G4374" s="2">
        <f>IF($L$37=0,0,F4374/$L$37)*sysconfig!$B$3</f>
        <v>0</v>
      </c>
      <c r="H4374" s="110" t="e">
        <f t="shared" si="342"/>
        <v>#DIV/0!</v>
      </c>
      <c r="I4374" s="110">
        <f>profiles!B4373/1000+L$46</f>
        <v>3.9750000000000001E-2</v>
      </c>
    </row>
    <row r="4375" spans="1:9" x14ac:dyDescent="0.25">
      <c r="A4375">
        <f t="shared" si="345"/>
        <v>4372</v>
      </c>
      <c r="B4375" s="45">
        <v>13.888888888888889</v>
      </c>
      <c r="C4375" s="2">
        <f t="shared" si="341"/>
        <v>27.03712613981763</v>
      </c>
      <c r="D4375">
        <v>20</v>
      </c>
      <c r="E4375" s="45">
        <f t="shared" si="343"/>
        <v>3.5307860122265047</v>
      </c>
      <c r="F4375" s="2">
        <f t="shared" si="344"/>
        <v>82.294774464398429</v>
      </c>
      <c r="G4375" s="2">
        <f>IF($L$37=0,0,F4375/$L$37)*sysconfig!$B$3</f>
        <v>0</v>
      </c>
      <c r="H4375" s="110" t="e">
        <f t="shared" si="342"/>
        <v>#DIV/0!</v>
      </c>
      <c r="I4375" s="110">
        <f>profiles!B4374/1000+L$46</f>
        <v>3.9910000000000001E-2</v>
      </c>
    </row>
    <row r="4376" spans="1:9" x14ac:dyDescent="0.25">
      <c r="A4376">
        <f t="shared" si="345"/>
        <v>4373</v>
      </c>
      <c r="B4376" s="45">
        <v>105.55555555555556</v>
      </c>
      <c r="C4376" s="2">
        <f t="shared" si="341"/>
        <v>205.48215866261398</v>
      </c>
      <c r="D4376">
        <v>20</v>
      </c>
      <c r="E4376" s="45">
        <f t="shared" si="343"/>
        <v>3.5307860122265047</v>
      </c>
      <c r="F4376" s="2">
        <f t="shared" si="344"/>
        <v>82.294774464398429</v>
      </c>
      <c r="G4376" s="2">
        <f>IF($L$37=0,0,F4376/$L$37)*sysconfig!$B$3</f>
        <v>0</v>
      </c>
      <c r="H4376" s="110" t="e">
        <f t="shared" si="342"/>
        <v>#DIV/0!</v>
      </c>
      <c r="I4376" s="110">
        <f>profiles!B4375/1000+L$46</f>
        <v>4.199E-2</v>
      </c>
    </row>
    <row r="4377" spans="1:9" x14ac:dyDescent="0.25">
      <c r="A4377">
        <f t="shared" si="345"/>
        <v>4374</v>
      </c>
      <c r="B4377" s="45">
        <v>250</v>
      </c>
      <c r="C4377" s="2">
        <f t="shared" si="341"/>
        <v>486.66827051671726</v>
      </c>
      <c r="D4377">
        <v>30</v>
      </c>
      <c r="E4377" s="45">
        <f t="shared" si="343"/>
        <v>5.2961790183397568</v>
      </c>
      <c r="F4377" s="2">
        <f t="shared" si="344"/>
        <v>277.74486381734465</v>
      </c>
      <c r="G4377" s="2">
        <f>IF($L$37=0,0,F4377/$L$37)*sysconfig!$B$3</f>
        <v>0</v>
      </c>
      <c r="H4377" s="110" t="e">
        <f t="shared" si="342"/>
        <v>#DIV/0!</v>
      </c>
      <c r="I4377" s="110">
        <f>profiles!B4376/1000+L$46</f>
        <v>4.5999999999999999E-2</v>
      </c>
    </row>
    <row r="4378" spans="1:9" x14ac:dyDescent="0.25">
      <c r="A4378">
        <f t="shared" si="345"/>
        <v>4375</v>
      </c>
      <c r="B4378" s="45">
        <v>352.77777777777777</v>
      </c>
      <c r="C4378" s="2">
        <f t="shared" si="341"/>
        <v>686.74300395136765</v>
      </c>
      <c r="D4378">
        <v>40</v>
      </c>
      <c r="E4378" s="45">
        <f t="shared" si="343"/>
        <v>7.0615720244530094</v>
      </c>
      <c r="F4378" s="2">
        <f t="shared" si="344"/>
        <v>658.35819571518743</v>
      </c>
      <c r="G4378" s="2">
        <f>IF($L$37=0,0,F4378/$L$37)*sysconfig!$B$3</f>
        <v>0</v>
      </c>
      <c r="H4378" s="110" t="e">
        <f t="shared" si="342"/>
        <v>#DIV/0!</v>
      </c>
      <c r="I4378" s="110">
        <f>profiles!B4377/1000+L$46</f>
        <v>5.1119999999999999E-2</v>
      </c>
    </row>
    <row r="4379" spans="1:9" x14ac:dyDescent="0.25">
      <c r="A4379">
        <f t="shared" si="345"/>
        <v>4376</v>
      </c>
      <c r="B4379" s="45">
        <v>533.33333333333337</v>
      </c>
      <c r="C4379" s="2">
        <f t="shared" si="341"/>
        <v>1038.2256437689969</v>
      </c>
      <c r="D4379">
        <v>30</v>
      </c>
      <c r="E4379" s="45">
        <f t="shared" si="343"/>
        <v>5.2961790183397568</v>
      </c>
      <c r="F4379" s="2">
        <f t="shared" si="344"/>
        <v>277.74486381734465</v>
      </c>
      <c r="G4379" s="2">
        <f>IF($L$37=0,0,F4379/$L$37)*sysconfig!$B$3</f>
        <v>0</v>
      </c>
      <c r="H4379" s="110" t="e">
        <f t="shared" si="342"/>
        <v>#DIV/0!</v>
      </c>
      <c r="I4379" s="110">
        <f>profiles!B4378/1000+L$46</f>
        <v>5.11E-2</v>
      </c>
    </row>
    <row r="4380" spans="1:9" x14ac:dyDescent="0.25">
      <c r="A4380">
        <f t="shared" si="345"/>
        <v>4377</v>
      </c>
      <c r="B4380" s="45">
        <v>636.11111111111109</v>
      </c>
      <c r="C4380" s="2">
        <f t="shared" si="341"/>
        <v>1238.3003772036473</v>
      </c>
      <c r="D4380">
        <v>20</v>
      </c>
      <c r="E4380" s="45">
        <f t="shared" si="343"/>
        <v>3.5307860122265047</v>
      </c>
      <c r="F4380" s="2">
        <f t="shared" si="344"/>
        <v>82.294774464398429</v>
      </c>
      <c r="G4380" s="2">
        <f>IF($L$37=0,0,F4380/$L$37)*sysconfig!$B$3</f>
        <v>0</v>
      </c>
      <c r="H4380" s="110" t="e">
        <f t="shared" si="342"/>
        <v>#DIV/0!</v>
      </c>
      <c r="I4380" s="110">
        <f>profiles!B4379/1000+L$46</f>
        <v>5.4939999999999996E-2</v>
      </c>
    </row>
    <row r="4381" spans="1:9" x14ac:dyDescent="0.25">
      <c r="A4381">
        <f t="shared" si="345"/>
        <v>4378</v>
      </c>
      <c r="B4381" s="45">
        <v>741.66666666666663</v>
      </c>
      <c r="C4381" s="2">
        <f t="shared" si="341"/>
        <v>1443.7825358662612</v>
      </c>
      <c r="D4381">
        <v>30</v>
      </c>
      <c r="E4381" s="45">
        <f t="shared" si="343"/>
        <v>5.2961790183397568</v>
      </c>
      <c r="F4381" s="2">
        <f t="shared" si="344"/>
        <v>277.74486381734465</v>
      </c>
      <c r="G4381" s="2">
        <f>IF($L$37=0,0,F4381/$L$37)*sysconfig!$B$3</f>
        <v>0</v>
      </c>
      <c r="H4381" s="110" t="e">
        <f t="shared" si="342"/>
        <v>#DIV/0!</v>
      </c>
      <c r="I4381" s="110">
        <f>profiles!B4380/1000+L$46</f>
        <v>5.6500000000000002E-2</v>
      </c>
    </row>
    <row r="4382" spans="1:9" x14ac:dyDescent="0.25">
      <c r="A4382">
        <f t="shared" si="345"/>
        <v>4379</v>
      </c>
      <c r="B4382" s="45">
        <v>877.77777777777771</v>
      </c>
      <c r="C4382" s="2">
        <f t="shared" si="341"/>
        <v>1708.746372036474</v>
      </c>
      <c r="D4382">
        <v>20</v>
      </c>
      <c r="E4382" s="45">
        <f t="shared" si="343"/>
        <v>3.5307860122265047</v>
      </c>
      <c r="F4382" s="2">
        <f t="shared" si="344"/>
        <v>82.294774464398429</v>
      </c>
      <c r="G4382" s="2">
        <f>IF($L$37=0,0,F4382/$L$37)*sysconfig!$B$3</f>
        <v>0</v>
      </c>
      <c r="H4382" s="110" t="e">
        <f t="shared" si="342"/>
        <v>#DIV/0!</v>
      </c>
      <c r="I4382" s="110">
        <f>profiles!B4381/1000+L$46</f>
        <v>5.6479999999999995E-2</v>
      </c>
    </row>
    <row r="4383" spans="1:9" x14ac:dyDescent="0.25">
      <c r="A4383">
        <f t="shared" si="345"/>
        <v>4380</v>
      </c>
      <c r="B4383" s="45">
        <v>619.44444444444446</v>
      </c>
      <c r="C4383" s="2">
        <f t="shared" si="341"/>
        <v>1205.8558258358662</v>
      </c>
      <c r="D4383">
        <v>30</v>
      </c>
      <c r="E4383" s="45">
        <f t="shared" si="343"/>
        <v>5.2961790183397568</v>
      </c>
      <c r="F4383" s="2">
        <f t="shared" si="344"/>
        <v>277.74486381734465</v>
      </c>
      <c r="G4383" s="2">
        <f>IF($L$37=0,0,F4383/$L$37)*sysconfig!$B$3</f>
        <v>0</v>
      </c>
      <c r="H4383" s="110" t="e">
        <f t="shared" si="342"/>
        <v>#DIV/0!</v>
      </c>
      <c r="I4383" s="110">
        <f>profiles!B4382/1000+L$46</f>
        <v>5.5979999999999995E-2</v>
      </c>
    </row>
    <row r="4384" spans="1:9" x14ac:dyDescent="0.25">
      <c r="A4384">
        <f t="shared" si="345"/>
        <v>4381</v>
      </c>
      <c r="B4384" s="45">
        <v>616.66666666666663</v>
      </c>
      <c r="C4384" s="2">
        <f t="shared" si="341"/>
        <v>1200.4484006079026</v>
      </c>
      <c r="D4384">
        <v>30</v>
      </c>
      <c r="E4384" s="45">
        <f t="shared" si="343"/>
        <v>5.2961790183397568</v>
      </c>
      <c r="F4384" s="2">
        <f t="shared" si="344"/>
        <v>277.74486381734465</v>
      </c>
      <c r="G4384" s="2">
        <f>IF($L$37=0,0,F4384/$L$37)*sysconfig!$B$3</f>
        <v>0</v>
      </c>
      <c r="H4384" s="110" t="e">
        <f t="shared" si="342"/>
        <v>#DIV/0!</v>
      </c>
      <c r="I4384" s="110">
        <f>profiles!B4383/1000+L$46</f>
        <v>5.5100000000000003E-2</v>
      </c>
    </row>
    <row r="4385" spans="1:9" x14ac:dyDescent="0.25">
      <c r="A4385">
        <f t="shared" si="345"/>
        <v>4382</v>
      </c>
      <c r="B4385" s="45">
        <v>847.22222222222217</v>
      </c>
      <c r="C4385" s="2">
        <f t="shared" si="341"/>
        <v>1649.264694528875</v>
      </c>
      <c r="D4385">
        <v>40</v>
      </c>
      <c r="E4385" s="45">
        <f t="shared" si="343"/>
        <v>7.0615720244530094</v>
      </c>
      <c r="F4385" s="2">
        <f t="shared" si="344"/>
        <v>658.35819571518743</v>
      </c>
      <c r="G4385" s="2">
        <f>IF($L$37=0,0,F4385/$L$37)*sysconfig!$B$3</f>
        <v>0</v>
      </c>
      <c r="H4385" s="110" t="e">
        <f t="shared" si="342"/>
        <v>#DIV/0!</v>
      </c>
      <c r="I4385" s="110">
        <f>profiles!B4384/1000+L$46</f>
        <v>5.3259999999999995E-2</v>
      </c>
    </row>
    <row r="4386" spans="1:9" x14ac:dyDescent="0.25">
      <c r="A4386">
        <f t="shared" si="345"/>
        <v>4383</v>
      </c>
      <c r="B4386" s="45">
        <v>694.44444444444446</v>
      </c>
      <c r="C4386" s="2">
        <f t="shared" si="341"/>
        <v>1351.8563069908812</v>
      </c>
      <c r="D4386">
        <v>40</v>
      </c>
      <c r="E4386" s="45">
        <f t="shared" si="343"/>
        <v>7.0615720244530094</v>
      </c>
      <c r="F4386" s="2">
        <f t="shared" si="344"/>
        <v>658.35819571518743</v>
      </c>
      <c r="G4386" s="2">
        <f>IF($L$37=0,0,F4386/$L$37)*sysconfig!$B$3</f>
        <v>0</v>
      </c>
      <c r="H4386" s="110" t="e">
        <f t="shared" si="342"/>
        <v>#DIV/0!</v>
      </c>
      <c r="I4386" s="110">
        <f>profiles!B4385/1000+L$46</f>
        <v>4.8000000000000001E-2</v>
      </c>
    </row>
    <row r="4387" spans="1:9" x14ac:dyDescent="0.25">
      <c r="A4387">
        <f t="shared" si="345"/>
        <v>4384</v>
      </c>
      <c r="B4387" s="45">
        <v>513.88888888888891</v>
      </c>
      <c r="C4387" s="2">
        <f t="shared" si="341"/>
        <v>1000.3736671732523</v>
      </c>
      <c r="D4387">
        <v>40</v>
      </c>
      <c r="E4387" s="45">
        <f t="shared" si="343"/>
        <v>7.0615720244530094</v>
      </c>
      <c r="F4387" s="2">
        <f t="shared" si="344"/>
        <v>658.35819571518743</v>
      </c>
      <c r="G4387" s="2">
        <f>IF($L$37=0,0,F4387/$L$37)*sysconfig!$B$3</f>
        <v>0</v>
      </c>
      <c r="H4387" s="110" t="e">
        <f t="shared" si="342"/>
        <v>#DIV/0!</v>
      </c>
      <c r="I4387" s="110">
        <f>profiles!B4386/1000+L$46</f>
        <v>4.496E-2</v>
      </c>
    </row>
    <row r="4388" spans="1:9" x14ac:dyDescent="0.25">
      <c r="A4388">
        <f t="shared" si="345"/>
        <v>4385</v>
      </c>
      <c r="B4388" s="45">
        <v>469.44444444444446</v>
      </c>
      <c r="C4388" s="2">
        <f t="shared" si="341"/>
        <v>913.85486352583587</v>
      </c>
      <c r="D4388">
        <v>40</v>
      </c>
      <c r="E4388" s="45">
        <f t="shared" si="343"/>
        <v>7.0615720244530094</v>
      </c>
      <c r="F4388" s="2">
        <f t="shared" si="344"/>
        <v>658.35819571518743</v>
      </c>
      <c r="G4388" s="2">
        <f>IF($L$37=0,0,F4388/$L$37)*sysconfig!$B$3</f>
        <v>0</v>
      </c>
      <c r="H4388" s="110" t="e">
        <f t="shared" si="342"/>
        <v>#DIV/0!</v>
      </c>
      <c r="I4388" s="110">
        <f>profiles!B4387/1000+L$46</f>
        <v>4.8049999999999995E-2</v>
      </c>
    </row>
    <row r="4389" spans="1:9" x14ac:dyDescent="0.25">
      <c r="A4389">
        <f t="shared" si="345"/>
        <v>4386</v>
      </c>
      <c r="B4389" s="45">
        <v>286.11111111111109</v>
      </c>
      <c r="C4389" s="2">
        <f t="shared" si="341"/>
        <v>556.96479848024308</v>
      </c>
      <c r="D4389">
        <v>40</v>
      </c>
      <c r="E4389" s="45">
        <f t="shared" si="343"/>
        <v>7.0615720244530094</v>
      </c>
      <c r="F4389" s="2">
        <f t="shared" si="344"/>
        <v>658.35819571518743</v>
      </c>
      <c r="G4389" s="2">
        <f>IF($L$37=0,0,F4389/$L$37)*sysconfig!$B$3</f>
        <v>0</v>
      </c>
      <c r="H4389" s="110" t="e">
        <f t="shared" si="342"/>
        <v>#DIV/0!</v>
      </c>
      <c r="I4389" s="110">
        <f>profiles!B4388/1000+L$46</f>
        <v>5.3020000000000005E-2</v>
      </c>
    </row>
    <row r="4390" spans="1:9" x14ac:dyDescent="0.25">
      <c r="A4390">
        <f t="shared" si="345"/>
        <v>4387</v>
      </c>
      <c r="B4390" s="45">
        <v>133.33333333333334</v>
      </c>
      <c r="C4390" s="2">
        <f t="shared" si="341"/>
        <v>259.55641094224922</v>
      </c>
      <c r="D4390">
        <v>30</v>
      </c>
      <c r="E4390" s="45">
        <f t="shared" si="343"/>
        <v>5.2961790183397568</v>
      </c>
      <c r="F4390" s="2">
        <f t="shared" si="344"/>
        <v>277.74486381734465</v>
      </c>
      <c r="G4390" s="2">
        <f>IF($L$37=0,0,F4390/$L$37)*sysconfig!$B$3</f>
        <v>0</v>
      </c>
      <c r="H4390" s="110" t="e">
        <f t="shared" si="342"/>
        <v>#DIV/0!</v>
      </c>
      <c r="I4390" s="110">
        <f>profiles!B4389/1000+L$46</f>
        <v>5.8999999999999997E-2</v>
      </c>
    </row>
    <row r="4391" spans="1:9" x14ac:dyDescent="0.25">
      <c r="A4391">
        <f t="shared" si="345"/>
        <v>4388</v>
      </c>
      <c r="B4391" s="45">
        <v>27.777777777777779</v>
      </c>
      <c r="C4391" s="2">
        <f t="shared" si="341"/>
        <v>54.07425227963526</v>
      </c>
      <c r="D4391">
        <v>30</v>
      </c>
      <c r="E4391" s="45">
        <f t="shared" si="343"/>
        <v>5.2961790183397568</v>
      </c>
      <c r="F4391" s="2">
        <f t="shared" si="344"/>
        <v>277.74486381734465</v>
      </c>
      <c r="G4391" s="2">
        <f>IF($L$37=0,0,F4391/$L$37)*sysconfig!$B$3</f>
        <v>0</v>
      </c>
      <c r="H4391" s="110" t="e">
        <f t="shared" si="342"/>
        <v>#DIV/0!</v>
      </c>
      <c r="I4391" s="110">
        <f>profiles!B4390/1000+L$46</f>
        <v>6.7420000000000008E-2</v>
      </c>
    </row>
    <row r="4392" spans="1:9" x14ac:dyDescent="0.25">
      <c r="A4392">
        <f t="shared" si="345"/>
        <v>4389</v>
      </c>
      <c r="B4392" s="45">
        <v>0</v>
      </c>
      <c r="C4392" s="2">
        <f t="shared" si="341"/>
        <v>0</v>
      </c>
      <c r="D4392">
        <v>20</v>
      </c>
      <c r="E4392" s="45">
        <f t="shared" si="343"/>
        <v>3.5307860122265047</v>
      </c>
      <c r="F4392" s="2">
        <f t="shared" si="344"/>
        <v>82.294774464398429</v>
      </c>
      <c r="G4392" s="2">
        <f>IF($L$37=0,0,F4392/$L$37)*sysconfig!$B$3</f>
        <v>0</v>
      </c>
      <c r="H4392" s="110" t="e">
        <f t="shared" si="342"/>
        <v>#DIV/0!</v>
      </c>
      <c r="I4392" s="110">
        <f>profiles!B4391/1000+L$46</f>
        <v>6.2649999999999997E-2</v>
      </c>
    </row>
    <row r="4393" spans="1:9" x14ac:dyDescent="0.25">
      <c r="A4393">
        <f t="shared" si="345"/>
        <v>4390</v>
      </c>
      <c r="B4393" s="45">
        <v>0</v>
      </c>
      <c r="C4393" s="2">
        <f t="shared" si="341"/>
        <v>0</v>
      </c>
      <c r="D4393">
        <v>10</v>
      </c>
      <c r="E4393" s="45">
        <f t="shared" si="343"/>
        <v>1.7653930061132523</v>
      </c>
      <c r="F4393" s="2">
        <f t="shared" si="344"/>
        <v>0</v>
      </c>
      <c r="G4393" s="2">
        <f>IF($L$37=0,0,F4393/$L$37)*sysconfig!$B$3</f>
        <v>0</v>
      </c>
      <c r="H4393" s="110" t="e">
        <f t="shared" si="342"/>
        <v>#DIV/0!</v>
      </c>
      <c r="I4393" s="110">
        <f>profiles!B4392/1000+L$46</f>
        <v>5.7140000000000003E-2</v>
      </c>
    </row>
    <row r="4394" spans="1:9" x14ac:dyDescent="0.25">
      <c r="A4394">
        <f t="shared" si="345"/>
        <v>4391</v>
      </c>
      <c r="B4394" s="45">
        <v>0</v>
      </c>
      <c r="C4394" s="2">
        <f t="shared" si="341"/>
        <v>0</v>
      </c>
      <c r="D4394">
        <v>0</v>
      </c>
      <c r="E4394" s="45">
        <f t="shared" si="343"/>
        <v>0</v>
      </c>
      <c r="F4394" s="2">
        <f t="shared" si="344"/>
        <v>0</v>
      </c>
      <c r="G4394" s="2">
        <f>IF($L$37=0,0,F4394/$L$37)*sysconfig!$B$3</f>
        <v>0</v>
      </c>
      <c r="H4394" s="110" t="e">
        <f t="shared" si="342"/>
        <v>#DIV/0!</v>
      </c>
      <c r="I4394" s="110">
        <f>profiles!B4393/1000+L$46</f>
        <v>5.2049999999999999E-2</v>
      </c>
    </row>
    <row r="4395" spans="1:9" x14ac:dyDescent="0.25">
      <c r="A4395">
        <f t="shared" si="345"/>
        <v>4392</v>
      </c>
      <c r="B4395" s="45">
        <v>0</v>
      </c>
      <c r="C4395" s="2">
        <f t="shared" si="341"/>
        <v>0</v>
      </c>
      <c r="D4395">
        <v>0</v>
      </c>
      <c r="E4395" s="45">
        <f t="shared" si="343"/>
        <v>0</v>
      </c>
      <c r="F4395" s="2">
        <f t="shared" si="344"/>
        <v>0</v>
      </c>
      <c r="G4395" s="2">
        <f>IF($L$37=0,0,F4395/$L$37)*sysconfig!$B$3</f>
        <v>0</v>
      </c>
      <c r="H4395" s="110" t="e">
        <f t="shared" si="342"/>
        <v>#DIV/0!</v>
      </c>
      <c r="I4395" s="110">
        <f>profiles!B4394/1000+L$46</f>
        <v>4.5940000000000002E-2</v>
      </c>
    </row>
    <row r="4396" spans="1:9" x14ac:dyDescent="0.25">
      <c r="A4396">
        <f t="shared" si="345"/>
        <v>4393</v>
      </c>
      <c r="B4396" s="45">
        <v>0</v>
      </c>
      <c r="C4396" s="2">
        <f t="shared" si="341"/>
        <v>0</v>
      </c>
      <c r="D4396">
        <v>0</v>
      </c>
      <c r="E4396" s="45">
        <f t="shared" si="343"/>
        <v>0</v>
      </c>
      <c r="F4396" s="2">
        <f t="shared" si="344"/>
        <v>0</v>
      </c>
      <c r="G4396" s="2">
        <f>IF($L$37=0,0,F4396/$L$37)*sysconfig!$B$3</f>
        <v>0</v>
      </c>
      <c r="H4396" s="110" t="e">
        <f t="shared" si="342"/>
        <v>#DIV/0!</v>
      </c>
      <c r="I4396" s="110">
        <f>profiles!B4395/1000+L$46</f>
        <v>4.3069999999999997E-2</v>
      </c>
    </row>
    <row r="4397" spans="1:9" x14ac:dyDescent="0.25">
      <c r="A4397">
        <f t="shared" si="345"/>
        <v>4394</v>
      </c>
      <c r="B4397" s="45">
        <v>0</v>
      </c>
      <c r="C4397" s="2">
        <f t="shared" si="341"/>
        <v>0</v>
      </c>
      <c r="D4397">
        <v>0</v>
      </c>
      <c r="E4397" s="45">
        <f t="shared" si="343"/>
        <v>0</v>
      </c>
      <c r="F4397" s="2">
        <f t="shared" si="344"/>
        <v>0</v>
      </c>
      <c r="G4397" s="2">
        <f>IF($L$37=0,0,F4397/$L$37)*sysconfig!$B$3</f>
        <v>0</v>
      </c>
      <c r="H4397" s="110" t="e">
        <f t="shared" si="342"/>
        <v>#DIV/0!</v>
      </c>
      <c r="I4397" s="110">
        <f>profiles!B4396/1000+L$46</f>
        <v>4.2599999999999999E-2</v>
      </c>
    </row>
    <row r="4398" spans="1:9" x14ac:dyDescent="0.25">
      <c r="A4398">
        <f t="shared" si="345"/>
        <v>4395</v>
      </c>
      <c r="B4398" s="45">
        <v>0</v>
      </c>
      <c r="C4398" s="2">
        <f t="shared" si="341"/>
        <v>0</v>
      </c>
      <c r="D4398">
        <v>0</v>
      </c>
      <c r="E4398" s="45">
        <f t="shared" si="343"/>
        <v>0</v>
      </c>
      <c r="F4398" s="2">
        <f t="shared" si="344"/>
        <v>0</v>
      </c>
      <c r="G4398" s="2">
        <f>IF($L$37=0,0,F4398/$L$37)*sysconfig!$B$3</f>
        <v>0</v>
      </c>
      <c r="H4398" s="110" t="e">
        <f t="shared" si="342"/>
        <v>#DIV/0!</v>
      </c>
      <c r="I4398" s="110">
        <f>profiles!B4397/1000+L$46</f>
        <v>4.2329999999999993E-2</v>
      </c>
    </row>
    <row r="4399" spans="1:9" x14ac:dyDescent="0.25">
      <c r="A4399">
        <f t="shared" si="345"/>
        <v>4396</v>
      </c>
      <c r="B4399" s="45">
        <v>11.111111111111111</v>
      </c>
      <c r="C4399" s="2">
        <f t="shared" si="341"/>
        <v>21.629700911854101</v>
      </c>
      <c r="D4399">
        <v>10</v>
      </c>
      <c r="E4399" s="45">
        <f t="shared" si="343"/>
        <v>1.7653930061132523</v>
      </c>
      <c r="F4399" s="2">
        <f t="shared" si="344"/>
        <v>0</v>
      </c>
      <c r="G4399" s="2">
        <f>IF($L$37=0,0,F4399/$L$37)*sysconfig!$B$3</f>
        <v>0</v>
      </c>
      <c r="H4399" s="110" t="e">
        <f t="shared" si="342"/>
        <v>#DIV/0!</v>
      </c>
      <c r="I4399" s="110">
        <f>profiles!B4398/1000+L$46</f>
        <v>4.2929999999999996E-2</v>
      </c>
    </row>
    <row r="4400" spans="1:9" x14ac:dyDescent="0.25">
      <c r="A4400">
        <f t="shared" si="345"/>
        <v>4397</v>
      </c>
      <c r="B4400" s="45">
        <v>52.777777777777779</v>
      </c>
      <c r="C4400" s="2">
        <f t="shared" si="341"/>
        <v>102.74107933130699</v>
      </c>
      <c r="D4400">
        <v>0</v>
      </c>
      <c r="E4400" s="45">
        <f t="shared" si="343"/>
        <v>0</v>
      </c>
      <c r="F4400" s="2">
        <f t="shared" si="344"/>
        <v>0</v>
      </c>
      <c r="G4400" s="2">
        <f>IF($L$37=0,0,F4400/$L$37)*sysconfig!$B$3</f>
        <v>0</v>
      </c>
      <c r="H4400" s="110" t="e">
        <f t="shared" si="342"/>
        <v>#DIV/0!</v>
      </c>
      <c r="I4400" s="110">
        <f>profiles!B4399/1000+L$46</f>
        <v>4.3999999999999997E-2</v>
      </c>
    </row>
    <row r="4401" spans="1:9" x14ac:dyDescent="0.25">
      <c r="A4401">
        <f t="shared" si="345"/>
        <v>4398</v>
      </c>
      <c r="B4401" s="45">
        <v>191.66666666666666</v>
      </c>
      <c r="C4401" s="2">
        <f t="shared" si="341"/>
        <v>373.11234072948321</v>
      </c>
      <c r="D4401">
        <v>10</v>
      </c>
      <c r="E4401" s="45">
        <f t="shared" si="343"/>
        <v>1.7653930061132523</v>
      </c>
      <c r="F4401" s="2">
        <f t="shared" si="344"/>
        <v>0</v>
      </c>
      <c r="G4401" s="2">
        <f>IF($L$37=0,0,F4401/$L$37)*sysconfig!$B$3</f>
        <v>0</v>
      </c>
      <c r="H4401" s="110" t="e">
        <f t="shared" si="342"/>
        <v>#DIV/0!</v>
      </c>
      <c r="I4401" s="110">
        <f>profiles!B4400/1000+L$46</f>
        <v>5.3219999999999996E-2</v>
      </c>
    </row>
    <row r="4402" spans="1:9" x14ac:dyDescent="0.25">
      <c r="A4402">
        <f t="shared" si="345"/>
        <v>4399</v>
      </c>
      <c r="B4402" s="45">
        <v>405.55555555555554</v>
      </c>
      <c r="C4402" s="2">
        <f t="shared" si="341"/>
        <v>789.48408328267465</v>
      </c>
      <c r="D4402">
        <v>30</v>
      </c>
      <c r="E4402" s="45">
        <f t="shared" si="343"/>
        <v>5.2961790183397568</v>
      </c>
      <c r="F4402" s="2">
        <f t="shared" si="344"/>
        <v>277.74486381734465</v>
      </c>
      <c r="G4402" s="2">
        <f>IF($L$37=0,0,F4402/$L$37)*sysconfig!$B$3</f>
        <v>0</v>
      </c>
      <c r="H4402" s="110" t="e">
        <f t="shared" si="342"/>
        <v>#DIV/0!</v>
      </c>
      <c r="I4402" s="110">
        <f>profiles!B4401/1000+L$46</f>
        <v>6.2600000000000003E-2</v>
      </c>
    </row>
    <row r="4403" spans="1:9" x14ac:dyDescent="0.25">
      <c r="A4403">
        <f t="shared" si="345"/>
        <v>4400</v>
      </c>
      <c r="B4403" s="45">
        <v>427.77777777777777</v>
      </c>
      <c r="C4403" s="2">
        <f t="shared" si="341"/>
        <v>832.74348510638288</v>
      </c>
      <c r="D4403">
        <v>30</v>
      </c>
      <c r="E4403" s="45">
        <f t="shared" si="343"/>
        <v>5.2961790183397568</v>
      </c>
      <c r="F4403" s="2">
        <f t="shared" si="344"/>
        <v>277.74486381734465</v>
      </c>
      <c r="G4403" s="2">
        <f>IF($L$37=0,0,F4403/$L$37)*sysconfig!$B$3</f>
        <v>0</v>
      </c>
      <c r="H4403" s="110" t="e">
        <f t="shared" si="342"/>
        <v>#DIV/0!</v>
      </c>
      <c r="I4403" s="110">
        <f>profiles!B4402/1000+L$46</f>
        <v>6.3E-2</v>
      </c>
    </row>
    <row r="4404" spans="1:9" x14ac:dyDescent="0.25">
      <c r="A4404">
        <f t="shared" si="345"/>
        <v>4401</v>
      </c>
      <c r="B4404" s="45">
        <v>333.33333333333331</v>
      </c>
      <c r="C4404" s="2">
        <f t="shared" si="341"/>
        <v>648.89102735562301</v>
      </c>
      <c r="D4404">
        <v>30</v>
      </c>
      <c r="E4404" s="45">
        <f t="shared" si="343"/>
        <v>5.2961790183397568</v>
      </c>
      <c r="F4404" s="2">
        <f t="shared" si="344"/>
        <v>277.74486381734465</v>
      </c>
      <c r="G4404" s="2">
        <f>IF($L$37=0,0,F4404/$L$37)*sysconfig!$B$3</f>
        <v>0</v>
      </c>
      <c r="H4404" s="110" t="e">
        <f t="shared" si="342"/>
        <v>#DIV/0!</v>
      </c>
      <c r="I4404" s="110">
        <f>profiles!B4403/1000+L$46</f>
        <v>5.253E-2</v>
      </c>
    </row>
    <row r="4405" spans="1:9" x14ac:dyDescent="0.25">
      <c r="A4405">
        <f t="shared" si="345"/>
        <v>4402</v>
      </c>
      <c r="B4405" s="45">
        <v>300</v>
      </c>
      <c r="C4405" s="2">
        <f t="shared" si="341"/>
        <v>584.00192462006078</v>
      </c>
      <c r="D4405">
        <v>30</v>
      </c>
      <c r="E4405" s="45">
        <f t="shared" si="343"/>
        <v>5.2961790183397568</v>
      </c>
      <c r="F4405" s="2">
        <f t="shared" si="344"/>
        <v>277.74486381734465</v>
      </c>
      <c r="G4405" s="2">
        <f>IF($L$37=0,0,F4405/$L$37)*sysconfig!$B$3</f>
        <v>0</v>
      </c>
      <c r="H4405" s="110" t="e">
        <f t="shared" si="342"/>
        <v>#DIV/0!</v>
      </c>
      <c r="I4405" s="110">
        <f>profiles!B4404/1000+L$46</f>
        <v>4.8680000000000001E-2</v>
      </c>
    </row>
    <row r="4406" spans="1:9" x14ac:dyDescent="0.25">
      <c r="A4406">
        <f t="shared" si="345"/>
        <v>4403</v>
      </c>
      <c r="B4406" s="45">
        <v>433.33333333333331</v>
      </c>
      <c r="C4406" s="2">
        <f t="shared" si="341"/>
        <v>843.55833556230994</v>
      </c>
      <c r="D4406">
        <v>30</v>
      </c>
      <c r="E4406" s="45">
        <f t="shared" si="343"/>
        <v>5.2961790183397568</v>
      </c>
      <c r="F4406" s="2">
        <f t="shared" si="344"/>
        <v>277.74486381734465</v>
      </c>
      <c r="G4406" s="2">
        <f>IF($L$37=0,0,F4406/$L$37)*sysconfig!$B$3</f>
        <v>0</v>
      </c>
      <c r="H4406" s="110" t="e">
        <f t="shared" si="342"/>
        <v>#DIV/0!</v>
      </c>
      <c r="I4406" s="110">
        <f>profiles!B4405/1000+L$46</f>
        <v>4.8399999999999999E-2</v>
      </c>
    </row>
    <row r="4407" spans="1:9" x14ac:dyDescent="0.25">
      <c r="A4407">
        <f t="shared" si="345"/>
        <v>4404</v>
      </c>
      <c r="B4407" s="45">
        <v>569.44444444444446</v>
      </c>
      <c r="C4407" s="2">
        <f t="shared" si="341"/>
        <v>1108.5221717325226</v>
      </c>
      <c r="D4407">
        <v>30</v>
      </c>
      <c r="E4407" s="45">
        <f t="shared" si="343"/>
        <v>5.2961790183397568</v>
      </c>
      <c r="F4407" s="2">
        <f t="shared" si="344"/>
        <v>277.74486381734465</v>
      </c>
      <c r="G4407" s="2">
        <f>IF($L$37=0,0,F4407/$L$37)*sysconfig!$B$3</f>
        <v>0</v>
      </c>
      <c r="H4407" s="110" t="e">
        <f t="shared" si="342"/>
        <v>#DIV/0!</v>
      </c>
      <c r="I4407" s="110">
        <f>profiles!B4406/1000+L$46</f>
        <v>4.6190000000000002E-2</v>
      </c>
    </row>
    <row r="4408" spans="1:9" x14ac:dyDescent="0.25">
      <c r="A4408">
        <f t="shared" si="345"/>
        <v>4405</v>
      </c>
      <c r="B4408" s="45">
        <v>580.55555555555554</v>
      </c>
      <c r="C4408" s="2">
        <f t="shared" si="341"/>
        <v>1130.1518726443767</v>
      </c>
      <c r="D4408">
        <v>30</v>
      </c>
      <c r="E4408" s="45">
        <f t="shared" si="343"/>
        <v>5.2961790183397568</v>
      </c>
      <c r="F4408" s="2">
        <f t="shared" si="344"/>
        <v>277.74486381734465</v>
      </c>
      <c r="G4408" s="2">
        <f>IF($L$37=0,0,F4408/$L$37)*sysconfig!$B$3</f>
        <v>0</v>
      </c>
      <c r="H4408" s="110" t="e">
        <f t="shared" si="342"/>
        <v>#DIV/0!</v>
      </c>
      <c r="I4408" s="110">
        <f>profiles!B4407/1000+L$46</f>
        <v>4.514E-2</v>
      </c>
    </row>
    <row r="4409" spans="1:9" x14ac:dyDescent="0.25">
      <c r="A4409">
        <f t="shared" si="345"/>
        <v>4406</v>
      </c>
      <c r="B4409" s="45">
        <v>588.88888888888891</v>
      </c>
      <c r="C4409" s="2">
        <f t="shared" si="341"/>
        <v>1146.3741483282674</v>
      </c>
      <c r="D4409">
        <v>30</v>
      </c>
      <c r="E4409" s="45">
        <f t="shared" si="343"/>
        <v>5.2961790183397568</v>
      </c>
      <c r="F4409" s="2">
        <f t="shared" si="344"/>
        <v>277.74486381734465</v>
      </c>
      <c r="G4409" s="2">
        <f>IF($L$37=0,0,F4409/$L$37)*sysconfig!$B$3</f>
        <v>0</v>
      </c>
      <c r="H4409" s="110" t="e">
        <f t="shared" si="342"/>
        <v>#DIV/0!</v>
      </c>
      <c r="I4409" s="110">
        <f>profiles!B4408/1000+L$46</f>
        <v>4.5100000000000001E-2</v>
      </c>
    </row>
    <row r="4410" spans="1:9" x14ac:dyDescent="0.25">
      <c r="A4410">
        <f t="shared" si="345"/>
        <v>4407</v>
      </c>
      <c r="B4410" s="45">
        <v>605.55555555555554</v>
      </c>
      <c r="C4410" s="2">
        <f t="shared" si="341"/>
        <v>1178.8186996960485</v>
      </c>
      <c r="D4410">
        <v>40</v>
      </c>
      <c r="E4410" s="45">
        <f t="shared" si="343"/>
        <v>7.0615720244530094</v>
      </c>
      <c r="F4410" s="2">
        <f t="shared" si="344"/>
        <v>658.35819571518743</v>
      </c>
      <c r="G4410" s="2">
        <f>IF($L$37=0,0,F4410/$L$37)*sysconfig!$B$3</f>
        <v>0</v>
      </c>
      <c r="H4410" s="110" t="e">
        <f t="shared" si="342"/>
        <v>#DIV/0!</v>
      </c>
      <c r="I4410" s="110">
        <f>profiles!B4409/1000+L$46</f>
        <v>4.4979999999999999E-2</v>
      </c>
    </row>
    <row r="4411" spans="1:9" x14ac:dyDescent="0.25">
      <c r="A4411">
        <f t="shared" si="345"/>
        <v>4408</v>
      </c>
      <c r="B4411" s="45">
        <v>336.11111111111109</v>
      </c>
      <c r="C4411" s="2">
        <f t="shared" si="341"/>
        <v>654.2984525835866</v>
      </c>
      <c r="D4411">
        <v>40</v>
      </c>
      <c r="E4411" s="45">
        <f t="shared" si="343"/>
        <v>7.0615720244530094</v>
      </c>
      <c r="F4411" s="2">
        <f t="shared" si="344"/>
        <v>658.35819571518743</v>
      </c>
      <c r="G4411" s="2">
        <f>IF($L$37=0,0,F4411/$L$37)*sysconfig!$B$3</f>
        <v>0</v>
      </c>
      <c r="H4411" s="110" t="e">
        <f t="shared" si="342"/>
        <v>#DIV/0!</v>
      </c>
      <c r="I4411" s="110">
        <f>profiles!B4410/1000+L$46</f>
        <v>4.5079999999999995E-2</v>
      </c>
    </row>
    <row r="4412" spans="1:9" x14ac:dyDescent="0.25">
      <c r="A4412">
        <f t="shared" si="345"/>
        <v>4409</v>
      </c>
      <c r="B4412" s="45">
        <v>425</v>
      </c>
      <c r="C4412" s="2">
        <f t="shared" si="341"/>
        <v>827.33605987841941</v>
      </c>
      <c r="D4412">
        <v>40</v>
      </c>
      <c r="E4412" s="45">
        <f t="shared" si="343"/>
        <v>7.0615720244530094</v>
      </c>
      <c r="F4412" s="2">
        <f t="shared" si="344"/>
        <v>658.35819571518743</v>
      </c>
      <c r="G4412" s="2">
        <f>IF($L$37=0,0,F4412/$L$37)*sysconfig!$B$3</f>
        <v>0</v>
      </c>
      <c r="H4412" s="110" t="e">
        <f t="shared" si="342"/>
        <v>#DIV/0!</v>
      </c>
      <c r="I4412" s="110">
        <f>profiles!B4411/1000+L$46</f>
        <v>4.8000000000000001E-2</v>
      </c>
    </row>
    <row r="4413" spans="1:9" x14ac:dyDescent="0.25">
      <c r="A4413">
        <f t="shared" si="345"/>
        <v>4410</v>
      </c>
      <c r="B4413" s="45">
        <v>252.77777777777777</v>
      </c>
      <c r="C4413" s="2">
        <f t="shared" si="341"/>
        <v>492.07569574468084</v>
      </c>
      <c r="D4413">
        <v>40</v>
      </c>
      <c r="E4413" s="45">
        <f t="shared" si="343"/>
        <v>7.0615720244530094</v>
      </c>
      <c r="F4413" s="2">
        <f t="shared" si="344"/>
        <v>658.35819571518743</v>
      </c>
      <c r="G4413" s="2">
        <f>IF($L$37=0,0,F4413/$L$37)*sysconfig!$B$3</f>
        <v>0</v>
      </c>
      <c r="H4413" s="110" t="e">
        <f t="shared" si="342"/>
        <v>#DIV/0!</v>
      </c>
      <c r="I4413" s="110">
        <f>profiles!B4412/1000+L$46</f>
        <v>5.1490000000000001E-2</v>
      </c>
    </row>
    <row r="4414" spans="1:9" x14ac:dyDescent="0.25">
      <c r="A4414">
        <f t="shared" si="345"/>
        <v>4411</v>
      </c>
      <c r="B4414" s="45">
        <v>130.55555555555554</v>
      </c>
      <c r="C4414" s="2">
        <f t="shared" si="341"/>
        <v>254.14898571428569</v>
      </c>
      <c r="D4414">
        <v>40</v>
      </c>
      <c r="E4414" s="45">
        <f t="shared" si="343"/>
        <v>7.0615720244530094</v>
      </c>
      <c r="F4414" s="2">
        <f t="shared" si="344"/>
        <v>658.35819571518743</v>
      </c>
      <c r="G4414" s="2">
        <f>IF($L$37=0,0,F4414/$L$37)*sysconfig!$B$3</f>
        <v>0</v>
      </c>
      <c r="H4414" s="110" t="e">
        <f t="shared" si="342"/>
        <v>#DIV/0!</v>
      </c>
      <c r="I4414" s="110">
        <f>profiles!B4413/1000+L$46</f>
        <v>5.8069999999999997E-2</v>
      </c>
    </row>
    <row r="4415" spans="1:9" x14ac:dyDescent="0.25">
      <c r="A4415">
        <f t="shared" si="345"/>
        <v>4412</v>
      </c>
      <c r="B4415" s="45">
        <v>25</v>
      </c>
      <c r="C4415" s="2">
        <f t="shared" si="341"/>
        <v>48.666827051671731</v>
      </c>
      <c r="D4415">
        <v>30</v>
      </c>
      <c r="E4415" s="45">
        <f t="shared" si="343"/>
        <v>5.2961790183397568</v>
      </c>
      <c r="F4415" s="2">
        <f t="shared" si="344"/>
        <v>277.74486381734465</v>
      </c>
      <c r="G4415" s="2">
        <f>IF($L$37=0,0,F4415/$L$37)*sysconfig!$B$3</f>
        <v>0</v>
      </c>
      <c r="H4415" s="110" t="e">
        <f t="shared" si="342"/>
        <v>#DIV/0!</v>
      </c>
      <c r="I4415" s="110">
        <f>profiles!B4414/1000+L$46</f>
        <v>6.5689999999999998E-2</v>
      </c>
    </row>
    <row r="4416" spans="1:9" x14ac:dyDescent="0.25">
      <c r="A4416">
        <f t="shared" si="345"/>
        <v>4413</v>
      </c>
      <c r="B4416" s="45">
        <v>0</v>
      </c>
      <c r="C4416" s="2">
        <f t="shared" si="341"/>
        <v>0</v>
      </c>
      <c r="D4416">
        <v>10</v>
      </c>
      <c r="E4416" s="45">
        <f t="shared" si="343"/>
        <v>1.7653930061132523</v>
      </c>
      <c r="F4416" s="2">
        <f t="shared" si="344"/>
        <v>0</v>
      </c>
      <c r="G4416" s="2">
        <f>IF($L$37=0,0,F4416/$L$37)*sysconfig!$B$3</f>
        <v>0</v>
      </c>
      <c r="H4416" s="110" t="e">
        <f t="shared" si="342"/>
        <v>#DIV/0!</v>
      </c>
      <c r="I4416" s="110">
        <f>profiles!B4415/1000+L$46</f>
        <v>5.6399999999999999E-2</v>
      </c>
    </row>
    <row r="4417" spans="1:9" x14ac:dyDescent="0.25">
      <c r="A4417">
        <f t="shared" si="345"/>
        <v>4414</v>
      </c>
      <c r="B4417" s="45">
        <v>0</v>
      </c>
      <c r="C4417" s="2">
        <f t="shared" si="341"/>
        <v>0</v>
      </c>
      <c r="D4417">
        <v>10</v>
      </c>
      <c r="E4417" s="45">
        <f t="shared" si="343"/>
        <v>1.7653930061132523</v>
      </c>
      <c r="F4417" s="2">
        <f t="shared" si="344"/>
        <v>0</v>
      </c>
      <c r="G4417" s="2">
        <f>IF($L$37=0,0,F4417/$L$37)*sysconfig!$B$3</f>
        <v>0</v>
      </c>
      <c r="H4417" s="110" t="e">
        <f t="shared" si="342"/>
        <v>#DIV/0!</v>
      </c>
      <c r="I4417" s="110">
        <f>profiles!B4416/1000+L$46</f>
        <v>5.2569999999999999E-2</v>
      </c>
    </row>
    <row r="4418" spans="1:9" x14ac:dyDescent="0.25">
      <c r="A4418">
        <f t="shared" si="345"/>
        <v>4415</v>
      </c>
      <c r="B4418" s="45">
        <v>0</v>
      </c>
      <c r="C4418" s="2">
        <f t="shared" si="341"/>
        <v>0</v>
      </c>
      <c r="D4418">
        <v>10</v>
      </c>
      <c r="E4418" s="45">
        <f t="shared" si="343"/>
        <v>1.7653930061132523</v>
      </c>
      <c r="F4418" s="2">
        <f t="shared" si="344"/>
        <v>0</v>
      </c>
      <c r="G4418" s="2">
        <f>IF($L$37=0,0,F4418/$L$37)*sysconfig!$B$3</f>
        <v>0</v>
      </c>
      <c r="H4418" s="110" t="e">
        <f t="shared" si="342"/>
        <v>#DIV/0!</v>
      </c>
      <c r="I4418" s="110">
        <f>profiles!B4417/1000+L$46</f>
        <v>4.8409999999999995E-2</v>
      </c>
    </row>
    <row r="4419" spans="1:9" x14ac:dyDescent="0.25">
      <c r="A4419">
        <f t="shared" si="345"/>
        <v>4416</v>
      </c>
      <c r="B4419" s="45">
        <v>0</v>
      </c>
      <c r="C4419" s="2">
        <f t="shared" si="341"/>
        <v>0</v>
      </c>
      <c r="D4419">
        <v>0</v>
      </c>
      <c r="E4419" s="45">
        <f t="shared" si="343"/>
        <v>0</v>
      </c>
      <c r="F4419" s="2">
        <f t="shared" si="344"/>
        <v>0</v>
      </c>
      <c r="G4419" s="2">
        <f>IF($L$37=0,0,F4419/$L$37)*sysconfig!$B$3</f>
        <v>0</v>
      </c>
      <c r="H4419" s="110" t="e">
        <f t="shared" si="342"/>
        <v>#DIV/0!</v>
      </c>
      <c r="I4419" s="110">
        <f>profiles!B4418/1000+L$46</f>
        <v>4.4929999999999998E-2</v>
      </c>
    </row>
    <row r="4420" spans="1:9" x14ac:dyDescent="0.25">
      <c r="A4420">
        <f t="shared" si="345"/>
        <v>4417</v>
      </c>
      <c r="B4420" s="45">
        <v>0</v>
      </c>
      <c r="C4420" s="2">
        <f t="shared" ref="C4420:C4483" si="346">B4420/MAX(B$4:B$8673)*P_pv_max</f>
        <v>0</v>
      </c>
      <c r="D4420">
        <v>0</v>
      </c>
      <c r="E4420" s="45">
        <f t="shared" si="343"/>
        <v>0</v>
      </c>
      <c r="F4420" s="2">
        <f t="shared" si="344"/>
        <v>0</v>
      </c>
      <c r="G4420" s="2">
        <f>IF($L$37=0,0,F4420/$L$37)*sysconfig!$B$3</f>
        <v>0</v>
      </c>
      <c r="H4420" s="110" t="e">
        <f t="shared" ref="H4420:H4483" si="347">(C4420/L$44+G4420/L$45)/2</f>
        <v>#DIV/0!</v>
      </c>
      <c r="I4420" s="110">
        <f>profiles!B4419/1000+L$46</f>
        <v>4.3829999999999994E-2</v>
      </c>
    </row>
    <row r="4421" spans="1:9" x14ac:dyDescent="0.25">
      <c r="A4421">
        <f t="shared" si="345"/>
        <v>4418</v>
      </c>
      <c r="B4421" s="45">
        <v>0</v>
      </c>
      <c r="C4421" s="2">
        <f t="shared" si="346"/>
        <v>0</v>
      </c>
      <c r="D4421">
        <v>0</v>
      </c>
      <c r="E4421" s="45">
        <f t="shared" ref="E4421:E4484" si="348">D4421*0.1*($L$24/$L$23)^$L$25</f>
        <v>0</v>
      </c>
      <c r="F4421" s="2">
        <f t="shared" ref="F4421:F4484" si="349">IF(E4421&lt;$L$35,0,IF(E4421&gt;$L$34,0,IF($L$32*0.5*1.25*E4421^3*PI()/4*$L$33^2/1000&gt;$L$36,$L$36,$L$32*0.5*1.25*E4421^3*PI()/4*$L$33^2/1000)))</f>
        <v>0</v>
      </c>
      <c r="G4421" s="2">
        <f>IF($L$37=0,0,F4421/$L$37)*sysconfig!$B$3</f>
        <v>0</v>
      </c>
      <c r="H4421" s="110" t="e">
        <f t="shared" si="347"/>
        <v>#DIV/0!</v>
      </c>
      <c r="I4421" s="110">
        <f>profiles!B4420/1000+L$46</f>
        <v>4.2980000000000004E-2</v>
      </c>
    </row>
    <row r="4422" spans="1:9" x14ac:dyDescent="0.25">
      <c r="A4422">
        <f t="shared" ref="A4422:A4485" si="350">A4421+1</f>
        <v>4419</v>
      </c>
      <c r="B4422" s="45">
        <v>0</v>
      </c>
      <c r="C4422" s="2">
        <f t="shared" si="346"/>
        <v>0</v>
      </c>
      <c r="D4422">
        <v>0</v>
      </c>
      <c r="E4422" s="45">
        <f t="shared" si="348"/>
        <v>0</v>
      </c>
      <c r="F4422" s="2">
        <f t="shared" si="349"/>
        <v>0</v>
      </c>
      <c r="G4422" s="2">
        <f>IF($L$37=0,0,F4422/$L$37)*sysconfig!$B$3</f>
        <v>0</v>
      </c>
      <c r="H4422" s="110" t="e">
        <f t="shared" si="347"/>
        <v>#DIV/0!</v>
      </c>
      <c r="I4422" s="110">
        <f>profiles!B4421/1000+L$46</f>
        <v>4.3889999999999998E-2</v>
      </c>
    </row>
    <row r="4423" spans="1:9" x14ac:dyDescent="0.25">
      <c r="A4423">
        <f t="shared" si="350"/>
        <v>4420</v>
      </c>
      <c r="B4423" s="45">
        <v>13.888888888888889</v>
      </c>
      <c r="C4423" s="2">
        <f t="shared" si="346"/>
        <v>27.03712613981763</v>
      </c>
      <c r="D4423">
        <v>0</v>
      </c>
      <c r="E4423" s="45">
        <f t="shared" si="348"/>
        <v>0</v>
      </c>
      <c r="F4423" s="2">
        <f t="shared" si="349"/>
        <v>0</v>
      </c>
      <c r="G4423" s="2">
        <f>IF($L$37=0,0,F4423/$L$37)*sysconfig!$B$3</f>
        <v>0</v>
      </c>
      <c r="H4423" s="110" t="e">
        <f t="shared" si="347"/>
        <v>#DIV/0!</v>
      </c>
      <c r="I4423" s="110">
        <f>profiles!B4422/1000+L$46</f>
        <v>4.4420000000000001E-2</v>
      </c>
    </row>
    <row r="4424" spans="1:9" x14ac:dyDescent="0.25">
      <c r="A4424">
        <f t="shared" si="350"/>
        <v>4421</v>
      </c>
      <c r="B4424" s="45">
        <v>80.555555555555557</v>
      </c>
      <c r="C4424" s="2">
        <f t="shared" si="346"/>
        <v>156.81533161094225</v>
      </c>
      <c r="D4424">
        <v>0</v>
      </c>
      <c r="E4424" s="45">
        <f t="shared" si="348"/>
        <v>0</v>
      </c>
      <c r="F4424" s="2">
        <f t="shared" si="349"/>
        <v>0</v>
      </c>
      <c r="G4424" s="2">
        <f>IF($L$37=0,0,F4424/$L$37)*sysconfig!$B$3</f>
        <v>0</v>
      </c>
      <c r="H4424" s="110" t="e">
        <f t="shared" si="347"/>
        <v>#DIV/0!</v>
      </c>
      <c r="I4424" s="110">
        <f>profiles!B4423/1000+L$46</f>
        <v>4.5710000000000001E-2</v>
      </c>
    </row>
    <row r="4425" spans="1:9" x14ac:dyDescent="0.25">
      <c r="A4425">
        <f t="shared" si="350"/>
        <v>4422</v>
      </c>
      <c r="B4425" s="45">
        <v>216.66666666666666</v>
      </c>
      <c r="C4425" s="2">
        <f t="shared" si="346"/>
        <v>421.77916778115497</v>
      </c>
      <c r="D4425">
        <v>0</v>
      </c>
      <c r="E4425" s="45">
        <f t="shared" si="348"/>
        <v>0</v>
      </c>
      <c r="F4425" s="2">
        <f t="shared" si="349"/>
        <v>0</v>
      </c>
      <c r="G4425" s="2">
        <f>IF($L$37=0,0,F4425/$L$37)*sysconfig!$B$3</f>
        <v>0</v>
      </c>
      <c r="H4425" s="110" t="e">
        <f t="shared" si="347"/>
        <v>#DIV/0!</v>
      </c>
      <c r="I4425" s="110">
        <f>profiles!B4424/1000+L$46</f>
        <v>5.1700000000000003E-2</v>
      </c>
    </row>
    <row r="4426" spans="1:9" x14ac:dyDescent="0.25">
      <c r="A4426">
        <f t="shared" si="350"/>
        <v>4423</v>
      </c>
      <c r="B4426" s="45">
        <v>386.11111111111109</v>
      </c>
      <c r="C4426" s="2">
        <f t="shared" si="346"/>
        <v>751.63210668693</v>
      </c>
      <c r="D4426">
        <v>10</v>
      </c>
      <c r="E4426" s="45">
        <f t="shared" si="348"/>
        <v>1.7653930061132523</v>
      </c>
      <c r="F4426" s="2">
        <f t="shared" si="349"/>
        <v>0</v>
      </c>
      <c r="G4426" s="2">
        <f>IF($L$37=0,0,F4426/$L$37)*sysconfig!$B$3</f>
        <v>0</v>
      </c>
      <c r="H4426" s="110" t="e">
        <f t="shared" si="347"/>
        <v>#DIV/0!</v>
      </c>
      <c r="I4426" s="110">
        <f>profiles!B4425/1000+L$46</f>
        <v>5.9310000000000002E-2</v>
      </c>
    </row>
    <row r="4427" spans="1:9" x14ac:dyDescent="0.25">
      <c r="A4427">
        <f t="shared" si="350"/>
        <v>4424</v>
      </c>
      <c r="B4427" s="45">
        <v>536.11111111111109</v>
      </c>
      <c r="C4427" s="2">
        <f t="shared" si="346"/>
        <v>1043.6330689969604</v>
      </c>
      <c r="D4427">
        <v>20</v>
      </c>
      <c r="E4427" s="45">
        <f t="shared" si="348"/>
        <v>3.5307860122265047</v>
      </c>
      <c r="F4427" s="2">
        <f t="shared" si="349"/>
        <v>82.294774464398429</v>
      </c>
      <c r="G4427" s="2">
        <f>IF($L$37=0,0,F4427/$L$37)*sysconfig!$B$3</f>
        <v>0</v>
      </c>
      <c r="H4427" s="110" t="e">
        <f t="shared" si="347"/>
        <v>#DIV/0!</v>
      </c>
      <c r="I4427" s="110">
        <f>profiles!B4426/1000+L$46</f>
        <v>5.4719999999999998E-2</v>
      </c>
    </row>
    <row r="4428" spans="1:9" x14ac:dyDescent="0.25">
      <c r="A4428">
        <f t="shared" si="350"/>
        <v>4425</v>
      </c>
      <c r="B4428" s="45">
        <v>658.33333333333337</v>
      </c>
      <c r="C4428" s="2">
        <f t="shared" si="346"/>
        <v>1281.5597790273557</v>
      </c>
      <c r="D4428">
        <v>20</v>
      </c>
      <c r="E4428" s="45">
        <f t="shared" si="348"/>
        <v>3.5307860122265047</v>
      </c>
      <c r="F4428" s="2">
        <f t="shared" si="349"/>
        <v>82.294774464398429</v>
      </c>
      <c r="G4428" s="2">
        <f>IF($L$37=0,0,F4428/$L$37)*sysconfig!$B$3</f>
        <v>0</v>
      </c>
      <c r="H4428" s="110" t="e">
        <f t="shared" si="347"/>
        <v>#DIV/0!</v>
      </c>
      <c r="I4428" s="110">
        <f>profiles!B4427/1000+L$46</f>
        <v>4.9770000000000002E-2</v>
      </c>
    </row>
    <row r="4429" spans="1:9" x14ac:dyDescent="0.25">
      <c r="A4429">
        <f t="shared" si="350"/>
        <v>4426</v>
      </c>
      <c r="B4429" s="45">
        <v>763.88888888888891</v>
      </c>
      <c r="C4429" s="2">
        <f t="shared" si="346"/>
        <v>1487.0419376899697</v>
      </c>
      <c r="D4429">
        <v>20</v>
      </c>
      <c r="E4429" s="45">
        <f t="shared" si="348"/>
        <v>3.5307860122265047</v>
      </c>
      <c r="F4429" s="2">
        <f t="shared" si="349"/>
        <v>82.294774464398429</v>
      </c>
      <c r="G4429" s="2">
        <f>IF($L$37=0,0,F4429/$L$37)*sysconfig!$B$3</f>
        <v>0</v>
      </c>
      <c r="H4429" s="110" t="e">
        <f t="shared" si="347"/>
        <v>#DIV/0!</v>
      </c>
      <c r="I4429" s="110">
        <f>profiles!B4428/1000+L$46</f>
        <v>4.6879999999999998E-2</v>
      </c>
    </row>
    <row r="4430" spans="1:9" x14ac:dyDescent="0.25">
      <c r="A4430">
        <f t="shared" si="350"/>
        <v>4427</v>
      </c>
      <c r="B4430" s="45">
        <v>794.44444444444446</v>
      </c>
      <c r="C4430" s="2">
        <f t="shared" si="346"/>
        <v>1546.5236151975682</v>
      </c>
      <c r="D4430">
        <v>20</v>
      </c>
      <c r="E4430" s="45">
        <f t="shared" si="348"/>
        <v>3.5307860122265047</v>
      </c>
      <c r="F4430" s="2">
        <f t="shared" si="349"/>
        <v>82.294774464398429</v>
      </c>
      <c r="G4430" s="2">
        <f>IF($L$37=0,0,F4430/$L$37)*sysconfig!$B$3</f>
        <v>0</v>
      </c>
      <c r="H4430" s="110" t="e">
        <f t="shared" si="347"/>
        <v>#DIV/0!</v>
      </c>
      <c r="I4430" s="110">
        <f>profiles!B4429/1000+L$46</f>
        <v>4.589E-2</v>
      </c>
    </row>
    <row r="4431" spans="1:9" x14ac:dyDescent="0.25">
      <c r="A4431">
        <f t="shared" si="350"/>
        <v>4428</v>
      </c>
      <c r="B4431" s="45">
        <v>766.66666666666663</v>
      </c>
      <c r="C4431" s="2">
        <f t="shared" si="346"/>
        <v>1492.4493629179328</v>
      </c>
      <c r="D4431">
        <v>20</v>
      </c>
      <c r="E4431" s="45">
        <f t="shared" si="348"/>
        <v>3.5307860122265047</v>
      </c>
      <c r="F4431" s="2">
        <f t="shared" si="349"/>
        <v>82.294774464398429</v>
      </c>
      <c r="G4431" s="2">
        <f>IF($L$37=0,0,F4431/$L$37)*sysconfig!$B$3</f>
        <v>0</v>
      </c>
      <c r="H4431" s="110" t="e">
        <f t="shared" si="347"/>
        <v>#DIV/0!</v>
      </c>
      <c r="I4431" s="110">
        <f>profiles!B4430/1000+L$46</f>
        <v>4.4969999999999996E-2</v>
      </c>
    </row>
    <row r="4432" spans="1:9" x14ac:dyDescent="0.25">
      <c r="A4432">
        <f t="shared" si="350"/>
        <v>4429</v>
      </c>
      <c r="B4432" s="45">
        <v>655.55555555555554</v>
      </c>
      <c r="C4432" s="2">
        <f t="shared" si="346"/>
        <v>1276.1523537993921</v>
      </c>
      <c r="D4432">
        <v>20</v>
      </c>
      <c r="E4432" s="45">
        <f t="shared" si="348"/>
        <v>3.5307860122265047</v>
      </c>
      <c r="F4432" s="2">
        <f t="shared" si="349"/>
        <v>82.294774464398429</v>
      </c>
      <c r="G4432" s="2">
        <f>IF($L$37=0,0,F4432/$L$37)*sysconfig!$B$3</f>
        <v>0</v>
      </c>
      <c r="H4432" s="110" t="e">
        <f t="shared" si="347"/>
        <v>#DIV/0!</v>
      </c>
      <c r="I4432" s="110">
        <f>profiles!B4431/1000+L$46</f>
        <v>4.4649999999999995E-2</v>
      </c>
    </row>
    <row r="4433" spans="1:9" x14ac:dyDescent="0.25">
      <c r="A4433">
        <f t="shared" si="350"/>
        <v>4430</v>
      </c>
      <c r="B4433" s="45">
        <v>755.55555555555554</v>
      </c>
      <c r="C4433" s="2">
        <f t="shared" si="346"/>
        <v>1470.8196620060789</v>
      </c>
      <c r="D4433">
        <v>20</v>
      </c>
      <c r="E4433" s="45">
        <f t="shared" si="348"/>
        <v>3.5307860122265047</v>
      </c>
      <c r="F4433" s="2">
        <f t="shared" si="349"/>
        <v>82.294774464398429</v>
      </c>
      <c r="G4433" s="2">
        <f>IF($L$37=0,0,F4433/$L$37)*sysconfig!$B$3</f>
        <v>0</v>
      </c>
      <c r="H4433" s="110" t="e">
        <f t="shared" si="347"/>
        <v>#DIV/0!</v>
      </c>
      <c r="I4433" s="110">
        <f>profiles!B4432/1000+L$46</f>
        <v>4.453E-2</v>
      </c>
    </row>
    <row r="4434" spans="1:9" x14ac:dyDescent="0.25">
      <c r="A4434">
        <f t="shared" si="350"/>
        <v>4431</v>
      </c>
      <c r="B4434" s="45">
        <v>680.55555555555554</v>
      </c>
      <c r="C4434" s="2">
        <f t="shared" si="346"/>
        <v>1324.8191808510637</v>
      </c>
      <c r="D4434">
        <v>30</v>
      </c>
      <c r="E4434" s="45">
        <f t="shared" si="348"/>
        <v>5.2961790183397568</v>
      </c>
      <c r="F4434" s="2">
        <f t="shared" si="349"/>
        <v>277.74486381734465</v>
      </c>
      <c r="G4434" s="2">
        <f>IF($L$37=0,0,F4434/$L$37)*sysconfig!$B$3</f>
        <v>0</v>
      </c>
      <c r="H4434" s="110" t="e">
        <f t="shared" si="347"/>
        <v>#DIV/0!</v>
      </c>
      <c r="I4434" s="110">
        <f>profiles!B4433/1000+L$46</f>
        <v>4.4850000000000001E-2</v>
      </c>
    </row>
    <row r="4435" spans="1:9" x14ac:dyDescent="0.25">
      <c r="A4435">
        <f t="shared" si="350"/>
        <v>4432</v>
      </c>
      <c r="B4435" s="45">
        <v>541.66666666666663</v>
      </c>
      <c r="C4435" s="2">
        <f t="shared" si="346"/>
        <v>1054.4479194528874</v>
      </c>
      <c r="D4435">
        <v>30</v>
      </c>
      <c r="E4435" s="45">
        <f t="shared" si="348"/>
        <v>5.2961790183397568</v>
      </c>
      <c r="F4435" s="2">
        <f t="shared" si="349"/>
        <v>277.74486381734465</v>
      </c>
      <c r="G4435" s="2">
        <f>IF($L$37=0,0,F4435/$L$37)*sysconfig!$B$3</f>
        <v>0</v>
      </c>
      <c r="H4435" s="110" t="e">
        <f t="shared" si="347"/>
        <v>#DIV/0!</v>
      </c>
      <c r="I4435" s="110">
        <f>profiles!B4434/1000+L$46</f>
        <v>4.48E-2</v>
      </c>
    </row>
    <row r="4436" spans="1:9" x14ac:dyDescent="0.25">
      <c r="A4436">
        <f t="shared" si="350"/>
        <v>4433</v>
      </c>
      <c r="B4436" s="45">
        <v>350</v>
      </c>
      <c r="C4436" s="2">
        <f t="shared" si="346"/>
        <v>681.33557872340418</v>
      </c>
      <c r="D4436">
        <v>30</v>
      </c>
      <c r="E4436" s="45">
        <f t="shared" si="348"/>
        <v>5.2961790183397568</v>
      </c>
      <c r="F4436" s="2">
        <f t="shared" si="349"/>
        <v>277.74486381734465</v>
      </c>
      <c r="G4436" s="2">
        <f>IF($L$37=0,0,F4436/$L$37)*sysconfig!$B$3</f>
        <v>0</v>
      </c>
      <c r="H4436" s="110" t="e">
        <f t="shared" si="347"/>
        <v>#DIV/0!</v>
      </c>
      <c r="I4436" s="110">
        <f>profiles!B4435/1000+L$46</f>
        <v>4.7979999999999995E-2</v>
      </c>
    </row>
    <row r="4437" spans="1:9" x14ac:dyDescent="0.25">
      <c r="A4437">
        <f t="shared" si="350"/>
        <v>4434</v>
      </c>
      <c r="B4437" s="45">
        <v>197.22222222222223</v>
      </c>
      <c r="C4437" s="2">
        <f t="shared" si="346"/>
        <v>383.92719118541032</v>
      </c>
      <c r="D4437">
        <v>30</v>
      </c>
      <c r="E4437" s="45">
        <f t="shared" si="348"/>
        <v>5.2961790183397568</v>
      </c>
      <c r="F4437" s="2">
        <f t="shared" si="349"/>
        <v>277.74486381734465</v>
      </c>
      <c r="G4437" s="2">
        <f>IF($L$37=0,0,F4437/$L$37)*sysconfig!$B$3</f>
        <v>0</v>
      </c>
      <c r="H4437" s="110" t="e">
        <f t="shared" si="347"/>
        <v>#DIV/0!</v>
      </c>
      <c r="I4437" s="110">
        <f>profiles!B4436/1000+L$46</f>
        <v>5.1920000000000001E-2</v>
      </c>
    </row>
    <row r="4438" spans="1:9" x14ac:dyDescent="0.25">
      <c r="A4438">
        <f t="shared" si="350"/>
        <v>4435</v>
      </c>
      <c r="B4438" s="45">
        <v>86.111111111111114</v>
      </c>
      <c r="C4438" s="2">
        <f t="shared" si="346"/>
        <v>167.63018206686928</v>
      </c>
      <c r="D4438">
        <v>30</v>
      </c>
      <c r="E4438" s="45">
        <f t="shared" si="348"/>
        <v>5.2961790183397568</v>
      </c>
      <c r="F4438" s="2">
        <f t="shared" si="349"/>
        <v>277.74486381734465</v>
      </c>
      <c r="G4438" s="2">
        <f>IF($L$37=0,0,F4438/$L$37)*sysconfig!$B$3</f>
        <v>0</v>
      </c>
      <c r="H4438" s="110" t="e">
        <f t="shared" si="347"/>
        <v>#DIV/0!</v>
      </c>
      <c r="I4438" s="110">
        <f>profiles!B4437/1000+L$46</f>
        <v>5.858E-2</v>
      </c>
    </row>
    <row r="4439" spans="1:9" x14ac:dyDescent="0.25">
      <c r="A4439">
        <f t="shared" si="350"/>
        <v>4436</v>
      </c>
      <c r="B4439" s="45">
        <v>13.888888888888889</v>
      </c>
      <c r="C4439" s="2">
        <f t="shared" si="346"/>
        <v>27.03712613981763</v>
      </c>
      <c r="D4439">
        <v>20</v>
      </c>
      <c r="E4439" s="45">
        <f t="shared" si="348"/>
        <v>3.5307860122265047</v>
      </c>
      <c r="F4439" s="2">
        <f t="shared" si="349"/>
        <v>82.294774464398429</v>
      </c>
      <c r="G4439" s="2">
        <f>IF($L$37=0,0,F4439/$L$37)*sysconfig!$B$3</f>
        <v>0</v>
      </c>
      <c r="H4439" s="110" t="e">
        <f t="shared" si="347"/>
        <v>#DIV/0!</v>
      </c>
      <c r="I4439" s="110">
        <f>profiles!B4438/1000+L$46</f>
        <v>5.9979999999999999E-2</v>
      </c>
    </row>
    <row r="4440" spans="1:9" x14ac:dyDescent="0.25">
      <c r="A4440">
        <f t="shared" si="350"/>
        <v>4437</v>
      </c>
      <c r="B4440" s="45">
        <v>0</v>
      </c>
      <c r="C4440" s="2">
        <f t="shared" si="346"/>
        <v>0</v>
      </c>
      <c r="D4440">
        <v>20</v>
      </c>
      <c r="E4440" s="45">
        <f t="shared" si="348"/>
        <v>3.5307860122265047</v>
      </c>
      <c r="F4440" s="2">
        <f t="shared" si="349"/>
        <v>82.294774464398429</v>
      </c>
      <c r="G4440" s="2">
        <f>IF($L$37=0,0,F4440/$L$37)*sysconfig!$B$3</f>
        <v>0</v>
      </c>
      <c r="H4440" s="110" t="e">
        <f t="shared" si="347"/>
        <v>#DIV/0!</v>
      </c>
      <c r="I4440" s="110">
        <f>profiles!B4439/1000+L$46</f>
        <v>5.4899999999999997E-2</v>
      </c>
    </row>
    <row r="4441" spans="1:9" x14ac:dyDescent="0.25">
      <c r="A4441">
        <f t="shared" si="350"/>
        <v>4438</v>
      </c>
      <c r="B4441" s="45">
        <v>0</v>
      </c>
      <c r="C4441" s="2">
        <f t="shared" si="346"/>
        <v>0</v>
      </c>
      <c r="D4441">
        <v>20</v>
      </c>
      <c r="E4441" s="45">
        <f t="shared" si="348"/>
        <v>3.5307860122265047</v>
      </c>
      <c r="F4441" s="2">
        <f t="shared" si="349"/>
        <v>82.294774464398429</v>
      </c>
      <c r="G4441" s="2">
        <f>IF($L$37=0,0,F4441/$L$37)*sysconfig!$B$3</f>
        <v>0</v>
      </c>
      <c r="H4441" s="110" t="e">
        <f t="shared" si="347"/>
        <v>#DIV/0!</v>
      </c>
      <c r="I4441" s="110">
        <f>profiles!B4440/1000+L$46</f>
        <v>5.4060000000000004E-2</v>
      </c>
    </row>
    <row r="4442" spans="1:9" x14ac:dyDescent="0.25">
      <c r="A4442">
        <f t="shared" si="350"/>
        <v>4439</v>
      </c>
      <c r="B4442" s="45">
        <v>0</v>
      </c>
      <c r="C4442" s="2">
        <f t="shared" si="346"/>
        <v>0</v>
      </c>
      <c r="D4442">
        <v>20</v>
      </c>
      <c r="E4442" s="45">
        <f t="shared" si="348"/>
        <v>3.5307860122265047</v>
      </c>
      <c r="F4442" s="2">
        <f t="shared" si="349"/>
        <v>82.294774464398429</v>
      </c>
      <c r="G4442" s="2">
        <f>IF($L$37=0,0,F4442/$L$37)*sysconfig!$B$3</f>
        <v>0</v>
      </c>
      <c r="H4442" s="110" t="e">
        <f t="shared" si="347"/>
        <v>#DIV/0!</v>
      </c>
      <c r="I4442" s="110">
        <f>profiles!B4441/1000+L$46</f>
        <v>4.99E-2</v>
      </c>
    </row>
    <row r="4443" spans="1:9" x14ac:dyDescent="0.25">
      <c r="A4443">
        <f t="shared" si="350"/>
        <v>4440</v>
      </c>
      <c r="B4443" s="45">
        <v>0</v>
      </c>
      <c r="C4443" s="2">
        <f t="shared" si="346"/>
        <v>0</v>
      </c>
      <c r="D4443">
        <v>20</v>
      </c>
      <c r="E4443" s="45">
        <f t="shared" si="348"/>
        <v>3.5307860122265047</v>
      </c>
      <c r="F4443" s="2">
        <f t="shared" si="349"/>
        <v>82.294774464398429</v>
      </c>
      <c r="G4443" s="2">
        <f>IF($L$37=0,0,F4443/$L$37)*sysconfig!$B$3</f>
        <v>0</v>
      </c>
      <c r="H4443" s="110" t="e">
        <f t="shared" si="347"/>
        <v>#DIV/0!</v>
      </c>
      <c r="I4443" s="110">
        <f>profiles!B4442/1000+L$46</f>
        <v>4.48E-2</v>
      </c>
    </row>
    <row r="4444" spans="1:9" x14ac:dyDescent="0.25">
      <c r="A4444">
        <f t="shared" si="350"/>
        <v>4441</v>
      </c>
      <c r="B4444" s="45">
        <v>0</v>
      </c>
      <c r="C4444" s="2">
        <f t="shared" si="346"/>
        <v>0</v>
      </c>
      <c r="D4444">
        <v>20</v>
      </c>
      <c r="E4444" s="45">
        <f t="shared" si="348"/>
        <v>3.5307860122265047</v>
      </c>
      <c r="F4444" s="2">
        <f t="shared" si="349"/>
        <v>82.294774464398429</v>
      </c>
      <c r="G4444" s="2">
        <f>IF($L$37=0,0,F4444/$L$37)*sysconfig!$B$3</f>
        <v>0</v>
      </c>
      <c r="H4444" s="110" t="e">
        <f t="shared" si="347"/>
        <v>#DIV/0!</v>
      </c>
      <c r="I4444" s="110">
        <f>profiles!B4443/1000+L$46</f>
        <v>4.3999999999999997E-2</v>
      </c>
    </row>
    <row r="4445" spans="1:9" x14ac:dyDescent="0.25">
      <c r="A4445">
        <f t="shared" si="350"/>
        <v>4442</v>
      </c>
      <c r="B4445" s="45">
        <v>0</v>
      </c>
      <c r="C4445" s="2">
        <f t="shared" si="346"/>
        <v>0</v>
      </c>
      <c r="D4445">
        <v>20</v>
      </c>
      <c r="E4445" s="45">
        <f t="shared" si="348"/>
        <v>3.5307860122265047</v>
      </c>
      <c r="F4445" s="2">
        <f t="shared" si="349"/>
        <v>82.294774464398429</v>
      </c>
      <c r="G4445" s="2">
        <f>IF($L$37=0,0,F4445/$L$37)*sysconfig!$B$3</f>
        <v>0</v>
      </c>
      <c r="H4445" s="110" t="e">
        <f t="shared" si="347"/>
        <v>#DIV/0!</v>
      </c>
      <c r="I4445" s="110">
        <f>profiles!B4444/1000+L$46</f>
        <v>4.2800000000000005E-2</v>
      </c>
    </row>
    <row r="4446" spans="1:9" x14ac:dyDescent="0.25">
      <c r="A4446">
        <f t="shared" si="350"/>
        <v>4443</v>
      </c>
      <c r="B4446" s="45">
        <v>0</v>
      </c>
      <c r="C4446" s="2">
        <f t="shared" si="346"/>
        <v>0</v>
      </c>
      <c r="D4446">
        <v>20</v>
      </c>
      <c r="E4446" s="45">
        <f t="shared" si="348"/>
        <v>3.5307860122265047</v>
      </c>
      <c r="F4446" s="2">
        <f t="shared" si="349"/>
        <v>82.294774464398429</v>
      </c>
      <c r="G4446" s="2">
        <f>IF($L$37=0,0,F4446/$L$37)*sysconfig!$B$3</f>
        <v>0</v>
      </c>
      <c r="H4446" s="110" t="e">
        <f t="shared" si="347"/>
        <v>#DIV/0!</v>
      </c>
      <c r="I4446" s="110">
        <f>profiles!B4445/1000+L$46</f>
        <v>4.2639999999999997E-2</v>
      </c>
    </row>
    <row r="4447" spans="1:9" x14ac:dyDescent="0.25">
      <c r="A4447">
        <f t="shared" si="350"/>
        <v>4444</v>
      </c>
      <c r="B4447" s="45">
        <v>5.5555555555555554</v>
      </c>
      <c r="C4447" s="2">
        <f t="shared" si="346"/>
        <v>10.814850455927051</v>
      </c>
      <c r="D4447">
        <v>20</v>
      </c>
      <c r="E4447" s="45">
        <f t="shared" si="348"/>
        <v>3.5307860122265047</v>
      </c>
      <c r="F4447" s="2">
        <f t="shared" si="349"/>
        <v>82.294774464398429</v>
      </c>
      <c r="G4447" s="2">
        <f>IF($L$37=0,0,F4447/$L$37)*sysconfig!$B$3</f>
        <v>0</v>
      </c>
      <c r="H4447" s="110" t="e">
        <f t="shared" si="347"/>
        <v>#DIV/0!</v>
      </c>
      <c r="I4447" s="110">
        <f>profiles!B4446/1000+L$46</f>
        <v>4.2899999999999994E-2</v>
      </c>
    </row>
    <row r="4448" spans="1:9" x14ac:dyDescent="0.25">
      <c r="A4448">
        <f t="shared" si="350"/>
        <v>4445</v>
      </c>
      <c r="B4448" s="45">
        <v>44.444444444444443</v>
      </c>
      <c r="C4448" s="2">
        <f t="shared" si="346"/>
        <v>86.518803647416405</v>
      </c>
      <c r="D4448">
        <v>20</v>
      </c>
      <c r="E4448" s="45">
        <f t="shared" si="348"/>
        <v>3.5307860122265047</v>
      </c>
      <c r="F4448" s="2">
        <f t="shared" si="349"/>
        <v>82.294774464398429</v>
      </c>
      <c r="G4448" s="2">
        <f>IF($L$37=0,0,F4448/$L$37)*sysconfig!$B$3</f>
        <v>0</v>
      </c>
      <c r="H4448" s="110" t="e">
        <f t="shared" si="347"/>
        <v>#DIV/0!</v>
      </c>
      <c r="I4448" s="110">
        <f>profiles!B4447/1000+L$46</f>
        <v>4.4079999999999994E-2</v>
      </c>
    </row>
    <row r="4449" spans="1:9" x14ac:dyDescent="0.25">
      <c r="A4449">
        <f t="shared" si="350"/>
        <v>4446</v>
      </c>
      <c r="B4449" s="45">
        <v>138.88888888888889</v>
      </c>
      <c r="C4449" s="2">
        <f t="shared" si="346"/>
        <v>270.37126139817627</v>
      </c>
      <c r="D4449">
        <v>30</v>
      </c>
      <c r="E4449" s="45">
        <f t="shared" si="348"/>
        <v>5.2961790183397568</v>
      </c>
      <c r="F4449" s="2">
        <f t="shared" si="349"/>
        <v>277.74486381734465</v>
      </c>
      <c r="G4449" s="2">
        <f>IF($L$37=0,0,F4449/$L$37)*sysconfig!$B$3</f>
        <v>0</v>
      </c>
      <c r="H4449" s="110" t="e">
        <f t="shared" si="347"/>
        <v>#DIV/0!</v>
      </c>
      <c r="I4449" s="110">
        <f>profiles!B4448/1000+L$46</f>
        <v>4.9619999999999997E-2</v>
      </c>
    </row>
    <row r="4450" spans="1:9" x14ac:dyDescent="0.25">
      <c r="A4450">
        <f t="shared" si="350"/>
        <v>4447</v>
      </c>
      <c r="B4450" s="45">
        <v>283.33333333333331</v>
      </c>
      <c r="C4450" s="2">
        <f t="shared" si="346"/>
        <v>551.5573732522796</v>
      </c>
      <c r="D4450">
        <v>40</v>
      </c>
      <c r="E4450" s="45">
        <f t="shared" si="348"/>
        <v>7.0615720244530094</v>
      </c>
      <c r="F4450" s="2">
        <f t="shared" si="349"/>
        <v>658.35819571518743</v>
      </c>
      <c r="G4450" s="2">
        <f>IF($L$37=0,0,F4450/$L$37)*sysconfig!$B$3</f>
        <v>0</v>
      </c>
      <c r="H4450" s="110" t="e">
        <f t="shared" si="347"/>
        <v>#DIV/0!</v>
      </c>
      <c r="I4450" s="110">
        <f>profiles!B4449/1000+L$46</f>
        <v>5.7889999999999997E-2</v>
      </c>
    </row>
    <row r="4451" spans="1:9" x14ac:dyDescent="0.25">
      <c r="A4451">
        <f t="shared" si="350"/>
        <v>4448</v>
      </c>
      <c r="B4451" s="45">
        <v>297.22222222222223</v>
      </c>
      <c r="C4451" s="2">
        <f t="shared" si="346"/>
        <v>578.5944993920973</v>
      </c>
      <c r="D4451">
        <v>50</v>
      </c>
      <c r="E4451" s="45">
        <f t="shared" si="348"/>
        <v>8.8269650305662619</v>
      </c>
      <c r="F4451" s="2">
        <f t="shared" si="349"/>
        <v>1285.8558510062257</v>
      </c>
      <c r="G4451" s="2">
        <f>IF($L$37=0,0,F4451/$L$37)*sysconfig!$B$3</f>
        <v>0</v>
      </c>
      <c r="H4451" s="110" t="e">
        <f t="shared" si="347"/>
        <v>#DIV/0!</v>
      </c>
      <c r="I4451" s="110">
        <f>profiles!B4450/1000+L$46</f>
        <v>6.0920000000000002E-2</v>
      </c>
    </row>
    <row r="4452" spans="1:9" x14ac:dyDescent="0.25">
      <c r="A4452">
        <f t="shared" si="350"/>
        <v>4449</v>
      </c>
      <c r="B4452" s="45">
        <v>511.11111111111109</v>
      </c>
      <c r="C4452" s="2">
        <f t="shared" si="346"/>
        <v>994.96624194528863</v>
      </c>
      <c r="D4452">
        <v>40</v>
      </c>
      <c r="E4452" s="45">
        <f t="shared" si="348"/>
        <v>7.0615720244530094</v>
      </c>
      <c r="F4452" s="2">
        <f t="shared" si="349"/>
        <v>658.35819571518743</v>
      </c>
      <c r="G4452" s="2">
        <f>IF($L$37=0,0,F4452/$L$37)*sysconfig!$B$3</f>
        <v>0</v>
      </c>
      <c r="H4452" s="110" t="e">
        <f t="shared" si="347"/>
        <v>#DIV/0!</v>
      </c>
      <c r="I4452" s="110">
        <f>profiles!B4451/1000+L$46</f>
        <v>5.8400000000000001E-2</v>
      </c>
    </row>
    <row r="4453" spans="1:9" x14ac:dyDescent="0.25">
      <c r="A4453">
        <f t="shared" si="350"/>
        <v>4450</v>
      </c>
      <c r="B4453" s="45">
        <v>619.44444444444446</v>
      </c>
      <c r="C4453" s="2">
        <f t="shared" si="346"/>
        <v>1205.8558258358662</v>
      </c>
      <c r="D4453">
        <v>40</v>
      </c>
      <c r="E4453" s="45">
        <f t="shared" si="348"/>
        <v>7.0615720244530094</v>
      </c>
      <c r="F4453" s="2">
        <f t="shared" si="349"/>
        <v>658.35819571518743</v>
      </c>
      <c r="G4453" s="2">
        <f>IF($L$37=0,0,F4453/$L$37)*sysconfig!$B$3</f>
        <v>0</v>
      </c>
      <c r="H4453" s="110" t="e">
        <f t="shared" si="347"/>
        <v>#DIV/0!</v>
      </c>
      <c r="I4453" s="110">
        <f>profiles!B4452/1000+L$46</f>
        <v>5.2999999999999999E-2</v>
      </c>
    </row>
    <row r="4454" spans="1:9" x14ac:dyDescent="0.25">
      <c r="A4454">
        <f t="shared" si="350"/>
        <v>4451</v>
      </c>
      <c r="B4454" s="45">
        <v>822.22222222222217</v>
      </c>
      <c r="C4454" s="2">
        <f t="shared" si="346"/>
        <v>1600.5978674772034</v>
      </c>
      <c r="D4454">
        <v>40</v>
      </c>
      <c r="E4454" s="45">
        <f t="shared" si="348"/>
        <v>7.0615720244530094</v>
      </c>
      <c r="F4454" s="2">
        <f t="shared" si="349"/>
        <v>658.35819571518743</v>
      </c>
      <c r="G4454" s="2">
        <f>IF($L$37=0,0,F4454/$L$37)*sysconfig!$B$3</f>
        <v>0</v>
      </c>
      <c r="H4454" s="110" t="e">
        <f t="shared" si="347"/>
        <v>#DIV/0!</v>
      </c>
      <c r="I4454" s="110">
        <f>profiles!B4453/1000+L$46</f>
        <v>5.16E-2</v>
      </c>
    </row>
    <row r="4455" spans="1:9" x14ac:dyDescent="0.25">
      <c r="A4455">
        <f t="shared" si="350"/>
        <v>4452</v>
      </c>
      <c r="B4455" s="45">
        <v>797.22222222222217</v>
      </c>
      <c r="C4455" s="2">
        <f t="shared" si="346"/>
        <v>1551.9310404255318</v>
      </c>
      <c r="D4455">
        <v>40</v>
      </c>
      <c r="E4455" s="45">
        <f t="shared" si="348"/>
        <v>7.0615720244530094</v>
      </c>
      <c r="F4455" s="2">
        <f t="shared" si="349"/>
        <v>658.35819571518743</v>
      </c>
      <c r="G4455" s="2">
        <f>IF($L$37=0,0,F4455/$L$37)*sysconfig!$B$3</f>
        <v>0</v>
      </c>
      <c r="H4455" s="110" t="e">
        <f t="shared" si="347"/>
        <v>#DIV/0!</v>
      </c>
      <c r="I4455" s="110">
        <f>profiles!B4454/1000+L$46</f>
        <v>4.802E-2</v>
      </c>
    </row>
    <row r="4456" spans="1:9" x14ac:dyDescent="0.25">
      <c r="A4456">
        <f t="shared" si="350"/>
        <v>4453</v>
      </c>
      <c r="B4456" s="45">
        <v>663.88888888888891</v>
      </c>
      <c r="C4456" s="2">
        <f t="shared" si="346"/>
        <v>1292.3746294832827</v>
      </c>
      <c r="D4456">
        <v>40</v>
      </c>
      <c r="E4456" s="45">
        <f t="shared" si="348"/>
        <v>7.0615720244530094</v>
      </c>
      <c r="F4456" s="2">
        <f t="shared" si="349"/>
        <v>658.35819571518743</v>
      </c>
      <c r="G4456" s="2">
        <f>IF($L$37=0,0,F4456/$L$37)*sysconfig!$B$3</f>
        <v>0</v>
      </c>
      <c r="H4456" s="110" t="e">
        <f t="shared" si="347"/>
        <v>#DIV/0!</v>
      </c>
      <c r="I4456" s="110">
        <f>profiles!B4455/1000+L$46</f>
        <v>4.6050000000000001E-2</v>
      </c>
    </row>
    <row r="4457" spans="1:9" x14ac:dyDescent="0.25">
      <c r="A4457">
        <f t="shared" si="350"/>
        <v>4454</v>
      </c>
      <c r="B4457" s="45">
        <v>775</v>
      </c>
      <c r="C4457" s="2">
        <f t="shared" si="346"/>
        <v>1508.6716386018236</v>
      </c>
      <c r="D4457">
        <v>40</v>
      </c>
      <c r="E4457" s="45">
        <f t="shared" si="348"/>
        <v>7.0615720244530094</v>
      </c>
      <c r="F4457" s="2">
        <f t="shared" si="349"/>
        <v>658.35819571518743</v>
      </c>
      <c r="G4457" s="2">
        <f>IF($L$37=0,0,F4457/$L$37)*sysconfig!$B$3</f>
        <v>0</v>
      </c>
      <c r="H4457" s="110" t="e">
        <f t="shared" si="347"/>
        <v>#DIV/0!</v>
      </c>
      <c r="I4457" s="110">
        <f>profiles!B4456/1000+L$46</f>
        <v>4.4679999999999997E-2</v>
      </c>
    </row>
    <row r="4458" spans="1:9" x14ac:dyDescent="0.25">
      <c r="A4458">
        <f t="shared" si="350"/>
        <v>4455</v>
      </c>
      <c r="B4458" s="45">
        <v>708.33333333333337</v>
      </c>
      <c r="C4458" s="2">
        <f t="shared" si="346"/>
        <v>1378.8934331306991</v>
      </c>
      <c r="D4458">
        <v>30</v>
      </c>
      <c r="E4458" s="45">
        <f t="shared" si="348"/>
        <v>5.2961790183397568</v>
      </c>
      <c r="F4458" s="2">
        <f t="shared" si="349"/>
        <v>277.74486381734465</v>
      </c>
      <c r="G4458" s="2">
        <f>IF($L$37=0,0,F4458/$L$37)*sysconfig!$B$3</f>
        <v>0</v>
      </c>
      <c r="H4458" s="110" t="e">
        <f t="shared" si="347"/>
        <v>#DIV/0!</v>
      </c>
      <c r="I4458" s="110">
        <f>profiles!B4457/1000+L$46</f>
        <v>4.4229999999999998E-2</v>
      </c>
    </row>
    <row r="4459" spans="1:9" x14ac:dyDescent="0.25">
      <c r="A4459">
        <f t="shared" si="350"/>
        <v>4456</v>
      </c>
      <c r="B4459" s="45">
        <v>575</v>
      </c>
      <c r="C4459" s="2">
        <f t="shared" si="346"/>
        <v>1119.3370221884497</v>
      </c>
      <c r="D4459">
        <v>30</v>
      </c>
      <c r="E4459" s="45">
        <f t="shared" si="348"/>
        <v>5.2961790183397568</v>
      </c>
      <c r="F4459" s="2">
        <f t="shared" si="349"/>
        <v>277.74486381734465</v>
      </c>
      <c r="G4459" s="2">
        <f>IF($L$37=0,0,F4459/$L$37)*sysconfig!$B$3</f>
        <v>0</v>
      </c>
      <c r="H4459" s="110" t="e">
        <f t="shared" si="347"/>
        <v>#DIV/0!</v>
      </c>
      <c r="I4459" s="110">
        <f>profiles!B4458/1000+L$46</f>
        <v>4.5399999999999996E-2</v>
      </c>
    </row>
    <row r="4460" spans="1:9" x14ac:dyDescent="0.25">
      <c r="A4460">
        <f t="shared" si="350"/>
        <v>4457</v>
      </c>
      <c r="B4460" s="45">
        <v>422.22222222222223</v>
      </c>
      <c r="C4460" s="2">
        <f t="shared" si="346"/>
        <v>821.92863465045593</v>
      </c>
      <c r="D4460">
        <v>40</v>
      </c>
      <c r="E4460" s="45">
        <f t="shared" si="348"/>
        <v>7.0615720244530094</v>
      </c>
      <c r="F4460" s="2">
        <f t="shared" si="349"/>
        <v>658.35819571518743</v>
      </c>
      <c r="G4460" s="2">
        <f>IF($L$37=0,0,F4460/$L$37)*sysconfig!$B$3</f>
        <v>0</v>
      </c>
      <c r="H4460" s="110" t="e">
        <f t="shared" si="347"/>
        <v>#DIV/0!</v>
      </c>
      <c r="I4460" s="110">
        <f>profiles!B4459/1000+L$46</f>
        <v>4.7969999999999999E-2</v>
      </c>
    </row>
    <row r="4461" spans="1:9" x14ac:dyDescent="0.25">
      <c r="A4461">
        <f t="shared" si="350"/>
        <v>4458</v>
      </c>
      <c r="B4461" s="45">
        <v>258.33333333333331</v>
      </c>
      <c r="C4461" s="2">
        <f t="shared" si="346"/>
        <v>502.89054620060779</v>
      </c>
      <c r="D4461">
        <v>30</v>
      </c>
      <c r="E4461" s="45">
        <f t="shared" si="348"/>
        <v>5.2961790183397568</v>
      </c>
      <c r="F4461" s="2">
        <f t="shared" si="349"/>
        <v>277.74486381734465</v>
      </c>
      <c r="G4461" s="2">
        <f>IF($L$37=0,0,F4461/$L$37)*sysconfig!$B$3</f>
        <v>0</v>
      </c>
      <c r="H4461" s="110" t="e">
        <f t="shared" si="347"/>
        <v>#DIV/0!</v>
      </c>
      <c r="I4461" s="110">
        <f>profiles!B4460/1000+L$46</f>
        <v>5.0349999999999999E-2</v>
      </c>
    </row>
    <row r="4462" spans="1:9" x14ac:dyDescent="0.25">
      <c r="A4462">
        <f t="shared" si="350"/>
        <v>4459</v>
      </c>
      <c r="B4462" s="45">
        <v>102.77777777777777</v>
      </c>
      <c r="C4462" s="2">
        <f t="shared" si="346"/>
        <v>200.07473343465043</v>
      </c>
      <c r="D4462">
        <v>30</v>
      </c>
      <c r="E4462" s="45">
        <f t="shared" si="348"/>
        <v>5.2961790183397568</v>
      </c>
      <c r="F4462" s="2">
        <f t="shared" si="349"/>
        <v>277.74486381734465</v>
      </c>
      <c r="G4462" s="2">
        <f>IF($L$37=0,0,F4462/$L$37)*sysconfig!$B$3</f>
        <v>0</v>
      </c>
      <c r="H4462" s="110" t="e">
        <f t="shared" si="347"/>
        <v>#DIV/0!</v>
      </c>
      <c r="I4462" s="110">
        <f>profiles!B4461/1000+L$46</f>
        <v>5.5149999999999998E-2</v>
      </c>
    </row>
    <row r="4463" spans="1:9" x14ac:dyDescent="0.25">
      <c r="A4463">
        <f t="shared" si="350"/>
        <v>4460</v>
      </c>
      <c r="B4463" s="45">
        <v>25</v>
      </c>
      <c r="C4463" s="2">
        <f t="shared" si="346"/>
        <v>48.666827051671731</v>
      </c>
      <c r="D4463">
        <v>20</v>
      </c>
      <c r="E4463" s="45">
        <f t="shared" si="348"/>
        <v>3.5307860122265047</v>
      </c>
      <c r="F4463" s="2">
        <f t="shared" si="349"/>
        <v>82.294774464398429</v>
      </c>
      <c r="G4463" s="2">
        <f>IF($L$37=0,0,F4463/$L$37)*sysconfig!$B$3</f>
        <v>0</v>
      </c>
      <c r="H4463" s="110" t="e">
        <f t="shared" si="347"/>
        <v>#DIV/0!</v>
      </c>
      <c r="I4463" s="110">
        <f>profiles!B4462/1000+L$46</f>
        <v>6.0859999999999997E-2</v>
      </c>
    </row>
    <row r="4464" spans="1:9" x14ac:dyDescent="0.25">
      <c r="A4464">
        <f t="shared" si="350"/>
        <v>4461</v>
      </c>
      <c r="B4464" s="45">
        <v>0</v>
      </c>
      <c r="C4464" s="2">
        <f t="shared" si="346"/>
        <v>0</v>
      </c>
      <c r="D4464">
        <v>10</v>
      </c>
      <c r="E4464" s="45">
        <f t="shared" si="348"/>
        <v>1.7653930061132523</v>
      </c>
      <c r="F4464" s="2">
        <f t="shared" si="349"/>
        <v>0</v>
      </c>
      <c r="G4464" s="2">
        <f>IF($L$37=0,0,F4464/$L$37)*sysconfig!$B$3</f>
        <v>0</v>
      </c>
      <c r="H4464" s="110" t="e">
        <f t="shared" si="347"/>
        <v>#DIV/0!</v>
      </c>
      <c r="I4464" s="110">
        <f>profiles!B4463/1000+L$46</f>
        <v>6.0749999999999998E-2</v>
      </c>
    </row>
    <row r="4465" spans="1:9" x14ac:dyDescent="0.25">
      <c r="A4465">
        <f t="shared" si="350"/>
        <v>4462</v>
      </c>
      <c r="B4465" s="45">
        <v>0</v>
      </c>
      <c r="C4465" s="2">
        <f t="shared" si="346"/>
        <v>0</v>
      </c>
      <c r="D4465">
        <v>0</v>
      </c>
      <c r="E4465" s="45">
        <f t="shared" si="348"/>
        <v>0</v>
      </c>
      <c r="F4465" s="2">
        <f t="shared" si="349"/>
        <v>0</v>
      </c>
      <c r="G4465" s="2">
        <f>IF($L$37=0,0,F4465/$L$37)*sysconfig!$B$3</f>
        <v>0</v>
      </c>
      <c r="H4465" s="110" t="e">
        <f t="shared" si="347"/>
        <v>#DIV/0!</v>
      </c>
      <c r="I4465" s="110">
        <f>profiles!B4464/1000+L$46</f>
        <v>5.7070000000000003E-2</v>
      </c>
    </row>
    <row r="4466" spans="1:9" x14ac:dyDescent="0.25">
      <c r="A4466">
        <f t="shared" si="350"/>
        <v>4463</v>
      </c>
      <c r="B4466" s="45">
        <v>0</v>
      </c>
      <c r="C4466" s="2">
        <f t="shared" si="346"/>
        <v>0</v>
      </c>
      <c r="D4466">
        <v>0</v>
      </c>
      <c r="E4466" s="45">
        <f t="shared" si="348"/>
        <v>0</v>
      </c>
      <c r="F4466" s="2">
        <f t="shared" si="349"/>
        <v>0</v>
      </c>
      <c r="G4466" s="2">
        <f>IF($L$37=0,0,F4466/$L$37)*sysconfig!$B$3</f>
        <v>0</v>
      </c>
      <c r="H4466" s="110" t="e">
        <f t="shared" si="347"/>
        <v>#DIV/0!</v>
      </c>
      <c r="I4466" s="110">
        <f>profiles!B4465/1000+L$46</f>
        <v>5.3090000000000005E-2</v>
      </c>
    </row>
    <row r="4467" spans="1:9" x14ac:dyDescent="0.25">
      <c r="A4467">
        <f t="shared" si="350"/>
        <v>4464</v>
      </c>
      <c r="B4467" s="45">
        <v>0</v>
      </c>
      <c r="C4467" s="2">
        <f t="shared" si="346"/>
        <v>0</v>
      </c>
      <c r="D4467">
        <v>0</v>
      </c>
      <c r="E4467" s="45">
        <f t="shared" si="348"/>
        <v>0</v>
      </c>
      <c r="F4467" s="2">
        <f t="shared" si="349"/>
        <v>0</v>
      </c>
      <c r="G4467" s="2">
        <f>IF($L$37=0,0,F4467/$L$37)*sysconfig!$B$3</f>
        <v>0</v>
      </c>
      <c r="H4467" s="110" t="e">
        <f t="shared" si="347"/>
        <v>#DIV/0!</v>
      </c>
      <c r="I4467" s="110">
        <f>profiles!B4466/1000+L$46</f>
        <v>5.2969999999999996E-2</v>
      </c>
    </row>
    <row r="4468" spans="1:9" x14ac:dyDescent="0.25">
      <c r="A4468">
        <f t="shared" si="350"/>
        <v>4465</v>
      </c>
      <c r="B4468" s="45">
        <v>0</v>
      </c>
      <c r="C4468" s="2">
        <f t="shared" si="346"/>
        <v>0</v>
      </c>
      <c r="D4468">
        <v>0</v>
      </c>
      <c r="E4468" s="45">
        <f t="shared" si="348"/>
        <v>0</v>
      </c>
      <c r="F4468" s="2">
        <f t="shared" si="349"/>
        <v>0</v>
      </c>
      <c r="G4468" s="2">
        <f>IF($L$37=0,0,F4468/$L$37)*sysconfig!$B$3</f>
        <v>0</v>
      </c>
      <c r="H4468" s="110" t="e">
        <f t="shared" si="347"/>
        <v>#DIV/0!</v>
      </c>
      <c r="I4468" s="110">
        <f>profiles!B4467/1000+L$46</f>
        <v>4.9099999999999998E-2</v>
      </c>
    </row>
    <row r="4469" spans="1:9" x14ac:dyDescent="0.25">
      <c r="A4469">
        <f t="shared" si="350"/>
        <v>4466</v>
      </c>
      <c r="B4469" s="45">
        <v>0</v>
      </c>
      <c r="C4469" s="2">
        <f t="shared" si="346"/>
        <v>0</v>
      </c>
      <c r="D4469">
        <v>0</v>
      </c>
      <c r="E4469" s="45">
        <f t="shared" si="348"/>
        <v>0</v>
      </c>
      <c r="F4469" s="2">
        <f t="shared" si="349"/>
        <v>0</v>
      </c>
      <c r="G4469" s="2">
        <f>IF($L$37=0,0,F4469/$L$37)*sysconfig!$B$3</f>
        <v>0</v>
      </c>
      <c r="H4469" s="110" t="e">
        <f t="shared" si="347"/>
        <v>#DIV/0!</v>
      </c>
      <c r="I4469" s="110">
        <f>profiles!B4468/1000+L$46</f>
        <v>4.5989999999999996E-2</v>
      </c>
    </row>
    <row r="4470" spans="1:9" x14ac:dyDescent="0.25">
      <c r="A4470">
        <f t="shared" si="350"/>
        <v>4467</v>
      </c>
      <c r="B4470" s="45">
        <v>0</v>
      </c>
      <c r="C4470" s="2">
        <f t="shared" si="346"/>
        <v>0</v>
      </c>
      <c r="D4470">
        <v>10</v>
      </c>
      <c r="E4470" s="45">
        <f t="shared" si="348"/>
        <v>1.7653930061132523</v>
      </c>
      <c r="F4470" s="2">
        <f t="shared" si="349"/>
        <v>0</v>
      </c>
      <c r="G4470" s="2">
        <f>IF($L$37=0,0,F4470/$L$37)*sysconfig!$B$3</f>
        <v>0</v>
      </c>
      <c r="H4470" s="110" t="e">
        <f t="shared" si="347"/>
        <v>#DIV/0!</v>
      </c>
      <c r="I4470" s="110">
        <f>profiles!B4469/1000+L$46</f>
        <v>4.5519999999999998E-2</v>
      </c>
    </row>
    <row r="4471" spans="1:9" x14ac:dyDescent="0.25">
      <c r="A4471">
        <f t="shared" si="350"/>
        <v>4468</v>
      </c>
      <c r="B4471" s="45">
        <v>5.5555555555555554</v>
      </c>
      <c r="C4471" s="2">
        <f t="shared" si="346"/>
        <v>10.814850455927051</v>
      </c>
      <c r="D4471">
        <v>20</v>
      </c>
      <c r="E4471" s="45">
        <f t="shared" si="348"/>
        <v>3.5307860122265047</v>
      </c>
      <c r="F4471" s="2">
        <f t="shared" si="349"/>
        <v>82.294774464398429</v>
      </c>
      <c r="G4471" s="2">
        <f>IF($L$37=0,0,F4471/$L$37)*sysconfig!$B$3</f>
        <v>0</v>
      </c>
      <c r="H4471" s="110" t="e">
        <f t="shared" si="347"/>
        <v>#DIV/0!</v>
      </c>
      <c r="I4471" s="110">
        <f>profiles!B4470/1000+L$46</f>
        <v>4.4999999999999998E-2</v>
      </c>
    </row>
    <row r="4472" spans="1:9" x14ac:dyDescent="0.25">
      <c r="A4472">
        <f t="shared" si="350"/>
        <v>4469</v>
      </c>
      <c r="B4472" s="45">
        <v>55.555555555555557</v>
      </c>
      <c r="C4472" s="2">
        <f t="shared" si="346"/>
        <v>108.14850455927052</v>
      </c>
      <c r="D4472">
        <v>20</v>
      </c>
      <c r="E4472" s="45">
        <f t="shared" si="348"/>
        <v>3.5307860122265047</v>
      </c>
      <c r="F4472" s="2">
        <f t="shared" si="349"/>
        <v>82.294774464398429</v>
      </c>
      <c r="G4472" s="2">
        <f>IF($L$37=0,0,F4472/$L$37)*sysconfig!$B$3</f>
        <v>0</v>
      </c>
      <c r="H4472" s="110" t="e">
        <f t="shared" si="347"/>
        <v>#DIV/0!</v>
      </c>
      <c r="I4472" s="110">
        <f>profiles!B4471/1000+L$46</f>
        <v>4.4229999999999998E-2</v>
      </c>
    </row>
    <row r="4473" spans="1:9" x14ac:dyDescent="0.25">
      <c r="A4473">
        <f t="shared" si="350"/>
        <v>4470</v>
      </c>
      <c r="B4473" s="45">
        <v>94.444444444444443</v>
      </c>
      <c r="C4473" s="2">
        <f t="shared" si="346"/>
        <v>183.85245775075987</v>
      </c>
      <c r="D4473">
        <v>20</v>
      </c>
      <c r="E4473" s="45">
        <f t="shared" si="348"/>
        <v>3.5307860122265047</v>
      </c>
      <c r="F4473" s="2">
        <f t="shared" si="349"/>
        <v>82.294774464398429</v>
      </c>
      <c r="G4473" s="2">
        <f>IF($L$37=0,0,F4473/$L$37)*sysconfig!$B$3</f>
        <v>0</v>
      </c>
      <c r="H4473" s="110" t="e">
        <f t="shared" si="347"/>
        <v>#DIV/0!</v>
      </c>
      <c r="I4473" s="110">
        <f>profiles!B4472/1000+L$46</f>
        <v>4.4209999999999999E-2</v>
      </c>
    </row>
    <row r="4474" spans="1:9" x14ac:dyDescent="0.25">
      <c r="A4474">
        <f t="shared" si="350"/>
        <v>4471</v>
      </c>
      <c r="B4474" s="45">
        <v>341.66666666666669</v>
      </c>
      <c r="C4474" s="2">
        <f t="shared" si="346"/>
        <v>665.11330303951365</v>
      </c>
      <c r="D4474">
        <v>30</v>
      </c>
      <c r="E4474" s="45">
        <f t="shared" si="348"/>
        <v>5.2961790183397568</v>
      </c>
      <c r="F4474" s="2">
        <f t="shared" si="349"/>
        <v>277.74486381734465</v>
      </c>
      <c r="G4474" s="2">
        <f>IF($L$37=0,0,F4474/$L$37)*sysconfig!$B$3</f>
        <v>0</v>
      </c>
      <c r="H4474" s="110" t="e">
        <f t="shared" si="347"/>
        <v>#DIV/0!</v>
      </c>
      <c r="I4474" s="110">
        <f>profiles!B4473/1000+L$46</f>
        <v>4.4740000000000002E-2</v>
      </c>
    </row>
    <row r="4475" spans="1:9" x14ac:dyDescent="0.25">
      <c r="A4475">
        <f t="shared" si="350"/>
        <v>4472</v>
      </c>
      <c r="B4475" s="45">
        <v>327.77777777777777</v>
      </c>
      <c r="C4475" s="2">
        <f t="shared" si="346"/>
        <v>638.07617689969607</v>
      </c>
      <c r="D4475">
        <v>50</v>
      </c>
      <c r="E4475" s="45">
        <f t="shared" si="348"/>
        <v>8.8269650305662619</v>
      </c>
      <c r="F4475" s="2">
        <f t="shared" si="349"/>
        <v>1285.8558510062257</v>
      </c>
      <c r="G4475" s="2">
        <f>IF($L$37=0,0,F4475/$L$37)*sysconfig!$B$3</f>
        <v>0</v>
      </c>
      <c r="H4475" s="110" t="e">
        <f t="shared" si="347"/>
        <v>#DIV/0!</v>
      </c>
      <c r="I4475" s="110">
        <f>profiles!B4474/1000+L$46</f>
        <v>4.6050000000000001E-2</v>
      </c>
    </row>
    <row r="4476" spans="1:9" x14ac:dyDescent="0.25">
      <c r="A4476">
        <f t="shared" si="350"/>
        <v>4473</v>
      </c>
      <c r="B4476" s="45">
        <v>416.66666666666663</v>
      </c>
      <c r="C4476" s="2">
        <f t="shared" si="346"/>
        <v>811.11378419452876</v>
      </c>
      <c r="D4476">
        <v>50</v>
      </c>
      <c r="E4476" s="45">
        <f t="shared" si="348"/>
        <v>8.8269650305662619</v>
      </c>
      <c r="F4476" s="2">
        <f t="shared" si="349"/>
        <v>1285.8558510062257</v>
      </c>
      <c r="G4476" s="2">
        <f>IF($L$37=0,0,F4476/$L$37)*sysconfig!$B$3</f>
        <v>0</v>
      </c>
      <c r="H4476" s="110" t="e">
        <f t="shared" si="347"/>
        <v>#DIV/0!</v>
      </c>
      <c r="I4476" s="110">
        <f>profiles!B4475/1000+L$46</f>
        <v>4.6249999999999999E-2</v>
      </c>
    </row>
    <row r="4477" spans="1:9" x14ac:dyDescent="0.25">
      <c r="A4477">
        <f t="shared" si="350"/>
        <v>4474</v>
      </c>
      <c r="B4477" s="45">
        <v>394.44444444444446</v>
      </c>
      <c r="C4477" s="2">
        <f t="shared" si="346"/>
        <v>767.85438237082064</v>
      </c>
      <c r="D4477">
        <v>50</v>
      </c>
      <c r="E4477" s="45">
        <f t="shared" si="348"/>
        <v>8.8269650305662619</v>
      </c>
      <c r="F4477" s="2">
        <f t="shared" si="349"/>
        <v>1285.8558510062257</v>
      </c>
      <c r="G4477" s="2">
        <f>IF($L$37=0,0,F4477/$L$37)*sysconfig!$B$3</f>
        <v>0</v>
      </c>
      <c r="H4477" s="110" t="e">
        <f t="shared" si="347"/>
        <v>#DIV/0!</v>
      </c>
      <c r="I4477" s="110">
        <f>profiles!B4476/1000+L$46</f>
        <v>4.5679999999999998E-2</v>
      </c>
    </row>
    <row r="4478" spans="1:9" x14ac:dyDescent="0.25">
      <c r="A4478">
        <f t="shared" si="350"/>
        <v>4475</v>
      </c>
      <c r="B4478" s="45">
        <v>413.88888888888886</v>
      </c>
      <c r="C4478" s="2">
        <f t="shared" si="346"/>
        <v>805.70635896656529</v>
      </c>
      <c r="D4478">
        <v>50</v>
      </c>
      <c r="E4478" s="45">
        <f t="shared" si="348"/>
        <v>8.8269650305662619</v>
      </c>
      <c r="F4478" s="2">
        <f t="shared" si="349"/>
        <v>1285.8558510062257</v>
      </c>
      <c r="G4478" s="2">
        <f>IF($L$37=0,0,F4478/$L$37)*sysconfig!$B$3</f>
        <v>0</v>
      </c>
      <c r="H4478" s="110" t="e">
        <f t="shared" si="347"/>
        <v>#DIV/0!</v>
      </c>
      <c r="I4478" s="110">
        <f>profiles!B4477/1000+L$46</f>
        <v>4.4469999999999996E-2</v>
      </c>
    </row>
    <row r="4479" spans="1:9" x14ac:dyDescent="0.25">
      <c r="A4479">
        <f t="shared" si="350"/>
        <v>4476</v>
      </c>
      <c r="B4479" s="45">
        <v>300</v>
      </c>
      <c r="C4479" s="2">
        <f t="shared" si="346"/>
        <v>584.00192462006078</v>
      </c>
      <c r="D4479">
        <v>40</v>
      </c>
      <c r="E4479" s="45">
        <f t="shared" si="348"/>
        <v>7.0615720244530094</v>
      </c>
      <c r="F4479" s="2">
        <f t="shared" si="349"/>
        <v>658.35819571518743</v>
      </c>
      <c r="G4479" s="2">
        <f>IF($L$37=0,0,F4479/$L$37)*sysconfig!$B$3</f>
        <v>0</v>
      </c>
      <c r="H4479" s="110" t="e">
        <f t="shared" si="347"/>
        <v>#DIV/0!</v>
      </c>
      <c r="I4479" s="110">
        <f>profiles!B4478/1000+L$46</f>
        <v>4.3429999999999996E-2</v>
      </c>
    </row>
    <row r="4480" spans="1:9" x14ac:dyDescent="0.25">
      <c r="A4480">
        <f t="shared" si="350"/>
        <v>4477</v>
      </c>
      <c r="B4480" s="45">
        <v>236.11111111111111</v>
      </c>
      <c r="C4480" s="2">
        <f t="shared" si="346"/>
        <v>459.63114437689967</v>
      </c>
      <c r="D4480">
        <v>40</v>
      </c>
      <c r="E4480" s="45">
        <f t="shared" si="348"/>
        <v>7.0615720244530094</v>
      </c>
      <c r="F4480" s="2">
        <f t="shared" si="349"/>
        <v>658.35819571518743</v>
      </c>
      <c r="G4480" s="2">
        <f>IF($L$37=0,0,F4480/$L$37)*sysconfig!$B$3</f>
        <v>0</v>
      </c>
      <c r="H4480" s="110" t="e">
        <f t="shared" si="347"/>
        <v>#DIV/0!</v>
      </c>
      <c r="I4480" s="110">
        <f>profiles!B4479/1000+L$46</f>
        <v>4.3069999999999997E-2</v>
      </c>
    </row>
    <row r="4481" spans="1:9" x14ac:dyDescent="0.25">
      <c r="A4481">
        <f t="shared" si="350"/>
        <v>4478</v>
      </c>
      <c r="B4481" s="45">
        <v>91.666666666666671</v>
      </c>
      <c r="C4481" s="2">
        <f t="shared" si="346"/>
        <v>178.44503252279634</v>
      </c>
      <c r="D4481">
        <v>40</v>
      </c>
      <c r="E4481" s="45">
        <f t="shared" si="348"/>
        <v>7.0615720244530094</v>
      </c>
      <c r="F4481" s="2">
        <f t="shared" si="349"/>
        <v>658.35819571518743</v>
      </c>
      <c r="G4481" s="2">
        <f>IF($L$37=0,0,F4481/$L$37)*sysconfig!$B$3</f>
        <v>0</v>
      </c>
      <c r="H4481" s="110" t="e">
        <f t="shared" si="347"/>
        <v>#DIV/0!</v>
      </c>
      <c r="I4481" s="110">
        <f>profiles!B4480/1000+L$46</f>
        <v>4.2700000000000002E-2</v>
      </c>
    </row>
    <row r="4482" spans="1:9" x14ac:dyDescent="0.25">
      <c r="A4482">
        <f t="shared" si="350"/>
        <v>4479</v>
      </c>
      <c r="B4482" s="45">
        <v>119.44444444444444</v>
      </c>
      <c r="C4482" s="2">
        <f t="shared" si="346"/>
        <v>232.51928480243157</v>
      </c>
      <c r="D4482">
        <v>30</v>
      </c>
      <c r="E4482" s="45">
        <f t="shared" si="348"/>
        <v>5.2961790183397568</v>
      </c>
      <c r="F4482" s="2">
        <f t="shared" si="349"/>
        <v>277.74486381734465</v>
      </c>
      <c r="G4482" s="2">
        <f>IF($L$37=0,0,F4482/$L$37)*sysconfig!$B$3</f>
        <v>0</v>
      </c>
      <c r="H4482" s="110" t="e">
        <f t="shared" si="347"/>
        <v>#DIV/0!</v>
      </c>
      <c r="I4482" s="110">
        <f>profiles!B4481/1000+L$46</f>
        <v>4.2160000000000003E-2</v>
      </c>
    </row>
    <row r="4483" spans="1:9" x14ac:dyDescent="0.25">
      <c r="A4483">
        <f t="shared" si="350"/>
        <v>4480</v>
      </c>
      <c r="B4483" s="45">
        <v>138.88888888888889</v>
      </c>
      <c r="C4483" s="2">
        <f t="shared" si="346"/>
        <v>270.37126139817627</v>
      </c>
      <c r="D4483">
        <v>30</v>
      </c>
      <c r="E4483" s="45">
        <f t="shared" si="348"/>
        <v>5.2961790183397568</v>
      </c>
      <c r="F4483" s="2">
        <f t="shared" si="349"/>
        <v>277.74486381734465</v>
      </c>
      <c r="G4483" s="2">
        <f>IF($L$37=0,0,F4483/$L$37)*sysconfig!$B$3</f>
        <v>0</v>
      </c>
      <c r="H4483" s="110" t="e">
        <f t="shared" si="347"/>
        <v>#DIV/0!</v>
      </c>
      <c r="I4483" s="110">
        <f>profiles!B4482/1000+L$46</f>
        <v>4.2700000000000002E-2</v>
      </c>
    </row>
    <row r="4484" spans="1:9" x14ac:dyDescent="0.25">
      <c r="A4484">
        <f t="shared" si="350"/>
        <v>4481</v>
      </c>
      <c r="B4484" s="45">
        <v>83.333333333333329</v>
      </c>
      <c r="C4484" s="2">
        <f t="shared" ref="C4484:C4547" si="351">B4484/MAX(B$4:B$8673)*P_pv_max</f>
        <v>162.22275683890575</v>
      </c>
      <c r="D4484">
        <v>20</v>
      </c>
      <c r="E4484" s="45">
        <f t="shared" si="348"/>
        <v>3.5307860122265047</v>
      </c>
      <c r="F4484" s="2">
        <f t="shared" si="349"/>
        <v>82.294774464398429</v>
      </c>
      <c r="G4484" s="2">
        <f>IF($L$37=0,0,F4484/$L$37)*sysconfig!$B$3</f>
        <v>0</v>
      </c>
      <c r="H4484" s="110" t="e">
        <f t="shared" ref="H4484:H4547" si="352">(C4484/L$44+G4484/L$45)/2</f>
        <v>#DIV/0!</v>
      </c>
      <c r="I4484" s="110">
        <f>profiles!B4483/1000+L$46</f>
        <v>4.4950000000000004E-2</v>
      </c>
    </row>
    <row r="4485" spans="1:9" x14ac:dyDescent="0.25">
      <c r="A4485">
        <f t="shared" si="350"/>
        <v>4482</v>
      </c>
      <c r="B4485" s="45">
        <v>44.444444444444443</v>
      </c>
      <c r="C4485" s="2">
        <f t="shared" si="351"/>
        <v>86.518803647416405</v>
      </c>
      <c r="D4485">
        <v>20</v>
      </c>
      <c r="E4485" s="45">
        <f t="shared" ref="E4485:E4548" si="353">D4485*0.1*($L$24/$L$23)^$L$25</f>
        <v>3.5307860122265047</v>
      </c>
      <c r="F4485" s="2">
        <f t="shared" ref="F4485:F4548" si="354">IF(E4485&lt;$L$35,0,IF(E4485&gt;$L$34,0,IF($L$32*0.5*1.25*E4485^3*PI()/4*$L$33^2/1000&gt;$L$36,$L$36,$L$32*0.5*1.25*E4485^3*PI()/4*$L$33^2/1000)))</f>
        <v>82.294774464398429</v>
      </c>
      <c r="G4485" s="2">
        <f>IF($L$37=0,0,F4485/$L$37)*sysconfig!$B$3</f>
        <v>0</v>
      </c>
      <c r="H4485" s="110" t="e">
        <f t="shared" si="352"/>
        <v>#DIV/0!</v>
      </c>
      <c r="I4485" s="110">
        <f>profiles!B4484/1000+L$46</f>
        <v>4.573E-2</v>
      </c>
    </row>
    <row r="4486" spans="1:9" x14ac:dyDescent="0.25">
      <c r="A4486">
        <f t="shared" ref="A4486:A4549" si="355">A4485+1</f>
        <v>4483</v>
      </c>
      <c r="B4486" s="45">
        <v>30.555555555555554</v>
      </c>
      <c r="C4486" s="2">
        <f t="shared" si="351"/>
        <v>59.481677507598775</v>
      </c>
      <c r="D4486">
        <v>20</v>
      </c>
      <c r="E4486" s="45">
        <f t="shared" si="353"/>
        <v>3.5307860122265047</v>
      </c>
      <c r="F4486" s="2">
        <f t="shared" si="354"/>
        <v>82.294774464398429</v>
      </c>
      <c r="G4486" s="2">
        <f>IF($L$37=0,0,F4486/$L$37)*sysconfig!$B$3</f>
        <v>0</v>
      </c>
      <c r="H4486" s="110" t="e">
        <f t="shared" si="352"/>
        <v>#DIV/0!</v>
      </c>
      <c r="I4486" s="110">
        <f>profiles!B4485/1000+L$46</f>
        <v>4.99E-2</v>
      </c>
    </row>
    <row r="4487" spans="1:9" x14ac:dyDescent="0.25">
      <c r="A4487">
        <f t="shared" si="355"/>
        <v>4484</v>
      </c>
      <c r="B4487" s="45">
        <v>16.666666666666668</v>
      </c>
      <c r="C4487" s="2">
        <f t="shared" si="351"/>
        <v>32.444551367781152</v>
      </c>
      <c r="D4487">
        <v>20</v>
      </c>
      <c r="E4487" s="45">
        <f t="shared" si="353"/>
        <v>3.5307860122265047</v>
      </c>
      <c r="F4487" s="2">
        <f t="shared" si="354"/>
        <v>82.294774464398429</v>
      </c>
      <c r="G4487" s="2">
        <f>IF($L$37=0,0,F4487/$L$37)*sysconfig!$B$3</f>
        <v>0</v>
      </c>
      <c r="H4487" s="110" t="e">
        <f t="shared" si="352"/>
        <v>#DIV/0!</v>
      </c>
      <c r="I4487" s="110">
        <f>profiles!B4486/1000+L$46</f>
        <v>5.4899999999999997E-2</v>
      </c>
    </row>
    <row r="4488" spans="1:9" x14ac:dyDescent="0.25">
      <c r="A4488">
        <f t="shared" si="355"/>
        <v>4485</v>
      </c>
      <c r="B4488" s="45">
        <v>0</v>
      </c>
      <c r="C4488" s="2">
        <f t="shared" si="351"/>
        <v>0</v>
      </c>
      <c r="D4488">
        <v>20</v>
      </c>
      <c r="E4488" s="45">
        <f t="shared" si="353"/>
        <v>3.5307860122265047</v>
      </c>
      <c r="F4488" s="2">
        <f t="shared" si="354"/>
        <v>82.294774464398429</v>
      </c>
      <c r="G4488" s="2">
        <f>IF($L$37=0,0,F4488/$L$37)*sysconfig!$B$3</f>
        <v>0</v>
      </c>
      <c r="H4488" s="110" t="e">
        <f t="shared" si="352"/>
        <v>#DIV/0!</v>
      </c>
      <c r="I4488" s="110">
        <f>profiles!B4487/1000+L$46</f>
        <v>5.2399999999999995E-2</v>
      </c>
    </row>
    <row r="4489" spans="1:9" x14ac:dyDescent="0.25">
      <c r="A4489">
        <f t="shared" si="355"/>
        <v>4486</v>
      </c>
      <c r="B4489" s="45">
        <v>0</v>
      </c>
      <c r="C4489" s="2">
        <f t="shared" si="351"/>
        <v>0</v>
      </c>
      <c r="D4489">
        <v>10</v>
      </c>
      <c r="E4489" s="45">
        <f t="shared" si="353"/>
        <v>1.7653930061132523</v>
      </c>
      <c r="F4489" s="2">
        <f t="shared" si="354"/>
        <v>0</v>
      </c>
      <c r="G4489" s="2">
        <f>IF($L$37=0,0,F4489/$L$37)*sysconfig!$B$3</f>
        <v>0</v>
      </c>
      <c r="H4489" s="110" t="e">
        <f t="shared" si="352"/>
        <v>#DIV/0!</v>
      </c>
      <c r="I4489" s="110">
        <f>profiles!B4488/1000+L$46</f>
        <v>6.4509999999999998E-2</v>
      </c>
    </row>
    <row r="4490" spans="1:9" x14ac:dyDescent="0.25">
      <c r="A4490">
        <f t="shared" si="355"/>
        <v>4487</v>
      </c>
      <c r="B4490" s="45">
        <v>0</v>
      </c>
      <c r="C4490" s="2">
        <f t="shared" si="351"/>
        <v>0</v>
      </c>
      <c r="D4490">
        <v>10</v>
      </c>
      <c r="E4490" s="45">
        <f t="shared" si="353"/>
        <v>1.7653930061132523</v>
      </c>
      <c r="F4490" s="2">
        <f t="shared" si="354"/>
        <v>0</v>
      </c>
      <c r="G4490" s="2">
        <f>IF($L$37=0,0,F4490/$L$37)*sysconfig!$B$3</f>
        <v>0</v>
      </c>
      <c r="H4490" s="110" t="e">
        <f t="shared" si="352"/>
        <v>#DIV/0!</v>
      </c>
      <c r="I4490" s="110">
        <f>profiles!B4489/1000+L$46</f>
        <v>5.5E-2</v>
      </c>
    </row>
    <row r="4491" spans="1:9" x14ac:dyDescent="0.25">
      <c r="A4491">
        <f t="shared" si="355"/>
        <v>4488</v>
      </c>
      <c r="B4491" s="45">
        <v>0</v>
      </c>
      <c r="C4491" s="2">
        <f t="shared" si="351"/>
        <v>0</v>
      </c>
      <c r="D4491">
        <v>10</v>
      </c>
      <c r="E4491" s="45">
        <f t="shared" si="353"/>
        <v>1.7653930061132523</v>
      </c>
      <c r="F4491" s="2">
        <f t="shared" si="354"/>
        <v>0</v>
      </c>
      <c r="G4491" s="2">
        <f>IF($L$37=0,0,F4491/$L$37)*sysconfig!$B$3</f>
        <v>0</v>
      </c>
      <c r="H4491" s="110" t="e">
        <f t="shared" si="352"/>
        <v>#DIV/0!</v>
      </c>
      <c r="I4491" s="110">
        <f>profiles!B4490/1000+L$46</f>
        <v>6.234E-2</v>
      </c>
    </row>
    <row r="4492" spans="1:9" x14ac:dyDescent="0.25">
      <c r="A4492">
        <f t="shared" si="355"/>
        <v>4489</v>
      </c>
      <c r="B4492" s="45">
        <v>0</v>
      </c>
      <c r="C4492" s="2">
        <f t="shared" si="351"/>
        <v>0</v>
      </c>
      <c r="D4492">
        <v>10</v>
      </c>
      <c r="E4492" s="45">
        <f t="shared" si="353"/>
        <v>1.7653930061132523</v>
      </c>
      <c r="F4492" s="2">
        <f t="shared" si="354"/>
        <v>0</v>
      </c>
      <c r="G4492" s="2">
        <f>IF($L$37=0,0,F4492/$L$37)*sysconfig!$B$3</f>
        <v>0</v>
      </c>
      <c r="H4492" s="110" t="e">
        <f t="shared" si="352"/>
        <v>#DIV/0!</v>
      </c>
      <c r="I4492" s="110">
        <f>profiles!B4491/1000+L$46</f>
        <v>5.2420000000000001E-2</v>
      </c>
    </row>
    <row r="4493" spans="1:9" x14ac:dyDescent="0.25">
      <c r="A4493">
        <f t="shared" si="355"/>
        <v>4490</v>
      </c>
      <c r="B4493" s="45">
        <v>0</v>
      </c>
      <c r="C4493" s="2">
        <f t="shared" si="351"/>
        <v>0</v>
      </c>
      <c r="D4493">
        <v>10</v>
      </c>
      <c r="E4493" s="45">
        <f t="shared" si="353"/>
        <v>1.7653930061132523</v>
      </c>
      <c r="F4493" s="2">
        <f t="shared" si="354"/>
        <v>0</v>
      </c>
      <c r="G4493" s="2">
        <f>IF($L$37=0,0,F4493/$L$37)*sysconfig!$B$3</f>
        <v>0</v>
      </c>
      <c r="H4493" s="110" t="e">
        <f t="shared" si="352"/>
        <v>#DIV/0!</v>
      </c>
      <c r="I4493" s="110">
        <f>profiles!B4492/1000+L$46</f>
        <v>4.3999999999999997E-2</v>
      </c>
    </row>
    <row r="4494" spans="1:9" x14ac:dyDescent="0.25">
      <c r="A4494">
        <f t="shared" si="355"/>
        <v>4491</v>
      </c>
      <c r="B4494" s="45">
        <v>0</v>
      </c>
      <c r="C4494" s="2">
        <f t="shared" si="351"/>
        <v>0</v>
      </c>
      <c r="D4494">
        <v>20</v>
      </c>
      <c r="E4494" s="45">
        <f t="shared" si="353"/>
        <v>3.5307860122265047</v>
      </c>
      <c r="F4494" s="2">
        <f t="shared" si="354"/>
        <v>82.294774464398429</v>
      </c>
      <c r="G4494" s="2">
        <f>IF($L$37=0,0,F4494/$L$37)*sysconfig!$B$3</f>
        <v>0</v>
      </c>
      <c r="H4494" s="110" t="e">
        <f t="shared" si="352"/>
        <v>#DIV/0!</v>
      </c>
      <c r="I4494" s="110">
        <f>profiles!B4493/1000+L$46</f>
        <v>3.9269999999999999E-2</v>
      </c>
    </row>
    <row r="4495" spans="1:9" x14ac:dyDescent="0.25">
      <c r="A4495">
        <f t="shared" si="355"/>
        <v>4492</v>
      </c>
      <c r="B4495" s="45">
        <v>2.7777777777777777</v>
      </c>
      <c r="C4495" s="2">
        <f t="shared" si="351"/>
        <v>5.4074252279635253</v>
      </c>
      <c r="D4495">
        <v>20</v>
      </c>
      <c r="E4495" s="45">
        <f t="shared" si="353"/>
        <v>3.5307860122265047</v>
      </c>
      <c r="F4495" s="2">
        <f t="shared" si="354"/>
        <v>82.294774464398429</v>
      </c>
      <c r="G4495" s="2">
        <f>IF($L$37=0,0,F4495/$L$37)*sysconfig!$B$3</f>
        <v>0</v>
      </c>
      <c r="H4495" s="110" t="e">
        <f t="shared" si="352"/>
        <v>#DIV/0!</v>
      </c>
      <c r="I4495" s="110">
        <f>profiles!B4494/1000+L$46</f>
        <v>3.9099999999999996E-2</v>
      </c>
    </row>
    <row r="4496" spans="1:9" x14ac:dyDescent="0.25">
      <c r="A4496">
        <f t="shared" si="355"/>
        <v>4493</v>
      </c>
      <c r="B4496" s="45">
        <v>33.333333333333336</v>
      </c>
      <c r="C4496" s="2">
        <f t="shared" si="351"/>
        <v>64.889102735562304</v>
      </c>
      <c r="D4496">
        <v>20</v>
      </c>
      <c r="E4496" s="45">
        <f t="shared" si="353"/>
        <v>3.5307860122265047</v>
      </c>
      <c r="F4496" s="2">
        <f t="shared" si="354"/>
        <v>82.294774464398429</v>
      </c>
      <c r="G4496" s="2">
        <f>IF($L$37=0,0,F4496/$L$37)*sysconfig!$B$3</f>
        <v>0</v>
      </c>
      <c r="H4496" s="110" t="e">
        <f t="shared" si="352"/>
        <v>#DIV/0!</v>
      </c>
      <c r="I4496" s="110">
        <f>profiles!B4495/1000+L$46</f>
        <v>4.0209999999999996E-2</v>
      </c>
    </row>
    <row r="4497" spans="1:9" x14ac:dyDescent="0.25">
      <c r="A4497">
        <f t="shared" si="355"/>
        <v>4494</v>
      </c>
      <c r="B4497" s="45">
        <v>175</v>
      </c>
      <c r="C4497" s="2">
        <f t="shared" si="351"/>
        <v>340.66778936170209</v>
      </c>
      <c r="D4497">
        <v>20</v>
      </c>
      <c r="E4497" s="45">
        <f t="shared" si="353"/>
        <v>3.5307860122265047</v>
      </c>
      <c r="F4497" s="2">
        <f t="shared" si="354"/>
        <v>82.294774464398429</v>
      </c>
      <c r="G4497" s="2">
        <f>IF($L$37=0,0,F4497/$L$37)*sysconfig!$B$3</f>
        <v>0</v>
      </c>
      <c r="H4497" s="110" t="e">
        <f t="shared" si="352"/>
        <v>#DIV/0!</v>
      </c>
      <c r="I4497" s="110">
        <f>profiles!B4496/1000+L$46</f>
        <v>4.1459999999999997E-2</v>
      </c>
    </row>
    <row r="4498" spans="1:9" x14ac:dyDescent="0.25">
      <c r="A4498">
        <f t="shared" si="355"/>
        <v>4495</v>
      </c>
      <c r="B4498" s="45">
        <v>177.77777777777777</v>
      </c>
      <c r="C4498" s="2">
        <f t="shared" si="351"/>
        <v>346.07521458966562</v>
      </c>
      <c r="D4498">
        <v>20</v>
      </c>
      <c r="E4498" s="45">
        <f t="shared" si="353"/>
        <v>3.5307860122265047</v>
      </c>
      <c r="F4498" s="2">
        <f t="shared" si="354"/>
        <v>82.294774464398429</v>
      </c>
      <c r="G4498" s="2">
        <f>IF($L$37=0,0,F4498/$L$37)*sysconfig!$B$3</f>
        <v>0</v>
      </c>
      <c r="H4498" s="110" t="e">
        <f t="shared" si="352"/>
        <v>#DIV/0!</v>
      </c>
      <c r="I4498" s="110">
        <f>profiles!B4497/1000+L$46</f>
        <v>4.1700000000000001E-2</v>
      </c>
    </row>
    <row r="4499" spans="1:9" x14ac:dyDescent="0.25">
      <c r="A4499">
        <f t="shared" si="355"/>
        <v>4496</v>
      </c>
      <c r="B4499" s="45">
        <v>191.66666666666666</v>
      </c>
      <c r="C4499" s="2">
        <f t="shared" si="351"/>
        <v>373.11234072948321</v>
      </c>
      <c r="D4499">
        <v>30</v>
      </c>
      <c r="E4499" s="45">
        <f t="shared" si="353"/>
        <v>5.2961790183397568</v>
      </c>
      <c r="F4499" s="2">
        <f t="shared" si="354"/>
        <v>277.74486381734465</v>
      </c>
      <c r="G4499" s="2">
        <f>IF($L$37=0,0,F4499/$L$37)*sysconfig!$B$3</f>
        <v>0</v>
      </c>
      <c r="H4499" s="110" t="e">
        <f t="shared" si="352"/>
        <v>#DIV/0!</v>
      </c>
      <c r="I4499" s="110">
        <f>profiles!B4498/1000+L$46</f>
        <v>4.2779999999999999E-2</v>
      </c>
    </row>
    <row r="4500" spans="1:9" x14ac:dyDescent="0.25">
      <c r="A4500">
        <f t="shared" si="355"/>
        <v>4497</v>
      </c>
      <c r="B4500" s="45">
        <v>350</v>
      </c>
      <c r="C4500" s="2">
        <f t="shared" si="351"/>
        <v>681.33557872340418</v>
      </c>
      <c r="D4500">
        <v>30</v>
      </c>
      <c r="E4500" s="45">
        <f t="shared" si="353"/>
        <v>5.2961790183397568</v>
      </c>
      <c r="F4500" s="2">
        <f t="shared" si="354"/>
        <v>277.74486381734465</v>
      </c>
      <c r="G4500" s="2">
        <f>IF($L$37=0,0,F4500/$L$37)*sysconfig!$B$3</f>
        <v>0</v>
      </c>
      <c r="H4500" s="110" t="e">
        <f t="shared" si="352"/>
        <v>#DIV/0!</v>
      </c>
      <c r="I4500" s="110">
        <f>profiles!B4499/1000+L$46</f>
        <v>4.3929999999999997E-2</v>
      </c>
    </row>
    <row r="4501" spans="1:9" x14ac:dyDescent="0.25">
      <c r="A4501">
        <f t="shared" si="355"/>
        <v>4498</v>
      </c>
      <c r="B4501" s="45">
        <v>461.11111111111109</v>
      </c>
      <c r="C4501" s="2">
        <f t="shared" si="351"/>
        <v>897.63258784194511</v>
      </c>
      <c r="D4501">
        <v>40</v>
      </c>
      <c r="E4501" s="45">
        <f t="shared" si="353"/>
        <v>7.0615720244530094</v>
      </c>
      <c r="F4501" s="2">
        <f t="shared" si="354"/>
        <v>658.35819571518743</v>
      </c>
      <c r="G4501" s="2">
        <f>IF($L$37=0,0,F4501/$L$37)*sysconfig!$B$3</f>
        <v>0</v>
      </c>
      <c r="H4501" s="110" t="e">
        <f t="shared" si="352"/>
        <v>#DIV/0!</v>
      </c>
      <c r="I4501" s="110">
        <f>profiles!B4500/1000+L$46</f>
        <v>4.453E-2</v>
      </c>
    </row>
    <row r="4502" spans="1:9" x14ac:dyDescent="0.25">
      <c r="A4502">
        <f t="shared" si="355"/>
        <v>4499</v>
      </c>
      <c r="B4502" s="45">
        <v>561.11111111111109</v>
      </c>
      <c r="C4502" s="2">
        <f t="shared" si="351"/>
        <v>1092.299896048632</v>
      </c>
      <c r="D4502">
        <v>40</v>
      </c>
      <c r="E4502" s="45">
        <f t="shared" si="353"/>
        <v>7.0615720244530094</v>
      </c>
      <c r="F4502" s="2">
        <f t="shared" si="354"/>
        <v>658.35819571518743</v>
      </c>
      <c r="G4502" s="2">
        <f>IF($L$37=0,0,F4502/$L$37)*sysconfig!$B$3</f>
        <v>0</v>
      </c>
      <c r="H4502" s="110" t="e">
        <f t="shared" si="352"/>
        <v>#DIV/0!</v>
      </c>
      <c r="I4502" s="110">
        <f>profiles!B4501/1000+L$46</f>
        <v>4.3999999999999997E-2</v>
      </c>
    </row>
    <row r="4503" spans="1:9" x14ac:dyDescent="0.25">
      <c r="A4503">
        <f t="shared" si="355"/>
        <v>4500</v>
      </c>
      <c r="B4503" s="45">
        <v>533.33333333333337</v>
      </c>
      <c r="C4503" s="2">
        <f t="shared" si="351"/>
        <v>1038.2256437689969</v>
      </c>
      <c r="D4503">
        <v>30</v>
      </c>
      <c r="E4503" s="45">
        <f t="shared" si="353"/>
        <v>5.2961790183397568</v>
      </c>
      <c r="F4503" s="2">
        <f t="shared" si="354"/>
        <v>277.74486381734465</v>
      </c>
      <c r="G4503" s="2">
        <f>IF($L$37=0,0,F4503/$L$37)*sysconfig!$B$3</f>
        <v>0</v>
      </c>
      <c r="H4503" s="110" t="e">
        <f t="shared" si="352"/>
        <v>#DIV/0!</v>
      </c>
      <c r="I4503" s="110">
        <f>profiles!B4502/1000+L$46</f>
        <v>4.206E-2</v>
      </c>
    </row>
    <row r="4504" spans="1:9" x14ac:dyDescent="0.25">
      <c r="A4504">
        <f t="shared" si="355"/>
        <v>4501</v>
      </c>
      <c r="B4504" s="45">
        <v>544.44444444444446</v>
      </c>
      <c r="C4504" s="2">
        <f t="shared" si="351"/>
        <v>1059.855344680851</v>
      </c>
      <c r="D4504">
        <v>30</v>
      </c>
      <c r="E4504" s="45">
        <f t="shared" si="353"/>
        <v>5.2961790183397568</v>
      </c>
      <c r="F4504" s="2">
        <f t="shared" si="354"/>
        <v>277.74486381734465</v>
      </c>
      <c r="G4504" s="2">
        <f>IF($L$37=0,0,F4504/$L$37)*sysconfig!$B$3</f>
        <v>0</v>
      </c>
      <c r="H4504" s="110" t="e">
        <f t="shared" si="352"/>
        <v>#DIV/0!</v>
      </c>
      <c r="I4504" s="110">
        <f>profiles!B4503/1000+L$46</f>
        <v>4.1849999999999998E-2</v>
      </c>
    </row>
    <row r="4505" spans="1:9" x14ac:dyDescent="0.25">
      <c r="A4505">
        <f t="shared" si="355"/>
        <v>4502</v>
      </c>
      <c r="B4505" s="45">
        <v>494.44444444444446</v>
      </c>
      <c r="C4505" s="2">
        <f t="shared" si="351"/>
        <v>962.52169057750757</v>
      </c>
      <c r="D4505">
        <v>30</v>
      </c>
      <c r="E4505" s="45">
        <f t="shared" si="353"/>
        <v>5.2961790183397568</v>
      </c>
      <c r="F4505" s="2">
        <f t="shared" si="354"/>
        <v>277.74486381734465</v>
      </c>
      <c r="G4505" s="2">
        <f>IF($L$37=0,0,F4505/$L$37)*sysconfig!$B$3</f>
        <v>0</v>
      </c>
      <c r="H4505" s="110" t="e">
        <f t="shared" si="352"/>
        <v>#DIV/0!</v>
      </c>
      <c r="I4505" s="110">
        <f>profiles!B4504/1000+L$46</f>
        <v>0.04</v>
      </c>
    </row>
    <row r="4506" spans="1:9" x14ac:dyDescent="0.25">
      <c r="A4506">
        <f t="shared" si="355"/>
        <v>4503</v>
      </c>
      <c r="B4506" s="45">
        <v>155.55555555555554</v>
      </c>
      <c r="C4506" s="2">
        <f t="shared" si="351"/>
        <v>302.81581276595739</v>
      </c>
      <c r="D4506">
        <v>40</v>
      </c>
      <c r="E4506" s="45">
        <f t="shared" si="353"/>
        <v>7.0615720244530094</v>
      </c>
      <c r="F4506" s="2">
        <f t="shared" si="354"/>
        <v>658.35819571518743</v>
      </c>
      <c r="G4506" s="2">
        <f>IF($L$37=0,0,F4506/$L$37)*sysconfig!$B$3</f>
        <v>0</v>
      </c>
      <c r="H4506" s="110" t="e">
        <f t="shared" si="352"/>
        <v>#DIV/0!</v>
      </c>
      <c r="I4506" s="110">
        <f>profiles!B4505/1000+L$46</f>
        <v>4.1120000000000004E-2</v>
      </c>
    </row>
    <row r="4507" spans="1:9" x14ac:dyDescent="0.25">
      <c r="A4507">
        <f t="shared" si="355"/>
        <v>4504</v>
      </c>
      <c r="B4507" s="45">
        <v>316.66666666666669</v>
      </c>
      <c r="C4507" s="2">
        <f t="shared" si="351"/>
        <v>616.44647598784195</v>
      </c>
      <c r="D4507">
        <v>40</v>
      </c>
      <c r="E4507" s="45">
        <f t="shared" si="353"/>
        <v>7.0615720244530094</v>
      </c>
      <c r="F4507" s="2">
        <f t="shared" si="354"/>
        <v>658.35819571518743</v>
      </c>
      <c r="G4507" s="2">
        <f>IF($L$37=0,0,F4507/$L$37)*sysconfig!$B$3</f>
        <v>0</v>
      </c>
      <c r="H4507" s="110" t="e">
        <f t="shared" si="352"/>
        <v>#DIV/0!</v>
      </c>
      <c r="I4507" s="110">
        <f>profiles!B4506/1000+L$46</f>
        <v>4.1599999999999998E-2</v>
      </c>
    </row>
    <row r="4508" spans="1:9" x14ac:dyDescent="0.25">
      <c r="A4508">
        <f t="shared" si="355"/>
        <v>4505</v>
      </c>
      <c r="B4508" s="45">
        <v>177.77777777777777</v>
      </c>
      <c r="C4508" s="2">
        <f t="shared" si="351"/>
        <v>346.07521458966562</v>
      </c>
      <c r="D4508">
        <v>30</v>
      </c>
      <c r="E4508" s="45">
        <f t="shared" si="353"/>
        <v>5.2961790183397568</v>
      </c>
      <c r="F4508" s="2">
        <f t="shared" si="354"/>
        <v>277.74486381734465</v>
      </c>
      <c r="G4508" s="2">
        <f>IF($L$37=0,0,F4508/$L$37)*sysconfig!$B$3</f>
        <v>0</v>
      </c>
      <c r="H4508" s="110" t="e">
        <f t="shared" si="352"/>
        <v>#DIV/0!</v>
      </c>
      <c r="I4508" s="110">
        <f>profiles!B4507/1000+L$46</f>
        <v>4.41E-2</v>
      </c>
    </row>
    <row r="4509" spans="1:9" x14ac:dyDescent="0.25">
      <c r="A4509">
        <f t="shared" si="355"/>
        <v>4506</v>
      </c>
      <c r="B4509" s="45">
        <v>130.55555555555554</v>
      </c>
      <c r="C4509" s="2">
        <f t="shared" si="351"/>
        <v>254.14898571428569</v>
      </c>
      <c r="D4509">
        <v>30</v>
      </c>
      <c r="E4509" s="45">
        <f t="shared" si="353"/>
        <v>5.2961790183397568</v>
      </c>
      <c r="F4509" s="2">
        <f t="shared" si="354"/>
        <v>277.74486381734465</v>
      </c>
      <c r="G4509" s="2">
        <f>IF($L$37=0,0,F4509/$L$37)*sysconfig!$B$3</f>
        <v>0</v>
      </c>
      <c r="H4509" s="110" t="e">
        <f t="shared" si="352"/>
        <v>#DIV/0!</v>
      </c>
      <c r="I4509" s="110">
        <f>profiles!B4508/1000+L$46</f>
        <v>4.4200000000000003E-2</v>
      </c>
    </row>
    <row r="4510" spans="1:9" x14ac:dyDescent="0.25">
      <c r="A4510">
        <f t="shared" si="355"/>
        <v>4507</v>
      </c>
      <c r="B4510" s="45">
        <v>47.222222222222221</v>
      </c>
      <c r="C4510" s="2">
        <f t="shared" si="351"/>
        <v>91.926228875379934</v>
      </c>
      <c r="D4510">
        <v>20</v>
      </c>
      <c r="E4510" s="45">
        <f t="shared" si="353"/>
        <v>3.5307860122265047</v>
      </c>
      <c r="F4510" s="2">
        <f t="shared" si="354"/>
        <v>82.294774464398429</v>
      </c>
      <c r="G4510" s="2">
        <f>IF($L$37=0,0,F4510/$L$37)*sysconfig!$B$3</f>
        <v>0</v>
      </c>
      <c r="H4510" s="110" t="e">
        <f t="shared" si="352"/>
        <v>#DIV/0!</v>
      </c>
      <c r="I4510" s="110">
        <f>profiles!B4509/1000+L$46</f>
        <v>4.6469999999999997E-2</v>
      </c>
    </row>
    <row r="4511" spans="1:9" x14ac:dyDescent="0.25">
      <c r="A4511">
        <f t="shared" si="355"/>
        <v>4508</v>
      </c>
      <c r="B4511" s="45">
        <v>16.666666666666668</v>
      </c>
      <c r="C4511" s="2">
        <f t="shared" si="351"/>
        <v>32.444551367781152</v>
      </c>
      <c r="D4511">
        <v>20</v>
      </c>
      <c r="E4511" s="45">
        <f t="shared" si="353"/>
        <v>3.5307860122265047</v>
      </c>
      <c r="F4511" s="2">
        <f t="shared" si="354"/>
        <v>82.294774464398429</v>
      </c>
      <c r="G4511" s="2">
        <f>IF($L$37=0,0,F4511/$L$37)*sysconfig!$B$3</f>
        <v>0</v>
      </c>
      <c r="H4511" s="110" t="e">
        <f t="shared" si="352"/>
        <v>#DIV/0!</v>
      </c>
      <c r="I4511" s="110">
        <f>profiles!B4510/1000+L$46</f>
        <v>4.725E-2</v>
      </c>
    </row>
    <row r="4512" spans="1:9" x14ac:dyDescent="0.25">
      <c r="A4512">
        <f t="shared" si="355"/>
        <v>4509</v>
      </c>
      <c r="B4512" s="45">
        <v>0</v>
      </c>
      <c r="C4512" s="2">
        <f t="shared" si="351"/>
        <v>0</v>
      </c>
      <c r="D4512">
        <v>10</v>
      </c>
      <c r="E4512" s="45">
        <f t="shared" si="353"/>
        <v>1.7653930061132523</v>
      </c>
      <c r="F4512" s="2">
        <f t="shared" si="354"/>
        <v>0</v>
      </c>
      <c r="G4512" s="2">
        <f>IF($L$37=0,0,F4512/$L$37)*sysconfig!$B$3</f>
        <v>0</v>
      </c>
      <c r="H4512" s="110" t="e">
        <f t="shared" si="352"/>
        <v>#DIV/0!</v>
      </c>
      <c r="I4512" s="110">
        <f>profiles!B4511/1000+L$46</f>
        <v>4.8059999999999999E-2</v>
      </c>
    </row>
    <row r="4513" spans="1:9" x14ac:dyDescent="0.25">
      <c r="A4513">
        <f t="shared" si="355"/>
        <v>4510</v>
      </c>
      <c r="B4513" s="45">
        <v>0</v>
      </c>
      <c r="C4513" s="2">
        <f t="shared" si="351"/>
        <v>0</v>
      </c>
      <c r="D4513">
        <v>10</v>
      </c>
      <c r="E4513" s="45">
        <f t="shared" si="353"/>
        <v>1.7653930061132523</v>
      </c>
      <c r="F4513" s="2">
        <f t="shared" si="354"/>
        <v>0</v>
      </c>
      <c r="G4513" s="2">
        <f>IF($L$37=0,0,F4513/$L$37)*sysconfig!$B$3</f>
        <v>0</v>
      </c>
      <c r="H4513" s="110" t="e">
        <f t="shared" si="352"/>
        <v>#DIV/0!</v>
      </c>
      <c r="I4513" s="110">
        <f>profiles!B4512/1000+L$46</f>
        <v>5.2020000000000004E-2</v>
      </c>
    </row>
    <row r="4514" spans="1:9" x14ac:dyDescent="0.25">
      <c r="A4514">
        <f t="shared" si="355"/>
        <v>4511</v>
      </c>
      <c r="B4514" s="45">
        <v>0</v>
      </c>
      <c r="C4514" s="2">
        <f t="shared" si="351"/>
        <v>0</v>
      </c>
      <c r="D4514">
        <v>20</v>
      </c>
      <c r="E4514" s="45">
        <f t="shared" si="353"/>
        <v>3.5307860122265047</v>
      </c>
      <c r="F4514" s="2">
        <f t="shared" si="354"/>
        <v>82.294774464398429</v>
      </c>
      <c r="G4514" s="2">
        <f>IF($L$37=0,0,F4514/$L$37)*sysconfig!$B$3</f>
        <v>0</v>
      </c>
      <c r="H4514" s="110" t="e">
        <f t="shared" si="352"/>
        <v>#DIV/0!</v>
      </c>
      <c r="I4514" s="110">
        <f>profiles!B4513/1000+L$46</f>
        <v>4.802E-2</v>
      </c>
    </row>
    <row r="4515" spans="1:9" x14ac:dyDescent="0.25">
      <c r="A4515">
        <f t="shared" si="355"/>
        <v>4512</v>
      </c>
      <c r="B4515" s="45">
        <v>0</v>
      </c>
      <c r="C4515" s="2">
        <f t="shared" si="351"/>
        <v>0</v>
      </c>
      <c r="D4515">
        <v>20</v>
      </c>
      <c r="E4515" s="45">
        <f t="shared" si="353"/>
        <v>3.5307860122265047</v>
      </c>
      <c r="F4515" s="2">
        <f t="shared" si="354"/>
        <v>82.294774464398429</v>
      </c>
      <c r="G4515" s="2">
        <f>IF($L$37=0,0,F4515/$L$37)*sysconfig!$B$3</f>
        <v>0</v>
      </c>
      <c r="H4515" s="110" t="e">
        <f t="shared" si="352"/>
        <v>#DIV/0!</v>
      </c>
      <c r="I4515" s="110">
        <f>profiles!B4514/1000+L$46</f>
        <v>4.9930000000000002E-2</v>
      </c>
    </row>
    <row r="4516" spans="1:9" x14ac:dyDescent="0.25">
      <c r="A4516">
        <f t="shared" si="355"/>
        <v>4513</v>
      </c>
      <c r="B4516" s="45">
        <v>0</v>
      </c>
      <c r="C4516" s="2">
        <f t="shared" si="351"/>
        <v>0</v>
      </c>
      <c r="D4516">
        <v>20</v>
      </c>
      <c r="E4516" s="45">
        <f t="shared" si="353"/>
        <v>3.5307860122265047</v>
      </c>
      <c r="F4516" s="2">
        <f t="shared" si="354"/>
        <v>82.294774464398429</v>
      </c>
      <c r="G4516" s="2">
        <f>IF($L$37=0,0,F4516/$L$37)*sysconfig!$B$3</f>
        <v>0</v>
      </c>
      <c r="H4516" s="110" t="e">
        <f t="shared" si="352"/>
        <v>#DIV/0!</v>
      </c>
      <c r="I4516" s="110">
        <f>profiles!B4515/1000+L$46</f>
        <v>4.5109999999999997E-2</v>
      </c>
    </row>
    <row r="4517" spans="1:9" x14ac:dyDescent="0.25">
      <c r="A4517">
        <f t="shared" si="355"/>
        <v>4514</v>
      </c>
      <c r="B4517" s="45">
        <v>0</v>
      </c>
      <c r="C4517" s="2">
        <f t="shared" si="351"/>
        <v>0</v>
      </c>
      <c r="D4517">
        <v>20</v>
      </c>
      <c r="E4517" s="45">
        <f t="shared" si="353"/>
        <v>3.5307860122265047</v>
      </c>
      <c r="F4517" s="2">
        <f t="shared" si="354"/>
        <v>82.294774464398429</v>
      </c>
      <c r="G4517" s="2">
        <f>IF($L$37=0,0,F4517/$L$37)*sysconfig!$B$3</f>
        <v>0</v>
      </c>
      <c r="H4517" s="110" t="e">
        <f t="shared" si="352"/>
        <v>#DIV/0!</v>
      </c>
      <c r="I4517" s="110">
        <f>profiles!B4516/1000+L$46</f>
        <v>4.4549999999999999E-2</v>
      </c>
    </row>
    <row r="4518" spans="1:9" x14ac:dyDescent="0.25">
      <c r="A4518">
        <f t="shared" si="355"/>
        <v>4515</v>
      </c>
      <c r="B4518" s="45">
        <v>0</v>
      </c>
      <c r="C4518" s="2">
        <f t="shared" si="351"/>
        <v>0</v>
      </c>
      <c r="D4518">
        <v>20</v>
      </c>
      <c r="E4518" s="45">
        <f t="shared" si="353"/>
        <v>3.5307860122265047</v>
      </c>
      <c r="F4518" s="2">
        <f t="shared" si="354"/>
        <v>82.294774464398429</v>
      </c>
      <c r="G4518" s="2">
        <f>IF($L$37=0,0,F4518/$L$37)*sysconfig!$B$3</f>
        <v>0</v>
      </c>
      <c r="H4518" s="110" t="e">
        <f t="shared" si="352"/>
        <v>#DIV/0!</v>
      </c>
      <c r="I4518" s="110">
        <f>profiles!B4517/1000+L$46</f>
        <v>4.5280000000000001E-2</v>
      </c>
    </row>
    <row r="4519" spans="1:9" x14ac:dyDescent="0.25">
      <c r="A4519">
        <f t="shared" si="355"/>
        <v>4516</v>
      </c>
      <c r="B4519" s="45">
        <v>5.5555555555555554</v>
      </c>
      <c r="C4519" s="2">
        <f t="shared" si="351"/>
        <v>10.814850455927051</v>
      </c>
      <c r="D4519">
        <v>20</v>
      </c>
      <c r="E4519" s="45">
        <f t="shared" si="353"/>
        <v>3.5307860122265047</v>
      </c>
      <c r="F4519" s="2">
        <f t="shared" si="354"/>
        <v>82.294774464398429</v>
      </c>
      <c r="G4519" s="2">
        <f>IF($L$37=0,0,F4519/$L$37)*sysconfig!$B$3</f>
        <v>0</v>
      </c>
      <c r="H4519" s="110" t="e">
        <f t="shared" si="352"/>
        <v>#DIV/0!</v>
      </c>
      <c r="I4519" s="110">
        <f>profiles!B4518/1000+L$46</f>
        <v>4.5039999999999997E-2</v>
      </c>
    </row>
    <row r="4520" spans="1:9" x14ac:dyDescent="0.25">
      <c r="A4520">
        <f t="shared" si="355"/>
        <v>4517</v>
      </c>
      <c r="B4520" s="45">
        <v>36.111111111111107</v>
      </c>
      <c r="C4520" s="2">
        <f t="shared" si="351"/>
        <v>70.296527963525818</v>
      </c>
      <c r="D4520">
        <v>30</v>
      </c>
      <c r="E4520" s="45">
        <f t="shared" si="353"/>
        <v>5.2961790183397568</v>
      </c>
      <c r="F4520" s="2">
        <f t="shared" si="354"/>
        <v>277.74486381734465</v>
      </c>
      <c r="G4520" s="2">
        <f>IF($L$37=0,0,F4520/$L$37)*sysconfig!$B$3</f>
        <v>0</v>
      </c>
      <c r="H4520" s="110" t="e">
        <f t="shared" si="352"/>
        <v>#DIV/0!</v>
      </c>
      <c r="I4520" s="110">
        <f>profiles!B4519/1000+L$46</f>
        <v>4.5019999999999998E-2</v>
      </c>
    </row>
    <row r="4521" spans="1:9" x14ac:dyDescent="0.25">
      <c r="A4521">
        <f t="shared" si="355"/>
        <v>4518</v>
      </c>
      <c r="B4521" s="45">
        <v>130.55555555555554</v>
      </c>
      <c r="C4521" s="2">
        <f t="shared" si="351"/>
        <v>254.14898571428569</v>
      </c>
      <c r="D4521">
        <v>30</v>
      </c>
      <c r="E4521" s="45">
        <f t="shared" si="353"/>
        <v>5.2961790183397568</v>
      </c>
      <c r="F4521" s="2">
        <f t="shared" si="354"/>
        <v>277.74486381734465</v>
      </c>
      <c r="G4521" s="2">
        <f>IF($L$37=0,0,F4521/$L$37)*sysconfig!$B$3</f>
        <v>0</v>
      </c>
      <c r="H4521" s="110" t="e">
        <f t="shared" si="352"/>
        <v>#DIV/0!</v>
      </c>
      <c r="I4521" s="110">
        <f>profiles!B4520/1000+L$46</f>
        <v>4.9759999999999999E-2</v>
      </c>
    </row>
    <row r="4522" spans="1:9" x14ac:dyDescent="0.25">
      <c r="A4522">
        <f t="shared" si="355"/>
        <v>4519</v>
      </c>
      <c r="B4522" s="45">
        <v>216.66666666666666</v>
      </c>
      <c r="C4522" s="2">
        <f t="shared" si="351"/>
        <v>421.77916778115497</v>
      </c>
      <c r="D4522">
        <v>40</v>
      </c>
      <c r="E4522" s="45">
        <f t="shared" si="353"/>
        <v>7.0615720244530094</v>
      </c>
      <c r="F4522" s="2">
        <f t="shared" si="354"/>
        <v>658.35819571518743</v>
      </c>
      <c r="G4522" s="2">
        <f>IF($L$37=0,0,F4522/$L$37)*sysconfig!$B$3</f>
        <v>0</v>
      </c>
      <c r="H4522" s="110" t="e">
        <f t="shared" si="352"/>
        <v>#DIV/0!</v>
      </c>
      <c r="I4522" s="110">
        <f>profiles!B4521/1000+L$46</f>
        <v>5.4060000000000004E-2</v>
      </c>
    </row>
    <row r="4523" spans="1:9" x14ac:dyDescent="0.25">
      <c r="A4523">
        <f t="shared" si="355"/>
        <v>4520</v>
      </c>
      <c r="B4523" s="45">
        <v>372.22222222222223</v>
      </c>
      <c r="C4523" s="2">
        <f t="shared" si="351"/>
        <v>724.59498054711241</v>
      </c>
      <c r="D4523">
        <v>30</v>
      </c>
      <c r="E4523" s="45">
        <f t="shared" si="353"/>
        <v>5.2961790183397568</v>
      </c>
      <c r="F4523" s="2">
        <f t="shared" si="354"/>
        <v>277.74486381734465</v>
      </c>
      <c r="G4523" s="2">
        <f>IF($L$37=0,0,F4523/$L$37)*sysconfig!$B$3</f>
        <v>0</v>
      </c>
      <c r="H4523" s="110" t="e">
        <f t="shared" si="352"/>
        <v>#DIV/0!</v>
      </c>
      <c r="I4523" s="110">
        <f>profiles!B4522/1000+L$46</f>
        <v>5.4990000000000004E-2</v>
      </c>
    </row>
    <row r="4524" spans="1:9" x14ac:dyDescent="0.25">
      <c r="A4524">
        <f t="shared" si="355"/>
        <v>4521</v>
      </c>
      <c r="B4524" s="45">
        <v>425</v>
      </c>
      <c r="C4524" s="2">
        <f t="shared" si="351"/>
        <v>827.33605987841941</v>
      </c>
      <c r="D4524">
        <v>40</v>
      </c>
      <c r="E4524" s="45">
        <f t="shared" si="353"/>
        <v>7.0615720244530094</v>
      </c>
      <c r="F4524" s="2">
        <f t="shared" si="354"/>
        <v>658.35819571518743</v>
      </c>
      <c r="G4524" s="2">
        <f>IF($L$37=0,0,F4524/$L$37)*sysconfig!$B$3</f>
        <v>0</v>
      </c>
      <c r="H4524" s="110" t="e">
        <f t="shared" si="352"/>
        <v>#DIV/0!</v>
      </c>
      <c r="I4524" s="110">
        <f>profiles!B4523/1000+L$46</f>
        <v>5.3590000000000006E-2</v>
      </c>
    </row>
    <row r="4525" spans="1:9" x14ac:dyDescent="0.25">
      <c r="A4525">
        <f t="shared" si="355"/>
        <v>4522</v>
      </c>
      <c r="B4525" s="45">
        <v>552.77777777777771</v>
      </c>
      <c r="C4525" s="2">
        <f t="shared" si="351"/>
        <v>1076.0776203647415</v>
      </c>
      <c r="D4525">
        <v>40</v>
      </c>
      <c r="E4525" s="45">
        <f t="shared" si="353"/>
        <v>7.0615720244530094</v>
      </c>
      <c r="F4525" s="2">
        <f t="shared" si="354"/>
        <v>658.35819571518743</v>
      </c>
      <c r="G4525" s="2">
        <f>IF($L$37=0,0,F4525/$L$37)*sysconfig!$B$3</f>
        <v>0</v>
      </c>
      <c r="H4525" s="110" t="e">
        <f t="shared" si="352"/>
        <v>#DIV/0!</v>
      </c>
      <c r="I4525" s="110">
        <f>profiles!B4524/1000+L$46</f>
        <v>5.2289999999999996E-2</v>
      </c>
    </row>
    <row r="4526" spans="1:9" x14ac:dyDescent="0.25">
      <c r="A4526">
        <f t="shared" si="355"/>
        <v>4523</v>
      </c>
      <c r="B4526" s="45">
        <v>613.88888888888891</v>
      </c>
      <c r="C4526" s="2">
        <f t="shared" si="351"/>
        <v>1195.040975379939</v>
      </c>
      <c r="D4526">
        <v>30</v>
      </c>
      <c r="E4526" s="45">
        <f t="shared" si="353"/>
        <v>5.2961790183397568</v>
      </c>
      <c r="F4526" s="2">
        <f t="shared" si="354"/>
        <v>277.74486381734465</v>
      </c>
      <c r="G4526" s="2">
        <f>IF($L$37=0,0,F4526/$L$37)*sysconfig!$B$3</f>
        <v>0</v>
      </c>
      <c r="H4526" s="110" t="e">
        <f t="shared" si="352"/>
        <v>#DIV/0!</v>
      </c>
      <c r="I4526" s="110">
        <f>profiles!B4525/1000+L$46</f>
        <v>5.4939999999999996E-2</v>
      </c>
    </row>
    <row r="4527" spans="1:9" x14ac:dyDescent="0.25">
      <c r="A4527">
        <f t="shared" si="355"/>
        <v>4524</v>
      </c>
      <c r="B4527" s="45">
        <v>594.44444444444446</v>
      </c>
      <c r="C4527" s="2">
        <f t="shared" si="351"/>
        <v>1157.1889987841946</v>
      </c>
      <c r="D4527">
        <v>40</v>
      </c>
      <c r="E4527" s="45">
        <f t="shared" si="353"/>
        <v>7.0615720244530094</v>
      </c>
      <c r="F4527" s="2">
        <f t="shared" si="354"/>
        <v>658.35819571518743</v>
      </c>
      <c r="G4527" s="2">
        <f>IF($L$37=0,0,F4527/$L$37)*sysconfig!$B$3</f>
        <v>0</v>
      </c>
      <c r="H4527" s="110" t="e">
        <f t="shared" si="352"/>
        <v>#DIV/0!</v>
      </c>
      <c r="I4527" s="110">
        <f>profiles!B4526/1000+L$46</f>
        <v>5.3679999999999999E-2</v>
      </c>
    </row>
    <row r="4528" spans="1:9" x14ac:dyDescent="0.25">
      <c r="A4528">
        <f t="shared" si="355"/>
        <v>4525</v>
      </c>
      <c r="B4528" s="45">
        <v>141.66666666666666</v>
      </c>
      <c r="C4528" s="2">
        <f t="shared" si="351"/>
        <v>275.7786866261398</v>
      </c>
      <c r="D4528">
        <v>30</v>
      </c>
      <c r="E4528" s="45">
        <f t="shared" si="353"/>
        <v>5.2961790183397568</v>
      </c>
      <c r="F4528" s="2">
        <f t="shared" si="354"/>
        <v>277.74486381734465</v>
      </c>
      <c r="G4528" s="2">
        <f>IF($L$37=0,0,F4528/$L$37)*sysconfig!$B$3</f>
        <v>0</v>
      </c>
      <c r="H4528" s="110" t="e">
        <f t="shared" si="352"/>
        <v>#DIV/0!</v>
      </c>
      <c r="I4528" s="110">
        <f>profiles!B4527/1000+L$46</f>
        <v>5.0090000000000003E-2</v>
      </c>
    </row>
    <row r="4529" spans="1:9" x14ac:dyDescent="0.25">
      <c r="A4529">
        <f t="shared" si="355"/>
        <v>4526</v>
      </c>
      <c r="B4529" s="45">
        <v>108.33333333333333</v>
      </c>
      <c r="C4529" s="2">
        <f t="shared" si="351"/>
        <v>210.88958389057748</v>
      </c>
      <c r="D4529">
        <v>30</v>
      </c>
      <c r="E4529" s="45">
        <f t="shared" si="353"/>
        <v>5.2961790183397568</v>
      </c>
      <c r="F4529" s="2">
        <f t="shared" si="354"/>
        <v>277.74486381734465</v>
      </c>
      <c r="G4529" s="2">
        <f>IF($L$37=0,0,F4529/$L$37)*sysconfig!$B$3</f>
        <v>0</v>
      </c>
      <c r="H4529" s="110" t="e">
        <f t="shared" si="352"/>
        <v>#DIV/0!</v>
      </c>
      <c r="I4529" s="110">
        <f>profiles!B4528/1000+L$46</f>
        <v>4.8479999999999995E-2</v>
      </c>
    </row>
    <row r="4530" spans="1:9" x14ac:dyDescent="0.25">
      <c r="A4530">
        <f t="shared" si="355"/>
        <v>4527</v>
      </c>
      <c r="B4530" s="45">
        <v>255.55555555555554</v>
      </c>
      <c r="C4530" s="2">
        <f t="shared" si="351"/>
        <v>497.48312097264431</v>
      </c>
      <c r="D4530">
        <v>40</v>
      </c>
      <c r="E4530" s="45">
        <f t="shared" si="353"/>
        <v>7.0615720244530094</v>
      </c>
      <c r="F4530" s="2">
        <f t="shared" si="354"/>
        <v>658.35819571518743</v>
      </c>
      <c r="G4530" s="2">
        <f>IF($L$37=0,0,F4530/$L$37)*sysconfig!$B$3</f>
        <v>0</v>
      </c>
      <c r="H4530" s="110" t="e">
        <f t="shared" si="352"/>
        <v>#DIV/0!</v>
      </c>
      <c r="I4530" s="110">
        <f>profiles!B4529/1000+L$46</f>
        <v>4.8759999999999998E-2</v>
      </c>
    </row>
    <row r="4531" spans="1:9" x14ac:dyDescent="0.25">
      <c r="A4531">
        <f t="shared" si="355"/>
        <v>4528</v>
      </c>
      <c r="B4531" s="45">
        <v>244.44444444444443</v>
      </c>
      <c r="C4531" s="2">
        <f t="shared" si="351"/>
        <v>475.8534200607902</v>
      </c>
      <c r="D4531">
        <v>30</v>
      </c>
      <c r="E4531" s="45">
        <f t="shared" si="353"/>
        <v>5.2961790183397568</v>
      </c>
      <c r="F4531" s="2">
        <f t="shared" si="354"/>
        <v>277.74486381734465</v>
      </c>
      <c r="G4531" s="2">
        <f>IF($L$37=0,0,F4531/$L$37)*sysconfig!$B$3</f>
        <v>0</v>
      </c>
      <c r="H4531" s="110" t="e">
        <f t="shared" si="352"/>
        <v>#DIV/0!</v>
      </c>
      <c r="I4531" s="110">
        <f>profiles!B4530/1000+L$46</f>
        <v>4.947E-2</v>
      </c>
    </row>
    <row r="4532" spans="1:9" x14ac:dyDescent="0.25">
      <c r="A4532">
        <f t="shared" si="355"/>
        <v>4529</v>
      </c>
      <c r="B4532" s="45">
        <v>208.33333333333331</v>
      </c>
      <c r="C4532" s="2">
        <f t="shared" si="351"/>
        <v>405.55689209726438</v>
      </c>
      <c r="D4532">
        <v>30</v>
      </c>
      <c r="E4532" s="45">
        <f t="shared" si="353"/>
        <v>5.2961790183397568</v>
      </c>
      <c r="F4532" s="2">
        <f t="shared" si="354"/>
        <v>277.74486381734465</v>
      </c>
      <c r="G4532" s="2">
        <f>IF($L$37=0,0,F4532/$L$37)*sysconfig!$B$3</f>
        <v>0</v>
      </c>
      <c r="H4532" s="110" t="e">
        <f t="shared" si="352"/>
        <v>#DIV/0!</v>
      </c>
      <c r="I4532" s="110">
        <f>profiles!B4531/1000+L$46</f>
        <v>4.9919999999999999E-2</v>
      </c>
    </row>
    <row r="4533" spans="1:9" x14ac:dyDescent="0.25">
      <c r="A4533">
        <f t="shared" si="355"/>
        <v>4530</v>
      </c>
      <c r="B4533" s="45">
        <v>100</v>
      </c>
      <c r="C4533" s="2">
        <f t="shared" si="351"/>
        <v>194.66730820668693</v>
      </c>
      <c r="D4533">
        <v>30</v>
      </c>
      <c r="E4533" s="45">
        <f t="shared" si="353"/>
        <v>5.2961790183397568</v>
      </c>
      <c r="F4533" s="2">
        <f t="shared" si="354"/>
        <v>277.74486381734465</v>
      </c>
      <c r="G4533" s="2">
        <f>IF($L$37=0,0,F4533/$L$37)*sysconfig!$B$3</f>
        <v>0</v>
      </c>
      <c r="H4533" s="110" t="e">
        <f t="shared" si="352"/>
        <v>#DIV/0!</v>
      </c>
      <c r="I4533" s="110">
        <f>profiles!B4532/1000+L$46</f>
        <v>5.2999999999999999E-2</v>
      </c>
    </row>
    <row r="4534" spans="1:9" x14ac:dyDescent="0.25">
      <c r="A4534">
        <f t="shared" si="355"/>
        <v>4531</v>
      </c>
      <c r="B4534" s="45">
        <v>55.555555555555557</v>
      </c>
      <c r="C4534" s="2">
        <f t="shared" si="351"/>
        <v>108.14850455927052</v>
      </c>
      <c r="D4534">
        <v>30</v>
      </c>
      <c r="E4534" s="45">
        <f t="shared" si="353"/>
        <v>5.2961790183397568</v>
      </c>
      <c r="F4534" s="2">
        <f t="shared" si="354"/>
        <v>277.74486381734465</v>
      </c>
      <c r="G4534" s="2">
        <f>IF($L$37=0,0,F4534/$L$37)*sysconfig!$B$3</f>
        <v>0</v>
      </c>
      <c r="H4534" s="110" t="e">
        <f t="shared" si="352"/>
        <v>#DIV/0!</v>
      </c>
      <c r="I4534" s="110">
        <f>profiles!B4533/1000+L$46</f>
        <v>5.79E-2</v>
      </c>
    </row>
    <row r="4535" spans="1:9" x14ac:dyDescent="0.25">
      <c r="A4535">
        <f t="shared" si="355"/>
        <v>4532</v>
      </c>
      <c r="B4535" s="45">
        <v>13.888888888888889</v>
      </c>
      <c r="C4535" s="2">
        <f t="shared" si="351"/>
        <v>27.03712613981763</v>
      </c>
      <c r="D4535">
        <v>30</v>
      </c>
      <c r="E4535" s="45">
        <f t="shared" si="353"/>
        <v>5.2961790183397568</v>
      </c>
      <c r="F4535" s="2">
        <f t="shared" si="354"/>
        <v>277.74486381734465</v>
      </c>
      <c r="G4535" s="2">
        <f>IF($L$37=0,0,F4535/$L$37)*sysconfig!$B$3</f>
        <v>0</v>
      </c>
      <c r="H4535" s="110" t="e">
        <f t="shared" si="352"/>
        <v>#DIV/0!</v>
      </c>
      <c r="I4535" s="110">
        <f>profiles!B4534/1000+L$46</f>
        <v>5.3350000000000002E-2</v>
      </c>
    </row>
    <row r="4536" spans="1:9" x14ac:dyDescent="0.25">
      <c r="A4536">
        <f t="shared" si="355"/>
        <v>4533</v>
      </c>
      <c r="B4536" s="45">
        <v>0</v>
      </c>
      <c r="C4536" s="2">
        <f t="shared" si="351"/>
        <v>0</v>
      </c>
      <c r="D4536">
        <v>20</v>
      </c>
      <c r="E4536" s="45">
        <f t="shared" si="353"/>
        <v>3.5307860122265047</v>
      </c>
      <c r="F4536" s="2">
        <f t="shared" si="354"/>
        <v>82.294774464398429</v>
      </c>
      <c r="G4536" s="2">
        <f>IF($L$37=0,0,F4536/$L$37)*sysconfig!$B$3</f>
        <v>0</v>
      </c>
      <c r="H4536" s="110" t="e">
        <f t="shared" si="352"/>
        <v>#DIV/0!</v>
      </c>
      <c r="I4536" s="110">
        <f>profiles!B4535/1000+L$46</f>
        <v>5.2929999999999998E-2</v>
      </c>
    </row>
    <row r="4537" spans="1:9" x14ac:dyDescent="0.25">
      <c r="A4537">
        <f t="shared" si="355"/>
        <v>4534</v>
      </c>
      <c r="B4537" s="45">
        <v>0</v>
      </c>
      <c r="C4537" s="2">
        <f t="shared" si="351"/>
        <v>0</v>
      </c>
      <c r="D4537">
        <v>20</v>
      </c>
      <c r="E4537" s="45">
        <f t="shared" si="353"/>
        <v>3.5307860122265047</v>
      </c>
      <c r="F4537" s="2">
        <f t="shared" si="354"/>
        <v>82.294774464398429</v>
      </c>
      <c r="G4537" s="2">
        <f>IF($L$37=0,0,F4537/$L$37)*sysconfig!$B$3</f>
        <v>0</v>
      </c>
      <c r="H4537" s="110" t="e">
        <f t="shared" si="352"/>
        <v>#DIV/0!</v>
      </c>
      <c r="I4537" s="110">
        <f>profiles!B4536/1000+L$46</f>
        <v>5.4429999999999999E-2</v>
      </c>
    </row>
    <row r="4538" spans="1:9" x14ac:dyDescent="0.25">
      <c r="A4538">
        <f t="shared" si="355"/>
        <v>4535</v>
      </c>
      <c r="B4538" s="45">
        <v>0</v>
      </c>
      <c r="C4538" s="2">
        <f t="shared" si="351"/>
        <v>0</v>
      </c>
      <c r="D4538">
        <v>10</v>
      </c>
      <c r="E4538" s="45">
        <f t="shared" si="353"/>
        <v>1.7653930061132523</v>
      </c>
      <c r="F4538" s="2">
        <f t="shared" si="354"/>
        <v>0</v>
      </c>
      <c r="G4538" s="2">
        <f>IF($L$37=0,0,F4538/$L$37)*sysconfig!$B$3</f>
        <v>0</v>
      </c>
      <c r="H4538" s="110" t="e">
        <f t="shared" si="352"/>
        <v>#DIV/0!</v>
      </c>
      <c r="I4538" s="110">
        <f>profiles!B4537/1000+L$46</f>
        <v>4.9630000000000001E-2</v>
      </c>
    </row>
    <row r="4539" spans="1:9" x14ac:dyDescent="0.25">
      <c r="A4539">
        <f t="shared" si="355"/>
        <v>4536</v>
      </c>
      <c r="B4539" s="45">
        <v>0</v>
      </c>
      <c r="C4539" s="2">
        <f t="shared" si="351"/>
        <v>0</v>
      </c>
      <c r="D4539">
        <v>20</v>
      </c>
      <c r="E4539" s="45">
        <f t="shared" si="353"/>
        <v>3.5307860122265047</v>
      </c>
      <c r="F4539" s="2">
        <f t="shared" si="354"/>
        <v>82.294774464398429</v>
      </c>
      <c r="G4539" s="2">
        <f>IF($L$37=0,0,F4539/$L$37)*sysconfig!$B$3</f>
        <v>0</v>
      </c>
      <c r="H4539" s="110" t="e">
        <f t="shared" si="352"/>
        <v>#DIV/0!</v>
      </c>
      <c r="I4539" s="110">
        <f>profiles!B4538/1000+L$46</f>
        <v>4.6559999999999997E-2</v>
      </c>
    </row>
    <row r="4540" spans="1:9" x14ac:dyDescent="0.25">
      <c r="A4540">
        <f t="shared" si="355"/>
        <v>4537</v>
      </c>
      <c r="B4540" s="45">
        <v>0</v>
      </c>
      <c r="C4540" s="2">
        <f t="shared" si="351"/>
        <v>0</v>
      </c>
      <c r="D4540">
        <v>10</v>
      </c>
      <c r="E4540" s="45">
        <f t="shared" si="353"/>
        <v>1.7653930061132523</v>
      </c>
      <c r="F4540" s="2">
        <f t="shared" si="354"/>
        <v>0</v>
      </c>
      <c r="G4540" s="2">
        <f>IF($L$37=0,0,F4540/$L$37)*sysconfig!$B$3</f>
        <v>0</v>
      </c>
      <c r="H4540" s="110" t="e">
        <f t="shared" si="352"/>
        <v>#DIV/0!</v>
      </c>
      <c r="I4540" s="110">
        <f>profiles!B4539/1000+L$46</f>
        <v>4.5190000000000001E-2</v>
      </c>
    </row>
    <row r="4541" spans="1:9" x14ac:dyDescent="0.25">
      <c r="A4541">
        <f t="shared" si="355"/>
        <v>4538</v>
      </c>
      <c r="B4541" s="45">
        <v>0</v>
      </c>
      <c r="C4541" s="2">
        <f t="shared" si="351"/>
        <v>0</v>
      </c>
      <c r="D4541">
        <v>10</v>
      </c>
      <c r="E4541" s="45">
        <f t="shared" si="353"/>
        <v>1.7653930061132523</v>
      </c>
      <c r="F4541" s="2">
        <f t="shared" si="354"/>
        <v>0</v>
      </c>
      <c r="G4541" s="2">
        <f>IF($L$37=0,0,F4541/$L$37)*sysconfig!$B$3</f>
        <v>0</v>
      </c>
      <c r="H4541" s="110" t="e">
        <f t="shared" si="352"/>
        <v>#DIV/0!</v>
      </c>
      <c r="I4541" s="110">
        <f>profiles!B4540/1000+L$46</f>
        <v>4.4810000000000003E-2</v>
      </c>
    </row>
    <row r="4542" spans="1:9" x14ac:dyDescent="0.25">
      <c r="A4542">
        <f t="shared" si="355"/>
        <v>4539</v>
      </c>
      <c r="B4542" s="45">
        <v>0</v>
      </c>
      <c r="C4542" s="2">
        <f t="shared" si="351"/>
        <v>0</v>
      </c>
      <c r="D4542">
        <v>10</v>
      </c>
      <c r="E4542" s="45">
        <f t="shared" si="353"/>
        <v>1.7653930061132523</v>
      </c>
      <c r="F4542" s="2">
        <f t="shared" si="354"/>
        <v>0</v>
      </c>
      <c r="G4542" s="2">
        <f>IF($L$37=0,0,F4542/$L$37)*sysconfig!$B$3</f>
        <v>0</v>
      </c>
      <c r="H4542" s="110" t="e">
        <f t="shared" si="352"/>
        <v>#DIV/0!</v>
      </c>
      <c r="I4542" s="110">
        <f>profiles!B4541/1000+L$46</f>
        <v>4.4479999999999999E-2</v>
      </c>
    </row>
    <row r="4543" spans="1:9" x14ac:dyDescent="0.25">
      <c r="A4543">
        <f t="shared" si="355"/>
        <v>4540</v>
      </c>
      <c r="B4543" s="45">
        <v>5.5555555555555554</v>
      </c>
      <c r="C4543" s="2">
        <f t="shared" si="351"/>
        <v>10.814850455927051</v>
      </c>
      <c r="D4543">
        <v>20</v>
      </c>
      <c r="E4543" s="45">
        <f t="shared" si="353"/>
        <v>3.5307860122265047</v>
      </c>
      <c r="F4543" s="2">
        <f t="shared" si="354"/>
        <v>82.294774464398429</v>
      </c>
      <c r="G4543" s="2">
        <f>IF($L$37=0,0,F4543/$L$37)*sysconfig!$B$3</f>
        <v>0</v>
      </c>
      <c r="H4543" s="110" t="e">
        <f t="shared" si="352"/>
        <v>#DIV/0!</v>
      </c>
      <c r="I4543" s="110">
        <f>profiles!B4542/1000+L$46</f>
        <v>4.5190000000000001E-2</v>
      </c>
    </row>
    <row r="4544" spans="1:9" x14ac:dyDescent="0.25">
      <c r="A4544">
        <f t="shared" si="355"/>
        <v>4541</v>
      </c>
      <c r="B4544" s="45">
        <v>100</v>
      </c>
      <c r="C4544" s="2">
        <f t="shared" si="351"/>
        <v>194.66730820668693</v>
      </c>
      <c r="D4544">
        <v>10</v>
      </c>
      <c r="E4544" s="45">
        <f t="shared" si="353"/>
        <v>1.7653930061132523</v>
      </c>
      <c r="F4544" s="2">
        <f t="shared" si="354"/>
        <v>0</v>
      </c>
      <c r="G4544" s="2">
        <f>IF($L$37=0,0,F4544/$L$37)*sysconfig!$B$3</f>
        <v>0</v>
      </c>
      <c r="H4544" s="110" t="e">
        <f t="shared" si="352"/>
        <v>#DIV/0!</v>
      </c>
      <c r="I4544" s="110">
        <f>profiles!B4543/1000+L$46</f>
        <v>4.555E-2</v>
      </c>
    </row>
    <row r="4545" spans="1:9" x14ac:dyDescent="0.25">
      <c r="A4545">
        <f t="shared" si="355"/>
        <v>4542</v>
      </c>
      <c r="B4545" s="45">
        <v>216.66666666666666</v>
      </c>
      <c r="C4545" s="2">
        <f t="shared" si="351"/>
        <v>421.77916778115497</v>
      </c>
      <c r="D4545">
        <v>20</v>
      </c>
      <c r="E4545" s="45">
        <f t="shared" si="353"/>
        <v>3.5307860122265047</v>
      </c>
      <c r="F4545" s="2">
        <f t="shared" si="354"/>
        <v>82.294774464398429</v>
      </c>
      <c r="G4545" s="2">
        <f>IF($L$37=0,0,F4545/$L$37)*sysconfig!$B$3</f>
        <v>0</v>
      </c>
      <c r="H4545" s="110" t="e">
        <f t="shared" si="352"/>
        <v>#DIV/0!</v>
      </c>
      <c r="I4545" s="110">
        <f>profiles!B4544/1000+L$46</f>
        <v>5.1159999999999997E-2</v>
      </c>
    </row>
    <row r="4546" spans="1:9" x14ac:dyDescent="0.25">
      <c r="A4546">
        <f t="shared" si="355"/>
        <v>4543</v>
      </c>
      <c r="B4546" s="45">
        <v>380.55555555555554</v>
      </c>
      <c r="C4546" s="2">
        <f t="shared" si="351"/>
        <v>740.81725623100294</v>
      </c>
      <c r="D4546">
        <v>30</v>
      </c>
      <c r="E4546" s="45">
        <f t="shared" si="353"/>
        <v>5.2961790183397568</v>
      </c>
      <c r="F4546" s="2">
        <f t="shared" si="354"/>
        <v>277.74486381734465</v>
      </c>
      <c r="G4546" s="2">
        <f>IF($L$37=0,0,F4546/$L$37)*sysconfig!$B$3</f>
        <v>0</v>
      </c>
      <c r="H4546" s="110" t="e">
        <f t="shared" si="352"/>
        <v>#DIV/0!</v>
      </c>
      <c r="I4546" s="110">
        <f>profiles!B4545/1000+L$46</f>
        <v>5.8950000000000002E-2</v>
      </c>
    </row>
    <row r="4547" spans="1:9" x14ac:dyDescent="0.25">
      <c r="A4547">
        <f t="shared" si="355"/>
        <v>4544</v>
      </c>
      <c r="B4547" s="45">
        <v>552.77777777777771</v>
      </c>
      <c r="C4547" s="2">
        <f t="shared" si="351"/>
        <v>1076.0776203647415</v>
      </c>
      <c r="D4547">
        <v>40</v>
      </c>
      <c r="E4547" s="45">
        <f t="shared" si="353"/>
        <v>7.0615720244530094</v>
      </c>
      <c r="F4547" s="2">
        <f t="shared" si="354"/>
        <v>658.35819571518743</v>
      </c>
      <c r="G4547" s="2">
        <f>IF($L$37=0,0,F4547/$L$37)*sysconfig!$B$3</f>
        <v>0</v>
      </c>
      <c r="H4547" s="110" t="e">
        <f t="shared" si="352"/>
        <v>#DIV/0!</v>
      </c>
      <c r="I4547" s="110">
        <f>profiles!B4546/1000+L$46</f>
        <v>5.9060000000000001E-2</v>
      </c>
    </row>
    <row r="4548" spans="1:9" x14ac:dyDescent="0.25">
      <c r="A4548">
        <f t="shared" si="355"/>
        <v>4545</v>
      </c>
      <c r="B4548" s="45">
        <v>572.22222222222217</v>
      </c>
      <c r="C4548" s="2">
        <f t="shared" ref="C4548:C4611" si="356">B4548/MAX(B$4:B$8673)*P_pv_max</f>
        <v>1113.9295969604862</v>
      </c>
      <c r="D4548">
        <v>30</v>
      </c>
      <c r="E4548" s="45">
        <f t="shared" si="353"/>
        <v>5.2961790183397568</v>
      </c>
      <c r="F4548" s="2">
        <f t="shared" si="354"/>
        <v>277.74486381734465</v>
      </c>
      <c r="G4548" s="2">
        <f>IF($L$37=0,0,F4548/$L$37)*sysconfig!$B$3</f>
        <v>0</v>
      </c>
      <c r="H4548" s="110" t="e">
        <f t="shared" ref="H4548:H4611" si="357">(C4548/L$44+G4548/L$45)/2</f>
        <v>#DIV/0!</v>
      </c>
      <c r="I4548" s="110">
        <f>profiles!B4547/1000+L$46</f>
        <v>5.6090000000000001E-2</v>
      </c>
    </row>
    <row r="4549" spans="1:9" x14ac:dyDescent="0.25">
      <c r="A4549">
        <f t="shared" si="355"/>
        <v>4546</v>
      </c>
      <c r="B4549" s="45">
        <v>602.77777777777771</v>
      </c>
      <c r="C4549" s="2">
        <f t="shared" si="356"/>
        <v>1173.4112744680849</v>
      </c>
      <c r="D4549">
        <v>30</v>
      </c>
      <c r="E4549" s="45">
        <f t="shared" ref="E4549:E4612" si="358">D4549*0.1*($L$24/$L$23)^$L$25</f>
        <v>5.2961790183397568</v>
      </c>
      <c r="F4549" s="2">
        <f t="shared" ref="F4549:F4612" si="359">IF(E4549&lt;$L$35,0,IF(E4549&gt;$L$34,0,IF($L$32*0.5*1.25*E4549^3*PI()/4*$L$33^2/1000&gt;$L$36,$L$36,$L$32*0.5*1.25*E4549^3*PI()/4*$L$33^2/1000)))</f>
        <v>277.74486381734465</v>
      </c>
      <c r="G4549" s="2">
        <f>IF($L$37=0,0,F4549/$L$37)*sysconfig!$B$3</f>
        <v>0</v>
      </c>
      <c r="H4549" s="110" t="e">
        <f t="shared" si="357"/>
        <v>#DIV/0!</v>
      </c>
      <c r="I4549" s="110">
        <f>profiles!B4548/1000+L$46</f>
        <v>5.3170000000000002E-2</v>
      </c>
    </row>
    <row r="4550" spans="1:9" x14ac:dyDescent="0.25">
      <c r="A4550">
        <f t="shared" ref="A4550:A4613" si="360">A4549+1</f>
        <v>4547</v>
      </c>
      <c r="B4550" s="45">
        <v>611.11111111111109</v>
      </c>
      <c r="C4550" s="2">
        <f t="shared" si="356"/>
        <v>1189.6335501519757</v>
      </c>
      <c r="D4550">
        <v>40</v>
      </c>
      <c r="E4550" s="45">
        <f t="shared" si="358"/>
        <v>7.0615720244530094</v>
      </c>
      <c r="F4550" s="2">
        <f t="shared" si="359"/>
        <v>658.35819571518743</v>
      </c>
      <c r="G4550" s="2">
        <f>IF($L$37=0,0,F4550/$L$37)*sysconfig!$B$3</f>
        <v>0</v>
      </c>
      <c r="H4550" s="110" t="e">
        <f t="shared" si="357"/>
        <v>#DIV/0!</v>
      </c>
      <c r="I4550" s="110">
        <f>profiles!B4549/1000+L$46</f>
        <v>5.3039999999999997E-2</v>
      </c>
    </row>
    <row r="4551" spans="1:9" x14ac:dyDescent="0.25">
      <c r="A4551">
        <f t="shared" si="360"/>
        <v>4548</v>
      </c>
      <c r="B4551" s="45">
        <v>625</v>
      </c>
      <c r="C4551" s="2">
        <f t="shared" si="356"/>
        <v>1216.6706762917931</v>
      </c>
      <c r="D4551">
        <v>30</v>
      </c>
      <c r="E4551" s="45">
        <f t="shared" si="358"/>
        <v>5.2961790183397568</v>
      </c>
      <c r="F4551" s="2">
        <f t="shared" si="359"/>
        <v>277.74486381734465</v>
      </c>
      <c r="G4551" s="2">
        <f>IF($L$37=0,0,F4551/$L$37)*sysconfig!$B$3</f>
        <v>0</v>
      </c>
      <c r="H4551" s="110" t="e">
        <f t="shared" si="357"/>
        <v>#DIV/0!</v>
      </c>
      <c r="I4551" s="110">
        <f>profiles!B4550/1000+L$46</f>
        <v>5.2060000000000002E-2</v>
      </c>
    </row>
    <row r="4552" spans="1:9" x14ac:dyDescent="0.25">
      <c r="A4552">
        <f t="shared" si="360"/>
        <v>4549</v>
      </c>
      <c r="B4552" s="45">
        <v>680.55555555555554</v>
      </c>
      <c r="C4552" s="2">
        <f t="shared" si="356"/>
        <v>1324.8191808510637</v>
      </c>
      <c r="D4552">
        <v>40</v>
      </c>
      <c r="E4552" s="45">
        <f t="shared" si="358"/>
        <v>7.0615720244530094</v>
      </c>
      <c r="F4552" s="2">
        <f t="shared" si="359"/>
        <v>658.35819571518743</v>
      </c>
      <c r="G4552" s="2">
        <f>IF($L$37=0,0,F4552/$L$37)*sysconfig!$B$3</f>
        <v>0</v>
      </c>
      <c r="H4552" s="110" t="e">
        <f t="shared" si="357"/>
        <v>#DIV/0!</v>
      </c>
      <c r="I4552" s="110">
        <f>profiles!B4551/1000+L$46</f>
        <v>5.015E-2</v>
      </c>
    </row>
    <row r="4553" spans="1:9" x14ac:dyDescent="0.25">
      <c r="A4553">
        <f t="shared" si="360"/>
        <v>4550</v>
      </c>
      <c r="B4553" s="45">
        <v>622.22222222222217</v>
      </c>
      <c r="C4553" s="2">
        <f t="shared" si="356"/>
        <v>1211.2632510638296</v>
      </c>
      <c r="D4553">
        <v>30</v>
      </c>
      <c r="E4553" s="45">
        <f t="shared" si="358"/>
        <v>5.2961790183397568</v>
      </c>
      <c r="F4553" s="2">
        <f t="shared" si="359"/>
        <v>277.74486381734465</v>
      </c>
      <c r="G4553" s="2">
        <f>IF($L$37=0,0,F4553/$L$37)*sysconfig!$B$3</f>
        <v>0</v>
      </c>
      <c r="H4553" s="110" t="e">
        <f t="shared" si="357"/>
        <v>#DIV/0!</v>
      </c>
      <c r="I4553" s="110">
        <f>profiles!B4552/1000+L$46</f>
        <v>4.9750000000000003E-2</v>
      </c>
    </row>
    <row r="4554" spans="1:9" x14ac:dyDescent="0.25">
      <c r="A4554">
        <f t="shared" si="360"/>
        <v>4551</v>
      </c>
      <c r="B4554" s="45">
        <v>397.22222222222223</v>
      </c>
      <c r="C4554" s="2">
        <f t="shared" si="356"/>
        <v>773.26180759878412</v>
      </c>
      <c r="D4554">
        <v>30</v>
      </c>
      <c r="E4554" s="45">
        <f t="shared" si="358"/>
        <v>5.2961790183397568</v>
      </c>
      <c r="F4554" s="2">
        <f t="shared" si="359"/>
        <v>277.74486381734465</v>
      </c>
      <c r="G4554" s="2">
        <f>IF($L$37=0,0,F4554/$L$37)*sysconfig!$B$3</f>
        <v>0</v>
      </c>
      <c r="H4554" s="110" t="e">
        <f t="shared" si="357"/>
        <v>#DIV/0!</v>
      </c>
      <c r="I4554" s="110">
        <f>profiles!B4553/1000+L$46</f>
        <v>4.9239999999999999E-2</v>
      </c>
    </row>
    <row r="4555" spans="1:9" x14ac:dyDescent="0.25">
      <c r="A4555">
        <f t="shared" si="360"/>
        <v>4552</v>
      </c>
      <c r="B4555" s="45">
        <v>425</v>
      </c>
      <c r="C4555" s="2">
        <f t="shared" si="356"/>
        <v>827.33605987841941</v>
      </c>
      <c r="D4555">
        <v>40</v>
      </c>
      <c r="E4555" s="45">
        <f t="shared" si="358"/>
        <v>7.0615720244530094</v>
      </c>
      <c r="F4555" s="2">
        <f t="shared" si="359"/>
        <v>658.35819571518743</v>
      </c>
      <c r="G4555" s="2">
        <f>IF($L$37=0,0,F4555/$L$37)*sysconfig!$B$3</f>
        <v>0</v>
      </c>
      <c r="H4555" s="110" t="e">
        <f t="shared" si="357"/>
        <v>#DIV/0!</v>
      </c>
      <c r="I4555" s="110">
        <f>profiles!B4554/1000+L$46</f>
        <v>4.9739999999999999E-2</v>
      </c>
    </row>
    <row r="4556" spans="1:9" x14ac:dyDescent="0.25">
      <c r="A4556">
        <f t="shared" si="360"/>
        <v>4553</v>
      </c>
      <c r="B4556" s="45">
        <v>363.88888888888886</v>
      </c>
      <c r="C4556" s="2">
        <f t="shared" si="356"/>
        <v>708.37270486322177</v>
      </c>
      <c r="D4556">
        <v>40</v>
      </c>
      <c r="E4556" s="45">
        <f t="shared" si="358"/>
        <v>7.0615720244530094</v>
      </c>
      <c r="F4556" s="2">
        <f t="shared" si="359"/>
        <v>658.35819571518743</v>
      </c>
      <c r="G4556" s="2">
        <f>IF($L$37=0,0,F4556/$L$37)*sysconfig!$B$3</f>
        <v>0</v>
      </c>
      <c r="H4556" s="110" t="e">
        <f t="shared" si="357"/>
        <v>#DIV/0!</v>
      </c>
      <c r="I4556" s="110">
        <f>profiles!B4555/1000+L$46</f>
        <v>5.1709999999999999E-2</v>
      </c>
    </row>
    <row r="4557" spans="1:9" x14ac:dyDescent="0.25">
      <c r="A4557">
        <f t="shared" si="360"/>
        <v>4554</v>
      </c>
      <c r="B4557" s="45">
        <v>266.66666666666669</v>
      </c>
      <c r="C4557" s="2">
        <f t="shared" si="356"/>
        <v>519.11282188449843</v>
      </c>
      <c r="D4557">
        <v>30</v>
      </c>
      <c r="E4557" s="45">
        <f t="shared" si="358"/>
        <v>5.2961790183397568</v>
      </c>
      <c r="F4557" s="2">
        <f t="shared" si="359"/>
        <v>277.74486381734465</v>
      </c>
      <c r="G4557" s="2">
        <f>IF($L$37=0,0,F4557/$L$37)*sysconfig!$B$3</f>
        <v>0</v>
      </c>
      <c r="H4557" s="110" t="e">
        <f t="shared" si="357"/>
        <v>#DIV/0!</v>
      </c>
      <c r="I4557" s="110">
        <f>profiles!B4556/1000+L$46</f>
        <v>5.534E-2</v>
      </c>
    </row>
    <row r="4558" spans="1:9" x14ac:dyDescent="0.25">
      <c r="A4558">
        <f t="shared" si="360"/>
        <v>4555</v>
      </c>
      <c r="B4558" s="45">
        <v>127.77777777777777</v>
      </c>
      <c r="C4558" s="2">
        <f t="shared" si="356"/>
        <v>248.74156048632216</v>
      </c>
      <c r="D4558">
        <v>30</v>
      </c>
      <c r="E4558" s="45">
        <f t="shared" si="358"/>
        <v>5.2961790183397568</v>
      </c>
      <c r="F4558" s="2">
        <f t="shared" si="359"/>
        <v>277.74486381734465</v>
      </c>
      <c r="G4558" s="2">
        <f>IF($L$37=0,0,F4558/$L$37)*sysconfig!$B$3</f>
        <v>0</v>
      </c>
      <c r="H4558" s="110" t="e">
        <f t="shared" si="357"/>
        <v>#DIV/0!</v>
      </c>
      <c r="I4558" s="110">
        <f>profiles!B4557/1000+L$46</f>
        <v>6.2E-2</v>
      </c>
    </row>
    <row r="4559" spans="1:9" x14ac:dyDescent="0.25">
      <c r="A4559">
        <f t="shared" si="360"/>
        <v>4556</v>
      </c>
      <c r="B4559" s="45">
        <v>25</v>
      </c>
      <c r="C4559" s="2">
        <f t="shared" si="356"/>
        <v>48.666827051671731</v>
      </c>
      <c r="D4559">
        <v>20</v>
      </c>
      <c r="E4559" s="45">
        <f t="shared" si="358"/>
        <v>3.5307860122265047</v>
      </c>
      <c r="F4559" s="2">
        <f t="shared" si="359"/>
        <v>82.294774464398429</v>
      </c>
      <c r="G4559" s="2">
        <f>IF($L$37=0,0,F4559/$L$37)*sysconfig!$B$3</f>
        <v>0</v>
      </c>
      <c r="H4559" s="110" t="e">
        <f t="shared" si="357"/>
        <v>#DIV/0!</v>
      </c>
      <c r="I4559" s="110">
        <f>profiles!B4558/1000+L$46</f>
        <v>6.2899999999999998E-2</v>
      </c>
    </row>
    <row r="4560" spans="1:9" x14ac:dyDescent="0.25">
      <c r="A4560">
        <f t="shared" si="360"/>
        <v>4557</v>
      </c>
      <c r="B4560" s="45">
        <v>0</v>
      </c>
      <c r="C4560" s="2">
        <f t="shared" si="356"/>
        <v>0</v>
      </c>
      <c r="D4560">
        <v>10</v>
      </c>
      <c r="E4560" s="45">
        <f t="shared" si="358"/>
        <v>1.7653930061132523</v>
      </c>
      <c r="F4560" s="2">
        <f t="shared" si="359"/>
        <v>0</v>
      </c>
      <c r="G4560" s="2">
        <f>IF($L$37=0,0,F4560/$L$37)*sysconfig!$B$3</f>
        <v>0</v>
      </c>
      <c r="H4560" s="110" t="e">
        <f t="shared" si="357"/>
        <v>#DIV/0!</v>
      </c>
      <c r="I4560" s="110">
        <f>profiles!B4559/1000+L$46</f>
        <v>6.0990000000000003E-2</v>
      </c>
    </row>
    <row r="4561" spans="1:9" x14ac:dyDescent="0.25">
      <c r="A4561">
        <f t="shared" si="360"/>
        <v>4558</v>
      </c>
      <c r="B4561" s="45">
        <v>0</v>
      </c>
      <c r="C4561" s="2">
        <f t="shared" si="356"/>
        <v>0</v>
      </c>
      <c r="D4561">
        <v>0</v>
      </c>
      <c r="E4561" s="45">
        <f t="shared" si="358"/>
        <v>0</v>
      </c>
      <c r="F4561" s="2">
        <f t="shared" si="359"/>
        <v>0</v>
      </c>
      <c r="G4561" s="2">
        <f>IF($L$37=0,0,F4561/$L$37)*sysconfig!$B$3</f>
        <v>0</v>
      </c>
      <c r="H4561" s="110" t="e">
        <f t="shared" si="357"/>
        <v>#DIV/0!</v>
      </c>
      <c r="I4561" s="110">
        <f>profiles!B4560/1000+L$46</f>
        <v>5.8880000000000002E-2</v>
      </c>
    </row>
    <row r="4562" spans="1:9" x14ac:dyDescent="0.25">
      <c r="A4562">
        <f t="shared" si="360"/>
        <v>4559</v>
      </c>
      <c r="B4562" s="45">
        <v>0</v>
      </c>
      <c r="C4562" s="2">
        <f t="shared" si="356"/>
        <v>0</v>
      </c>
      <c r="D4562">
        <v>0</v>
      </c>
      <c r="E4562" s="45">
        <f t="shared" si="358"/>
        <v>0</v>
      </c>
      <c r="F4562" s="2">
        <f t="shared" si="359"/>
        <v>0</v>
      </c>
      <c r="G4562" s="2">
        <f>IF($L$37=0,0,F4562/$L$37)*sysconfig!$B$3</f>
        <v>0</v>
      </c>
      <c r="H4562" s="110" t="e">
        <f t="shared" si="357"/>
        <v>#DIV/0!</v>
      </c>
      <c r="I4562" s="110">
        <f>profiles!B4561/1000+L$46</f>
        <v>5.1659999999999998E-2</v>
      </c>
    </row>
    <row r="4563" spans="1:9" x14ac:dyDescent="0.25">
      <c r="A4563">
        <f t="shared" si="360"/>
        <v>4560</v>
      </c>
      <c r="B4563" s="45">
        <v>0</v>
      </c>
      <c r="C4563" s="2">
        <f t="shared" si="356"/>
        <v>0</v>
      </c>
      <c r="D4563">
        <v>0</v>
      </c>
      <c r="E4563" s="45">
        <f t="shared" si="358"/>
        <v>0</v>
      </c>
      <c r="F4563" s="2">
        <f t="shared" si="359"/>
        <v>0</v>
      </c>
      <c r="G4563" s="2">
        <f>IF($L$37=0,0,F4563/$L$37)*sysconfig!$B$3</f>
        <v>0</v>
      </c>
      <c r="H4563" s="110" t="e">
        <f t="shared" si="357"/>
        <v>#DIV/0!</v>
      </c>
      <c r="I4563" s="110">
        <f>profiles!B4562/1000+L$46</f>
        <v>5.0909999999999997E-2</v>
      </c>
    </row>
    <row r="4564" spans="1:9" x14ac:dyDescent="0.25">
      <c r="A4564">
        <f t="shared" si="360"/>
        <v>4561</v>
      </c>
      <c r="B4564" s="45">
        <v>0</v>
      </c>
      <c r="C4564" s="2">
        <f t="shared" si="356"/>
        <v>0</v>
      </c>
      <c r="D4564">
        <v>0</v>
      </c>
      <c r="E4564" s="45">
        <f t="shared" si="358"/>
        <v>0</v>
      </c>
      <c r="F4564" s="2">
        <f t="shared" si="359"/>
        <v>0</v>
      </c>
      <c r="G4564" s="2">
        <f>IF($L$37=0,0,F4564/$L$37)*sysconfig!$B$3</f>
        <v>0</v>
      </c>
      <c r="H4564" s="110" t="e">
        <f t="shared" si="357"/>
        <v>#DIV/0!</v>
      </c>
      <c r="I4564" s="110">
        <f>profiles!B4563/1000+L$46</f>
        <v>4.854E-2</v>
      </c>
    </row>
    <row r="4565" spans="1:9" x14ac:dyDescent="0.25">
      <c r="A4565">
        <f t="shared" si="360"/>
        <v>4562</v>
      </c>
      <c r="B4565" s="45">
        <v>0</v>
      </c>
      <c r="C4565" s="2">
        <f t="shared" si="356"/>
        <v>0</v>
      </c>
      <c r="D4565">
        <v>0</v>
      </c>
      <c r="E4565" s="45">
        <f t="shared" si="358"/>
        <v>0</v>
      </c>
      <c r="F4565" s="2">
        <f t="shared" si="359"/>
        <v>0</v>
      </c>
      <c r="G4565" s="2">
        <f>IF($L$37=0,0,F4565/$L$37)*sysconfig!$B$3</f>
        <v>0</v>
      </c>
      <c r="H4565" s="110" t="e">
        <f t="shared" si="357"/>
        <v>#DIV/0!</v>
      </c>
      <c r="I4565" s="110">
        <f>profiles!B4564/1000+L$46</f>
        <v>4.7979999999999995E-2</v>
      </c>
    </row>
    <row r="4566" spans="1:9" x14ac:dyDescent="0.25">
      <c r="A4566">
        <f t="shared" si="360"/>
        <v>4563</v>
      </c>
      <c r="B4566" s="45">
        <v>0</v>
      </c>
      <c r="C4566" s="2">
        <f t="shared" si="356"/>
        <v>0</v>
      </c>
      <c r="D4566">
        <v>0</v>
      </c>
      <c r="E4566" s="45">
        <f t="shared" si="358"/>
        <v>0</v>
      </c>
      <c r="F4566" s="2">
        <f t="shared" si="359"/>
        <v>0</v>
      </c>
      <c r="G4566" s="2">
        <f>IF($L$37=0,0,F4566/$L$37)*sysconfig!$B$3</f>
        <v>0</v>
      </c>
      <c r="H4566" s="110" t="e">
        <f t="shared" si="357"/>
        <v>#DIV/0!</v>
      </c>
      <c r="I4566" s="110">
        <f>profiles!B4565/1000+L$46</f>
        <v>4.7920000000000004E-2</v>
      </c>
    </row>
    <row r="4567" spans="1:9" x14ac:dyDescent="0.25">
      <c r="A4567">
        <f t="shared" si="360"/>
        <v>4564</v>
      </c>
      <c r="B4567" s="45">
        <v>5.5555555555555554</v>
      </c>
      <c r="C4567" s="2">
        <f t="shared" si="356"/>
        <v>10.814850455927051</v>
      </c>
      <c r="D4567">
        <v>0</v>
      </c>
      <c r="E4567" s="45">
        <f t="shared" si="358"/>
        <v>0</v>
      </c>
      <c r="F4567" s="2">
        <f t="shared" si="359"/>
        <v>0</v>
      </c>
      <c r="G4567" s="2">
        <f>IF($L$37=0,0,F4567/$L$37)*sysconfig!$B$3</f>
        <v>0</v>
      </c>
      <c r="H4567" s="110" t="e">
        <f t="shared" si="357"/>
        <v>#DIV/0!</v>
      </c>
      <c r="I4567" s="110">
        <f>profiles!B4566/1000+L$46</f>
        <v>4.8299999999999996E-2</v>
      </c>
    </row>
    <row r="4568" spans="1:9" x14ac:dyDescent="0.25">
      <c r="A4568">
        <f t="shared" si="360"/>
        <v>4565</v>
      </c>
      <c r="B4568" s="45">
        <v>41.666666666666664</v>
      </c>
      <c r="C4568" s="2">
        <f t="shared" si="356"/>
        <v>81.111378419452876</v>
      </c>
      <c r="D4568">
        <v>0</v>
      </c>
      <c r="E4568" s="45">
        <f t="shared" si="358"/>
        <v>0</v>
      </c>
      <c r="F4568" s="2">
        <f t="shared" si="359"/>
        <v>0</v>
      </c>
      <c r="G4568" s="2">
        <f>IF($L$37=0,0,F4568/$L$37)*sysconfig!$B$3</f>
        <v>0</v>
      </c>
      <c r="H4568" s="110" t="e">
        <f t="shared" si="357"/>
        <v>#DIV/0!</v>
      </c>
      <c r="I4568" s="110">
        <f>profiles!B4567/1000+L$46</f>
        <v>4.8379999999999999E-2</v>
      </c>
    </row>
    <row r="4569" spans="1:9" x14ac:dyDescent="0.25">
      <c r="A4569">
        <f t="shared" si="360"/>
        <v>4566</v>
      </c>
      <c r="B4569" s="45">
        <v>144.44444444444443</v>
      </c>
      <c r="C4569" s="2">
        <f t="shared" si="356"/>
        <v>281.18611185410327</v>
      </c>
      <c r="D4569">
        <v>0</v>
      </c>
      <c r="E4569" s="45">
        <f t="shared" si="358"/>
        <v>0</v>
      </c>
      <c r="F4569" s="2">
        <f t="shared" si="359"/>
        <v>0</v>
      </c>
      <c r="G4569" s="2">
        <f>IF($L$37=0,0,F4569/$L$37)*sysconfig!$B$3</f>
        <v>0</v>
      </c>
      <c r="H4569" s="110" t="e">
        <f t="shared" si="357"/>
        <v>#DIV/0!</v>
      </c>
      <c r="I4569" s="110">
        <f>profiles!B4568/1000+L$46</f>
        <v>5.6799999999999996E-2</v>
      </c>
    </row>
    <row r="4570" spans="1:9" x14ac:dyDescent="0.25">
      <c r="A4570">
        <f t="shared" si="360"/>
        <v>4567</v>
      </c>
      <c r="B4570" s="45">
        <v>302.77777777777777</v>
      </c>
      <c r="C4570" s="2">
        <f t="shared" si="356"/>
        <v>589.40934984802425</v>
      </c>
      <c r="D4570">
        <v>20</v>
      </c>
      <c r="E4570" s="45">
        <f t="shared" si="358"/>
        <v>3.5307860122265047</v>
      </c>
      <c r="F4570" s="2">
        <f t="shared" si="359"/>
        <v>82.294774464398429</v>
      </c>
      <c r="G4570" s="2">
        <f>IF($L$37=0,0,F4570/$L$37)*sysconfig!$B$3</f>
        <v>0</v>
      </c>
      <c r="H4570" s="110" t="e">
        <f t="shared" si="357"/>
        <v>#DIV/0!</v>
      </c>
      <c r="I4570" s="110">
        <f>profiles!B4569/1000+L$46</f>
        <v>6.4450000000000007E-2</v>
      </c>
    </row>
    <row r="4571" spans="1:9" x14ac:dyDescent="0.25">
      <c r="A4571">
        <f t="shared" si="360"/>
        <v>4568</v>
      </c>
      <c r="B4571" s="45">
        <v>447.22222222222223</v>
      </c>
      <c r="C4571" s="2">
        <f t="shared" si="356"/>
        <v>870.59546170212764</v>
      </c>
      <c r="D4571">
        <v>20</v>
      </c>
      <c r="E4571" s="45">
        <f t="shared" si="358"/>
        <v>3.5307860122265047</v>
      </c>
      <c r="F4571" s="2">
        <f t="shared" si="359"/>
        <v>82.294774464398429</v>
      </c>
      <c r="G4571" s="2">
        <f>IF($L$37=0,0,F4571/$L$37)*sysconfig!$B$3</f>
        <v>0</v>
      </c>
      <c r="H4571" s="110" t="e">
        <f t="shared" si="357"/>
        <v>#DIV/0!</v>
      </c>
      <c r="I4571" s="110">
        <f>profiles!B4570/1000+L$46</f>
        <v>6.3799999999999996E-2</v>
      </c>
    </row>
    <row r="4572" spans="1:9" x14ac:dyDescent="0.25">
      <c r="A4572">
        <f t="shared" si="360"/>
        <v>4569</v>
      </c>
      <c r="B4572" s="45">
        <v>577.77777777777771</v>
      </c>
      <c r="C4572" s="2">
        <f t="shared" si="356"/>
        <v>1124.7444474164131</v>
      </c>
      <c r="D4572">
        <v>20</v>
      </c>
      <c r="E4572" s="45">
        <f t="shared" si="358"/>
        <v>3.5307860122265047</v>
      </c>
      <c r="F4572" s="2">
        <f t="shared" si="359"/>
        <v>82.294774464398429</v>
      </c>
      <c r="G4572" s="2">
        <f>IF($L$37=0,0,F4572/$L$37)*sysconfig!$B$3</f>
        <v>0</v>
      </c>
      <c r="H4572" s="110" t="e">
        <f t="shared" si="357"/>
        <v>#DIV/0!</v>
      </c>
      <c r="I4572" s="110">
        <f>profiles!B4571/1000+L$46</f>
        <v>5.8990000000000001E-2</v>
      </c>
    </row>
    <row r="4573" spans="1:9" x14ac:dyDescent="0.25">
      <c r="A4573">
        <f t="shared" si="360"/>
        <v>4570</v>
      </c>
      <c r="B4573" s="45">
        <v>627.77777777777771</v>
      </c>
      <c r="C4573" s="2">
        <f t="shared" si="356"/>
        <v>1222.0781015197567</v>
      </c>
      <c r="D4573">
        <v>20</v>
      </c>
      <c r="E4573" s="45">
        <f t="shared" si="358"/>
        <v>3.5307860122265047</v>
      </c>
      <c r="F4573" s="2">
        <f t="shared" si="359"/>
        <v>82.294774464398429</v>
      </c>
      <c r="G4573" s="2">
        <f>IF($L$37=0,0,F4573/$L$37)*sysconfig!$B$3</f>
        <v>0</v>
      </c>
      <c r="H4573" s="110" t="e">
        <f t="shared" si="357"/>
        <v>#DIV/0!</v>
      </c>
      <c r="I4573" s="110">
        <f>profiles!B4572/1000+L$46</f>
        <v>5.6340000000000001E-2</v>
      </c>
    </row>
    <row r="4574" spans="1:9" x14ac:dyDescent="0.25">
      <c r="A4574">
        <f t="shared" si="360"/>
        <v>4571</v>
      </c>
      <c r="B4574" s="45">
        <v>263.88888888888886</v>
      </c>
      <c r="C4574" s="2">
        <f t="shared" si="356"/>
        <v>513.70539665653484</v>
      </c>
      <c r="D4574">
        <v>30</v>
      </c>
      <c r="E4574" s="45">
        <f t="shared" si="358"/>
        <v>5.2961790183397568</v>
      </c>
      <c r="F4574" s="2">
        <f t="shared" si="359"/>
        <v>277.74486381734465</v>
      </c>
      <c r="G4574" s="2">
        <f>IF($L$37=0,0,F4574/$L$37)*sysconfig!$B$3</f>
        <v>0</v>
      </c>
      <c r="H4574" s="110" t="e">
        <f t="shared" si="357"/>
        <v>#DIV/0!</v>
      </c>
      <c r="I4574" s="110">
        <f>profiles!B4573/1000+L$46</f>
        <v>5.713E-2</v>
      </c>
    </row>
    <row r="4575" spans="1:9" x14ac:dyDescent="0.25">
      <c r="A4575">
        <f t="shared" si="360"/>
        <v>4572</v>
      </c>
      <c r="B4575" s="45">
        <v>205.55555555555554</v>
      </c>
      <c r="C4575" s="2">
        <f t="shared" si="356"/>
        <v>400.14946686930085</v>
      </c>
      <c r="D4575">
        <v>20</v>
      </c>
      <c r="E4575" s="45">
        <f t="shared" si="358"/>
        <v>3.5307860122265047</v>
      </c>
      <c r="F4575" s="2">
        <f t="shared" si="359"/>
        <v>82.294774464398429</v>
      </c>
      <c r="G4575" s="2">
        <f>IF($L$37=0,0,F4575/$L$37)*sysconfig!$B$3</f>
        <v>0</v>
      </c>
      <c r="H4575" s="110" t="e">
        <f t="shared" si="357"/>
        <v>#DIV/0!</v>
      </c>
      <c r="I4575" s="110">
        <f>profiles!B4574/1000+L$46</f>
        <v>5.4159999999999993E-2</v>
      </c>
    </row>
    <row r="4576" spans="1:9" x14ac:dyDescent="0.25">
      <c r="A4576">
        <f t="shared" si="360"/>
        <v>4573</v>
      </c>
      <c r="B4576" s="45">
        <v>222.22222222222223</v>
      </c>
      <c r="C4576" s="2">
        <f t="shared" si="356"/>
        <v>432.59401823708208</v>
      </c>
      <c r="D4576">
        <v>20</v>
      </c>
      <c r="E4576" s="45">
        <f t="shared" si="358"/>
        <v>3.5307860122265047</v>
      </c>
      <c r="F4576" s="2">
        <f t="shared" si="359"/>
        <v>82.294774464398429</v>
      </c>
      <c r="G4576" s="2">
        <f>IF($L$37=0,0,F4576/$L$37)*sysconfig!$B$3</f>
        <v>0</v>
      </c>
      <c r="H4576" s="110" t="e">
        <f t="shared" si="357"/>
        <v>#DIV/0!</v>
      </c>
      <c r="I4576" s="110">
        <f>profiles!B4575/1000+L$46</f>
        <v>5.2319999999999998E-2</v>
      </c>
    </row>
    <row r="4577" spans="1:9" x14ac:dyDescent="0.25">
      <c r="A4577">
        <f t="shared" si="360"/>
        <v>4574</v>
      </c>
      <c r="B4577" s="45">
        <v>197.22222222222223</v>
      </c>
      <c r="C4577" s="2">
        <f t="shared" si="356"/>
        <v>383.92719118541032</v>
      </c>
      <c r="D4577">
        <v>30</v>
      </c>
      <c r="E4577" s="45">
        <f t="shared" si="358"/>
        <v>5.2961790183397568</v>
      </c>
      <c r="F4577" s="2">
        <f t="shared" si="359"/>
        <v>277.74486381734465</v>
      </c>
      <c r="G4577" s="2">
        <f>IF($L$37=0,0,F4577/$L$37)*sysconfig!$B$3</f>
        <v>0</v>
      </c>
      <c r="H4577" s="110" t="e">
        <f t="shared" si="357"/>
        <v>#DIV/0!</v>
      </c>
      <c r="I4577" s="110">
        <f>profiles!B4576/1000+L$46</f>
        <v>5.1990000000000001E-2</v>
      </c>
    </row>
    <row r="4578" spans="1:9" x14ac:dyDescent="0.25">
      <c r="A4578">
        <f t="shared" si="360"/>
        <v>4575</v>
      </c>
      <c r="B4578" s="45">
        <v>166.66666666666666</v>
      </c>
      <c r="C4578" s="2">
        <f t="shared" si="356"/>
        <v>324.4455136778115</v>
      </c>
      <c r="D4578">
        <v>20</v>
      </c>
      <c r="E4578" s="45">
        <f t="shared" si="358"/>
        <v>3.5307860122265047</v>
      </c>
      <c r="F4578" s="2">
        <f t="shared" si="359"/>
        <v>82.294774464398429</v>
      </c>
      <c r="G4578" s="2">
        <f>IF($L$37=0,0,F4578/$L$37)*sysconfig!$B$3</f>
        <v>0</v>
      </c>
      <c r="H4578" s="110" t="e">
        <f t="shared" si="357"/>
        <v>#DIV/0!</v>
      </c>
      <c r="I4578" s="110">
        <f>profiles!B4577/1000+L$46</f>
        <v>5.2049999999999999E-2</v>
      </c>
    </row>
    <row r="4579" spans="1:9" x14ac:dyDescent="0.25">
      <c r="A4579">
        <f t="shared" si="360"/>
        <v>4576</v>
      </c>
      <c r="B4579" s="45">
        <v>138.88888888888889</v>
      </c>
      <c r="C4579" s="2">
        <f t="shared" si="356"/>
        <v>270.37126139817627</v>
      </c>
      <c r="D4579">
        <v>20</v>
      </c>
      <c r="E4579" s="45">
        <f t="shared" si="358"/>
        <v>3.5307860122265047</v>
      </c>
      <c r="F4579" s="2">
        <f t="shared" si="359"/>
        <v>82.294774464398429</v>
      </c>
      <c r="G4579" s="2">
        <f>IF($L$37=0,0,F4579/$L$37)*sysconfig!$B$3</f>
        <v>0</v>
      </c>
      <c r="H4579" s="110" t="e">
        <f t="shared" si="357"/>
        <v>#DIV/0!</v>
      </c>
      <c r="I4579" s="110">
        <f>profiles!B4578/1000+L$46</f>
        <v>5.3840000000000006E-2</v>
      </c>
    </row>
    <row r="4580" spans="1:9" x14ac:dyDescent="0.25">
      <c r="A4580">
        <f t="shared" si="360"/>
        <v>4577</v>
      </c>
      <c r="B4580" s="45">
        <v>158.33333333333334</v>
      </c>
      <c r="C4580" s="2">
        <f t="shared" si="356"/>
        <v>308.22323799392097</v>
      </c>
      <c r="D4580">
        <v>20</v>
      </c>
      <c r="E4580" s="45">
        <f t="shared" si="358"/>
        <v>3.5307860122265047</v>
      </c>
      <c r="F4580" s="2">
        <f t="shared" si="359"/>
        <v>82.294774464398429</v>
      </c>
      <c r="G4580" s="2">
        <f>IF($L$37=0,0,F4580/$L$37)*sysconfig!$B$3</f>
        <v>0</v>
      </c>
      <c r="H4580" s="110" t="e">
        <f t="shared" si="357"/>
        <v>#DIV/0!</v>
      </c>
      <c r="I4580" s="110">
        <f>profiles!B4579/1000+L$46</f>
        <v>5.9080000000000001E-2</v>
      </c>
    </row>
    <row r="4581" spans="1:9" x14ac:dyDescent="0.25">
      <c r="A4581">
        <f t="shared" si="360"/>
        <v>4578</v>
      </c>
      <c r="B4581" s="45">
        <v>66.666666666666671</v>
      </c>
      <c r="C4581" s="2">
        <f t="shared" si="356"/>
        <v>129.77820547112461</v>
      </c>
      <c r="D4581">
        <v>10</v>
      </c>
      <c r="E4581" s="45">
        <f t="shared" si="358"/>
        <v>1.7653930061132523</v>
      </c>
      <c r="F4581" s="2">
        <f t="shared" si="359"/>
        <v>0</v>
      </c>
      <c r="G4581" s="2">
        <f>IF($L$37=0,0,F4581/$L$37)*sysconfig!$B$3</f>
        <v>0</v>
      </c>
      <c r="H4581" s="110" t="e">
        <f t="shared" si="357"/>
        <v>#DIV/0!</v>
      </c>
      <c r="I4581" s="110">
        <f>profiles!B4580/1000+L$46</f>
        <v>6.3950000000000007E-2</v>
      </c>
    </row>
    <row r="4582" spans="1:9" x14ac:dyDescent="0.25">
      <c r="A4582">
        <f t="shared" si="360"/>
        <v>4579</v>
      </c>
      <c r="B4582" s="45">
        <v>27.777777777777779</v>
      </c>
      <c r="C4582" s="2">
        <f t="shared" si="356"/>
        <v>54.07425227963526</v>
      </c>
      <c r="D4582">
        <v>10</v>
      </c>
      <c r="E4582" s="45">
        <f t="shared" si="358"/>
        <v>1.7653930061132523</v>
      </c>
      <c r="F4582" s="2">
        <f t="shared" si="359"/>
        <v>0</v>
      </c>
      <c r="G4582" s="2">
        <f>IF($L$37=0,0,F4582/$L$37)*sysconfig!$B$3</f>
        <v>0</v>
      </c>
      <c r="H4582" s="110" t="e">
        <f t="shared" si="357"/>
        <v>#DIV/0!</v>
      </c>
      <c r="I4582" s="110">
        <f>profiles!B4581/1000+L$46</f>
        <v>6.8190000000000001E-2</v>
      </c>
    </row>
    <row r="4583" spans="1:9" x14ac:dyDescent="0.25">
      <c r="A4583">
        <f t="shared" si="360"/>
        <v>4580</v>
      </c>
      <c r="B4583" s="45">
        <v>8.3333333333333339</v>
      </c>
      <c r="C4583" s="2">
        <f t="shared" si="356"/>
        <v>16.222275683890576</v>
      </c>
      <c r="D4583">
        <v>10</v>
      </c>
      <c r="E4583" s="45">
        <f t="shared" si="358"/>
        <v>1.7653930061132523</v>
      </c>
      <c r="F4583" s="2">
        <f t="shared" si="359"/>
        <v>0</v>
      </c>
      <c r="G4583" s="2">
        <f>IF($L$37=0,0,F4583/$L$37)*sysconfig!$B$3</f>
        <v>0</v>
      </c>
      <c r="H4583" s="110" t="e">
        <f t="shared" si="357"/>
        <v>#DIV/0!</v>
      </c>
      <c r="I4583" s="110">
        <f>profiles!B4582/1000+L$46</f>
        <v>6.6470000000000001E-2</v>
      </c>
    </row>
    <row r="4584" spans="1:9" x14ac:dyDescent="0.25">
      <c r="A4584">
        <f t="shared" si="360"/>
        <v>4581</v>
      </c>
      <c r="B4584" s="45">
        <v>0</v>
      </c>
      <c r="C4584" s="2">
        <f t="shared" si="356"/>
        <v>0</v>
      </c>
      <c r="D4584">
        <v>10</v>
      </c>
      <c r="E4584" s="45">
        <f t="shared" si="358"/>
        <v>1.7653930061132523</v>
      </c>
      <c r="F4584" s="2">
        <f t="shared" si="359"/>
        <v>0</v>
      </c>
      <c r="G4584" s="2">
        <f>IF($L$37=0,0,F4584/$L$37)*sysconfig!$B$3</f>
        <v>0</v>
      </c>
      <c r="H4584" s="110" t="e">
        <f t="shared" si="357"/>
        <v>#DIV/0!</v>
      </c>
      <c r="I4584" s="110">
        <f>profiles!B4583/1000+L$46</f>
        <v>6.3060000000000005E-2</v>
      </c>
    </row>
    <row r="4585" spans="1:9" x14ac:dyDescent="0.25">
      <c r="A4585">
        <f t="shared" si="360"/>
        <v>4582</v>
      </c>
      <c r="B4585" s="45">
        <v>0</v>
      </c>
      <c r="C4585" s="2">
        <f t="shared" si="356"/>
        <v>0</v>
      </c>
      <c r="D4585">
        <v>10</v>
      </c>
      <c r="E4585" s="45">
        <f t="shared" si="358"/>
        <v>1.7653930061132523</v>
      </c>
      <c r="F4585" s="2">
        <f t="shared" si="359"/>
        <v>0</v>
      </c>
      <c r="G4585" s="2">
        <f>IF($L$37=0,0,F4585/$L$37)*sysconfig!$B$3</f>
        <v>0</v>
      </c>
      <c r="H4585" s="110" t="e">
        <f t="shared" si="357"/>
        <v>#DIV/0!</v>
      </c>
      <c r="I4585" s="110">
        <f>profiles!B4584/1000+L$46</f>
        <v>6.2729999999999994E-2</v>
      </c>
    </row>
    <row r="4586" spans="1:9" x14ac:dyDescent="0.25">
      <c r="A4586">
        <f t="shared" si="360"/>
        <v>4583</v>
      </c>
      <c r="B4586" s="45">
        <v>0</v>
      </c>
      <c r="C4586" s="2">
        <f t="shared" si="356"/>
        <v>0</v>
      </c>
      <c r="D4586">
        <v>10</v>
      </c>
      <c r="E4586" s="45">
        <f t="shared" si="358"/>
        <v>1.7653930061132523</v>
      </c>
      <c r="F4586" s="2">
        <f t="shared" si="359"/>
        <v>0</v>
      </c>
      <c r="G4586" s="2">
        <f>IF($L$37=0,0,F4586/$L$37)*sysconfig!$B$3</f>
        <v>0</v>
      </c>
      <c r="H4586" s="110" t="e">
        <f t="shared" si="357"/>
        <v>#DIV/0!</v>
      </c>
      <c r="I4586" s="110">
        <f>profiles!B4585/1000+L$46</f>
        <v>5.765E-2</v>
      </c>
    </row>
    <row r="4587" spans="1:9" x14ac:dyDescent="0.25">
      <c r="A4587">
        <f t="shared" si="360"/>
        <v>4584</v>
      </c>
      <c r="B4587" s="45">
        <v>0</v>
      </c>
      <c r="C4587" s="2">
        <f t="shared" si="356"/>
        <v>0</v>
      </c>
      <c r="D4587">
        <v>10</v>
      </c>
      <c r="E4587" s="45">
        <f t="shared" si="358"/>
        <v>1.7653930061132523</v>
      </c>
      <c r="F4587" s="2">
        <f t="shared" si="359"/>
        <v>0</v>
      </c>
      <c r="G4587" s="2">
        <f>IF($L$37=0,0,F4587/$L$37)*sysconfig!$B$3</f>
        <v>0</v>
      </c>
      <c r="H4587" s="110" t="e">
        <f t="shared" si="357"/>
        <v>#DIV/0!</v>
      </c>
      <c r="I4587" s="110">
        <f>profiles!B4586/1000+L$46</f>
        <v>5.1520000000000003E-2</v>
      </c>
    </row>
    <row r="4588" spans="1:9" x14ac:dyDescent="0.25">
      <c r="A4588">
        <f t="shared" si="360"/>
        <v>4585</v>
      </c>
      <c r="B4588" s="45">
        <v>0</v>
      </c>
      <c r="C4588" s="2">
        <f t="shared" si="356"/>
        <v>0</v>
      </c>
      <c r="D4588">
        <v>10</v>
      </c>
      <c r="E4588" s="45">
        <f t="shared" si="358"/>
        <v>1.7653930061132523</v>
      </c>
      <c r="F4588" s="2">
        <f t="shared" si="359"/>
        <v>0</v>
      </c>
      <c r="G4588" s="2">
        <f>IF($L$37=0,0,F4588/$L$37)*sysconfig!$B$3</f>
        <v>0</v>
      </c>
      <c r="H4588" s="110" t="e">
        <f t="shared" si="357"/>
        <v>#DIV/0!</v>
      </c>
      <c r="I4588" s="110">
        <f>profiles!B4587/1000+L$46</f>
        <v>5.0990000000000001E-2</v>
      </c>
    </row>
    <row r="4589" spans="1:9" x14ac:dyDescent="0.25">
      <c r="A4589">
        <f t="shared" si="360"/>
        <v>4586</v>
      </c>
      <c r="B4589" s="45">
        <v>0</v>
      </c>
      <c r="C4589" s="2">
        <f t="shared" si="356"/>
        <v>0</v>
      </c>
      <c r="D4589">
        <v>10</v>
      </c>
      <c r="E4589" s="45">
        <f t="shared" si="358"/>
        <v>1.7653930061132523</v>
      </c>
      <c r="F4589" s="2">
        <f t="shared" si="359"/>
        <v>0</v>
      </c>
      <c r="G4589" s="2">
        <f>IF($L$37=0,0,F4589/$L$37)*sysconfig!$B$3</f>
        <v>0</v>
      </c>
      <c r="H4589" s="110" t="e">
        <f t="shared" si="357"/>
        <v>#DIV/0!</v>
      </c>
      <c r="I4589" s="110">
        <f>profiles!B4588/1000+L$46</f>
        <v>5.0119999999999998E-2</v>
      </c>
    </row>
    <row r="4590" spans="1:9" x14ac:dyDescent="0.25">
      <c r="A4590">
        <f t="shared" si="360"/>
        <v>4587</v>
      </c>
      <c r="B4590" s="45">
        <v>0</v>
      </c>
      <c r="C4590" s="2">
        <f t="shared" si="356"/>
        <v>0</v>
      </c>
      <c r="D4590">
        <v>10</v>
      </c>
      <c r="E4590" s="45">
        <f t="shared" si="358"/>
        <v>1.7653930061132523</v>
      </c>
      <c r="F4590" s="2">
        <f t="shared" si="359"/>
        <v>0</v>
      </c>
      <c r="G4590" s="2">
        <f>IF($L$37=0,0,F4590/$L$37)*sysconfig!$B$3</f>
        <v>0</v>
      </c>
      <c r="H4590" s="110" t="e">
        <f t="shared" si="357"/>
        <v>#DIV/0!</v>
      </c>
      <c r="I4590" s="110">
        <f>profiles!B4589/1000+L$46</f>
        <v>4.9880000000000001E-2</v>
      </c>
    </row>
    <row r="4591" spans="1:9" x14ac:dyDescent="0.25">
      <c r="A4591">
        <f t="shared" si="360"/>
        <v>4588</v>
      </c>
      <c r="B4591" s="45">
        <v>0</v>
      </c>
      <c r="C4591" s="2">
        <f t="shared" si="356"/>
        <v>0</v>
      </c>
      <c r="D4591">
        <v>20</v>
      </c>
      <c r="E4591" s="45">
        <f t="shared" si="358"/>
        <v>3.5307860122265047</v>
      </c>
      <c r="F4591" s="2">
        <f t="shared" si="359"/>
        <v>82.294774464398429</v>
      </c>
      <c r="G4591" s="2">
        <f>IF($L$37=0,0,F4591/$L$37)*sysconfig!$B$3</f>
        <v>0</v>
      </c>
      <c r="H4591" s="110" t="e">
        <f t="shared" si="357"/>
        <v>#DIV/0!</v>
      </c>
      <c r="I4591" s="110">
        <f>profiles!B4590/1000+L$46</f>
        <v>4.9860000000000002E-2</v>
      </c>
    </row>
    <row r="4592" spans="1:9" x14ac:dyDescent="0.25">
      <c r="A4592">
        <f t="shared" si="360"/>
        <v>4589</v>
      </c>
      <c r="B4592" s="45">
        <v>16.666666666666668</v>
      </c>
      <c r="C4592" s="2">
        <f t="shared" si="356"/>
        <v>32.444551367781152</v>
      </c>
      <c r="D4592">
        <v>20</v>
      </c>
      <c r="E4592" s="45">
        <f t="shared" si="358"/>
        <v>3.5307860122265047</v>
      </c>
      <c r="F4592" s="2">
        <f t="shared" si="359"/>
        <v>82.294774464398429</v>
      </c>
      <c r="G4592" s="2">
        <f>IF($L$37=0,0,F4592/$L$37)*sysconfig!$B$3</f>
        <v>0</v>
      </c>
      <c r="H4592" s="110" t="e">
        <f t="shared" si="357"/>
        <v>#DIV/0!</v>
      </c>
      <c r="I4592" s="110">
        <f>profiles!B4591/1000+L$46</f>
        <v>5.0900000000000001E-2</v>
      </c>
    </row>
    <row r="4593" spans="1:9" x14ac:dyDescent="0.25">
      <c r="A4593">
        <f t="shared" si="360"/>
        <v>4590</v>
      </c>
      <c r="B4593" s="45">
        <v>127.77777777777777</v>
      </c>
      <c r="C4593" s="2">
        <f t="shared" si="356"/>
        <v>248.74156048632216</v>
      </c>
      <c r="D4593">
        <v>20</v>
      </c>
      <c r="E4593" s="45">
        <f t="shared" si="358"/>
        <v>3.5307860122265047</v>
      </c>
      <c r="F4593" s="2">
        <f t="shared" si="359"/>
        <v>82.294774464398429</v>
      </c>
      <c r="G4593" s="2">
        <f>IF($L$37=0,0,F4593/$L$37)*sysconfig!$B$3</f>
        <v>0</v>
      </c>
      <c r="H4593" s="110" t="e">
        <f t="shared" si="357"/>
        <v>#DIV/0!</v>
      </c>
      <c r="I4593" s="110">
        <f>profiles!B4592/1000+L$46</f>
        <v>5.7340000000000002E-2</v>
      </c>
    </row>
    <row r="4594" spans="1:9" x14ac:dyDescent="0.25">
      <c r="A4594">
        <f t="shared" si="360"/>
        <v>4591</v>
      </c>
      <c r="B4594" s="45">
        <v>172.22222222222223</v>
      </c>
      <c r="C4594" s="2">
        <f t="shared" si="356"/>
        <v>335.26036413373856</v>
      </c>
      <c r="D4594">
        <v>20</v>
      </c>
      <c r="E4594" s="45">
        <f t="shared" si="358"/>
        <v>3.5307860122265047</v>
      </c>
      <c r="F4594" s="2">
        <f t="shared" si="359"/>
        <v>82.294774464398429</v>
      </c>
      <c r="G4594" s="2">
        <f>IF($L$37=0,0,F4594/$L$37)*sysconfig!$B$3</f>
        <v>0</v>
      </c>
      <c r="H4594" s="110" t="e">
        <f t="shared" si="357"/>
        <v>#DIV/0!</v>
      </c>
      <c r="I4594" s="110">
        <f>profiles!B4593/1000+L$46</f>
        <v>6.5769999999999995E-2</v>
      </c>
    </row>
    <row r="4595" spans="1:9" x14ac:dyDescent="0.25">
      <c r="A4595">
        <f t="shared" si="360"/>
        <v>4592</v>
      </c>
      <c r="B4595" s="45">
        <v>80.555555555555557</v>
      </c>
      <c r="C4595" s="2">
        <f t="shared" si="356"/>
        <v>156.81533161094225</v>
      </c>
      <c r="D4595">
        <v>10</v>
      </c>
      <c r="E4595" s="45">
        <f t="shared" si="358"/>
        <v>1.7653930061132523</v>
      </c>
      <c r="F4595" s="2">
        <f t="shared" si="359"/>
        <v>0</v>
      </c>
      <c r="G4595" s="2">
        <f>IF($L$37=0,0,F4595/$L$37)*sysconfig!$B$3</f>
        <v>0</v>
      </c>
      <c r="H4595" s="110" t="e">
        <f t="shared" si="357"/>
        <v>#DIV/0!</v>
      </c>
      <c r="I4595" s="110">
        <f>profiles!B4594/1000+L$46</f>
        <v>6.6729999999999998E-2</v>
      </c>
    </row>
    <row r="4596" spans="1:9" x14ac:dyDescent="0.25">
      <c r="A4596">
        <f t="shared" si="360"/>
        <v>4593</v>
      </c>
      <c r="B4596" s="45">
        <v>127.77777777777777</v>
      </c>
      <c r="C4596" s="2">
        <f t="shared" si="356"/>
        <v>248.74156048632216</v>
      </c>
      <c r="D4596">
        <v>10</v>
      </c>
      <c r="E4596" s="45">
        <f t="shared" si="358"/>
        <v>1.7653930061132523</v>
      </c>
      <c r="F4596" s="2">
        <f t="shared" si="359"/>
        <v>0</v>
      </c>
      <c r="G4596" s="2">
        <f>IF($L$37=0,0,F4596/$L$37)*sysconfig!$B$3</f>
        <v>0</v>
      </c>
      <c r="H4596" s="110" t="e">
        <f t="shared" si="357"/>
        <v>#DIV/0!</v>
      </c>
      <c r="I4596" s="110">
        <f>profiles!B4595/1000+L$46</f>
        <v>6.7840000000000011E-2</v>
      </c>
    </row>
    <row r="4597" spans="1:9" x14ac:dyDescent="0.25">
      <c r="A4597">
        <f t="shared" si="360"/>
        <v>4594</v>
      </c>
      <c r="B4597" s="45">
        <v>233.33333333333331</v>
      </c>
      <c r="C4597" s="2">
        <f t="shared" si="356"/>
        <v>454.22371914893614</v>
      </c>
      <c r="D4597">
        <v>20</v>
      </c>
      <c r="E4597" s="45">
        <f t="shared" si="358"/>
        <v>3.5307860122265047</v>
      </c>
      <c r="F4597" s="2">
        <f t="shared" si="359"/>
        <v>82.294774464398429</v>
      </c>
      <c r="G4597" s="2">
        <f>IF($L$37=0,0,F4597/$L$37)*sysconfig!$B$3</f>
        <v>0</v>
      </c>
      <c r="H4597" s="110" t="e">
        <f t="shared" si="357"/>
        <v>#DIV/0!</v>
      </c>
      <c r="I4597" s="110">
        <f>profiles!B4596/1000+L$46</f>
        <v>6.6780000000000006E-2</v>
      </c>
    </row>
    <row r="4598" spans="1:9" x14ac:dyDescent="0.25">
      <c r="A4598">
        <f t="shared" si="360"/>
        <v>4595</v>
      </c>
      <c r="B4598" s="45">
        <v>430.55555555555554</v>
      </c>
      <c r="C4598" s="2">
        <f t="shared" si="356"/>
        <v>838.15091033434646</v>
      </c>
      <c r="D4598">
        <v>20</v>
      </c>
      <c r="E4598" s="45">
        <f t="shared" si="358"/>
        <v>3.5307860122265047</v>
      </c>
      <c r="F4598" s="2">
        <f t="shared" si="359"/>
        <v>82.294774464398429</v>
      </c>
      <c r="G4598" s="2">
        <f>IF($L$37=0,0,F4598/$L$37)*sysconfig!$B$3</f>
        <v>0</v>
      </c>
      <c r="H4598" s="110" t="e">
        <f t="shared" si="357"/>
        <v>#DIV/0!</v>
      </c>
      <c r="I4598" s="110">
        <f>profiles!B4597/1000+L$46</f>
        <v>6.8989999999999996E-2</v>
      </c>
    </row>
    <row r="4599" spans="1:9" x14ac:dyDescent="0.25">
      <c r="A4599">
        <f t="shared" si="360"/>
        <v>4596</v>
      </c>
      <c r="B4599" s="45">
        <v>325</v>
      </c>
      <c r="C4599" s="2">
        <f t="shared" si="356"/>
        <v>632.66875167173248</v>
      </c>
      <c r="D4599">
        <v>20</v>
      </c>
      <c r="E4599" s="45">
        <f t="shared" si="358"/>
        <v>3.5307860122265047</v>
      </c>
      <c r="F4599" s="2">
        <f t="shared" si="359"/>
        <v>82.294774464398429</v>
      </c>
      <c r="G4599" s="2">
        <f>IF($L$37=0,0,F4599/$L$37)*sysconfig!$B$3</f>
        <v>0</v>
      </c>
      <c r="H4599" s="110" t="e">
        <f t="shared" si="357"/>
        <v>#DIV/0!</v>
      </c>
      <c r="I4599" s="110">
        <f>profiles!B4598/1000+L$46</f>
        <v>6.6420000000000007E-2</v>
      </c>
    </row>
    <row r="4600" spans="1:9" x14ac:dyDescent="0.25">
      <c r="A4600">
        <f t="shared" si="360"/>
        <v>4597</v>
      </c>
      <c r="B4600" s="45">
        <v>161.11111111111111</v>
      </c>
      <c r="C4600" s="2">
        <f t="shared" si="356"/>
        <v>313.6306632218845</v>
      </c>
      <c r="D4600">
        <v>10</v>
      </c>
      <c r="E4600" s="45">
        <f t="shared" si="358"/>
        <v>1.7653930061132523</v>
      </c>
      <c r="F4600" s="2">
        <f t="shared" si="359"/>
        <v>0</v>
      </c>
      <c r="G4600" s="2">
        <f>IF($L$37=0,0,F4600/$L$37)*sysconfig!$B$3</f>
        <v>0</v>
      </c>
      <c r="H4600" s="110" t="e">
        <f t="shared" si="357"/>
        <v>#DIV/0!</v>
      </c>
      <c r="I4600" s="110">
        <f>profiles!B4599/1000+L$46</f>
        <v>6.5000000000000002E-2</v>
      </c>
    </row>
    <row r="4601" spans="1:9" x14ac:dyDescent="0.25">
      <c r="A4601">
        <f t="shared" si="360"/>
        <v>4598</v>
      </c>
      <c r="B4601" s="45">
        <v>247.22222222222223</v>
      </c>
      <c r="C4601" s="2">
        <f t="shared" si="356"/>
        <v>481.26084528875379</v>
      </c>
      <c r="D4601">
        <v>10</v>
      </c>
      <c r="E4601" s="45">
        <f t="shared" si="358"/>
        <v>1.7653930061132523</v>
      </c>
      <c r="F4601" s="2">
        <f t="shared" si="359"/>
        <v>0</v>
      </c>
      <c r="G4601" s="2">
        <f>IF($L$37=0,0,F4601/$L$37)*sysconfig!$B$3</f>
        <v>0</v>
      </c>
      <c r="H4601" s="110" t="e">
        <f t="shared" si="357"/>
        <v>#DIV/0!</v>
      </c>
      <c r="I4601" s="110">
        <f>profiles!B4600/1000+L$46</f>
        <v>6.1649999999999996E-2</v>
      </c>
    </row>
    <row r="4602" spans="1:9" x14ac:dyDescent="0.25">
      <c r="A4602">
        <f t="shared" si="360"/>
        <v>4599</v>
      </c>
      <c r="B4602" s="45">
        <v>308.33333333333331</v>
      </c>
      <c r="C4602" s="2">
        <f t="shared" si="356"/>
        <v>600.22420030395131</v>
      </c>
      <c r="D4602">
        <v>20</v>
      </c>
      <c r="E4602" s="45">
        <f t="shared" si="358"/>
        <v>3.5307860122265047</v>
      </c>
      <c r="F4602" s="2">
        <f t="shared" si="359"/>
        <v>82.294774464398429</v>
      </c>
      <c r="G4602" s="2">
        <f>IF($L$37=0,0,F4602/$L$37)*sysconfig!$B$3</f>
        <v>0</v>
      </c>
      <c r="H4602" s="110" t="e">
        <f t="shared" si="357"/>
        <v>#DIV/0!</v>
      </c>
      <c r="I4602" s="110">
        <f>profiles!B4601/1000+L$46</f>
        <v>6.0509999999999994E-2</v>
      </c>
    </row>
    <row r="4603" spans="1:9" x14ac:dyDescent="0.25">
      <c r="A4603">
        <f t="shared" si="360"/>
        <v>4600</v>
      </c>
      <c r="B4603" s="45">
        <v>386.11111111111109</v>
      </c>
      <c r="C4603" s="2">
        <f t="shared" si="356"/>
        <v>751.63210668693</v>
      </c>
      <c r="D4603">
        <v>20</v>
      </c>
      <c r="E4603" s="45">
        <f t="shared" si="358"/>
        <v>3.5307860122265047</v>
      </c>
      <c r="F4603" s="2">
        <f t="shared" si="359"/>
        <v>82.294774464398429</v>
      </c>
      <c r="G4603" s="2">
        <f>IF($L$37=0,0,F4603/$L$37)*sysconfig!$B$3</f>
        <v>0</v>
      </c>
      <c r="H4603" s="110" t="e">
        <f t="shared" si="357"/>
        <v>#DIV/0!</v>
      </c>
      <c r="I4603" s="110">
        <f>profiles!B4602/1000+L$46</f>
        <v>6.0999999999999999E-2</v>
      </c>
    </row>
    <row r="4604" spans="1:9" x14ac:dyDescent="0.25">
      <c r="A4604">
        <f t="shared" si="360"/>
        <v>4601</v>
      </c>
      <c r="B4604" s="45">
        <v>180.55555555555554</v>
      </c>
      <c r="C4604" s="2">
        <f t="shared" si="356"/>
        <v>351.48263981762909</v>
      </c>
      <c r="D4604">
        <v>20</v>
      </c>
      <c r="E4604" s="45">
        <f t="shared" si="358"/>
        <v>3.5307860122265047</v>
      </c>
      <c r="F4604" s="2">
        <f t="shared" si="359"/>
        <v>82.294774464398429</v>
      </c>
      <c r="G4604" s="2">
        <f>IF($L$37=0,0,F4604/$L$37)*sysconfig!$B$3</f>
        <v>0</v>
      </c>
      <c r="H4604" s="110" t="e">
        <f t="shared" si="357"/>
        <v>#DIV/0!</v>
      </c>
      <c r="I4604" s="110">
        <f>profiles!B4603/1000+L$46</f>
        <v>6.472E-2</v>
      </c>
    </row>
    <row r="4605" spans="1:9" x14ac:dyDescent="0.25">
      <c r="A4605">
        <f t="shared" si="360"/>
        <v>4602</v>
      </c>
      <c r="B4605" s="45">
        <v>225</v>
      </c>
      <c r="C4605" s="2">
        <f t="shared" si="356"/>
        <v>438.00144346504561</v>
      </c>
      <c r="D4605">
        <v>20</v>
      </c>
      <c r="E4605" s="45">
        <f t="shared" si="358"/>
        <v>3.5307860122265047</v>
      </c>
      <c r="F4605" s="2">
        <f t="shared" si="359"/>
        <v>82.294774464398429</v>
      </c>
      <c r="G4605" s="2">
        <f>IF($L$37=0,0,F4605/$L$37)*sysconfig!$B$3</f>
        <v>0</v>
      </c>
      <c r="H4605" s="110" t="e">
        <f t="shared" si="357"/>
        <v>#DIV/0!</v>
      </c>
      <c r="I4605" s="110">
        <f>profiles!B4604/1000+L$46</f>
        <v>6.7280000000000006E-2</v>
      </c>
    </row>
    <row r="4606" spans="1:9" x14ac:dyDescent="0.25">
      <c r="A4606">
        <f t="shared" si="360"/>
        <v>4603</v>
      </c>
      <c r="B4606" s="45">
        <v>83.333333333333329</v>
      </c>
      <c r="C4606" s="2">
        <f t="shared" si="356"/>
        <v>162.22275683890575</v>
      </c>
      <c r="D4606">
        <v>10</v>
      </c>
      <c r="E4606" s="45">
        <f t="shared" si="358"/>
        <v>1.7653930061132523</v>
      </c>
      <c r="F4606" s="2">
        <f t="shared" si="359"/>
        <v>0</v>
      </c>
      <c r="G4606" s="2">
        <f>IF($L$37=0,0,F4606/$L$37)*sysconfig!$B$3</f>
        <v>0</v>
      </c>
      <c r="H4606" s="110" t="e">
        <f t="shared" si="357"/>
        <v>#DIV/0!</v>
      </c>
      <c r="I4606" s="110">
        <f>profiles!B4605/1000+L$46</f>
        <v>6.8340000000000012E-2</v>
      </c>
    </row>
    <row r="4607" spans="1:9" x14ac:dyDescent="0.25">
      <c r="A4607">
        <f t="shared" si="360"/>
        <v>4604</v>
      </c>
      <c r="B4607" s="45">
        <v>13.888888888888889</v>
      </c>
      <c r="C4607" s="2">
        <f t="shared" si="356"/>
        <v>27.03712613981763</v>
      </c>
      <c r="D4607">
        <v>10</v>
      </c>
      <c r="E4607" s="45">
        <f t="shared" si="358"/>
        <v>1.7653930061132523</v>
      </c>
      <c r="F4607" s="2">
        <f t="shared" si="359"/>
        <v>0</v>
      </c>
      <c r="G4607" s="2">
        <f>IF($L$37=0,0,F4607/$L$37)*sysconfig!$B$3</f>
        <v>0</v>
      </c>
      <c r="H4607" s="110" t="e">
        <f t="shared" si="357"/>
        <v>#DIV/0!</v>
      </c>
      <c r="I4607" s="110">
        <f>profiles!B4606/1000+L$46</f>
        <v>6.6709999999999992E-2</v>
      </c>
    </row>
    <row r="4608" spans="1:9" x14ac:dyDescent="0.25">
      <c r="A4608">
        <f t="shared" si="360"/>
        <v>4605</v>
      </c>
      <c r="B4608" s="45">
        <v>0</v>
      </c>
      <c r="C4608" s="2">
        <f t="shared" si="356"/>
        <v>0</v>
      </c>
      <c r="D4608">
        <v>10</v>
      </c>
      <c r="E4608" s="45">
        <f t="shared" si="358"/>
        <v>1.7653930061132523</v>
      </c>
      <c r="F4608" s="2">
        <f t="shared" si="359"/>
        <v>0</v>
      </c>
      <c r="G4608" s="2">
        <f>IF($L$37=0,0,F4608/$L$37)*sysconfig!$B$3</f>
        <v>0</v>
      </c>
      <c r="H4608" s="110" t="e">
        <f t="shared" si="357"/>
        <v>#DIV/0!</v>
      </c>
      <c r="I4608" s="110">
        <f>profiles!B4607/1000+L$46</f>
        <v>6.3899999999999998E-2</v>
      </c>
    </row>
    <row r="4609" spans="1:9" x14ac:dyDescent="0.25">
      <c r="A4609">
        <f t="shared" si="360"/>
        <v>4606</v>
      </c>
      <c r="B4609" s="45">
        <v>0</v>
      </c>
      <c r="C4609" s="2">
        <f t="shared" si="356"/>
        <v>0</v>
      </c>
      <c r="D4609">
        <v>0</v>
      </c>
      <c r="E4609" s="45">
        <f t="shared" si="358"/>
        <v>0</v>
      </c>
      <c r="F4609" s="2">
        <f t="shared" si="359"/>
        <v>0</v>
      </c>
      <c r="G4609" s="2">
        <f>IF($L$37=0,0,F4609/$L$37)*sysconfig!$B$3</f>
        <v>0</v>
      </c>
      <c r="H4609" s="110" t="e">
        <f t="shared" si="357"/>
        <v>#DIV/0!</v>
      </c>
      <c r="I4609" s="110">
        <f>profiles!B4608/1000+L$46</f>
        <v>6.2759999999999996E-2</v>
      </c>
    </row>
    <row r="4610" spans="1:9" x14ac:dyDescent="0.25">
      <c r="A4610">
        <f t="shared" si="360"/>
        <v>4607</v>
      </c>
      <c r="B4610" s="45">
        <v>0</v>
      </c>
      <c r="C4610" s="2">
        <f t="shared" si="356"/>
        <v>0</v>
      </c>
      <c r="D4610">
        <v>0</v>
      </c>
      <c r="E4610" s="45">
        <f t="shared" si="358"/>
        <v>0</v>
      </c>
      <c r="F4610" s="2">
        <f t="shared" si="359"/>
        <v>0</v>
      </c>
      <c r="G4610" s="2">
        <f>IF($L$37=0,0,F4610/$L$37)*sysconfig!$B$3</f>
        <v>0</v>
      </c>
      <c r="H4610" s="110" t="e">
        <f t="shared" si="357"/>
        <v>#DIV/0!</v>
      </c>
      <c r="I4610" s="110">
        <f>profiles!B4609/1000+L$46</f>
        <v>5.5170000000000004E-2</v>
      </c>
    </row>
    <row r="4611" spans="1:9" x14ac:dyDescent="0.25">
      <c r="A4611">
        <f t="shared" si="360"/>
        <v>4608</v>
      </c>
      <c r="B4611" s="45">
        <v>0</v>
      </c>
      <c r="C4611" s="2">
        <f t="shared" si="356"/>
        <v>0</v>
      </c>
      <c r="D4611">
        <v>0</v>
      </c>
      <c r="E4611" s="45">
        <f t="shared" si="358"/>
        <v>0</v>
      </c>
      <c r="F4611" s="2">
        <f t="shared" si="359"/>
        <v>0</v>
      </c>
      <c r="G4611" s="2">
        <f>IF($L$37=0,0,F4611/$L$37)*sysconfig!$B$3</f>
        <v>0</v>
      </c>
      <c r="H4611" s="110" t="e">
        <f t="shared" si="357"/>
        <v>#DIV/0!</v>
      </c>
      <c r="I4611" s="110">
        <f>profiles!B4610/1000+L$46</f>
        <v>5.3939999999999995E-2</v>
      </c>
    </row>
    <row r="4612" spans="1:9" x14ac:dyDescent="0.25">
      <c r="A4612">
        <f t="shared" si="360"/>
        <v>4609</v>
      </c>
      <c r="B4612" s="45">
        <v>0</v>
      </c>
      <c r="C4612" s="2">
        <f t="shared" ref="C4612:C4675" si="361">B4612/MAX(B$4:B$8673)*P_pv_max</f>
        <v>0</v>
      </c>
      <c r="D4612">
        <v>0</v>
      </c>
      <c r="E4612" s="45">
        <f t="shared" si="358"/>
        <v>0</v>
      </c>
      <c r="F4612" s="2">
        <f t="shared" si="359"/>
        <v>0</v>
      </c>
      <c r="G4612" s="2">
        <f>IF($L$37=0,0,F4612/$L$37)*sysconfig!$B$3</f>
        <v>0</v>
      </c>
      <c r="H4612" s="110" t="e">
        <f t="shared" ref="H4612:H4675" si="362">(C4612/L$44+G4612/L$45)/2</f>
        <v>#DIV/0!</v>
      </c>
      <c r="I4612" s="110">
        <f>profiles!B4611/1000+L$46</f>
        <v>5.289E-2</v>
      </c>
    </row>
    <row r="4613" spans="1:9" x14ac:dyDescent="0.25">
      <c r="A4613">
        <f t="shared" si="360"/>
        <v>4610</v>
      </c>
      <c r="B4613" s="45">
        <v>0</v>
      </c>
      <c r="C4613" s="2">
        <f t="shared" si="361"/>
        <v>0</v>
      </c>
      <c r="D4613">
        <v>0</v>
      </c>
      <c r="E4613" s="45">
        <f t="shared" ref="E4613:E4676" si="363">D4613*0.1*($L$24/$L$23)^$L$25</f>
        <v>0</v>
      </c>
      <c r="F4613" s="2">
        <f t="shared" ref="F4613:F4676" si="364">IF(E4613&lt;$L$35,0,IF(E4613&gt;$L$34,0,IF($L$32*0.5*1.25*E4613^3*PI()/4*$L$33^2/1000&gt;$L$36,$L$36,$L$32*0.5*1.25*E4613^3*PI()/4*$L$33^2/1000)))</f>
        <v>0</v>
      </c>
      <c r="G4613" s="2">
        <f>IF($L$37=0,0,F4613/$L$37)*sysconfig!$B$3</f>
        <v>0</v>
      </c>
      <c r="H4613" s="110" t="e">
        <f t="shared" si="362"/>
        <v>#DIV/0!</v>
      </c>
      <c r="I4613" s="110">
        <f>profiles!B4612/1000+L$46</f>
        <v>5.2380000000000003E-2</v>
      </c>
    </row>
    <row r="4614" spans="1:9" x14ac:dyDescent="0.25">
      <c r="A4614">
        <f t="shared" ref="A4614:A4677" si="365">A4613+1</f>
        <v>4611</v>
      </c>
      <c r="B4614" s="45">
        <v>0</v>
      </c>
      <c r="C4614" s="2">
        <f t="shared" si="361"/>
        <v>0</v>
      </c>
      <c r="D4614">
        <v>0</v>
      </c>
      <c r="E4614" s="45">
        <f t="shared" si="363"/>
        <v>0</v>
      </c>
      <c r="F4614" s="2">
        <f t="shared" si="364"/>
        <v>0</v>
      </c>
      <c r="G4614" s="2">
        <f>IF($L$37=0,0,F4614/$L$37)*sysconfig!$B$3</f>
        <v>0</v>
      </c>
      <c r="H4614" s="110" t="e">
        <f t="shared" si="362"/>
        <v>#DIV/0!</v>
      </c>
      <c r="I4614" s="110">
        <f>profiles!B4613/1000+L$46</f>
        <v>5.2200000000000003E-2</v>
      </c>
    </row>
    <row r="4615" spans="1:9" x14ac:dyDescent="0.25">
      <c r="A4615">
        <f t="shared" si="365"/>
        <v>4612</v>
      </c>
      <c r="B4615" s="45">
        <v>5.5555555555555554</v>
      </c>
      <c r="C4615" s="2">
        <f t="shared" si="361"/>
        <v>10.814850455927051</v>
      </c>
      <c r="D4615">
        <v>10</v>
      </c>
      <c r="E4615" s="45">
        <f t="shared" si="363"/>
        <v>1.7653930061132523</v>
      </c>
      <c r="F4615" s="2">
        <f t="shared" si="364"/>
        <v>0</v>
      </c>
      <c r="G4615" s="2">
        <f>IF($L$37=0,0,F4615/$L$37)*sysconfig!$B$3</f>
        <v>0</v>
      </c>
      <c r="H4615" s="110" t="e">
        <f t="shared" si="362"/>
        <v>#DIV/0!</v>
      </c>
      <c r="I4615" s="110">
        <f>profiles!B4614/1000+L$46</f>
        <v>5.2450000000000004E-2</v>
      </c>
    </row>
    <row r="4616" spans="1:9" x14ac:dyDescent="0.25">
      <c r="A4616">
        <f t="shared" si="365"/>
        <v>4613</v>
      </c>
      <c r="B4616" s="45">
        <v>38.888888888888886</v>
      </c>
      <c r="C4616" s="2">
        <f t="shared" si="361"/>
        <v>75.703953191489347</v>
      </c>
      <c r="D4616">
        <v>10</v>
      </c>
      <c r="E4616" s="45">
        <f t="shared" si="363"/>
        <v>1.7653930061132523</v>
      </c>
      <c r="F4616" s="2">
        <f t="shared" si="364"/>
        <v>0</v>
      </c>
      <c r="G4616" s="2">
        <f>IF($L$37=0,0,F4616/$L$37)*sysconfig!$B$3</f>
        <v>0</v>
      </c>
      <c r="H4616" s="110" t="e">
        <f t="shared" si="362"/>
        <v>#DIV/0!</v>
      </c>
      <c r="I4616" s="110">
        <f>profiles!B4615/1000+L$46</f>
        <v>5.271E-2</v>
      </c>
    </row>
    <row r="4617" spans="1:9" x14ac:dyDescent="0.25">
      <c r="A4617">
        <f t="shared" si="365"/>
        <v>4614</v>
      </c>
      <c r="B4617" s="45">
        <v>116.66666666666666</v>
      </c>
      <c r="C4617" s="2">
        <f t="shared" si="361"/>
        <v>227.11185957446807</v>
      </c>
      <c r="D4617">
        <v>10</v>
      </c>
      <c r="E4617" s="45">
        <f t="shared" si="363"/>
        <v>1.7653930061132523</v>
      </c>
      <c r="F4617" s="2">
        <f t="shared" si="364"/>
        <v>0</v>
      </c>
      <c r="G4617" s="2">
        <f>IF($L$37=0,0,F4617/$L$37)*sysconfig!$B$3</f>
        <v>0</v>
      </c>
      <c r="H4617" s="110" t="e">
        <f t="shared" si="362"/>
        <v>#DIV/0!</v>
      </c>
      <c r="I4617" s="110">
        <f>profiles!B4616/1000+L$46</f>
        <v>5.7970000000000001E-2</v>
      </c>
    </row>
    <row r="4618" spans="1:9" x14ac:dyDescent="0.25">
      <c r="A4618">
        <f t="shared" si="365"/>
        <v>4615</v>
      </c>
      <c r="B4618" s="45">
        <v>152.77777777777777</v>
      </c>
      <c r="C4618" s="2">
        <f t="shared" si="361"/>
        <v>297.40838753799392</v>
      </c>
      <c r="D4618">
        <v>10</v>
      </c>
      <c r="E4618" s="45">
        <f t="shared" si="363"/>
        <v>1.7653930061132523</v>
      </c>
      <c r="F4618" s="2">
        <f t="shared" si="364"/>
        <v>0</v>
      </c>
      <c r="G4618" s="2">
        <f>IF($L$37=0,0,F4618/$L$37)*sysconfig!$B$3</f>
        <v>0</v>
      </c>
      <c r="H4618" s="110" t="e">
        <f t="shared" si="362"/>
        <v>#DIV/0!</v>
      </c>
      <c r="I4618" s="110">
        <f>profiles!B4617/1000+L$46</f>
        <v>6.8729999999999999E-2</v>
      </c>
    </row>
    <row r="4619" spans="1:9" x14ac:dyDescent="0.25">
      <c r="A4619">
        <f t="shared" si="365"/>
        <v>4616</v>
      </c>
      <c r="B4619" s="45">
        <v>286.11111111111109</v>
      </c>
      <c r="C4619" s="2">
        <f t="shared" si="361"/>
        <v>556.96479848024308</v>
      </c>
      <c r="D4619">
        <v>20</v>
      </c>
      <c r="E4619" s="45">
        <f t="shared" si="363"/>
        <v>3.5307860122265047</v>
      </c>
      <c r="F4619" s="2">
        <f t="shared" si="364"/>
        <v>82.294774464398429</v>
      </c>
      <c r="G4619" s="2">
        <f>IF($L$37=0,0,F4619/$L$37)*sysconfig!$B$3</f>
        <v>0</v>
      </c>
      <c r="H4619" s="110" t="e">
        <f t="shared" si="362"/>
        <v>#DIV/0!</v>
      </c>
      <c r="I4619" s="110">
        <f>profiles!B4618/1000+L$46</f>
        <v>7.3300000000000004E-2</v>
      </c>
    </row>
    <row r="4620" spans="1:9" x14ac:dyDescent="0.25">
      <c r="A4620">
        <f t="shared" si="365"/>
        <v>4617</v>
      </c>
      <c r="B4620" s="45">
        <v>402.77777777777777</v>
      </c>
      <c r="C4620" s="2">
        <f t="shared" si="361"/>
        <v>784.07665805471117</v>
      </c>
      <c r="D4620">
        <v>20</v>
      </c>
      <c r="E4620" s="45">
        <f t="shared" si="363"/>
        <v>3.5307860122265047</v>
      </c>
      <c r="F4620" s="2">
        <f t="shared" si="364"/>
        <v>82.294774464398429</v>
      </c>
      <c r="G4620" s="2">
        <f>IF($L$37=0,0,F4620/$L$37)*sysconfig!$B$3</f>
        <v>0</v>
      </c>
      <c r="H4620" s="110" t="e">
        <f t="shared" si="362"/>
        <v>#DIV/0!</v>
      </c>
      <c r="I4620" s="110">
        <f>profiles!B4619/1000+L$46</f>
        <v>7.177E-2</v>
      </c>
    </row>
    <row r="4621" spans="1:9" x14ac:dyDescent="0.25">
      <c r="A4621">
        <f t="shared" si="365"/>
        <v>4618</v>
      </c>
      <c r="B4621" s="45">
        <v>427.77777777777777</v>
      </c>
      <c r="C4621" s="2">
        <f t="shared" si="361"/>
        <v>832.74348510638288</v>
      </c>
      <c r="D4621">
        <v>20</v>
      </c>
      <c r="E4621" s="45">
        <f t="shared" si="363"/>
        <v>3.5307860122265047</v>
      </c>
      <c r="F4621" s="2">
        <f t="shared" si="364"/>
        <v>82.294774464398429</v>
      </c>
      <c r="G4621" s="2">
        <f>IF($L$37=0,0,F4621/$L$37)*sysconfig!$B$3</f>
        <v>0</v>
      </c>
      <c r="H4621" s="110" t="e">
        <f t="shared" si="362"/>
        <v>#DIV/0!</v>
      </c>
      <c r="I4621" s="110">
        <f>profiles!B4620/1000+L$46</f>
        <v>6.7399999999999988E-2</v>
      </c>
    </row>
    <row r="4622" spans="1:9" x14ac:dyDescent="0.25">
      <c r="A4622">
        <f t="shared" si="365"/>
        <v>4619</v>
      </c>
      <c r="B4622" s="45">
        <v>266.66666666666669</v>
      </c>
      <c r="C4622" s="2">
        <f t="shared" si="361"/>
        <v>519.11282188449843</v>
      </c>
      <c r="D4622">
        <v>20</v>
      </c>
      <c r="E4622" s="45">
        <f t="shared" si="363"/>
        <v>3.5307860122265047</v>
      </c>
      <c r="F4622" s="2">
        <f t="shared" si="364"/>
        <v>82.294774464398429</v>
      </c>
      <c r="G4622" s="2">
        <f>IF($L$37=0,0,F4622/$L$37)*sysconfig!$B$3</f>
        <v>0</v>
      </c>
      <c r="H4622" s="110" t="e">
        <f t="shared" si="362"/>
        <v>#DIV/0!</v>
      </c>
      <c r="I4622" s="110">
        <f>profiles!B4621/1000+L$46</f>
        <v>6.5970000000000001E-2</v>
      </c>
    </row>
    <row r="4623" spans="1:9" x14ac:dyDescent="0.25">
      <c r="A4623">
        <f t="shared" si="365"/>
        <v>4620</v>
      </c>
      <c r="B4623" s="45">
        <v>25</v>
      </c>
      <c r="C4623" s="2">
        <f t="shared" si="361"/>
        <v>48.666827051671731</v>
      </c>
      <c r="D4623">
        <v>40</v>
      </c>
      <c r="E4623" s="45">
        <f t="shared" si="363"/>
        <v>7.0615720244530094</v>
      </c>
      <c r="F4623" s="2">
        <f t="shared" si="364"/>
        <v>658.35819571518743</v>
      </c>
      <c r="G4623" s="2">
        <f>IF($L$37=0,0,F4623/$L$37)*sysconfig!$B$3</f>
        <v>0</v>
      </c>
      <c r="H4623" s="110" t="e">
        <f t="shared" si="362"/>
        <v>#DIV/0!</v>
      </c>
      <c r="I4623" s="110">
        <f>profiles!B4622/1000+L$46</f>
        <v>5.9539999999999996E-2</v>
      </c>
    </row>
    <row r="4624" spans="1:9" x14ac:dyDescent="0.25">
      <c r="A4624">
        <f t="shared" si="365"/>
        <v>4621</v>
      </c>
      <c r="B4624" s="45">
        <v>230.55555555555554</v>
      </c>
      <c r="C4624" s="2">
        <f t="shared" si="361"/>
        <v>448.81629392097256</v>
      </c>
      <c r="D4624">
        <v>30</v>
      </c>
      <c r="E4624" s="45">
        <f t="shared" si="363"/>
        <v>5.2961790183397568</v>
      </c>
      <c r="F4624" s="2">
        <f t="shared" si="364"/>
        <v>277.74486381734465</v>
      </c>
      <c r="G4624" s="2">
        <f>IF($L$37=0,0,F4624/$L$37)*sysconfig!$B$3</f>
        <v>0</v>
      </c>
      <c r="H4624" s="110" t="e">
        <f t="shared" si="362"/>
        <v>#DIV/0!</v>
      </c>
      <c r="I4624" s="110">
        <f>profiles!B4623/1000+L$46</f>
        <v>5.6729999999999996E-2</v>
      </c>
    </row>
    <row r="4625" spans="1:9" x14ac:dyDescent="0.25">
      <c r="A4625">
        <f t="shared" si="365"/>
        <v>4622</v>
      </c>
      <c r="B4625" s="45">
        <v>186.11111111111111</v>
      </c>
      <c r="C4625" s="2">
        <f t="shared" si="361"/>
        <v>362.29749027355621</v>
      </c>
      <c r="D4625">
        <v>50</v>
      </c>
      <c r="E4625" s="45">
        <f t="shared" si="363"/>
        <v>8.8269650305662619</v>
      </c>
      <c r="F4625" s="2">
        <f t="shared" si="364"/>
        <v>1285.8558510062257</v>
      </c>
      <c r="G4625" s="2">
        <f>IF($L$37=0,0,F4625/$L$37)*sysconfig!$B$3</f>
        <v>0</v>
      </c>
      <c r="H4625" s="110" t="e">
        <f t="shared" si="362"/>
        <v>#DIV/0!</v>
      </c>
      <c r="I4625" s="110">
        <f>profiles!B4624/1000+L$46</f>
        <v>5.5729999999999995E-2</v>
      </c>
    </row>
    <row r="4626" spans="1:9" x14ac:dyDescent="0.25">
      <c r="A4626">
        <f t="shared" si="365"/>
        <v>4623</v>
      </c>
      <c r="B4626" s="45">
        <v>188.88888888888889</v>
      </c>
      <c r="C4626" s="2">
        <f t="shared" si="361"/>
        <v>367.70491550151974</v>
      </c>
      <c r="D4626">
        <v>40</v>
      </c>
      <c r="E4626" s="45">
        <f t="shared" si="363"/>
        <v>7.0615720244530094</v>
      </c>
      <c r="F4626" s="2">
        <f t="shared" si="364"/>
        <v>658.35819571518743</v>
      </c>
      <c r="G4626" s="2">
        <f>IF($L$37=0,0,F4626/$L$37)*sysconfig!$B$3</f>
        <v>0</v>
      </c>
      <c r="H4626" s="110" t="e">
        <f t="shared" si="362"/>
        <v>#DIV/0!</v>
      </c>
      <c r="I4626" s="110">
        <f>profiles!B4625/1000+L$46</f>
        <v>5.2999999999999999E-2</v>
      </c>
    </row>
    <row r="4627" spans="1:9" x14ac:dyDescent="0.25">
      <c r="A4627">
        <f t="shared" si="365"/>
        <v>4624</v>
      </c>
      <c r="B4627" s="45">
        <v>175</v>
      </c>
      <c r="C4627" s="2">
        <f t="shared" si="361"/>
        <v>340.66778936170209</v>
      </c>
      <c r="D4627">
        <v>30</v>
      </c>
      <c r="E4627" s="45">
        <f t="shared" si="363"/>
        <v>5.2961790183397568</v>
      </c>
      <c r="F4627" s="2">
        <f t="shared" si="364"/>
        <v>277.74486381734465</v>
      </c>
      <c r="G4627" s="2">
        <f>IF($L$37=0,0,F4627/$L$37)*sysconfig!$B$3</f>
        <v>0</v>
      </c>
      <c r="H4627" s="110" t="e">
        <f t="shared" si="362"/>
        <v>#DIV/0!</v>
      </c>
      <c r="I4627" s="110">
        <f>profiles!B4626/1000+L$46</f>
        <v>5.364E-2</v>
      </c>
    </row>
    <row r="4628" spans="1:9" x14ac:dyDescent="0.25">
      <c r="A4628">
        <f t="shared" si="365"/>
        <v>4625</v>
      </c>
      <c r="B4628" s="45">
        <v>169.44444444444443</v>
      </c>
      <c r="C4628" s="2">
        <f t="shared" si="361"/>
        <v>329.85293890577503</v>
      </c>
      <c r="D4628">
        <v>30</v>
      </c>
      <c r="E4628" s="45">
        <f t="shared" si="363"/>
        <v>5.2961790183397568</v>
      </c>
      <c r="F4628" s="2">
        <f t="shared" si="364"/>
        <v>277.74486381734465</v>
      </c>
      <c r="G4628" s="2">
        <f>IF($L$37=0,0,F4628/$L$37)*sysconfig!$B$3</f>
        <v>0</v>
      </c>
      <c r="H4628" s="110" t="e">
        <f t="shared" si="362"/>
        <v>#DIV/0!</v>
      </c>
      <c r="I4628" s="110">
        <f>profiles!B4627/1000+L$46</f>
        <v>5.6890000000000003E-2</v>
      </c>
    </row>
    <row r="4629" spans="1:9" x14ac:dyDescent="0.25">
      <c r="A4629">
        <f t="shared" si="365"/>
        <v>4626</v>
      </c>
      <c r="B4629" s="45">
        <v>127.77777777777777</v>
      </c>
      <c r="C4629" s="2">
        <f t="shared" si="361"/>
        <v>248.74156048632216</v>
      </c>
      <c r="D4629">
        <v>20</v>
      </c>
      <c r="E4629" s="45">
        <f t="shared" si="363"/>
        <v>3.5307860122265047</v>
      </c>
      <c r="F4629" s="2">
        <f t="shared" si="364"/>
        <v>82.294774464398429</v>
      </c>
      <c r="G4629" s="2">
        <f>IF($L$37=0,0,F4629/$L$37)*sysconfig!$B$3</f>
        <v>0</v>
      </c>
      <c r="H4629" s="110" t="e">
        <f t="shared" si="362"/>
        <v>#DIV/0!</v>
      </c>
      <c r="I4629" s="110">
        <f>profiles!B4628/1000+L$46</f>
        <v>6.5810000000000007E-2</v>
      </c>
    </row>
    <row r="4630" spans="1:9" x14ac:dyDescent="0.25">
      <c r="A4630">
        <f t="shared" si="365"/>
        <v>4627</v>
      </c>
      <c r="B4630" s="45">
        <v>83.333333333333329</v>
      </c>
      <c r="C4630" s="2">
        <f t="shared" si="361"/>
        <v>162.22275683890575</v>
      </c>
      <c r="D4630">
        <v>30</v>
      </c>
      <c r="E4630" s="45">
        <f t="shared" si="363"/>
        <v>5.2961790183397568</v>
      </c>
      <c r="F4630" s="2">
        <f t="shared" si="364"/>
        <v>277.74486381734465</v>
      </c>
      <c r="G4630" s="2">
        <f>IF($L$37=0,0,F4630/$L$37)*sysconfig!$B$3</f>
        <v>0</v>
      </c>
      <c r="H4630" s="110" t="e">
        <f t="shared" si="362"/>
        <v>#DIV/0!</v>
      </c>
      <c r="I4630" s="110">
        <f>profiles!B4629/1000+L$46</f>
        <v>6.8840000000000012E-2</v>
      </c>
    </row>
    <row r="4631" spans="1:9" x14ac:dyDescent="0.25">
      <c r="A4631">
        <f t="shared" si="365"/>
        <v>4628</v>
      </c>
      <c r="B4631" s="45">
        <v>8.3333333333333339</v>
      </c>
      <c r="C4631" s="2">
        <f t="shared" si="361"/>
        <v>16.222275683890576</v>
      </c>
      <c r="D4631">
        <v>20</v>
      </c>
      <c r="E4631" s="45">
        <f t="shared" si="363"/>
        <v>3.5307860122265047</v>
      </c>
      <c r="F4631" s="2">
        <f t="shared" si="364"/>
        <v>82.294774464398429</v>
      </c>
      <c r="G4631" s="2">
        <f>IF($L$37=0,0,F4631/$L$37)*sysconfig!$B$3</f>
        <v>0</v>
      </c>
      <c r="H4631" s="110" t="e">
        <f t="shared" si="362"/>
        <v>#DIV/0!</v>
      </c>
      <c r="I4631" s="110">
        <f>profiles!B4630/1000+L$46</f>
        <v>6.881000000000001E-2</v>
      </c>
    </row>
    <row r="4632" spans="1:9" x14ac:dyDescent="0.25">
      <c r="A4632">
        <f t="shared" si="365"/>
        <v>4629</v>
      </c>
      <c r="B4632" s="45">
        <v>0</v>
      </c>
      <c r="C4632" s="2">
        <f t="shared" si="361"/>
        <v>0</v>
      </c>
      <c r="D4632">
        <v>20</v>
      </c>
      <c r="E4632" s="45">
        <f t="shared" si="363"/>
        <v>3.5307860122265047</v>
      </c>
      <c r="F4632" s="2">
        <f t="shared" si="364"/>
        <v>82.294774464398429</v>
      </c>
      <c r="G4632" s="2">
        <f>IF($L$37=0,0,F4632/$L$37)*sysconfig!$B$3</f>
        <v>0</v>
      </c>
      <c r="H4632" s="110" t="e">
        <f t="shared" si="362"/>
        <v>#DIV/0!</v>
      </c>
      <c r="I4632" s="110">
        <f>profiles!B4631/1000+L$46</f>
        <v>6.3210000000000002E-2</v>
      </c>
    </row>
    <row r="4633" spans="1:9" x14ac:dyDescent="0.25">
      <c r="A4633">
        <f t="shared" si="365"/>
        <v>4630</v>
      </c>
      <c r="B4633" s="45">
        <v>0</v>
      </c>
      <c r="C4633" s="2">
        <f t="shared" si="361"/>
        <v>0</v>
      </c>
      <c r="D4633">
        <v>20</v>
      </c>
      <c r="E4633" s="45">
        <f t="shared" si="363"/>
        <v>3.5307860122265047</v>
      </c>
      <c r="F4633" s="2">
        <f t="shared" si="364"/>
        <v>82.294774464398429</v>
      </c>
      <c r="G4633" s="2">
        <f>IF($L$37=0,0,F4633/$L$37)*sysconfig!$B$3</f>
        <v>0</v>
      </c>
      <c r="H4633" s="110" t="e">
        <f t="shared" si="362"/>
        <v>#DIV/0!</v>
      </c>
      <c r="I4633" s="110">
        <f>profiles!B4632/1000+L$46</f>
        <v>5.8880000000000002E-2</v>
      </c>
    </row>
    <row r="4634" spans="1:9" x14ac:dyDescent="0.25">
      <c r="A4634">
        <f t="shared" si="365"/>
        <v>4631</v>
      </c>
      <c r="B4634" s="45">
        <v>0</v>
      </c>
      <c r="C4634" s="2">
        <f t="shared" si="361"/>
        <v>0</v>
      </c>
      <c r="D4634">
        <v>10</v>
      </c>
      <c r="E4634" s="45">
        <f t="shared" si="363"/>
        <v>1.7653930061132523</v>
      </c>
      <c r="F4634" s="2">
        <f t="shared" si="364"/>
        <v>0</v>
      </c>
      <c r="G4634" s="2">
        <f>IF($L$37=0,0,F4634/$L$37)*sysconfig!$B$3</f>
        <v>0</v>
      </c>
      <c r="H4634" s="110" t="e">
        <f t="shared" si="362"/>
        <v>#DIV/0!</v>
      </c>
      <c r="I4634" s="110">
        <f>profiles!B4633/1000+L$46</f>
        <v>5.6419999999999998E-2</v>
      </c>
    </row>
    <row r="4635" spans="1:9" x14ac:dyDescent="0.25">
      <c r="A4635">
        <f t="shared" si="365"/>
        <v>4632</v>
      </c>
      <c r="B4635" s="45">
        <v>0</v>
      </c>
      <c r="C4635" s="2">
        <f t="shared" si="361"/>
        <v>0</v>
      </c>
      <c r="D4635">
        <v>10</v>
      </c>
      <c r="E4635" s="45">
        <f t="shared" si="363"/>
        <v>1.7653930061132523</v>
      </c>
      <c r="F4635" s="2">
        <f t="shared" si="364"/>
        <v>0</v>
      </c>
      <c r="G4635" s="2">
        <f>IF($L$37=0,0,F4635/$L$37)*sysconfig!$B$3</f>
        <v>0</v>
      </c>
      <c r="H4635" s="110" t="e">
        <f t="shared" si="362"/>
        <v>#DIV/0!</v>
      </c>
      <c r="I4635" s="110">
        <f>profiles!B4634/1000+L$46</f>
        <v>5.6049999999999996E-2</v>
      </c>
    </row>
    <row r="4636" spans="1:9" x14ac:dyDescent="0.25">
      <c r="A4636">
        <f t="shared" si="365"/>
        <v>4633</v>
      </c>
      <c r="B4636" s="45">
        <v>0</v>
      </c>
      <c r="C4636" s="2">
        <f t="shared" si="361"/>
        <v>0</v>
      </c>
      <c r="D4636">
        <v>10</v>
      </c>
      <c r="E4636" s="45">
        <f t="shared" si="363"/>
        <v>1.7653930061132523</v>
      </c>
      <c r="F4636" s="2">
        <f t="shared" si="364"/>
        <v>0</v>
      </c>
      <c r="G4636" s="2">
        <f>IF($L$37=0,0,F4636/$L$37)*sysconfig!$B$3</f>
        <v>0</v>
      </c>
      <c r="H4636" s="110" t="e">
        <f t="shared" si="362"/>
        <v>#DIV/0!</v>
      </c>
      <c r="I4636" s="110">
        <f>profiles!B4635/1000+L$46</f>
        <v>5.3380000000000004E-2</v>
      </c>
    </row>
    <row r="4637" spans="1:9" x14ac:dyDescent="0.25">
      <c r="A4637">
        <f t="shared" si="365"/>
        <v>4634</v>
      </c>
      <c r="B4637" s="45">
        <v>0</v>
      </c>
      <c r="C4637" s="2">
        <f t="shared" si="361"/>
        <v>0</v>
      </c>
      <c r="D4637">
        <v>10</v>
      </c>
      <c r="E4637" s="45">
        <f t="shared" si="363"/>
        <v>1.7653930061132523</v>
      </c>
      <c r="F4637" s="2">
        <f t="shared" si="364"/>
        <v>0</v>
      </c>
      <c r="G4637" s="2">
        <f>IF($L$37=0,0,F4637/$L$37)*sysconfig!$B$3</f>
        <v>0</v>
      </c>
      <c r="H4637" s="110" t="e">
        <f t="shared" si="362"/>
        <v>#DIV/0!</v>
      </c>
      <c r="I4637" s="110">
        <f>profiles!B4636/1000+L$46</f>
        <v>5.1869999999999999E-2</v>
      </c>
    </row>
    <row r="4638" spans="1:9" x14ac:dyDescent="0.25">
      <c r="A4638">
        <f t="shared" si="365"/>
        <v>4635</v>
      </c>
      <c r="B4638" s="45">
        <v>0</v>
      </c>
      <c r="C4638" s="2">
        <f t="shared" si="361"/>
        <v>0</v>
      </c>
      <c r="D4638">
        <v>20</v>
      </c>
      <c r="E4638" s="45">
        <f t="shared" si="363"/>
        <v>3.5307860122265047</v>
      </c>
      <c r="F4638" s="2">
        <f t="shared" si="364"/>
        <v>82.294774464398429</v>
      </c>
      <c r="G4638" s="2">
        <f>IF($L$37=0,0,F4638/$L$37)*sysconfig!$B$3</f>
        <v>0</v>
      </c>
      <c r="H4638" s="110" t="e">
        <f t="shared" si="362"/>
        <v>#DIV/0!</v>
      </c>
      <c r="I4638" s="110">
        <f>profiles!B4637/1000+L$46</f>
        <v>5.1139999999999998E-2</v>
      </c>
    </row>
    <row r="4639" spans="1:9" x14ac:dyDescent="0.25">
      <c r="A4639">
        <f t="shared" si="365"/>
        <v>4636</v>
      </c>
      <c r="B4639" s="45">
        <v>2.7777777777777777</v>
      </c>
      <c r="C4639" s="2">
        <f t="shared" si="361"/>
        <v>5.4074252279635253</v>
      </c>
      <c r="D4639">
        <v>10</v>
      </c>
      <c r="E4639" s="45">
        <f t="shared" si="363"/>
        <v>1.7653930061132523</v>
      </c>
      <c r="F4639" s="2">
        <f t="shared" si="364"/>
        <v>0</v>
      </c>
      <c r="G4639" s="2">
        <f>IF($L$37=0,0,F4639/$L$37)*sysconfig!$B$3</f>
        <v>0</v>
      </c>
      <c r="H4639" s="110" t="e">
        <f t="shared" si="362"/>
        <v>#DIV/0!</v>
      </c>
      <c r="I4639" s="110">
        <f>profiles!B4638/1000+L$46</f>
        <v>5.2079999999999994E-2</v>
      </c>
    </row>
    <row r="4640" spans="1:9" x14ac:dyDescent="0.25">
      <c r="A4640">
        <f t="shared" si="365"/>
        <v>4637</v>
      </c>
      <c r="B4640" s="45">
        <v>22.222222222222221</v>
      </c>
      <c r="C4640" s="2">
        <f t="shared" si="361"/>
        <v>43.259401823708203</v>
      </c>
      <c r="D4640">
        <v>20</v>
      </c>
      <c r="E4640" s="45">
        <f t="shared" si="363"/>
        <v>3.5307860122265047</v>
      </c>
      <c r="F4640" s="2">
        <f t="shared" si="364"/>
        <v>82.294774464398429</v>
      </c>
      <c r="G4640" s="2">
        <f>IF($L$37=0,0,F4640/$L$37)*sysconfig!$B$3</f>
        <v>0</v>
      </c>
      <c r="H4640" s="110" t="e">
        <f t="shared" si="362"/>
        <v>#DIV/0!</v>
      </c>
      <c r="I4640" s="110">
        <f>profiles!B4639/1000+L$46</f>
        <v>5.0380000000000001E-2</v>
      </c>
    </row>
    <row r="4641" spans="1:9" x14ac:dyDescent="0.25">
      <c r="A4641">
        <f t="shared" si="365"/>
        <v>4638</v>
      </c>
      <c r="B4641" s="45">
        <v>41.666666666666664</v>
      </c>
      <c r="C4641" s="2">
        <f t="shared" si="361"/>
        <v>81.111378419452876</v>
      </c>
      <c r="D4641">
        <v>20</v>
      </c>
      <c r="E4641" s="45">
        <f t="shared" si="363"/>
        <v>3.5307860122265047</v>
      </c>
      <c r="F4641" s="2">
        <f t="shared" si="364"/>
        <v>82.294774464398429</v>
      </c>
      <c r="G4641" s="2">
        <f>IF($L$37=0,0,F4641/$L$37)*sysconfig!$B$3</f>
        <v>0</v>
      </c>
      <c r="H4641" s="110" t="e">
        <f t="shared" si="362"/>
        <v>#DIV/0!</v>
      </c>
      <c r="I4641" s="110">
        <f>profiles!B4640/1000+L$46</f>
        <v>5.11E-2</v>
      </c>
    </row>
    <row r="4642" spans="1:9" x14ac:dyDescent="0.25">
      <c r="A4642">
        <f t="shared" si="365"/>
        <v>4639</v>
      </c>
      <c r="B4642" s="45">
        <v>83.333333333333329</v>
      </c>
      <c r="C4642" s="2">
        <f t="shared" si="361"/>
        <v>162.22275683890575</v>
      </c>
      <c r="D4642">
        <v>20</v>
      </c>
      <c r="E4642" s="45">
        <f t="shared" si="363"/>
        <v>3.5307860122265047</v>
      </c>
      <c r="F4642" s="2">
        <f t="shared" si="364"/>
        <v>82.294774464398429</v>
      </c>
      <c r="G4642" s="2">
        <f>IF($L$37=0,0,F4642/$L$37)*sysconfig!$B$3</f>
        <v>0</v>
      </c>
      <c r="H4642" s="110" t="e">
        <f t="shared" si="362"/>
        <v>#DIV/0!</v>
      </c>
      <c r="I4642" s="110">
        <f>profiles!B4641/1000+L$46</f>
        <v>5.2789999999999997E-2</v>
      </c>
    </row>
    <row r="4643" spans="1:9" x14ac:dyDescent="0.25">
      <c r="A4643">
        <f t="shared" si="365"/>
        <v>4640</v>
      </c>
      <c r="B4643" s="45">
        <v>169.44444444444443</v>
      </c>
      <c r="C4643" s="2">
        <f t="shared" si="361"/>
        <v>329.85293890577503</v>
      </c>
      <c r="D4643">
        <v>20</v>
      </c>
      <c r="E4643" s="45">
        <f t="shared" si="363"/>
        <v>3.5307860122265047</v>
      </c>
      <c r="F4643" s="2">
        <f t="shared" si="364"/>
        <v>82.294774464398429</v>
      </c>
      <c r="G4643" s="2">
        <f>IF($L$37=0,0,F4643/$L$37)*sysconfig!$B$3</f>
        <v>0</v>
      </c>
      <c r="H4643" s="110" t="e">
        <f t="shared" si="362"/>
        <v>#DIV/0!</v>
      </c>
      <c r="I4643" s="110">
        <f>profiles!B4642/1000+L$46</f>
        <v>5.3460000000000001E-2</v>
      </c>
    </row>
    <row r="4644" spans="1:9" x14ac:dyDescent="0.25">
      <c r="A4644">
        <f t="shared" si="365"/>
        <v>4641</v>
      </c>
      <c r="B4644" s="45">
        <v>266.66666666666669</v>
      </c>
      <c r="C4644" s="2">
        <f t="shared" si="361"/>
        <v>519.11282188449843</v>
      </c>
      <c r="D4644">
        <v>30</v>
      </c>
      <c r="E4644" s="45">
        <f t="shared" si="363"/>
        <v>5.2961790183397568</v>
      </c>
      <c r="F4644" s="2">
        <f t="shared" si="364"/>
        <v>277.74486381734465</v>
      </c>
      <c r="G4644" s="2">
        <f>IF($L$37=0,0,F4644/$L$37)*sysconfig!$B$3</f>
        <v>0</v>
      </c>
      <c r="H4644" s="110" t="e">
        <f t="shared" si="362"/>
        <v>#DIV/0!</v>
      </c>
      <c r="I4644" s="110">
        <f>profiles!B4643/1000+L$46</f>
        <v>5.4829999999999997E-2</v>
      </c>
    </row>
    <row r="4645" spans="1:9" x14ac:dyDescent="0.25">
      <c r="A4645">
        <f t="shared" si="365"/>
        <v>4642</v>
      </c>
      <c r="B4645" s="45">
        <v>244.44444444444443</v>
      </c>
      <c r="C4645" s="2">
        <f t="shared" si="361"/>
        <v>475.8534200607902</v>
      </c>
      <c r="D4645">
        <v>20</v>
      </c>
      <c r="E4645" s="45">
        <f t="shared" si="363"/>
        <v>3.5307860122265047</v>
      </c>
      <c r="F4645" s="2">
        <f t="shared" si="364"/>
        <v>82.294774464398429</v>
      </c>
      <c r="G4645" s="2">
        <f>IF($L$37=0,0,F4645/$L$37)*sysconfig!$B$3</f>
        <v>0</v>
      </c>
      <c r="H4645" s="110" t="e">
        <f t="shared" si="362"/>
        <v>#DIV/0!</v>
      </c>
      <c r="I4645" s="110">
        <f>profiles!B4644/1000+L$46</f>
        <v>5.4820000000000001E-2</v>
      </c>
    </row>
    <row r="4646" spans="1:9" x14ac:dyDescent="0.25">
      <c r="A4646">
        <f t="shared" si="365"/>
        <v>4643</v>
      </c>
      <c r="B4646" s="45">
        <v>525</v>
      </c>
      <c r="C4646" s="2">
        <f t="shared" si="361"/>
        <v>1022.0033680851062</v>
      </c>
      <c r="D4646">
        <v>30</v>
      </c>
      <c r="E4646" s="45">
        <f t="shared" si="363"/>
        <v>5.2961790183397568</v>
      </c>
      <c r="F4646" s="2">
        <f t="shared" si="364"/>
        <v>277.74486381734465</v>
      </c>
      <c r="G4646" s="2">
        <f>IF($L$37=0,0,F4646/$L$37)*sysconfig!$B$3</f>
        <v>0</v>
      </c>
      <c r="H4646" s="110" t="e">
        <f t="shared" si="362"/>
        <v>#DIV/0!</v>
      </c>
      <c r="I4646" s="110">
        <f>profiles!B4645/1000+L$46</f>
        <v>5.3999999999999999E-2</v>
      </c>
    </row>
    <row r="4647" spans="1:9" x14ac:dyDescent="0.25">
      <c r="A4647">
        <f t="shared" si="365"/>
        <v>4644</v>
      </c>
      <c r="B4647" s="45">
        <v>508.33333333333331</v>
      </c>
      <c r="C4647" s="2">
        <f t="shared" si="361"/>
        <v>989.55881671732516</v>
      </c>
      <c r="D4647">
        <v>30</v>
      </c>
      <c r="E4647" s="45">
        <f t="shared" si="363"/>
        <v>5.2961790183397568</v>
      </c>
      <c r="F4647" s="2">
        <f t="shared" si="364"/>
        <v>277.74486381734465</v>
      </c>
      <c r="G4647" s="2">
        <f>IF($L$37=0,0,F4647/$L$37)*sysconfig!$B$3</f>
        <v>0</v>
      </c>
      <c r="H4647" s="110" t="e">
        <f t="shared" si="362"/>
        <v>#DIV/0!</v>
      </c>
      <c r="I4647" s="110">
        <f>profiles!B4646/1000+L$46</f>
        <v>5.287E-2</v>
      </c>
    </row>
    <row r="4648" spans="1:9" x14ac:dyDescent="0.25">
      <c r="A4648">
        <f t="shared" si="365"/>
        <v>4645</v>
      </c>
      <c r="B4648" s="45">
        <v>600</v>
      </c>
      <c r="C4648" s="2">
        <f t="shared" si="361"/>
        <v>1168.0038492401216</v>
      </c>
      <c r="D4648">
        <v>40</v>
      </c>
      <c r="E4648" s="45">
        <f t="shared" si="363"/>
        <v>7.0615720244530094</v>
      </c>
      <c r="F4648" s="2">
        <f t="shared" si="364"/>
        <v>658.35819571518743</v>
      </c>
      <c r="G4648" s="2">
        <f>IF($L$37=0,0,F4648/$L$37)*sysconfig!$B$3</f>
        <v>0</v>
      </c>
      <c r="H4648" s="110" t="e">
        <f t="shared" si="362"/>
        <v>#DIV/0!</v>
      </c>
      <c r="I4648" s="110">
        <f>profiles!B4647/1000+L$46</f>
        <v>4.9700000000000001E-2</v>
      </c>
    </row>
    <row r="4649" spans="1:9" x14ac:dyDescent="0.25">
      <c r="A4649">
        <f t="shared" si="365"/>
        <v>4646</v>
      </c>
      <c r="B4649" s="45">
        <v>525</v>
      </c>
      <c r="C4649" s="2">
        <f t="shared" si="361"/>
        <v>1022.0033680851062</v>
      </c>
      <c r="D4649">
        <v>40</v>
      </c>
      <c r="E4649" s="45">
        <f t="shared" si="363"/>
        <v>7.0615720244530094</v>
      </c>
      <c r="F4649" s="2">
        <f t="shared" si="364"/>
        <v>658.35819571518743</v>
      </c>
      <c r="G4649" s="2">
        <f>IF($L$37=0,0,F4649/$L$37)*sysconfig!$B$3</f>
        <v>0</v>
      </c>
      <c r="H4649" s="110" t="e">
        <f t="shared" si="362"/>
        <v>#DIV/0!</v>
      </c>
      <c r="I4649" s="110">
        <f>profiles!B4648/1000+L$46</f>
        <v>4.8939999999999997E-2</v>
      </c>
    </row>
    <row r="4650" spans="1:9" x14ac:dyDescent="0.25">
      <c r="A4650">
        <f t="shared" si="365"/>
        <v>4647</v>
      </c>
      <c r="B4650" s="45">
        <v>622.22222222222217</v>
      </c>
      <c r="C4650" s="2">
        <f t="shared" si="361"/>
        <v>1211.2632510638296</v>
      </c>
      <c r="D4650">
        <v>40</v>
      </c>
      <c r="E4650" s="45">
        <f t="shared" si="363"/>
        <v>7.0615720244530094</v>
      </c>
      <c r="F4650" s="2">
        <f t="shared" si="364"/>
        <v>658.35819571518743</v>
      </c>
      <c r="G4650" s="2">
        <f>IF($L$37=0,0,F4650/$L$37)*sysconfig!$B$3</f>
        <v>0</v>
      </c>
      <c r="H4650" s="110" t="e">
        <f t="shared" si="362"/>
        <v>#DIV/0!</v>
      </c>
      <c r="I4650" s="110">
        <f>profiles!B4649/1000+L$46</f>
        <v>4.8509999999999998E-2</v>
      </c>
    </row>
    <row r="4651" spans="1:9" x14ac:dyDescent="0.25">
      <c r="A4651">
        <f t="shared" si="365"/>
        <v>4648</v>
      </c>
      <c r="B4651" s="45">
        <v>469.44444444444446</v>
      </c>
      <c r="C4651" s="2">
        <f t="shared" si="361"/>
        <v>913.85486352583587</v>
      </c>
      <c r="D4651">
        <v>40</v>
      </c>
      <c r="E4651" s="45">
        <f t="shared" si="363"/>
        <v>7.0615720244530094</v>
      </c>
      <c r="F4651" s="2">
        <f t="shared" si="364"/>
        <v>658.35819571518743</v>
      </c>
      <c r="G4651" s="2">
        <f>IF($L$37=0,0,F4651/$L$37)*sysconfig!$B$3</f>
        <v>0</v>
      </c>
      <c r="H4651" s="110" t="e">
        <f t="shared" si="362"/>
        <v>#DIV/0!</v>
      </c>
      <c r="I4651" s="110">
        <f>profiles!B4650/1000+L$46</f>
        <v>4.8559999999999999E-2</v>
      </c>
    </row>
    <row r="4652" spans="1:9" x14ac:dyDescent="0.25">
      <c r="A4652">
        <f t="shared" si="365"/>
        <v>4649</v>
      </c>
      <c r="B4652" s="45">
        <v>241.66666666666666</v>
      </c>
      <c r="C4652" s="2">
        <f t="shared" si="361"/>
        <v>470.44599483282673</v>
      </c>
      <c r="D4652">
        <v>40</v>
      </c>
      <c r="E4652" s="45">
        <f t="shared" si="363"/>
        <v>7.0615720244530094</v>
      </c>
      <c r="F4652" s="2">
        <f t="shared" si="364"/>
        <v>658.35819571518743</v>
      </c>
      <c r="G4652" s="2">
        <f>IF($L$37=0,0,F4652/$L$37)*sysconfig!$B$3</f>
        <v>0</v>
      </c>
      <c r="H4652" s="110" t="e">
        <f t="shared" si="362"/>
        <v>#DIV/0!</v>
      </c>
      <c r="I4652" s="110">
        <f>profiles!B4651/1000+L$46</f>
        <v>4.9709999999999997E-2</v>
      </c>
    </row>
    <row r="4653" spans="1:9" x14ac:dyDescent="0.25">
      <c r="A4653">
        <f t="shared" si="365"/>
        <v>4650</v>
      </c>
      <c r="B4653" s="45">
        <v>41.666666666666664</v>
      </c>
      <c r="C4653" s="2">
        <f t="shared" si="361"/>
        <v>81.111378419452876</v>
      </c>
      <c r="D4653">
        <v>30</v>
      </c>
      <c r="E4653" s="45">
        <f t="shared" si="363"/>
        <v>5.2961790183397568</v>
      </c>
      <c r="F4653" s="2">
        <f t="shared" si="364"/>
        <v>277.74486381734465</v>
      </c>
      <c r="G4653" s="2">
        <f>IF($L$37=0,0,F4653/$L$37)*sysconfig!$B$3</f>
        <v>0</v>
      </c>
      <c r="H4653" s="110" t="e">
        <f t="shared" si="362"/>
        <v>#DIV/0!</v>
      </c>
      <c r="I4653" s="110">
        <f>profiles!B4652/1000+L$46</f>
        <v>5.1909999999999998E-2</v>
      </c>
    </row>
    <row r="4654" spans="1:9" x14ac:dyDescent="0.25">
      <c r="A4654">
        <f t="shared" si="365"/>
        <v>4651</v>
      </c>
      <c r="B4654" s="45">
        <v>25</v>
      </c>
      <c r="C4654" s="2">
        <f t="shared" si="361"/>
        <v>48.666827051671731</v>
      </c>
      <c r="D4654">
        <v>30</v>
      </c>
      <c r="E4654" s="45">
        <f t="shared" si="363"/>
        <v>5.2961790183397568</v>
      </c>
      <c r="F4654" s="2">
        <f t="shared" si="364"/>
        <v>277.74486381734465</v>
      </c>
      <c r="G4654" s="2">
        <f>IF($L$37=0,0,F4654/$L$37)*sysconfig!$B$3</f>
        <v>0</v>
      </c>
      <c r="H4654" s="110" t="e">
        <f t="shared" si="362"/>
        <v>#DIV/0!</v>
      </c>
      <c r="I4654" s="110">
        <f>profiles!B4653/1000+L$46</f>
        <v>5.2979999999999999E-2</v>
      </c>
    </row>
    <row r="4655" spans="1:9" x14ac:dyDescent="0.25">
      <c r="A4655">
        <f t="shared" si="365"/>
        <v>4652</v>
      </c>
      <c r="B4655" s="45">
        <v>8.3333333333333339</v>
      </c>
      <c r="C4655" s="2">
        <f t="shared" si="361"/>
        <v>16.222275683890576</v>
      </c>
      <c r="D4655">
        <v>20</v>
      </c>
      <c r="E4655" s="45">
        <f t="shared" si="363"/>
        <v>3.5307860122265047</v>
      </c>
      <c r="F4655" s="2">
        <f t="shared" si="364"/>
        <v>82.294774464398429</v>
      </c>
      <c r="G4655" s="2">
        <f>IF($L$37=0,0,F4655/$L$37)*sysconfig!$B$3</f>
        <v>0</v>
      </c>
      <c r="H4655" s="110" t="e">
        <f t="shared" si="362"/>
        <v>#DIV/0!</v>
      </c>
      <c r="I4655" s="110">
        <f>profiles!B4654/1000+L$46</f>
        <v>5.2789999999999997E-2</v>
      </c>
    </row>
    <row r="4656" spans="1:9" x14ac:dyDescent="0.25">
      <c r="A4656">
        <f t="shared" si="365"/>
        <v>4653</v>
      </c>
      <c r="B4656" s="45">
        <v>0</v>
      </c>
      <c r="C4656" s="2">
        <f t="shared" si="361"/>
        <v>0</v>
      </c>
      <c r="D4656">
        <v>30</v>
      </c>
      <c r="E4656" s="45">
        <f t="shared" si="363"/>
        <v>5.2961790183397568</v>
      </c>
      <c r="F4656" s="2">
        <f t="shared" si="364"/>
        <v>277.74486381734465</v>
      </c>
      <c r="G4656" s="2">
        <f>IF($L$37=0,0,F4656/$L$37)*sysconfig!$B$3</f>
        <v>0</v>
      </c>
      <c r="H4656" s="110" t="e">
        <f t="shared" si="362"/>
        <v>#DIV/0!</v>
      </c>
      <c r="I4656" s="110">
        <f>profiles!B4655/1000+L$46</f>
        <v>5.2719999999999996E-2</v>
      </c>
    </row>
    <row r="4657" spans="1:9" x14ac:dyDescent="0.25">
      <c r="A4657">
        <f t="shared" si="365"/>
        <v>4654</v>
      </c>
      <c r="B4657" s="45">
        <v>0</v>
      </c>
      <c r="C4657" s="2">
        <f t="shared" si="361"/>
        <v>0</v>
      </c>
      <c r="D4657">
        <v>30</v>
      </c>
      <c r="E4657" s="45">
        <f t="shared" si="363"/>
        <v>5.2961790183397568</v>
      </c>
      <c r="F4657" s="2">
        <f t="shared" si="364"/>
        <v>277.74486381734465</v>
      </c>
      <c r="G4657" s="2">
        <f>IF($L$37=0,0,F4657/$L$37)*sysconfig!$B$3</f>
        <v>0</v>
      </c>
      <c r="H4657" s="110" t="e">
        <f t="shared" si="362"/>
        <v>#DIV/0!</v>
      </c>
      <c r="I4657" s="110">
        <f>profiles!B4656/1000+L$46</f>
        <v>5.62E-2</v>
      </c>
    </row>
    <row r="4658" spans="1:9" x14ac:dyDescent="0.25">
      <c r="A4658">
        <f t="shared" si="365"/>
        <v>4655</v>
      </c>
      <c r="B4658" s="45">
        <v>0</v>
      </c>
      <c r="C4658" s="2">
        <f t="shared" si="361"/>
        <v>0</v>
      </c>
      <c r="D4658">
        <v>20</v>
      </c>
      <c r="E4658" s="45">
        <f t="shared" si="363"/>
        <v>3.5307860122265047</v>
      </c>
      <c r="F4658" s="2">
        <f t="shared" si="364"/>
        <v>82.294774464398429</v>
      </c>
      <c r="G4658" s="2">
        <f>IF($L$37=0,0,F4658/$L$37)*sysconfig!$B$3</f>
        <v>0</v>
      </c>
      <c r="H4658" s="110" t="e">
        <f t="shared" si="362"/>
        <v>#DIV/0!</v>
      </c>
      <c r="I4658" s="110">
        <f>profiles!B4657/1000+L$46</f>
        <v>5.3170000000000002E-2</v>
      </c>
    </row>
    <row r="4659" spans="1:9" x14ac:dyDescent="0.25">
      <c r="A4659">
        <f t="shared" si="365"/>
        <v>4656</v>
      </c>
      <c r="B4659" s="45">
        <v>0</v>
      </c>
      <c r="C4659" s="2">
        <f t="shared" si="361"/>
        <v>0</v>
      </c>
      <c r="D4659">
        <v>20</v>
      </c>
      <c r="E4659" s="45">
        <f t="shared" si="363"/>
        <v>3.5307860122265047</v>
      </c>
      <c r="F4659" s="2">
        <f t="shared" si="364"/>
        <v>82.294774464398429</v>
      </c>
      <c r="G4659" s="2">
        <f>IF($L$37=0,0,F4659/$L$37)*sysconfig!$B$3</f>
        <v>0</v>
      </c>
      <c r="H4659" s="110" t="e">
        <f t="shared" si="362"/>
        <v>#DIV/0!</v>
      </c>
      <c r="I4659" s="110">
        <f>profiles!B4658/1000+L$46</f>
        <v>5.0849999999999999E-2</v>
      </c>
    </row>
    <row r="4660" spans="1:9" x14ac:dyDescent="0.25">
      <c r="A4660">
        <f t="shared" si="365"/>
        <v>4657</v>
      </c>
      <c r="B4660" s="45">
        <v>0</v>
      </c>
      <c r="C4660" s="2">
        <f t="shared" si="361"/>
        <v>0</v>
      </c>
      <c r="D4660">
        <v>20</v>
      </c>
      <c r="E4660" s="45">
        <f t="shared" si="363"/>
        <v>3.5307860122265047</v>
      </c>
      <c r="F4660" s="2">
        <f t="shared" si="364"/>
        <v>82.294774464398429</v>
      </c>
      <c r="G4660" s="2">
        <f>IF($L$37=0,0,F4660/$L$37)*sysconfig!$B$3</f>
        <v>0</v>
      </c>
      <c r="H4660" s="110" t="e">
        <f t="shared" si="362"/>
        <v>#DIV/0!</v>
      </c>
      <c r="I4660" s="110">
        <f>profiles!B4659/1000+L$46</f>
        <v>5.0040000000000001E-2</v>
      </c>
    </row>
    <row r="4661" spans="1:9" x14ac:dyDescent="0.25">
      <c r="A4661">
        <f t="shared" si="365"/>
        <v>4658</v>
      </c>
      <c r="B4661" s="45">
        <v>0</v>
      </c>
      <c r="C4661" s="2">
        <f t="shared" si="361"/>
        <v>0</v>
      </c>
      <c r="D4661">
        <v>20</v>
      </c>
      <c r="E4661" s="45">
        <f t="shared" si="363"/>
        <v>3.5307860122265047</v>
      </c>
      <c r="F4661" s="2">
        <f t="shared" si="364"/>
        <v>82.294774464398429</v>
      </c>
      <c r="G4661" s="2">
        <f>IF($L$37=0,0,F4661/$L$37)*sysconfig!$B$3</f>
        <v>0</v>
      </c>
      <c r="H4661" s="110" t="e">
        <f t="shared" si="362"/>
        <v>#DIV/0!</v>
      </c>
      <c r="I4661" s="110">
        <f>profiles!B4660/1000+L$46</f>
        <v>4.8770000000000001E-2</v>
      </c>
    </row>
    <row r="4662" spans="1:9" x14ac:dyDescent="0.25">
      <c r="A4662">
        <f t="shared" si="365"/>
        <v>4659</v>
      </c>
      <c r="B4662" s="45">
        <v>0</v>
      </c>
      <c r="C4662" s="2">
        <f t="shared" si="361"/>
        <v>0</v>
      </c>
      <c r="D4662">
        <v>10</v>
      </c>
      <c r="E4662" s="45">
        <f t="shared" si="363"/>
        <v>1.7653930061132523</v>
      </c>
      <c r="F4662" s="2">
        <f t="shared" si="364"/>
        <v>0</v>
      </c>
      <c r="G4662" s="2">
        <f>IF($L$37=0,0,F4662/$L$37)*sysconfig!$B$3</f>
        <v>0</v>
      </c>
      <c r="H4662" s="110" t="e">
        <f t="shared" si="362"/>
        <v>#DIV/0!</v>
      </c>
      <c r="I4662" s="110">
        <f>profiles!B4661/1000+L$46</f>
        <v>4.7689999999999996E-2</v>
      </c>
    </row>
    <row r="4663" spans="1:9" x14ac:dyDescent="0.25">
      <c r="A4663">
        <f t="shared" si="365"/>
        <v>4660</v>
      </c>
      <c r="B4663" s="45">
        <v>2.7777777777777777</v>
      </c>
      <c r="C4663" s="2">
        <f t="shared" si="361"/>
        <v>5.4074252279635253</v>
      </c>
      <c r="D4663">
        <v>20</v>
      </c>
      <c r="E4663" s="45">
        <f t="shared" si="363"/>
        <v>3.5307860122265047</v>
      </c>
      <c r="F4663" s="2">
        <f t="shared" si="364"/>
        <v>82.294774464398429</v>
      </c>
      <c r="G4663" s="2">
        <f>IF($L$37=0,0,F4663/$L$37)*sysconfig!$B$3</f>
        <v>0</v>
      </c>
      <c r="H4663" s="110" t="e">
        <f t="shared" si="362"/>
        <v>#DIV/0!</v>
      </c>
      <c r="I4663" s="110">
        <f>profiles!B4662/1000+L$46</f>
        <v>4.7149999999999997E-2</v>
      </c>
    </row>
    <row r="4664" spans="1:9" x14ac:dyDescent="0.25">
      <c r="A4664">
        <f t="shared" si="365"/>
        <v>4661</v>
      </c>
      <c r="B4664" s="45">
        <v>25</v>
      </c>
      <c r="C4664" s="2">
        <f t="shared" si="361"/>
        <v>48.666827051671731</v>
      </c>
      <c r="D4664">
        <v>20</v>
      </c>
      <c r="E4664" s="45">
        <f t="shared" si="363"/>
        <v>3.5307860122265047</v>
      </c>
      <c r="F4664" s="2">
        <f t="shared" si="364"/>
        <v>82.294774464398429</v>
      </c>
      <c r="G4664" s="2">
        <f>IF($L$37=0,0,F4664/$L$37)*sysconfig!$B$3</f>
        <v>0</v>
      </c>
      <c r="H4664" s="110" t="e">
        <f t="shared" si="362"/>
        <v>#DIV/0!</v>
      </c>
      <c r="I4664" s="110">
        <f>profiles!B4663/1000+L$46</f>
        <v>4.7140000000000001E-2</v>
      </c>
    </row>
    <row r="4665" spans="1:9" x14ac:dyDescent="0.25">
      <c r="A4665">
        <f t="shared" si="365"/>
        <v>4662</v>
      </c>
      <c r="B4665" s="45">
        <v>61.111111111111107</v>
      </c>
      <c r="C4665" s="2">
        <f t="shared" si="361"/>
        <v>118.96335501519755</v>
      </c>
      <c r="D4665">
        <v>20</v>
      </c>
      <c r="E4665" s="45">
        <f t="shared" si="363"/>
        <v>3.5307860122265047</v>
      </c>
      <c r="F4665" s="2">
        <f t="shared" si="364"/>
        <v>82.294774464398429</v>
      </c>
      <c r="G4665" s="2">
        <f>IF($L$37=0,0,F4665/$L$37)*sysconfig!$B$3</f>
        <v>0</v>
      </c>
      <c r="H4665" s="110" t="e">
        <f t="shared" si="362"/>
        <v>#DIV/0!</v>
      </c>
      <c r="I4665" s="110">
        <f>profiles!B4664/1000+L$46</f>
        <v>4.7310000000000005E-2</v>
      </c>
    </row>
    <row r="4666" spans="1:9" x14ac:dyDescent="0.25">
      <c r="A4666">
        <f t="shared" si="365"/>
        <v>4663</v>
      </c>
      <c r="B4666" s="45">
        <v>152.77777777777777</v>
      </c>
      <c r="C4666" s="2">
        <f t="shared" si="361"/>
        <v>297.40838753799392</v>
      </c>
      <c r="D4666">
        <v>20</v>
      </c>
      <c r="E4666" s="45">
        <f t="shared" si="363"/>
        <v>3.5307860122265047</v>
      </c>
      <c r="F4666" s="2">
        <f t="shared" si="364"/>
        <v>82.294774464398429</v>
      </c>
      <c r="G4666" s="2">
        <f>IF($L$37=0,0,F4666/$L$37)*sysconfig!$B$3</f>
        <v>0</v>
      </c>
      <c r="H4666" s="110" t="e">
        <f t="shared" si="362"/>
        <v>#DIV/0!</v>
      </c>
      <c r="I4666" s="110">
        <f>profiles!B4665/1000+L$46</f>
        <v>5.1409999999999997E-2</v>
      </c>
    </row>
    <row r="4667" spans="1:9" x14ac:dyDescent="0.25">
      <c r="A4667">
        <f t="shared" si="365"/>
        <v>4664</v>
      </c>
      <c r="B4667" s="45">
        <v>177.77777777777777</v>
      </c>
      <c r="C4667" s="2">
        <f t="shared" si="361"/>
        <v>346.07521458966562</v>
      </c>
      <c r="D4667">
        <v>20</v>
      </c>
      <c r="E4667" s="45">
        <f t="shared" si="363"/>
        <v>3.5307860122265047</v>
      </c>
      <c r="F4667" s="2">
        <f t="shared" si="364"/>
        <v>82.294774464398429</v>
      </c>
      <c r="G4667" s="2">
        <f>IF($L$37=0,0,F4667/$L$37)*sysconfig!$B$3</f>
        <v>0</v>
      </c>
      <c r="H4667" s="110" t="e">
        <f t="shared" si="362"/>
        <v>#DIV/0!</v>
      </c>
      <c r="I4667" s="110">
        <f>profiles!B4666/1000+L$46</f>
        <v>5.2240000000000002E-2</v>
      </c>
    </row>
    <row r="4668" spans="1:9" x14ac:dyDescent="0.25">
      <c r="A4668">
        <f t="shared" si="365"/>
        <v>4665</v>
      </c>
      <c r="B4668" s="45">
        <v>216.66666666666666</v>
      </c>
      <c r="C4668" s="2">
        <f t="shared" si="361"/>
        <v>421.77916778115497</v>
      </c>
      <c r="D4668">
        <v>20</v>
      </c>
      <c r="E4668" s="45">
        <f t="shared" si="363"/>
        <v>3.5307860122265047</v>
      </c>
      <c r="F4668" s="2">
        <f t="shared" si="364"/>
        <v>82.294774464398429</v>
      </c>
      <c r="G4668" s="2">
        <f>IF($L$37=0,0,F4668/$L$37)*sysconfig!$B$3</f>
        <v>0</v>
      </c>
      <c r="H4668" s="110" t="e">
        <f t="shared" si="362"/>
        <v>#DIV/0!</v>
      </c>
      <c r="I4668" s="110">
        <f>profiles!B4667/1000+L$46</f>
        <v>5.2999999999999999E-2</v>
      </c>
    </row>
    <row r="4669" spans="1:9" x14ac:dyDescent="0.25">
      <c r="A4669">
        <f t="shared" si="365"/>
        <v>4666</v>
      </c>
      <c r="B4669" s="45">
        <v>422.22222222222223</v>
      </c>
      <c r="C4669" s="2">
        <f t="shared" si="361"/>
        <v>821.92863465045593</v>
      </c>
      <c r="D4669">
        <v>20</v>
      </c>
      <c r="E4669" s="45">
        <f t="shared" si="363"/>
        <v>3.5307860122265047</v>
      </c>
      <c r="F4669" s="2">
        <f t="shared" si="364"/>
        <v>82.294774464398429</v>
      </c>
      <c r="G4669" s="2">
        <f>IF($L$37=0,0,F4669/$L$37)*sysconfig!$B$3</f>
        <v>0</v>
      </c>
      <c r="H4669" s="110" t="e">
        <f t="shared" si="362"/>
        <v>#DIV/0!</v>
      </c>
      <c r="I4669" s="110">
        <f>profiles!B4668/1000+L$46</f>
        <v>5.3679999999999999E-2</v>
      </c>
    </row>
    <row r="4670" spans="1:9" x14ac:dyDescent="0.25">
      <c r="A4670">
        <f t="shared" si="365"/>
        <v>4667</v>
      </c>
      <c r="B4670" s="45">
        <v>455.55555555555554</v>
      </c>
      <c r="C4670" s="2">
        <f t="shared" si="361"/>
        <v>886.81773738601817</v>
      </c>
      <c r="D4670">
        <v>30</v>
      </c>
      <c r="E4670" s="45">
        <f t="shared" si="363"/>
        <v>5.2961790183397568</v>
      </c>
      <c r="F4670" s="2">
        <f t="shared" si="364"/>
        <v>277.74486381734465</v>
      </c>
      <c r="G4670" s="2">
        <f>IF($L$37=0,0,F4670/$L$37)*sysconfig!$B$3</f>
        <v>0</v>
      </c>
      <c r="H4670" s="110" t="e">
        <f t="shared" si="362"/>
        <v>#DIV/0!</v>
      </c>
      <c r="I4670" s="110">
        <f>profiles!B4669/1000+L$46</f>
        <v>5.5E-2</v>
      </c>
    </row>
    <row r="4671" spans="1:9" x14ac:dyDescent="0.25">
      <c r="A4671">
        <f t="shared" si="365"/>
        <v>4668</v>
      </c>
      <c r="B4671" s="45">
        <v>355.55555555555554</v>
      </c>
      <c r="C4671" s="2">
        <f t="shared" si="361"/>
        <v>692.15042917933124</v>
      </c>
      <c r="D4671">
        <v>30</v>
      </c>
      <c r="E4671" s="45">
        <f t="shared" si="363"/>
        <v>5.2961790183397568</v>
      </c>
      <c r="F4671" s="2">
        <f t="shared" si="364"/>
        <v>277.74486381734465</v>
      </c>
      <c r="G4671" s="2">
        <f>IF($L$37=0,0,F4671/$L$37)*sysconfig!$B$3</f>
        <v>0</v>
      </c>
      <c r="H4671" s="110" t="e">
        <f t="shared" si="362"/>
        <v>#DIV/0!</v>
      </c>
      <c r="I4671" s="110">
        <f>profiles!B4670/1000+L$46</f>
        <v>5.1429999999999997E-2</v>
      </c>
    </row>
    <row r="4672" spans="1:9" x14ac:dyDescent="0.25">
      <c r="A4672">
        <f t="shared" si="365"/>
        <v>4669</v>
      </c>
      <c r="B4672" s="45">
        <v>327.77777777777777</v>
      </c>
      <c r="C4672" s="2">
        <f t="shared" si="361"/>
        <v>638.07617689969607</v>
      </c>
      <c r="D4672">
        <v>30</v>
      </c>
      <c r="E4672" s="45">
        <f t="shared" si="363"/>
        <v>5.2961790183397568</v>
      </c>
      <c r="F4672" s="2">
        <f t="shared" si="364"/>
        <v>277.74486381734465</v>
      </c>
      <c r="G4672" s="2">
        <f>IF($L$37=0,0,F4672/$L$37)*sysconfig!$B$3</f>
        <v>0</v>
      </c>
      <c r="H4672" s="110" t="e">
        <f t="shared" si="362"/>
        <v>#DIV/0!</v>
      </c>
      <c r="I4672" s="110">
        <f>profiles!B4671/1000+L$46</f>
        <v>4.904E-2</v>
      </c>
    </row>
    <row r="4673" spans="1:9" x14ac:dyDescent="0.25">
      <c r="A4673">
        <f t="shared" si="365"/>
        <v>4670</v>
      </c>
      <c r="B4673" s="45">
        <v>327.77777777777777</v>
      </c>
      <c r="C4673" s="2">
        <f t="shared" si="361"/>
        <v>638.07617689969607</v>
      </c>
      <c r="D4673">
        <v>30</v>
      </c>
      <c r="E4673" s="45">
        <f t="shared" si="363"/>
        <v>5.2961790183397568</v>
      </c>
      <c r="F4673" s="2">
        <f t="shared" si="364"/>
        <v>277.74486381734465</v>
      </c>
      <c r="G4673" s="2">
        <f>IF($L$37=0,0,F4673/$L$37)*sysconfig!$B$3</f>
        <v>0</v>
      </c>
      <c r="H4673" s="110" t="e">
        <f t="shared" si="362"/>
        <v>#DIV/0!</v>
      </c>
      <c r="I4673" s="110">
        <f>profiles!B4672/1000+L$46</f>
        <v>4.8710000000000003E-2</v>
      </c>
    </row>
    <row r="4674" spans="1:9" x14ac:dyDescent="0.25">
      <c r="A4674">
        <f t="shared" si="365"/>
        <v>4671</v>
      </c>
      <c r="B4674" s="45">
        <v>380.55555555555554</v>
      </c>
      <c r="C4674" s="2">
        <f t="shared" si="361"/>
        <v>740.81725623100294</v>
      </c>
      <c r="D4674">
        <v>30</v>
      </c>
      <c r="E4674" s="45">
        <f t="shared" si="363"/>
        <v>5.2961790183397568</v>
      </c>
      <c r="F4674" s="2">
        <f t="shared" si="364"/>
        <v>277.74486381734465</v>
      </c>
      <c r="G4674" s="2">
        <f>IF($L$37=0,0,F4674/$L$37)*sysconfig!$B$3</f>
        <v>0</v>
      </c>
      <c r="H4674" s="110" t="e">
        <f t="shared" si="362"/>
        <v>#DIV/0!</v>
      </c>
      <c r="I4674" s="110">
        <f>profiles!B4673/1000+L$46</f>
        <v>4.7039999999999998E-2</v>
      </c>
    </row>
    <row r="4675" spans="1:9" x14ac:dyDescent="0.25">
      <c r="A4675">
        <f t="shared" si="365"/>
        <v>4672</v>
      </c>
      <c r="B4675" s="45">
        <v>277.77777777777777</v>
      </c>
      <c r="C4675" s="2">
        <f t="shared" si="361"/>
        <v>540.74252279635255</v>
      </c>
      <c r="D4675">
        <v>40</v>
      </c>
      <c r="E4675" s="45">
        <f t="shared" si="363"/>
        <v>7.0615720244530094</v>
      </c>
      <c r="F4675" s="2">
        <f t="shared" si="364"/>
        <v>658.35819571518743</v>
      </c>
      <c r="G4675" s="2">
        <f>IF($L$37=0,0,F4675/$L$37)*sysconfig!$B$3</f>
        <v>0</v>
      </c>
      <c r="H4675" s="110" t="e">
        <f t="shared" si="362"/>
        <v>#DIV/0!</v>
      </c>
      <c r="I4675" s="110">
        <f>profiles!B4674/1000+L$46</f>
        <v>4.9009999999999998E-2</v>
      </c>
    </row>
    <row r="4676" spans="1:9" x14ac:dyDescent="0.25">
      <c r="A4676">
        <f t="shared" si="365"/>
        <v>4673</v>
      </c>
      <c r="B4676" s="45">
        <v>188.88888888888889</v>
      </c>
      <c r="C4676" s="2">
        <f t="shared" ref="C4676:C4739" si="366">B4676/MAX(B$4:B$8673)*P_pv_max</f>
        <v>367.70491550151974</v>
      </c>
      <c r="D4676">
        <v>30</v>
      </c>
      <c r="E4676" s="45">
        <f t="shared" si="363"/>
        <v>5.2961790183397568</v>
      </c>
      <c r="F4676" s="2">
        <f t="shared" si="364"/>
        <v>277.74486381734465</v>
      </c>
      <c r="G4676" s="2">
        <f>IF($L$37=0,0,F4676/$L$37)*sysconfig!$B$3</f>
        <v>0</v>
      </c>
      <c r="H4676" s="110" t="e">
        <f t="shared" ref="H4676:H4739" si="367">(C4676/L$44+G4676/L$45)/2</f>
        <v>#DIV/0!</v>
      </c>
      <c r="I4676" s="110">
        <f>profiles!B4675/1000+L$46</f>
        <v>5.2969999999999996E-2</v>
      </c>
    </row>
    <row r="4677" spans="1:9" x14ac:dyDescent="0.25">
      <c r="A4677">
        <f t="shared" si="365"/>
        <v>4674</v>
      </c>
      <c r="B4677" s="45">
        <v>72.222222222222214</v>
      </c>
      <c r="C4677" s="2">
        <f t="shared" si="366"/>
        <v>140.59305592705164</v>
      </c>
      <c r="D4677">
        <v>30</v>
      </c>
      <c r="E4677" s="45">
        <f t="shared" ref="E4677:E4740" si="368">D4677*0.1*($L$24/$L$23)^$L$25</f>
        <v>5.2961790183397568</v>
      </c>
      <c r="F4677" s="2">
        <f t="shared" ref="F4677:F4740" si="369">IF(E4677&lt;$L$35,0,IF(E4677&gt;$L$34,0,IF($L$32*0.5*1.25*E4677^3*PI()/4*$L$33^2/1000&gt;$L$36,$L$36,$L$32*0.5*1.25*E4677^3*PI()/4*$L$33^2/1000)))</f>
        <v>277.74486381734465</v>
      </c>
      <c r="G4677" s="2">
        <f>IF($L$37=0,0,F4677/$L$37)*sysconfig!$B$3</f>
        <v>0</v>
      </c>
      <c r="H4677" s="110" t="e">
        <f t="shared" si="367"/>
        <v>#DIV/0!</v>
      </c>
      <c r="I4677" s="110">
        <f>profiles!B4676/1000+L$46</f>
        <v>5.4369999999999995E-2</v>
      </c>
    </row>
    <row r="4678" spans="1:9" x14ac:dyDescent="0.25">
      <c r="A4678">
        <f t="shared" ref="A4678:A4741" si="370">A4677+1</f>
        <v>4675</v>
      </c>
      <c r="B4678" s="45">
        <v>25</v>
      </c>
      <c r="C4678" s="2">
        <f t="shared" si="366"/>
        <v>48.666827051671731</v>
      </c>
      <c r="D4678">
        <v>20</v>
      </c>
      <c r="E4678" s="45">
        <f t="shared" si="368"/>
        <v>3.5307860122265047</v>
      </c>
      <c r="F4678" s="2">
        <f t="shared" si="369"/>
        <v>82.294774464398429</v>
      </c>
      <c r="G4678" s="2">
        <f>IF($L$37=0,0,F4678/$L$37)*sysconfig!$B$3</f>
        <v>0</v>
      </c>
      <c r="H4678" s="110" t="e">
        <f t="shared" si="367"/>
        <v>#DIV/0!</v>
      </c>
      <c r="I4678" s="110">
        <f>profiles!B4677/1000+L$46</f>
        <v>5.5960000000000003E-2</v>
      </c>
    </row>
    <row r="4679" spans="1:9" x14ac:dyDescent="0.25">
      <c r="A4679">
        <f t="shared" si="370"/>
        <v>4676</v>
      </c>
      <c r="B4679" s="45">
        <v>5.5555555555555554</v>
      </c>
      <c r="C4679" s="2">
        <f t="shared" si="366"/>
        <v>10.814850455927051</v>
      </c>
      <c r="D4679">
        <v>20</v>
      </c>
      <c r="E4679" s="45">
        <f t="shared" si="368"/>
        <v>3.5307860122265047</v>
      </c>
      <c r="F4679" s="2">
        <f t="shared" si="369"/>
        <v>82.294774464398429</v>
      </c>
      <c r="G4679" s="2">
        <f>IF($L$37=0,0,F4679/$L$37)*sysconfig!$B$3</f>
        <v>0</v>
      </c>
      <c r="H4679" s="110" t="e">
        <f t="shared" si="367"/>
        <v>#DIV/0!</v>
      </c>
      <c r="I4679" s="110">
        <f>profiles!B4678/1000+L$46</f>
        <v>5.5850000000000004E-2</v>
      </c>
    </row>
    <row r="4680" spans="1:9" x14ac:dyDescent="0.25">
      <c r="A4680">
        <f t="shared" si="370"/>
        <v>4677</v>
      </c>
      <c r="B4680" s="45">
        <v>0</v>
      </c>
      <c r="C4680" s="2">
        <f t="shared" si="366"/>
        <v>0</v>
      </c>
      <c r="D4680">
        <v>10</v>
      </c>
      <c r="E4680" s="45">
        <f t="shared" si="368"/>
        <v>1.7653930061132523</v>
      </c>
      <c r="F4680" s="2">
        <f t="shared" si="369"/>
        <v>0</v>
      </c>
      <c r="G4680" s="2">
        <f>IF($L$37=0,0,F4680/$L$37)*sysconfig!$B$3</f>
        <v>0</v>
      </c>
      <c r="H4680" s="110" t="e">
        <f t="shared" si="367"/>
        <v>#DIV/0!</v>
      </c>
      <c r="I4680" s="110">
        <f>profiles!B4679/1000+L$46</f>
        <v>5.4719999999999998E-2</v>
      </c>
    </row>
    <row r="4681" spans="1:9" x14ac:dyDescent="0.25">
      <c r="A4681">
        <f t="shared" si="370"/>
        <v>4678</v>
      </c>
      <c r="B4681" s="45">
        <v>0</v>
      </c>
      <c r="C4681" s="2">
        <f t="shared" si="366"/>
        <v>0</v>
      </c>
      <c r="D4681">
        <v>10</v>
      </c>
      <c r="E4681" s="45">
        <f t="shared" si="368"/>
        <v>1.7653930061132523</v>
      </c>
      <c r="F4681" s="2">
        <f t="shared" si="369"/>
        <v>0</v>
      </c>
      <c r="G4681" s="2">
        <f>IF($L$37=0,0,F4681/$L$37)*sysconfig!$B$3</f>
        <v>0</v>
      </c>
      <c r="H4681" s="110" t="e">
        <f t="shared" si="367"/>
        <v>#DIV/0!</v>
      </c>
      <c r="I4681" s="110">
        <f>profiles!B4680/1000+L$46</f>
        <v>5.8720000000000001E-2</v>
      </c>
    </row>
    <row r="4682" spans="1:9" x14ac:dyDescent="0.25">
      <c r="A4682">
        <f t="shared" si="370"/>
        <v>4679</v>
      </c>
      <c r="B4682" s="45">
        <v>0</v>
      </c>
      <c r="C4682" s="2">
        <f t="shared" si="366"/>
        <v>0</v>
      </c>
      <c r="D4682">
        <v>10</v>
      </c>
      <c r="E4682" s="45">
        <f t="shared" si="368"/>
        <v>1.7653930061132523</v>
      </c>
      <c r="F4682" s="2">
        <f t="shared" si="369"/>
        <v>0</v>
      </c>
      <c r="G4682" s="2">
        <f>IF($L$37=0,0,F4682/$L$37)*sysconfig!$B$3</f>
        <v>0</v>
      </c>
      <c r="H4682" s="110" t="e">
        <f t="shared" si="367"/>
        <v>#DIV/0!</v>
      </c>
      <c r="I4682" s="110">
        <f>profiles!B4681/1000+L$46</f>
        <v>5.4109999999999998E-2</v>
      </c>
    </row>
    <row r="4683" spans="1:9" x14ac:dyDescent="0.25">
      <c r="A4683">
        <f t="shared" si="370"/>
        <v>4680</v>
      </c>
      <c r="B4683" s="45">
        <v>0</v>
      </c>
      <c r="C4683" s="2">
        <f t="shared" si="366"/>
        <v>0</v>
      </c>
      <c r="D4683">
        <v>20</v>
      </c>
      <c r="E4683" s="45">
        <f t="shared" si="368"/>
        <v>3.5307860122265047</v>
      </c>
      <c r="F4683" s="2">
        <f t="shared" si="369"/>
        <v>82.294774464398429</v>
      </c>
      <c r="G4683" s="2">
        <f>IF($L$37=0,0,F4683/$L$37)*sysconfig!$B$3</f>
        <v>0</v>
      </c>
      <c r="H4683" s="110" t="e">
        <f t="shared" si="367"/>
        <v>#DIV/0!</v>
      </c>
      <c r="I4683" s="110">
        <f>profiles!B4682/1000+L$46</f>
        <v>5.28E-2</v>
      </c>
    </row>
    <row r="4684" spans="1:9" x14ac:dyDescent="0.25">
      <c r="A4684">
        <f t="shared" si="370"/>
        <v>4681</v>
      </c>
      <c r="B4684" s="45">
        <v>0</v>
      </c>
      <c r="C4684" s="2">
        <f t="shared" si="366"/>
        <v>0</v>
      </c>
      <c r="D4684">
        <v>10</v>
      </c>
      <c r="E4684" s="45">
        <f t="shared" si="368"/>
        <v>1.7653930061132523</v>
      </c>
      <c r="F4684" s="2">
        <f t="shared" si="369"/>
        <v>0</v>
      </c>
      <c r="G4684" s="2">
        <f>IF($L$37=0,0,F4684/$L$37)*sysconfig!$B$3</f>
        <v>0</v>
      </c>
      <c r="H4684" s="110" t="e">
        <f t="shared" si="367"/>
        <v>#DIV/0!</v>
      </c>
      <c r="I4684" s="110">
        <f>profiles!B4683/1000+L$46</f>
        <v>5.1469999999999995E-2</v>
      </c>
    </row>
    <row r="4685" spans="1:9" x14ac:dyDescent="0.25">
      <c r="A4685">
        <f t="shared" si="370"/>
        <v>4682</v>
      </c>
      <c r="B4685" s="45">
        <v>0</v>
      </c>
      <c r="C4685" s="2">
        <f t="shared" si="366"/>
        <v>0</v>
      </c>
      <c r="D4685">
        <v>20</v>
      </c>
      <c r="E4685" s="45">
        <f t="shared" si="368"/>
        <v>3.5307860122265047</v>
      </c>
      <c r="F4685" s="2">
        <f t="shared" si="369"/>
        <v>82.294774464398429</v>
      </c>
      <c r="G4685" s="2">
        <f>IF($L$37=0,0,F4685/$L$37)*sysconfig!$B$3</f>
        <v>0</v>
      </c>
      <c r="H4685" s="110" t="e">
        <f t="shared" si="367"/>
        <v>#DIV/0!</v>
      </c>
      <c r="I4685" s="110">
        <f>profiles!B4684/1000+L$46</f>
        <v>5.1359999999999996E-2</v>
      </c>
    </row>
    <row r="4686" spans="1:9" x14ac:dyDescent="0.25">
      <c r="A4686">
        <f t="shared" si="370"/>
        <v>4683</v>
      </c>
      <c r="B4686" s="45">
        <v>0</v>
      </c>
      <c r="C4686" s="2">
        <f t="shared" si="366"/>
        <v>0</v>
      </c>
      <c r="D4686">
        <v>20</v>
      </c>
      <c r="E4686" s="45">
        <f t="shared" si="368"/>
        <v>3.5307860122265047</v>
      </c>
      <c r="F4686" s="2">
        <f t="shared" si="369"/>
        <v>82.294774464398429</v>
      </c>
      <c r="G4686" s="2">
        <f>IF($L$37=0,0,F4686/$L$37)*sysconfig!$B$3</f>
        <v>0</v>
      </c>
      <c r="H4686" s="110" t="e">
        <f t="shared" si="367"/>
        <v>#DIV/0!</v>
      </c>
      <c r="I4686" s="110">
        <f>profiles!B4685/1000+L$46</f>
        <v>4.9909999999999996E-2</v>
      </c>
    </row>
    <row r="4687" spans="1:9" x14ac:dyDescent="0.25">
      <c r="A4687">
        <f t="shared" si="370"/>
        <v>4684</v>
      </c>
      <c r="B4687" s="45">
        <v>2.7777777777777777</v>
      </c>
      <c r="C4687" s="2">
        <f t="shared" si="366"/>
        <v>5.4074252279635253</v>
      </c>
      <c r="D4687">
        <v>10</v>
      </c>
      <c r="E4687" s="45">
        <f t="shared" si="368"/>
        <v>1.7653930061132523</v>
      </c>
      <c r="F4687" s="2">
        <f t="shared" si="369"/>
        <v>0</v>
      </c>
      <c r="G4687" s="2">
        <f>IF($L$37=0,0,F4687/$L$37)*sysconfig!$B$3</f>
        <v>0</v>
      </c>
      <c r="H4687" s="110" t="e">
        <f t="shared" si="367"/>
        <v>#DIV/0!</v>
      </c>
      <c r="I4687" s="110">
        <f>profiles!B4686/1000+L$46</f>
        <v>4.9729999999999996E-2</v>
      </c>
    </row>
    <row r="4688" spans="1:9" x14ac:dyDescent="0.25">
      <c r="A4688">
        <f t="shared" si="370"/>
        <v>4685</v>
      </c>
      <c r="B4688" s="45">
        <v>11.111111111111111</v>
      </c>
      <c r="C4688" s="2">
        <f t="shared" si="366"/>
        <v>21.629700911854101</v>
      </c>
      <c r="D4688">
        <v>10</v>
      </c>
      <c r="E4688" s="45">
        <f t="shared" si="368"/>
        <v>1.7653930061132523</v>
      </c>
      <c r="F4688" s="2">
        <f t="shared" si="369"/>
        <v>0</v>
      </c>
      <c r="G4688" s="2">
        <f>IF($L$37=0,0,F4688/$L$37)*sysconfig!$B$3</f>
        <v>0</v>
      </c>
      <c r="H4688" s="110" t="e">
        <f t="shared" si="367"/>
        <v>#DIV/0!</v>
      </c>
      <c r="I4688" s="110">
        <f>profiles!B4687/1000+L$46</f>
        <v>5.1749999999999997E-2</v>
      </c>
    </row>
    <row r="4689" spans="1:9" x14ac:dyDescent="0.25">
      <c r="A4689">
        <f t="shared" si="370"/>
        <v>4686</v>
      </c>
      <c r="B4689" s="45">
        <v>27.777777777777779</v>
      </c>
      <c r="C4689" s="2">
        <f t="shared" si="366"/>
        <v>54.07425227963526</v>
      </c>
      <c r="D4689">
        <v>10</v>
      </c>
      <c r="E4689" s="45">
        <f t="shared" si="368"/>
        <v>1.7653930061132523</v>
      </c>
      <c r="F4689" s="2">
        <f t="shared" si="369"/>
        <v>0</v>
      </c>
      <c r="G4689" s="2">
        <f>IF($L$37=0,0,F4689/$L$37)*sysconfig!$B$3</f>
        <v>0</v>
      </c>
      <c r="H4689" s="110" t="e">
        <f t="shared" si="367"/>
        <v>#DIV/0!</v>
      </c>
      <c r="I4689" s="110">
        <f>profiles!B4688/1000+L$46</f>
        <v>5.9400000000000001E-2</v>
      </c>
    </row>
    <row r="4690" spans="1:9" x14ac:dyDescent="0.25">
      <c r="A4690">
        <f t="shared" si="370"/>
        <v>4687</v>
      </c>
      <c r="B4690" s="45">
        <v>91.666666666666671</v>
      </c>
      <c r="C4690" s="2">
        <f t="shared" si="366"/>
        <v>178.44503252279634</v>
      </c>
      <c r="D4690">
        <v>10</v>
      </c>
      <c r="E4690" s="45">
        <f t="shared" si="368"/>
        <v>1.7653930061132523</v>
      </c>
      <c r="F4690" s="2">
        <f t="shared" si="369"/>
        <v>0</v>
      </c>
      <c r="G4690" s="2">
        <f>IF($L$37=0,0,F4690/$L$37)*sysconfig!$B$3</f>
        <v>0</v>
      </c>
      <c r="H4690" s="110" t="e">
        <f t="shared" si="367"/>
        <v>#DIV/0!</v>
      </c>
      <c r="I4690" s="110">
        <f>profiles!B4689/1000+L$46</f>
        <v>6.4780000000000004E-2</v>
      </c>
    </row>
    <row r="4691" spans="1:9" x14ac:dyDescent="0.25">
      <c r="A4691">
        <f t="shared" si="370"/>
        <v>4688</v>
      </c>
      <c r="B4691" s="45">
        <v>186.11111111111111</v>
      </c>
      <c r="C4691" s="2">
        <f t="shared" si="366"/>
        <v>362.29749027355621</v>
      </c>
      <c r="D4691">
        <v>20</v>
      </c>
      <c r="E4691" s="45">
        <f t="shared" si="368"/>
        <v>3.5307860122265047</v>
      </c>
      <c r="F4691" s="2">
        <f t="shared" si="369"/>
        <v>82.294774464398429</v>
      </c>
      <c r="G4691" s="2">
        <f>IF($L$37=0,0,F4691/$L$37)*sysconfig!$B$3</f>
        <v>0</v>
      </c>
      <c r="H4691" s="110" t="e">
        <f t="shared" si="367"/>
        <v>#DIV/0!</v>
      </c>
      <c r="I4691" s="110">
        <f>profiles!B4690/1000+L$46</f>
        <v>6.5060000000000007E-2</v>
      </c>
    </row>
    <row r="4692" spans="1:9" x14ac:dyDescent="0.25">
      <c r="A4692">
        <f t="shared" si="370"/>
        <v>4689</v>
      </c>
      <c r="B4692" s="45">
        <v>252.77777777777777</v>
      </c>
      <c r="C4692" s="2">
        <f t="shared" si="366"/>
        <v>492.07569574468084</v>
      </c>
      <c r="D4692">
        <v>30</v>
      </c>
      <c r="E4692" s="45">
        <f t="shared" si="368"/>
        <v>5.2961790183397568</v>
      </c>
      <c r="F4692" s="2">
        <f t="shared" si="369"/>
        <v>277.74486381734465</v>
      </c>
      <c r="G4692" s="2">
        <f>IF($L$37=0,0,F4692/$L$37)*sysconfig!$B$3</f>
        <v>0</v>
      </c>
      <c r="H4692" s="110" t="e">
        <f t="shared" si="367"/>
        <v>#DIV/0!</v>
      </c>
      <c r="I4692" s="110">
        <f>profiles!B4691/1000+L$46</f>
        <v>6.2939999999999996E-2</v>
      </c>
    </row>
    <row r="4693" spans="1:9" x14ac:dyDescent="0.25">
      <c r="A4693">
        <f t="shared" si="370"/>
        <v>4690</v>
      </c>
      <c r="B4693" s="45">
        <v>316.66666666666669</v>
      </c>
      <c r="C4693" s="2">
        <f t="shared" si="366"/>
        <v>616.44647598784195</v>
      </c>
      <c r="D4693">
        <v>30</v>
      </c>
      <c r="E4693" s="45">
        <f t="shared" si="368"/>
        <v>5.2961790183397568</v>
      </c>
      <c r="F4693" s="2">
        <f t="shared" si="369"/>
        <v>277.74486381734465</v>
      </c>
      <c r="G4693" s="2">
        <f>IF($L$37=0,0,F4693/$L$37)*sysconfig!$B$3</f>
        <v>0</v>
      </c>
      <c r="H4693" s="110" t="e">
        <f t="shared" si="367"/>
        <v>#DIV/0!</v>
      </c>
      <c r="I4693" s="110">
        <f>profiles!B4692/1000+L$46</f>
        <v>6.1200000000000004E-2</v>
      </c>
    </row>
    <row r="4694" spans="1:9" x14ac:dyDescent="0.25">
      <c r="A4694">
        <f t="shared" si="370"/>
        <v>4691</v>
      </c>
      <c r="B4694" s="45">
        <v>311.11111111111109</v>
      </c>
      <c r="C4694" s="2">
        <f t="shared" si="366"/>
        <v>605.63162553191478</v>
      </c>
      <c r="D4694">
        <v>30</v>
      </c>
      <c r="E4694" s="45">
        <f t="shared" si="368"/>
        <v>5.2961790183397568</v>
      </c>
      <c r="F4694" s="2">
        <f t="shared" si="369"/>
        <v>277.74486381734465</v>
      </c>
      <c r="G4694" s="2">
        <f>IF($L$37=0,0,F4694/$L$37)*sysconfig!$B$3</f>
        <v>0</v>
      </c>
      <c r="H4694" s="110" t="e">
        <f t="shared" si="367"/>
        <v>#DIV/0!</v>
      </c>
      <c r="I4694" s="110">
        <f>profiles!B4693/1000+L$46</f>
        <v>6.0299999999999999E-2</v>
      </c>
    </row>
    <row r="4695" spans="1:9" x14ac:dyDescent="0.25">
      <c r="A4695">
        <f t="shared" si="370"/>
        <v>4692</v>
      </c>
      <c r="B4695" s="45">
        <v>500</v>
      </c>
      <c r="C4695" s="2">
        <f t="shared" si="366"/>
        <v>973.33654103343451</v>
      </c>
      <c r="D4695">
        <v>30</v>
      </c>
      <c r="E4695" s="45">
        <f t="shared" si="368"/>
        <v>5.2961790183397568</v>
      </c>
      <c r="F4695" s="2">
        <f t="shared" si="369"/>
        <v>277.74486381734465</v>
      </c>
      <c r="G4695" s="2">
        <f>IF($L$37=0,0,F4695/$L$37)*sysconfig!$B$3</f>
        <v>0</v>
      </c>
      <c r="H4695" s="110" t="e">
        <f t="shared" si="367"/>
        <v>#DIV/0!</v>
      </c>
      <c r="I4695" s="110">
        <f>profiles!B4694/1000+L$46</f>
        <v>5.8999999999999997E-2</v>
      </c>
    </row>
    <row r="4696" spans="1:9" x14ac:dyDescent="0.25">
      <c r="A4696">
        <f t="shared" si="370"/>
        <v>4693</v>
      </c>
      <c r="B4696" s="45">
        <v>483.33333333333331</v>
      </c>
      <c r="C4696" s="2">
        <f t="shared" si="366"/>
        <v>940.89198966565345</v>
      </c>
      <c r="D4696">
        <v>30</v>
      </c>
      <c r="E4696" s="45">
        <f t="shared" si="368"/>
        <v>5.2961790183397568</v>
      </c>
      <c r="F4696" s="2">
        <f t="shared" si="369"/>
        <v>277.74486381734465</v>
      </c>
      <c r="G4696" s="2">
        <f>IF($L$37=0,0,F4696/$L$37)*sysconfig!$B$3</f>
        <v>0</v>
      </c>
      <c r="H4696" s="110" t="e">
        <f t="shared" si="367"/>
        <v>#DIV/0!</v>
      </c>
      <c r="I4696" s="110">
        <f>profiles!B4695/1000+L$46</f>
        <v>5.6000000000000001E-2</v>
      </c>
    </row>
    <row r="4697" spans="1:9" x14ac:dyDescent="0.25">
      <c r="A4697">
        <f t="shared" si="370"/>
        <v>4694</v>
      </c>
      <c r="B4697" s="45">
        <v>300</v>
      </c>
      <c r="C4697" s="2">
        <f t="shared" si="366"/>
        <v>584.00192462006078</v>
      </c>
      <c r="D4697">
        <v>30</v>
      </c>
      <c r="E4697" s="45">
        <f t="shared" si="368"/>
        <v>5.2961790183397568</v>
      </c>
      <c r="F4697" s="2">
        <f t="shared" si="369"/>
        <v>277.74486381734465</v>
      </c>
      <c r="G4697" s="2">
        <f>IF($L$37=0,0,F4697/$L$37)*sysconfig!$B$3</f>
        <v>0</v>
      </c>
      <c r="H4697" s="110" t="e">
        <f t="shared" si="367"/>
        <v>#DIV/0!</v>
      </c>
      <c r="I4697" s="110">
        <f>profiles!B4696/1000+L$46</f>
        <v>5.4189999999999995E-2</v>
      </c>
    </row>
    <row r="4698" spans="1:9" x14ac:dyDescent="0.25">
      <c r="A4698">
        <f t="shared" si="370"/>
        <v>4695</v>
      </c>
      <c r="B4698" s="45">
        <v>411.11111111111109</v>
      </c>
      <c r="C4698" s="2">
        <f t="shared" si="366"/>
        <v>800.2989337386017</v>
      </c>
      <c r="D4698">
        <v>30</v>
      </c>
      <c r="E4698" s="45">
        <f t="shared" si="368"/>
        <v>5.2961790183397568</v>
      </c>
      <c r="F4698" s="2">
        <f t="shared" si="369"/>
        <v>277.74486381734465</v>
      </c>
      <c r="G4698" s="2">
        <f>IF($L$37=0,0,F4698/$L$37)*sysconfig!$B$3</f>
        <v>0</v>
      </c>
      <c r="H4698" s="110" t="e">
        <f t="shared" si="367"/>
        <v>#DIV/0!</v>
      </c>
      <c r="I4698" s="110">
        <f>profiles!B4697/1000+L$46</f>
        <v>5.4030000000000002E-2</v>
      </c>
    </row>
    <row r="4699" spans="1:9" x14ac:dyDescent="0.25">
      <c r="A4699">
        <f t="shared" si="370"/>
        <v>4696</v>
      </c>
      <c r="B4699" s="45">
        <v>408.33333333333331</v>
      </c>
      <c r="C4699" s="2">
        <f t="shared" si="366"/>
        <v>794.89150851063823</v>
      </c>
      <c r="D4699">
        <v>40</v>
      </c>
      <c r="E4699" s="45">
        <f t="shared" si="368"/>
        <v>7.0615720244530094</v>
      </c>
      <c r="F4699" s="2">
        <f t="shared" si="369"/>
        <v>658.35819571518743</v>
      </c>
      <c r="G4699" s="2">
        <f>IF($L$37=0,0,F4699/$L$37)*sysconfig!$B$3</f>
        <v>0</v>
      </c>
      <c r="H4699" s="110" t="e">
        <f t="shared" si="367"/>
        <v>#DIV/0!</v>
      </c>
      <c r="I4699" s="110">
        <f>profiles!B4698/1000+L$46</f>
        <v>5.3490000000000003E-2</v>
      </c>
    </row>
    <row r="4700" spans="1:9" x14ac:dyDescent="0.25">
      <c r="A4700">
        <f t="shared" si="370"/>
        <v>4697</v>
      </c>
      <c r="B4700" s="45">
        <v>191.66666666666666</v>
      </c>
      <c r="C4700" s="2">
        <f t="shared" si="366"/>
        <v>373.11234072948321</v>
      </c>
      <c r="D4700">
        <v>30</v>
      </c>
      <c r="E4700" s="45">
        <f t="shared" si="368"/>
        <v>5.2961790183397568</v>
      </c>
      <c r="F4700" s="2">
        <f t="shared" si="369"/>
        <v>277.74486381734465</v>
      </c>
      <c r="G4700" s="2">
        <f>IF($L$37=0,0,F4700/$L$37)*sysconfig!$B$3</f>
        <v>0</v>
      </c>
      <c r="H4700" s="110" t="e">
        <f t="shared" si="367"/>
        <v>#DIV/0!</v>
      </c>
      <c r="I4700" s="110">
        <f>profiles!B4699/1000+L$46</f>
        <v>5.4020000000000006E-2</v>
      </c>
    </row>
    <row r="4701" spans="1:9" x14ac:dyDescent="0.25">
      <c r="A4701">
        <f t="shared" si="370"/>
        <v>4698</v>
      </c>
      <c r="B4701" s="45">
        <v>180.55555555555554</v>
      </c>
      <c r="C4701" s="2">
        <f t="shared" si="366"/>
        <v>351.48263981762909</v>
      </c>
      <c r="D4701">
        <v>30</v>
      </c>
      <c r="E4701" s="45">
        <f t="shared" si="368"/>
        <v>5.2961790183397568</v>
      </c>
      <c r="F4701" s="2">
        <f t="shared" si="369"/>
        <v>277.74486381734465</v>
      </c>
      <c r="G4701" s="2">
        <f>IF($L$37=0,0,F4701/$L$37)*sysconfig!$B$3</f>
        <v>0</v>
      </c>
      <c r="H4701" s="110" t="e">
        <f t="shared" si="367"/>
        <v>#DIV/0!</v>
      </c>
      <c r="I4701" s="110">
        <f>profiles!B4700/1000+L$46</f>
        <v>5.756E-2</v>
      </c>
    </row>
    <row r="4702" spans="1:9" x14ac:dyDescent="0.25">
      <c r="A4702">
        <f t="shared" si="370"/>
        <v>4699</v>
      </c>
      <c r="B4702" s="45">
        <v>38.888888888888886</v>
      </c>
      <c r="C4702" s="2">
        <f t="shared" si="366"/>
        <v>75.703953191489347</v>
      </c>
      <c r="D4702">
        <v>20</v>
      </c>
      <c r="E4702" s="45">
        <f t="shared" si="368"/>
        <v>3.5307860122265047</v>
      </c>
      <c r="F4702" s="2">
        <f t="shared" si="369"/>
        <v>82.294774464398429</v>
      </c>
      <c r="G4702" s="2">
        <f>IF($L$37=0,0,F4702/$L$37)*sysconfig!$B$3</f>
        <v>0</v>
      </c>
      <c r="H4702" s="110" t="e">
        <f t="shared" si="367"/>
        <v>#DIV/0!</v>
      </c>
      <c r="I4702" s="110">
        <f>profiles!B4701/1000+L$46</f>
        <v>6.0939999999999994E-2</v>
      </c>
    </row>
    <row r="4703" spans="1:9" x14ac:dyDescent="0.25">
      <c r="A4703">
        <f t="shared" si="370"/>
        <v>4700</v>
      </c>
      <c r="B4703" s="45">
        <v>5.5555555555555554</v>
      </c>
      <c r="C4703" s="2">
        <f t="shared" si="366"/>
        <v>10.814850455927051</v>
      </c>
      <c r="D4703">
        <v>20</v>
      </c>
      <c r="E4703" s="45">
        <f t="shared" si="368"/>
        <v>3.5307860122265047</v>
      </c>
      <c r="F4703" s="2">
        <f t="shared" si="369"/>
        <v>82.294774464398429</v>
      </c>
      <c r="G4703" s="2">
        <f>IF($L$37=0,0,F4703/$L$37)*sysconfig!$B$3</f>
        <v>0</v>
      </c>
      <c r="H4703" s="110" t="e">
        <f t="shared" si="367"/>
        <v>#DIV/0!</v>
      </c>
      <c r="I4703" s="110">
        <f>profiles!B4702/1000+L$46</f>
        <v>5.9080000000000001E-2</v>
      </c>
    </row>
    <row r="4704" spans="1:9" x14ac:dyDescent="0.25">
      <c r="A4704">
        <f t="shared" si="370"/>
        <v>4701</v>
      </c>
      <c r="B4704" s="45">
        <v>0</v>
      </c>
      <c r="C4704" s="2">
        <f t="shared" si="366"/>
        <v>0</v>
      </c>
      <c r="D4704">
        <v>20</v>
      </c>
      <c r="E4704" s="45">
        <f t="shared" si="368"/>
        <v>3.5307860122265047</v>
      </c>
      <c r="F4704" s="2">
        <f t="shared" si="369"/>
        <v>82.294774464398429</v>
      </c>
      <c r="G4704" s="2">
        <f>IF($L$37=0,0,F4704/$L$37)*sysconfig!$B$3</f>
        <v>0</v>
      </c>
      <c r="H4704" s="110" t="e">
        <f t="shared" si="367"/>
        <v>#DIV/0!</v>
      </c>
      <c r="I4704" s="110">
        <f>profiles!B4703/1000+L$46</f>
        <v>5.8439999999999999E-2</v>
      </c>
    </row>
    <row r="4705" spans="1:9" x14ac:dyDescent="0.25">
      <c r="A4705">
        <f t="shared" si="370"/>
        <v>4702</v>
      </c>
      <c r="B4705" s="45">
        <v>0</v>
      </c>
      <c r="C4705" s="2">
        <f t="shared" si="366"/>
        <v>0</v>
      </c>
      <c r="D4705">
        <v>20</v>
      </c>
      <c r="E4705" s="45">
        <f t="shared" si="368"/>
        <v>3.5307860122265047</v>
      </c>
      <c r="F4705" s="2">
        <f t="shared" si="369"/>
        <v>82.294774464398429</v>
      </c>
      <c r="G4705" s="2">
        <f>IF($L$37=0,0,F4705/$L$37)*sysconfig!$B$3</f>
        <v>0</v>
      </c>
      <c r="H4705" s="110" t="e">
        <f t="shared" si="367"/>
        <v>#DIV/0!</v>
      </c>
      <c r="I4705" s="110">
        <f>profiles!B4704/1000+L$46</f>
        <v>5.96E-2</v>
      </c>
    </row>
    <row r="4706" spans="1:9" x14ac:dyDescent="0.25">
      <c r="A4706">
        <f t="shared" si="370"/>
        <v>4703</v>
      </c>
      <c r="B4706" s="45">
        <v>0</v>
      </c>
      <c r="C4706" s="2">
        <f t="shared" si="366"/>
        <v>0</v>
      </c>
      <c r="D4706">
        <v>20</v>
      </c>
      <c r="E4706" s="45">
        <f t="shared" si="368"/>
        <v>3.5307860122265047</v>
      </c>
      <c r="F4706" s="2">
        <f t="shared" si="369"/>
        <v>82.294774464398429</v>
      </c>
      <c r="G4706" s="2">
        <f>IF($L$37=0,0,F4706/$L$37)*sysconfig!$B$3</f>
        <v>0</v>
      </c>
      <c r="H4706" s="110" t="e">
        <f t="shared" si="367"/>
        <v>#DIV/0!</v>
      </c>
      <c r="I4706" s="110">
        <f>profiles!B4705/1000+L$46</f>
        <v>5.3469999999999997E-2</v>
      </c>
    </row>
    <row r="4707" spans="1:9" x14ac:dyDescent="0.25">
      <c r="A4707">
        <f t="shared" si="370"/>
        <v>4704</v>
      </c>
      <c r="B4707" s="45">
        <v>0</v>
      </c>
      <c r="C4707" s="2">
        <f t="shared" si="366"/>
        <v>0</v>
      </c>
      <c r="D4707">
        <v>20</v>
      </c>
      <c r="E4707" s="45">
        <f t="shared" si="368"/>
        <v>3.5307860122265047</v>
      </c>
      <c r="F4707" s="2">
        <f t="shared" si="369"/>
        <v>82.294774464398429</v>
      </c>
      <c r="G4707" s="2">
        <f>IF($L$37=0,0,F4707/$L$37)*sysconfig!$B$3</f>
        <v>0</v>
      </c>
      <c r="H4707" s="110" t="e">
        <f t="shared" si="367"/>
        <v>#DIV/0!</v>
      </c>
      <c r="I4707" s="110">
        <f>profiles!B4706/1000+L$46</f>
        <v>5.3039999999999997E-2</v>
      </c>
    </row>
    <row r="4708" spans="1:9" x14ac:dyDescent="0.25">
      <c r="A4708">
        <f t="shared" si="370"/>
        <v>4705</v>
      </c>
      <c r="B4708" s="45">
        <v>0</v>
      </c>
      <c r="C4708" s="2">
        <f t="shared" si="366"/>
        <v>0</v>
      </c>
      <c r="D4708">
        <v>10</v>
      </c>
      <c r="E4708" s="45">
        <f t="shared" si="368"/>
        <v>1.7653930061132523</v>
      </c>
      <c r="F4708" s="2">
        <f t="shared" si="369"/>
        <v>0</v>
      </c>
      <c r="G4708" s="2">
        <f>IF($L$37=0,0,F4708/$L$37)*sysconfig!$B$3</f>
        <v>0</v>
      </c>
      <c r="H4708" s="110" t="e">
        <f t="shared" si="367"/>
        <v>#DIV/0!</v>
      </c>
      <c r="I4708" s="110">
        <f>profiles!B4707/1000+L$46</f>
        <v>5.1270000000000003E-2</v>
      </c>
    </row>
    <row r="4709" spans="1:9" x14ac:dyDescent="0.25">
      <c r="A4709">
        <f t="shared" si="370"/>
        <v>4706</v>
      </c>
      <c r="B4709" s="45">
        <v>0</v>
      </c>
      <c r="C4709" s="2">
        <f t="shared" si="366"/>
        <v>0</v>
      </c>
      <c r="D4709">
        <v>20</v>
      </c>
      <c r="E4709" s="45">
        <f t="shared" si="368"/>
        <v>3.5307860122265047</v>
      </c>
      <c r="F4709" s="2">
        <f t="shared" si="369"/>
        <v>82.294774464398429</v>
      </c>
      <c r="G4709" s="2">
        <f>IF($L$37=0,0,F4709/$L$37)*sysconfig!$B$3</f>
        <v>0</v>
      </c>
      <c r="H4709" s="110" t="e">
        <f t="shared" si="367"/>
        <v>#DIV/0!</v>
      </c>
      <c r="I4709" s="110">
        <f>profiles!B4708/1000+L$46</f>
        <v>4.9930000000000002E-2</v>
      </c>
    </row>
    <row r="4710" spans="1:9" x14ac:dyDescent="0.25">
      <c r="A4710">
        <f t="shared" si="370"/>
        <v>4707</v>
      </c>
      <c r="B4710" s="45">
        <v>0</v>
      </c>
      <c r="C4710" s="2">
        <f t="shared" si="366"/>
        <v>0</v>
      </c>
      <c r="D4710">
        <v>20</v>
      </c>
      <c r="E4710" s="45">
        <f t="shared" si="368"/>
        <v>3.5307860122265047</v>
      </c>
      <c r="F4710" s="2">
        <f t="shared" si="369"/>
        <v>82.294774464398429</v>
      </c>
      <c r="G4710" s="2">
        <f>IF($L$37=0,0,F4710/$L$37)*sysconfig!$B$3</f>
        <v>0</v>
      </c>
      <c r="H4710" s="110" t="e">
        <f t="shared" si="367"/>
        <v>#DIV/0!</v>
      </c>
      <c r="I4710" s="110">
        <f>profiles!B4709/1000+L$46</f>
        <v>4.8890000000000003E-2</v>
      </c>
    </row>
    <row r="4711" spans="1:9" x14ac:dyDescent="0.25">
      <c r="A4711">
        <f t="shared" si="370"/>
        <v>4708</v>
      </c>
      <c r="B4711" s="45">
        <v>2.7777777777777777</v>
      </c>
      <c r="C4711" s="2">
        <f t="shared" si="366"/>
        <v>5.4074252279635253</v>
      </c>
      <c r="D4711">
        <v>20</v>
      </c>
      <c r="E4711" s="45">
        <f t="shared" si="368"/>
        <v>3.5307860122265047</v>
      </c>
      <c r="F4711" s="2">
        <f t="shared" si="369"/>
        <v>82.294774464398429</v>
      </c>
      <c r="G4711" s="2">
        <f>IF($L$37=0,0,F4711/$L$37)*sysconfig!$B$3</f>
        <v>0</v>
      </c>
      <c r="H4711" s="110" t="e">
        <f t="shared" si="367"/>
        <v>#DIV/0!</v>
      </c>
      <c r="I4711" s="110">
        <f>profiles!B4710/1000+L$46</f>
        <v>4.8129999999999999E-2</v>
      </c>
    </row>
    <row r="4712" spans="1:9" x14ac:dyDescent="0.25">
      <c r="A4712">
        <f t="shared" si="370"/>
        <v>4709</v>
      </c>
      <c r="B4712" s="45">
        <v>16.666666666666668</v>
      </c>
      <c r="C4712" s="2">
        <f t="shared" si="366"/>
        <v>32.444551367781152</v>
      </c>
      <c r="D4712">
        <v>20</v>
      </c>
      <c r="E4712" s="45">
        <f t="shared" si="368"/>
        <v>3.5307860122265047</v>
      </c>
      <c r="F4712" s="2">
        <f t="shared" si="369"/>
        <v>82.294774464398429</v>
      </c>
      <c r="G4712" s="2">
        <f>IF($L$37=0,0,F4712/$L$37)*sysconfig!$B$3</f>
        <v>0</v>
      </c>
      <c r="H4712" s="110" t="e">
        <f t="shared" si="367"/>
        <v>#DIV/0!</v>
      </c>
      <c r="I4712" s="110">
        <f>profiles!B4711/1000+L$46</f>
        <v>5.0110000000000002E-2</v>
      </c>
    </row>
    <row r="4713" spans="1:9" x14ac:dyDescent="0.25">
      <c r="A4713">
        <f t="shared" si="370"/>
        <v>4710</v>
      </c>
      <c r="B4713" s="45">
        <v>41.666666666666664</v>
      </c>
      <c r="C4713" s="2">
        <f t="shared" si="366"/>
        <v>81.111378419452876</v>
      </c>
      <c r="D4713">
        <v>20</v>
      </c>
      <c r="E4713" s="45">
        <f t="shared" si="368"/>
        <v>3.5307860122265047</v>
      </c>
      <c r="F4713" s="2">
        <f t="shared" si="369"/>
        <v>82.294774464398429</v>
      </c>
      <c r="G4713" s="2">
        <f>IF($L$37=0,0,F4713/$L$37)*sysconfig!$B$3</f>
        <v>0</v>
      </c>
      <c r="H4713" s="110" t="e">
        <f t="shared" si="367"/>
        <v>#DIV/0!</v>
      </c>
      <c r="I4713" s="110">
        <f>profiles!B4712/1000+L$46</f>
        <v>5.4210000000000001E-2</v>
      </c>
    </row>
    <row r="4714" spans="1:9" x14ac:dyDescent="0.25">
      <c r="A4714">
        <f t="shared" si="370"/>
        <v>4711</v>
      </c>
      <c r="B4714" s="45">
        <v>75</v>
      </c>
      <c r="C4714" s="2">
        <f t="shared" si="366"/>
        <v>146.00048115501519</v>
      </c>
      <c r="D4714">
        <v>30</v>
      </c>
      <c r="E4714" s="45">
        <f t="shared" si="368"/>
        <v>5.2961790183397568</v>
      </c>
      <c r="F4714" s="2">
        <f t="shared" si="369"/>
        <v>277.74486381734465</v>
      </c>
      <c r="G4714" s="2">
        <f>IF($L$37=0,0,F4714/$L$37)*sysconfig!$B$3</f>
        <v>0</v>
      </c>
      <c r="H4714" s="110" t="e">
        <f t="shared" si="367"/>
        <v>#DIV/0!</v>
      </c>
      <c r="I4714" s="110">
        <f>profiles!B4713/1000+L$46</f>
        <v>6.1950000000000005E-2</v>
      </c>
    </row>
    <row r="4715" spans="1:9" x14ac:dyDescent="0.25">
      <c r="A4715">
        <f t="shared" si="370"/>
        <v>4712</v>
      </c>
      <c r="B4715" s="45">
        <v>108.33333333333333</v>
      </c>
      <c r="C4715" s="2">
        <f t="shared" si="366"/>
        <v>210.88958389057748</v>
      </c>
      <c r="D4715">
        <v>30</v>
      </c>
      <c r="E4715" s="45">
        <f t="shared" si="368"/>
        <v>5.2961790183397568</v>
      </c>
      <c r="F4715" s="2">
        <f t="shared" si="369"/>
        <v>277.74486381734465</v>
      </c>
      <c r="G4715" s="2">
        <f>IF($L$37=0,0,F4715/$L$37)*sysconfig!$B$3</f>
        <v>0</v>
      </c>
      <c r="H4715" s="110" t="e">
        <f t="shared" si="367"/>
        <v>#DIV/0!</v>
      </c>
      <c r="I4715" s="110">
        <f>profiles!B4714/1000+L$46</f>
        <v>6.4140000000000003E-2</v>
      </c>
    </row>
    <row r="4716" spans="1:9" x14ac:dyDescent="0.25">
      <c r="A4716">
        <f t="shared" si="370"/>
        <v>4713</v>
      </c>
      <c r="B4716" s="45">
        <v>125</v>
      </c>
      <c r="C4716" s="2">
        <f t="shared" si="366"/>
        <v>243.33413525835863</v>
      </c>
      <c r="D4716">
        <v>30</v>
      </c>
      <c r="E4716" s="45">
        <f t="shared" si="368"/>
        <v>5.2961790183397568</v>
      </c>
      <c r="F4716" s="2">
        <f t="shared" si="369"/>
        <v>277.74486381734465</v>
      </c>
      <c r="G4716" s="2">
        <f>IF($L$37=0,0,F4716/$L$37)*sysconfig!$B$3</f>
        <v>0</v>
      </c>
      <c r="H4716" s="110" t="e">
        <f t="shared" si="367"/>
        <v>#DIV/0!</v>
      </c>
      <c r="I4716" s="110">
        <f>profiles!B4715/1000+L$46</f>
        <v>6.2950000000000006E-2</v>
      </c>
    </row>
    <row r="4717" spans="1:9" x14ac:dyDescent="0.25">
      <c r="A4717">
        <f t="shared" si="370"/>
        <v>4714</v>
      </c>
      <c r="B4717" s="45">
        <v>150</v>
      </c>
      <c r="C4717" s="2">
        <f t="shared" si="366"/>
        <v>292.00096231003039</v>
      </c>
      <c r="D4717">
        <v>30</v>
      </c>
      <c r="E4717" s="45">
        <f t="shared" si="368"/>
        <v>5.2961790183397568</v>
      </c>
      <c r="F4717" s="2">
        <f t="shared" si="369"/>
        <v>277.74486381734465</v>
      </c>
      <c r="G4717" s="2">
        <f>IF($L$37=0,0,F4717/$L$37)*sysconfig!$B$3</f>
        <v>0</v>
      </c>
      <c r="H4717" s="110" t="e">
        <f t="shared" si="367"/>
        <v>#DIV/0!</v>
      </c>
      <c r="I4717" s="110">
        <f>profiles!B4716/1000+L$46</f>
        <v>6.2130000000000005E-2</v>
      </c>
    </row>
    <row r="4718" spans="1:9" x14ac:dyDescent="0.25">
      <c r="A4718">
        <f t="shared" si="370"/>
        <v>4715</v>
      </c>
      <c r="B4718" s="45">
        <v>191.66666666666666</v>
      </c>
      <c r="C4718" s="2">
        <f t="shared" si="366"/>
        <v>373.11234072948321</v>
      </c>
      <c r="D4718">
        <v>30</v>
      </c>
      <c r="E4718" s="45">
        <f t="shared" si="368"/>
        <v>5.2961790183397568</v>
      </c>
      <c r="F4718" s="2">
        <f t="shared" si="369"/>
        <v>277.74486381734465</v>
      </c>
      <c r="G4718" s="2">
        <f>IF($L$37=0,0,F4718/$L$37)*sysconfig!$B$3</f>
        <v>0</v>
      </c>
      <c r="H4718" s="110" t="e">
        <f t="shared" si="367"/>
        <v>#DIV/0!</v>
      </c>
      <c r="I4718" s="110">
        <f>profiles!B4717/1000+L$46</f>
        <v>6.1920000000000003E-2</v>
      </c>
    </row>
    <row r="4719" spans="1:9" x14ac:dyDescent="0.25">
      <c r="A4719">
        <f t="shared" si="370"/>
        <v>4716</v>
      </c>
      <c r="B4719" s="45">
        <v>238.88888888888889</v>
      </c>
      <c r="C4719" s="2">
        <f t="shared" si="366"/>
        <v>465.03856960486314</v>
      </c>
      <c r="D4719">
        <v>30</v>
      </c>
      <c r="E4719" s="45">
        <f t="shared" si="368"/>
        <v>5.2961790183397568</v>
      </c>
      <c r="F4719" s="2">
        <f t="shared" si="369"/>
        <v>277.74486381734465</v>
      </c>
      <c r="G4719" s="2">
        <f>IF($L$37=0,0,F4719/$L$37)*sysconfig!$B$3</f>
        <v>0</v>
      </c>
      <c r="H4719" s="110" t="e">
        <f t="shared" si="367"/>
        <v>#DIV/0!</v>
      </c>
      <c r="I4719" s="110">
        <f>profiles!B4718/1000+L$46</f>
        <v>5.7070000000000003E-2</v>
      </c>
    </row>
    <row r="4720" spans="1:9" x14ac:dyDescent="0.25">
      <c r="A4720">
        <f t="shared" si="370"/>
        <v>4717</v>
      </c>
      <c r="B4720" s="45">
        <v>211.11111111111111</v>
      </c>
      <c r="C4720" s="2">
        <f t="shared" si="366"/>
        <v>410.96431732522797</v>
      </c>
      <c r="D4720">
        <v>30</v>
      </c>
      <c r="E4720" s="45">
        <f t="shared" si="368"/>
        <v>5.2961790183397568</v>
      </c>
      <c r="F4720" s="2">
        <f t="shared" si="369"/>
        <v>277.74486381734465</v>
      </c>
      <c r="G4720" s="2">
        <f>IF($L$37=0,0,F4720/$L$37)*sysconfig!$B$3</f>
        <v>0</v>
      </c>
      <c r="H4720" s="110" t="e">
        <f t="shared" si="367"/>
        <v>#DIV/0!</v>
      </c>
      <c r="I4720" s="110">
        <f>profiles!B4719/1000+L$46</f>
        <v>5.4899999999999997E-2</v>
      </c>
    </row>
    <row r="4721" spans="1:9" x14ac:dyDescent="0.25">
      <c r="A4721">
        <f t="shared" si="370"/>
        <v>4718</v>
      </c>
      <c r="B4721" s="45">
        <v>222.22222222222223</v>
      </c>
      <c r="C4721" s="2">
        <f t="shared" si="366"/>
        <v>432.59401823708208</v>
      </c>
      <c r="D4721">
        <v>30</v>
      </c>
      <c r="E4721" s="45">
        <f t="shared" si="368"/>
        <v>5.2961790183397568</v>
      </c>
      <c r="F4721" s="2">
        <f t="shared" si="369"/>
        <v>277.74486381734465</v>
      </c>
      <c r="G4721" s="2">
        <f>IF($L$37=0,0,F4721/$L$37)*sysconfig!$B$3</f>
        <v>0</v>
      </c>
      <c r="H4721" s="110" t="e">
        <f t="shared" si="367"/>
        <v>#DIV/0!</v>
      </c>
      <c r="I4721" s="110">
        <f>profiles!B4720/1000+L$46</f>
        <v>5.4460000000000001E-2</v>
      </c>
    </row>
    <row r="4722" spans="1:9" x14ac:dyDescent="0.25">
      <c r="A4722">
        <f t="shared" si="370"/>
        <v>4719</v>
      </c>
      <c r="B4722" s="45">
        <v>175</v>
      </c>
      <c r="C4722" s="2">
        <f t="shared" si="366"/>
        <v>340.66778936170209</v>
      </c>
      <c r="D4722">
        <v>30</v>
      </c>
      <c r="E4722" s="45">
        <f t="shared" si="368"/>
        <v>5.2961790183397568</v>
      </c>
      <c r="F4722" s="2">
        <f t="shared" si="369"/>
        <v>277.74486381734465</v>
      </c>
      <c r="G4722" s="2">
        <f>IF($L$37=0,0,F4722/$L$37)*sysconfig!$B$3</f>
        <v>0</v>
      </c>
      <c r="H4722" s="110" t="e">
        <f t="shared" si="367"/>
        <v>#DIV/0!</v>
      </c>
      <c r="I4722" s="110">
        <f>profiles!B4721/1000+L$46</f>
        <v>5.4039999999999998E-2</v>
      </c>
    </row>
    <row r="4723" spans="1:9" x14ac:dyDescent="0.25">
      <c r="A4723">
        <f t="shared" si="370"/>
        <v>4720</v>
      </c>
      <c r="B4723" s="45">
        <v>133.33333333333334</v>
      </c>
      <c r="C4723" s="2">
        <f t="shared" si="366"/>
        <v>259.55641094224922</v>
      </c>
      <c r="D4723">
        <v>20</v>
      </c>
      <c r="E4723" s="45">
        <f t="shared" si="368"/>
        <v>3.5307860122265047</v>
      </c>
      <c r="F4723" s="2">
        <f t="shared" si="369"/>
        <v>82.294774464398429</v>
      </c>
      <c r="G4723" s="2">
        <f>IF($L$37=0,0,F4723/$L$37)*sysconfig!$B$3</f>
        <v>0</v>
      </c>
      <c r="H4723" s="110" t="e">
        <f t="shared" si="367"/>
        <v>#DIV/0!</v>
      </c>
      <c r="I4723" s="110">
        <f>profiles!B4722/1000+L$46</f>
        <v>5.4299999999999994E-2</v>
      </c>
    </row>
    <row r="4724" spans="1:9" x14ac:dyDescent="0.25">
      <c r="A4724">
        <f t="shared" si="370"/>
        <v>4721</v>
      </c>
      <c r="B4724" s="45">
        <v>94.444444444444443</v>
      </c>
      <c r="C4724" s="2">
        <f t="shared" si="366"/>
        <v>183.85245775075987</v>
      </c>
      <c r="D4724">
        <v>10</v>
      </c>
      <c r="E4724" s="45">
        <f t="shared" si="368"/>
        <v>1.7653930061132523</v>
      </c>
      <c r="F4724" s="2">
        <f t="shared" si="369"/>
        <v>0</v>
      </c>
      <c r="G4724" s="2">
        <f>IF($L$37=0,0,F4724/$L$37)*sysconfig!$B$3</f>
        <v>0</v>
      </c>
      <c r="H4724" s="110" t="e">
        <f t="shared" si="367"/>
        <v>#DIV/0!</v>
      </c>
      <c r="I4724" s="110">
        <f>profiles!B4723/1000+L$46</f>
        <v>6.0380000000000003E-2</v>
      </c>
    </row>
    <row r="4725" spans="1:9" x14ac:dyDescent="0.25">
      <c r="A4725">
        <f t="shared" si="370"/>
        <v>4722</v>
      </c>
      <c r="B4725" s="45">
        <v>91.666666666666671</v>
      </c>
      <c r="C4725" s="2">
        <f t="shared" si="366"/>
        <v>178.44503252279634</v>
      </c>
      <c r="D4725">
        <v>20</v>
      </c>
      <c r="E4725" s="45">
        <f t="shared" si="368"/>
        <v>3.5307860122265047</v>
      </c>
      <c r="F4725" s="2">
        <f t="shared" si="369"/>
        <v>82.294774464398429</v>
      </c>
      <c r="G4725" s="2">
        <f>IF($L$37=0,0,F4725/$L$37)*sysconfig!$B$3</f>
        <v>0</v>
      </c>
      <c r="H4725" s="110" t="e">
        <f t="shared" si="367"/>
        <v>#DIV/0!</v>
      </c>
      <c r="I4725" s="110">
        <f>profiles!B4724/1000+L$46</f>
        <v>6.3810000000000006E-2</v>
      </c>
    </row>
    <row r="4726" spans="1:9" x14ac:dyDescent="0.25">
      <c r="A4726">
        <f t="shared" si="370"/>
        <v>4723</v>
      </c>
      <c r="B4726" s="45">
        <v>75</v>
      </c>
      <c r="C4726" s="2">
        <f t="shared" si="366"/>
        <v>146.00048115501519</v>
      </c>
      <c r="D4726">
        <v>20</v>
      </c>
      <c r="E4726" s="45">
        <f t="shared" si="368"/>
        <v>3.5307860122265047</v>
      </c>
      <c r="F4726" s="2">
        <f t="shared" si="369"/>
        <v>82.294774464398429</v>
      </c>
      <c r="G4726" s="2">
        <f>IF($L$37=0,0,F4726/$L$37)*sysconfig!$B$3</f>
        <v>0</v>
      </c>
      <c r="H4726" s="110" t="e">
        <f t="shared" si="367"/>
        <v>#DIV/0!</v>
      </c>
      <c r="I4726" s="110">
        <f>profiles!B4725/1000+L$46</f>
        <v>6.7640000000000006E-2</v>
      </c>
    </row>
    <row r="4727" spans="1:9" x14ac:dyDescent="0.25">
      <c r="A4727">
        <f t="shared" si="370"/>
        <v>4724</v>
      </c>
      <c r="B4727" s="45">
        <v>16.666666666666668</v>
      </c>
      <c r="C4727" s="2">
        <f t="shared" si="366"/>
        <v>32.444551367781152</v>
      </c>
      <c r="D4727">
        <v>10</v>
      </c>
      <c r="E4727" s="45">
        <f t="shared" si="368"/>
        <v>1.7653930061132523</v>
      </c>
      <c r="F4727" s="2">
        <f t="shared" si="369"/>
        <v>0</v>
      </c>
      <c r="G4727" s="2">
        <f>IF($L$37=0,0,F4727/$L$37)*sysconfig!$B$3</f>
        <v>0</v>
      </c>
      <c r="H4727" s="110" t="e">
        <f t="shared" si="367"/>
        <v>#DIV/0!</v>
      </c>
      <c r="I4727" s="110">
        <f>profiles!B4726/1000+L$46</f>
        <v>6.6959999999999992E-2</v>
      </c>
    </row>
    <row r="4728" spans="1:9" x14ac:dyDescent="0.25">
      <c r="A4728">
        <f t="shared" si="370"/>
        <v>4725</v>
      </c>
      <c r="B4728" s="45">
        <v>0</v>
      </c>
      <c r="C4728" s="2">
        <f t="shared" si="366"/>
        <v>0</v>
      </c>
      <c r="D4728">
        <v>0</v>
      </c>
      <c r="E4728" s="45">
        <f t="shared" si="368"/>
        <v>0</v>
      </c>
      <c r="F4728" s="2">
        <f t="shared" si="369"/>
        <v>0</v>
      </c>
      <c r="G4728" s="2">
        <f>IF($L$37=0,0,F4728/$L$37)*sysconfig!$B$3</f>
        <v>0</v>
      </c>
      <c r="H4728" s="110" t="e">
        <f t="shared" si="367"/>
        <v>#DIV/0!</v>
      </c>
      <c r="I4728" s="110">
        <f>profiles!B4727/1000+L$46</f>
        <v>6.4189999999999997E-2</v>
      </c>
    </row>
    <row r="4729" spans="1:9" x14ac:dyDescent="0.25">
      <c r="A4729">
        <f t="shared" si="370"/>
        <v>4726</v>
      </c>
      <c r="B4729" s="45">
        <v>0</v>
      </c>
      <c r="C4729" s="2">
        <f t="shared" si="366"/>
        <v>0</v>
      </c>
      <c r="D4729">
        <v>0</v>
      </c>
      <c r="E4729" s="45">
        <f t="shared" si="368"/>
        <v>0</v>
      </c>
      <c r="F4729" s="2">
        <f t="shared" si="369"/>
        <v>0</v>
      </c>
      <c r="G4729" s="2">
        <f>IF($L$37=0,0,F4729/$L$37)*sysconfig!$B$3</f>
        <v>0</v>
      </c>
      <c r="H4729" s="110" t="e">
        <f t="shared" si="367"/>
        <v>#DIV/0!</v>
      </c>
      <c r="I4729" s="110">
        <f>profiles!B4728/1000+L$46</f>
        <v>6.4000000000000001E-2</v>
      </c>
    </row>
    <row r="4730" spans="1:9" x14ac:dyDescent="0.25">
      <c r="A4730">
        <f t="shared" si="370"/>
        <v>4727</v>
      </c>
      <c r="B4730" s="45">
        <v>0</v>
      </c>
      <c r="C4730" s="2">
        <f t="shared" si="366"/>
        <v>0</v>
      </c>
      <c r="D4730">
        <v>0</v>
      </c>
      <c r="E4730" s="45">
        <f t="shared" si="368"/>
        <v>0</v>
      </c>
      <c r="F4730" s="2">
        <f t="shared" si="369"/>
        <v>0</v>
      </c>
      <c r="G4730" s="2">
        <f>IF($L$37=0,0,F4730/$L$37)*sysconfig!$B$3</f>
        <v>0</v>
      </c>
      <c r="H4730" s="110" t="e">
        <f t="shared" si="367"/>
        <v>#DIV/0!</v>
      </c>
      <c r="I4730" s="110">
        <f>profiles!B4729/1000+L$46</f>
        <v>6.019E-2</v>
      </c>
    </row>
    <row r="4731" spans="1:9" x14ac:dyDescent="0.25">
      <c r="A4731">
        <f t="shared" si="370"/>
        <v>4728</v>
      </c>
      <c r="B4731" s="45">
        <v>0</v>
      </c>
      <c r="C4731" s="2">
        <f t="shared" si="366"/>
        <v>0</v>
      </c>
      <c r="D4731">
        <v>0</v>
      </c>
      <c r="E4731" s="45">
        <f t="shared" si="368"/>
        <v>0</v>
      </c>
      <c r="F4731" s="2">
        <f t="shared" si="369"/>
        <v>0</v>
      </c>
      <c r="G4731" s="2">
        <f>IF($L$37=0,0,F4731/$L$37)*sysconfig!$B$3</f>
        <v>0</v>
      </c>
      <c r="H4731" s="110" t="e">
        <f t="shared" si="367"/>
        <v>#DIV/0!</v>
      </c>
      <c r="I4731" s="110">
        <f>profiles!B4730/1000+L$46</f>
        <v>5.5019999999999999E-2</v>
      </c>
    </row>
    <row r="4732" spans="1:9" x14ac:dyDescent="0.25">
      <c r="A4732">
        <f t="shared" si="370"/>
        <v>4729</v>
      </c>
      <c r="B4732" s="45">
        <v>0</v>
      </c>
      <c r="C4732" s="2">
        <f t="shared" si="366"/>
        <v>0</v>
      </c>
      <c r="D4732">
        <v>0</v>
      </c>
      <c r="E4732" s="45">
        <f t="shared" si="368"/>
        <v>0</v>
      </c>
      <c r="F4732" s="2">
        <f t="shared" si="369"/>
        <v>0</v>
      </c>
      <c r="G4732" s="2">
        <f>IF($L$37=0,0,F4732/$L$37)*sysconfig!$B$3</f>
        <v>0</v>
      </c>
      <c r="H4732" s="110" t="e">
        <f t="shared" si="367"/>
        <v>#DIV/0!</v>
      </c>
      <c r="I4732" s="110">
        <f>profiles!B4731/1000+L$46</f>
        <v>5.3869999999999994E-2</v>
      </c>
    </row>
    <row r="4733" spans="1:9" x14ac:dyDescent="0.25">
      <c r="A4733">
        <f t="shared" si="370"/>
        <v>4730</v>
      </c>
      <c r="B4733" s="45">
        <v>0</v>
      </c>
      <c r="C4733" s="2">
        <f t="shared" si="366"/>
        <v>0</v>
      </c>
      <c r="D4733">
        <v>0</v>
      </c>
      <c r="E4733" s="45">
        <f t="shared" si="368"/>
        <v>0</v>
      </c>
      <c r="F4733" s="2">
        <f t="shared" si="369"/>
        <v>0</v>
      </c>
      <c r="G4733" s="2">
        <f>IF($L$37=0,0,F4733/$L$37)*sysconfig!$B$3</f>
        <v>0</v>
      </c>
      <c r="H4733" s="110" t="e">
        <f t="shared" si="367"/>
        <v>#DIV/0!</v>
      </c>
      <c r="I4733" s="110">
        <f>profiles!B4732/1000+L$46</f>
        <v>5.3119999999999994E-2</v>
      </c>
    </row>
    <row r="4734" spans="1:9" x14ac:dyDescent="0.25">
      <c r="A4734">
        <f t="shared" si="370"/>
        <v>4731</v>
      </c>
      <c r="B4734" s="45">
        <v>0</v>
      </c>
      <c r="C4734" s="2">
        <f t="shared" si="366"/>
        <v>0</v>
      </c>
      <c r="D4734">
        <v>0</v>
      </c>
      <c r="E4734" s="45">
        <f t="shared" si="368"/>
        <v>0</v>
      </c>
      <c r="F4734" s="2">
        <f t="shared" si="369"/>
        <v>0</v>
      </c>
      <c r="G4734" s="2">
        <f>IF($L$37=0,0,F4734/$L$37)*sysconfig!$B$3</f>
        <v>0</v>
      </c>
      <c r="H4734" s="110" t="e">
        <f t="shared" si="367"/>
        <v>#DIV/0!</v>
      </c>
      <c r="I4734" s="110">
        <f>profiles!B4733/1000+L$46</f>
        <v>5.228E-2</v>
      </c>
    </row>
    <row r="4735" spans="1:9" x14ac:dyDescent="0.25">
      <c r="A4735">
        <f t="shared" si="370"/>
        <v>4732</v>
      </c>
      <c r="B4735" s="45">
        <v>5.5555555555555554</v>
      </c>
      <c r="C4735" s="2">
        <f t="shared" si="366"/>
        <v>10.814850455927051</v>
      </c>
      <c r="D4735">
        <v>0</v>
      </c>
      <c r="E4735" s="45">
        <f t="shared" si="368"/>
        <v>0</v>
      </c>
      <c r="F4735" s="2">
        <f t="shared" si="369"/>
        <v>0</v>
      </c>
      <c r="G4735" s="2">
        <f>IF($L$37=0,0,F4735/$L$37)*sysconfig!$B$3</f>
        <v>0</v>
      </c>
      <c r="H4735" s="110" t="e">
        <f t="shared" si="367"/>
        <v>#DIV/0!</v>
      </c>
      <c r="I4735" s="110">
        <f>profiles!B4734/1000+L$46</f>
        <v>5.2899999999999996E-2</v>
      </c>
    </row>
    <row r="4736" spans="1:9" x14ac:dyDescent="0.25">
      <c r="A4736">
        <f t="shared" si="370"/>
        <v>4733</v>
      </c>
      <c r="B4736" s="45">
        <v>33.333333333333336</v>
      </c>
      <c r="C4736" s="2">
        <f t="shared" si="366"/>
        <v>64.889102735562304</v>
      </c>
      <c r="D4736">
        <v>0</v>
      </c>
      <c r="E4736" s="45">
        <f t="shared" si="368"/>
        <v>0</v>
      </c>
      <c r="F4736" s="2">
        <f t="shared" si="369"/>
        <v>0</v>
      </c>
      <c r="G4736" s="2">
        <f>IF($L$37=0,0,F4736/$L$37)*sysconfig!$B$3</f>
        <v>0</v>
      </c>
      <c r="H4736" s="110" t="e">
        <f t="shared" si="367"/>
        <v>#DIV/0!</v>
      </c>
      <c r="I4736" s="110">
        <f>profiles!B4735/1000+L$46</f>
        <v>5.4100000000000002E-2</v>
      </c>
    </row>
    <row r="4737" spans="1:9" x14ac:dyDescent="0.25">
      <c r="A4737">
        <f t="shared" si="370"/>
        <v>4734</v>
      </c>
      <c r="B4737" s="45">
        <v>69.444444444444443</v>
      </c>
      <c r="C4737" s="2">
        <f t="shared" si="366"/>
        <v>135.18563069908814</v>
      </c>
      <c r="D4737">
        <v>0</v>
      </c>
      <c r="E4737" s="45">
        <f t="shared" si="368"/>
        <v>0</v>
      </c>
      <c r="F4737" s="2">
        <f t="shared" si="369"/>
        <v>0</v>
      </c>
      <c r="G4737" s="2">
        <f>IF($L$37=0,0,F4737/$L$37)*sysconfig!$B$3</f>
        <v>0</v>
      </c>
      <c r="H4737" s="110" t="e">
        <f t="shared" si="367"/>
        <v>#DIV/0!</v>
      </c>
      <c r="I4737" s="110">
        <f>profiles!B4736/1000+L$46</f>
        <v>5.9029999999999999E-2</v>
      </c>
    </row>
    <row r="4738" spans="1:9" x14ac:dyDescent="0.25">
      <c r="A4738">
        <f t="shared" si="370"/>
        <v>4735</v>
      </c>
      <c r="B4738" s="45">
        <v>191.66666666666666</v>
      </c>
      <c r="C4738" s="2">
        <f t="shared" si="366"/>
        <v>373.11234072948321</v>
      </c>
      <c r="D4738">
        <v>10</v>
      </c>
      <c r="E4738" s="45">
        <f t="shared" si="368"/>
        <v>1.7653930061132523</v>
      </c>
      <c r="F4738" s="2">
        <f t="shared" si="369"/>
        <v>0</v>
      </c>
      <c r="G4738" s="2">
        <f>IF($L$37=0,0,F4738/$L$37)*sysconfig!$B$3</f>
        <v>0</v>
      </c>
      <c r="H4738" s="110" t="e">
        <f t="shared" si="367"/>
        <v>#DIV/0!</v>
      </c>
      <c r="I4738" s="110">
        <f>profiles!B4737/1000+L$46</f>
        <v>6.8780000000000008E-2</v>
      </c>
    </row>
    <row r="4739" spans="1:9" x14ac:dyDescent="0.25">
      <c r="A4739">
        <f t="shared" si="370"/>
        <v>4736</v>
      </c>
      <c r="B4739" s="45">
        <v>261.11111111111109</v>
      </c>
      <c r="C4739" s="2">
        <f t="shared" si="366"/>
        <v>508.29797142857137</v>
      </c>
      <c r="D4739">
        <v>20</v>
      </c>
      <c r="E4739" s="45">
        <f t="shared" si="368"/>
        <v>3.5307860122265047</v>
      </c>
      <c r="F4739" s="2">
        <f t="shared" si="369"/>
        <v>82.294774464398429</v>
      </c>
      <c r="G4739" s="2">
        <f>IF($L$37=0,0,F4739/$L$37)*sysconfig!$B$3</f>
        <v>0</v>
      </c>
      <c r="H4739" s="110" t="e">
        <f t="shared" si="367"/>
        <v>#DIV/0!</v>
      </c>
      <c r="I4739" s="110">
        <f>profiles!B4738/1000+L$46</f>
        <v>6.9679999999999992E-2</v>
      </c>
    </row>
    <row r="4740" spans="1:9" x14ac:dyDescent="0.25">
      <c r="A4740">
        <f t="shared" si="370"/>
        <v>4737</v>
      </c>
      <c r="B4740" s="45">
        <v>383.33333333333331</v>
      </c>
      <c r="C4740" s="2">
        <f t="shared" ref="C4740:C4803" si="371">B4740/MAX(B$4:B$8673)*P_pv_max</f>
        <v>746.22468145896642</v>
      </c>
      <c r="D4740">
        <v>10</v>
      </c>
      <c r="E4740" s="45">
        <f t="shared" si="368"/>
        <v>1.7653930061132523</v>
      </c>
      <c r="F4740" s="2">
        <f t="shared" si="369"/>
        <v>0</v>
      </c>
      <c r="G4740" s="2">
        <f>IF($L$37=0,0,F4740/$L$37)*sysconfig!$B$3</f>
        <v>0</v>
      </c>
      <c r="H4740" s="110" t="e">
        <f t="shared" ref="H4740:H4803" si="372">(C4740/L$44+G4740/L$45)/2</f>
        <v>#DIV/0!</v>
      </c>
      <c r="I4740" s="110">
        <f>profiles!B4739/1000+L$46</f>
        <v>6.5229999999999996E-2</v>
      </c>
    </row>
    <row r="4741" spans="1:9" x14ac:dyDescent="0.25">
      <c r="A4741">
        <f t="shared" si="370"/>
        <v>4738</v>
      </c>
      <c r="B4741" s="45">
        <v>644.44444444444446</v>
      </c>
      <c r="C4741" s="2">
        <f t="shared" si="371"/>
        <v>1254.522652887538</v>
      </c>
      <c r="D4741">
        <v>10</v>
      </c>
      <c r="E4741" s="45">
        <f t="shared" ref="E4741:E4804" si="373">D4741*0.1*($L$24/$L$23)^$L$25</f>
        <v>1.7653930061132523</v>
      </c>
      <c r="F4741" s="2">
        <f t="shared" ref="F4741:F4804" si="374">IF(E4741&lt;$L$35,0,IF(E4741&gt;$L$34,0,IF($L$32*0.5*1.25*E4741^3*PI()/4*$L$33^2/1000&gt;$L$36,$L$36,$L$32*0.5*1.25*E4741^3*PI()/4*$L$33^2/1000)))</f>
        <v>0</v>
      </c>
      <c r="G4741" s="2">
        <f>IF($L$37=0,0,F4741/$L$37)*sysconfig!$B$3</f>
        <v>0</v>
      </c>
      <c r="H4741" s="110" t="e">
        <f t="shared" si="372"/>
        <v>#DIV/0!</v>
      </c>
      <c r="I4741" s="110">
        <f>profiles!B4740/1000+L$46</f>
        <v>6.3780000000000003E-2</v>
      </c>
    </row>
    <row r="4742" spans="1:9" x14ac:dyDescent="0.25">
      <c r="A4742">
        <f t="shared" ref="A4742:A4805" si="375">A4741+1</f>
        <v>4739</v>
      </c>
      <c r="B4742" s="45">
        <v>780.55555555555554</v>
      </c>
      <c r="C4742" s="2">
        <f t="shared" si="371"/>
        <v>1519.4864890577508</v>
      </c>
      <c r="D4742">
        <v>10</v>
      </c>
      <c r="E4742" s="45">
        <f t="shared" si="373"/>
        <v>1.7653930061132523</v>
      </c>
      <c r="F4742" s="2">
        <f t="shared" si="374"/>
        <v>0</v>
      </c>
      <c r="G4742" s="2">
        <f>IF($L$37=0,0,F4742/$L$37)*sysconfig!$B$3</f>
        <v>0</v>
      </c>
      <c r="H4742" s="110" t="e">
        <f t="shared" si="372"/>
        <v>#DIV/0!</v>
      </c>
      <c r="I4742" s="110">
        <f>profiles!B4741/1000+L$46</f>
        <v>6.2700000000000006E-2</v>
      </c>
    </row>
    <row r="4743" spans="1:9" x14ac:dyDescent="0.25">
      <c r="A4743">
        <f t="shared" si="375"/>
        <v>4740</v>
      </c>
      <c r="B4743" s="45">
        <v>880.55555555555554</v>
      </c>
      <c r="C4743" s="2">
        <f t="shared" si="371"/>
        <v>1714.1537972644376</v>
      </c>
      <c r="D4743">
        <v>10</v>
      </c>
      <c r="E4743" s="45">
        <f t="shared" si="373"/>
        <v>1.7653930061132523</v>
      </c>
      <c r="F4743" s="2">
        <f t="shared" si="374"/>
        <v>0</v>
      </c>
      <c r="G4743" s="2">
        <f>IF($L$37=0,0,F4743/$L$37)*sysconfig!$B$3</f>
        <v>0</v>
      </c>
      <c r="H4743" s="110" t="e">
        <f t="shared" si="372"/>
        <v>#DIV/0!</v>
      </c>
      <c r="I4743" s="110">
        <f>profiles!B4742/1000+L$46</f>
        <v>0.06</v>
      </c>
    </row>
    <row r="4744" spans="1:9" x14ac:dyDescent="0.25">
      <c r="A4744">
        <f t="shared" si="375"/>
        <v>4741</v>
      </c>
      <c r="B4744" s="45">
        <v>850</v>
      </c>
      <c r="C4744" s="2">
        <f t="shared" si="371"/>
        <v>1654.6721197568388</v>
      </c>
      <c r="D4744">
        <v>10</v>
      </c>
      <c r="E4744" s="45">
        <f t="shared" si="373"/>
        <v>1.7653930061132523</v>
      </c>
      <c r="F4744" s="2">
        <f t="shared" si="374"/>
        <v>0</v>
      </c>
      <c r="G4744" s="2">
        <f>IF($L$37=0,0,F4744/$L$37)*sysconfig!$B$3</f>
        <v>0</v>
      </c>
      <c r="H4744" s="110" t="e">
        <f t="shared" si="372"/>
        <v>#DIV/0!</v>
      </c>
      <c r="I4744" s="110">
        <f>profiles!B4743/1000+L$46</f>
        <v>5.8139999999999997E-2</v>
      </c>
    </row>
    <row r="4745" spans="1:9" x14ac:dyDescent="0.25">
      <c r="A4745">
        <f t="shared" si="375"/>
        <v>4742</v>
      </c>
      <c r="B4745" s="45">
        <v>591.66666666666663</v>
      </c>
      <c r="C4745" s="2">
        <f t="shared" si="371"/>
        <v>1151.7815735562308</v>
      </c>
      <c r="D4745">
        <v>20</v>
      </c>
      <c r="E4745" s="45">
        <f t="shared" si="373"/>
        <v>3.5307860122265047</v>
      </c>
      <c r="F4745" s="2">
        <f t="shared" si="374"/>
        <v>82.294774464398429</v>
      </c>
      <c r="G4745" s="2">
        <f>IF($L$37=0,0,F4745/$L$37)*sysconfig!$B$3</f>
        <v>0</v>
      </c>
      <c r="H4745" s="110" t="e">
        <f t="shared" si="372"/>
        <v>#DIV/0!</v>
      </c>
      <c r="I4745" s="110">
        <f>profiles!B4744/1000+L$46</f>
        <v>5.552E-2</v>
      </c>
    </row>
    <row r="4746" spans="1:9" x14ac:dyDescent="0.25">
      <c r="A4746">
        <f t="shared" si="375"/>
        <v>4743</v>
      </c>
      <c r="B4746" s="45">
        <v>372.22222222222223</v>
      </c>
      <c r="C4746" s="2">
        <f t="shared" si="371"/>
        <v>724.59498054711241</v>
      </c>
      <c r="D4746">
        <v>20</v>
      </c>
      <c r="E4746" s="45">
        <f t="shared" si="373"/>
        <v>3.5307860122265047</v>
      </c>
      <c r="F4746" s="2">
        <f t="shared" si="374"/>
        <v>82.294774464398429</v>
      </c>
      <c r="G4746" s="2">
        <f>IF($L$37=0,0,F4746/$L$37)*sysconfig!$B$3</f>
        <v>0</v>
      </c>
      <c r="H4746" s="110" t="e">
        <f t="shared" si="372"/>
        <v>#DIV/0!</v>
      </c>
      <c r="I4746" s="110">
        <f>profiles!B4745/1000+L$46</f>
        <v>5.5549999999999995E-2</v>
      </c>
    </row>
    <row r="4747" spans="1:9" x14ac:dyDescent="0.25">
      <c r="A4747">
        <f t="shared" si="375"/>
        <v>4744</v>
      </c>
      <c r="B4747" s="45">
        <v>511.11111111111109</v>
      </c>
      <c r="C4747" s="2">
        <f t="shared" si="371"/>
        <v>994.96624194528863</v>
      </c>
      <c r="D4747">
        <v>10</v>
      </c>
      <c r="E4747" s="45">
        <f t="shared" si="373"/>
        <v>1.7653930061132523</v>
      </c>
      <c r="F4747" s="2">
        <f t="shared" si="374"/>
        <v>0</v>
      </c>
      <c r="G4747" s="2">
        <f>IF($L$37=0,0,F4747/$L$37)*sysconfig!$B$3</f>
        <v>0</v>
      </c>
      <c r="H4747" s="110" t="e">
        <f t="shared" si="372"/>
        <v>#DIV/0!</v>
      </c>
      <c r="I4747" s="110">
        <f>profiles!B4746/1000+L$46</f>
        <v>5.6599999999999998E-2</v>
      </c>
    </row>
    <row r="4748" spans="1:9" x14ac:dyDescent="0.25">
      <c r="A4748">
        <f t="shared" si="375"/>
        <v>4745</v>
      </c>
      <c r="B4748" s="45">
        <v>375</v>
      </c>
      <c r="C4748" s="2">
        <f t="shared" si="371"/>
        <v>730.00240577507589</v>
      </c>
      <c r="D4748">
        <v>20</v>
      </c>
      <c r="E4748" s="45">
        <f t="shared" si="373"/>
        <v>3.5307860122265047</v>
      </c>
      <c r="F4748" s="2">
        <f t="shared" si="374"/>
        <v>82.294774464398429</v>
      </c>
      <c r="G4748" s="2">
        <f>IF($L$37=0,0,F4748/$L$37)*sysconfig!$B$3</f>
        <v>0</v>
      </c>
      <c r="H4748" s="110" t="e">
        <f t="shared" si="372"/>
        <v>#DIV/0!</v>
      </c>
      <c r="I4748" s="110">
        <f>profiles!B4747/1000+L$46</f>
        <v>6.3E-2</v>
      </c>
    </row>
    <row r="4749" spans="1:9" x14ac:dyDescent="0.25">
      <c r="A4749">
        <f t="shared" si="375"/>
        <v>4746</v>
      </c>
      <c r="B4749" s="45">
        <v>208.33333333333331</v>
      </c>
      <c r="C4749" s="2">
        <f t="shared" si="371"/>
        <v>405.55689209726438</v>
      </c>
      <c r="D4749">
        <v>0</v>
      </c>
      <c r="E4749" s="45">
        <f t="shared" si="373"/>
        <v>0</v>
      </c>
      <c r="F4749" s="2">
        <f t="shared" si="374"/>
        <v>0</v>
      </c>
      <c r="G4749" s="2">
        <f>IF($L$37=0,0,F4749/$L$37)*sysconfig!$B$3</f>
        <v>0</v>
      </c>
      <c r="H4749" s="110" t="e">
        <f t="shared" si="372"/>
        <v>#DIV/0!</v>
      </c>
      <c r="I4749" s="110">
        <f>profiles!B4748/1000+L$46</f>
        <v>6.7000000000000004E-2</v>
      </c>
    </row>
    <row r="4750" spans="1:9" x14ac:dyDescent="0.25">
      <c r="A4750">
        <f t="shared" si="375"/>
        <v>4747</v>
      </c>
      <c r="B4750" s="45">
        <v>116.66666666666666</v>
      </c>
      <c r="C4750" s="2">
        <f t="shared" si="371"/>
        <v>227.11185957446807</v>
      </c>
      <c r="D4750">
        <v>10</v>
      </c>
      <c r="E4750" s="45">
        <f t="shared" si="373"/>
        <v>1.7653930061132523</v>
      </c>
      <c r="F4750" s="2">
        <f t="shared" si="374"/>
        <v>0</v>
      </c>
      <c r="G4750" s="2">
        <f>IF($L$37=0,0,F4750/$L$37)*sysconfig!$B$3</f>
        <v>0</v>
      </c>
      <c r="H4750" s="110" t="e">
        <f t="shared" si="372"/>
        <v>#DIV/0!</v>
      </c>
      <c r="I4750" s="110">
        <f>profiles!B4749/1000+L$46</f>
        <v>6.9009999999999988E-2</v>
      </c>
    </row>
    <row r="4751" spans="1:9" x14ac:dyDescent="0.25">
      <c r="A4751">
        <f t="shared" si="375"/>
        <v>4748</v>
      </c>
      <c r="B4751" s="45">
        <v>13.888888888888889</v>
      </c>
      <c r="C4751" s="2">
        <f t="shared" si="371"/>
        <v>27.03712613981763</v>
      </c>
      <c r="D4751">
        <v>0</v>
      </c>
      <c r="E4751" s="45">
        <f t="shared" si="373"/>
        <v>0</v>
      </c>
      <c r="F4751" s="2">
        <f t="shared" si="374"/>
        <v>0</v>
      </c>
      <c r="G4751" s="2">
        <f>IF($L$37=0,0,F4751/$L$37)*sysconfig!$B$3</f>
        <v>0</v>
      </c>
      <c r="H4751" s="110" t="e">
        <f t="shared" si="372"/>
        <v>#DIV/0!</v>
      </c>
      <c r="I4751" s="110">
        <f>profiles!B4750/1000+L$46</f>
        <v>6.9819999999999993E-2</v>
      </c>
    </row>
    <row r="4752" spans="1:9" x14ac:dyDescent="0.25">
      <c r="A4752">
        <f t="shared" si="375"/>
        <v>4749</v>
      </c>
      <c r="B4752" s="45">
        <v>0</v>
      </c>
      <c r="C4752" s="2">
        <f t="shared" si="371"/>
        <v>0</v>
      </c>
      <c r="D4752">
        <v>0</v>
      </c>
      <c r="E4752" s="45">
        <f t="shared" si="373"/>
        <v>0</v>
      </c>
      <c r="F4752" s="2">
        <f t="shared" si="374"/>
        <v>0</v>
      </c>
      <c r="G4752" s="2">
        <f>IF($L$37=0,0,F4752/$L$37)*sysconfig!$B$3</f>
        <v>0</v>
      </c>
      <c r="H4752" s="110" t="e">
        <f t="shared" si="372"/>
        <v>#DIV/0!</v>
      </c>
      <c r="I4752" s="110">
        <f>profiles!B4751/1000+L$46</f>
        <v>6.8879999999999997E-2</v>
      </c>
    </row>
    <row r="4753" spans="1:9" x14ac:dyDescent="0.25">
      <c r="A4753">
        <f t="shared" si="375"/>
        <v>4750</v>
      </c>
      <c r="B4753" s="45">
        <v>0</v>
      </c>
      <c r="C4753" s="2">
        <f t="shared" si="371"/>
        <v>0</v>
      </c>
      <c r="D4753">
        <v>0</v>
      </c>
      <c r="E4753" s="45">
        <f t="shared" si="373"/>
        <v>0</v>
      </c>
      <c r="F4753" s="2">
        <f t="shared" si="374"/>
        <v>0</v>
      </c>
      <c r="G4753" s="2">
        <f>IF($L$37=0,0,F4753/$L$37)*sysconfig!$B$3</f>
        <v>0</v>
      </c>
      <c r="H4753" s="110" t="e">
        <f t="shared" si="372"/>
        <v>#DIV/0!</v>
      </c>
      <c r="I4753" s="110">
        <f>profiles!B4752/1000+L$46</f>
        <v>6.5640000000000004E-2</v>
      </c>
    </row>
    <row r="4754" spans="1:9" x14ac:dyDescent="0.25">
      <c r="A4754">
        <f t="shared" si="375"/>
        <v>4751</v>
      </c>
      <c r="B4754" s="45">
        <v>0</v>
      </c>
      <c r="C4754" s="2">
        <f t="shared" si="371"/>
        <v>0</v>
      </c>
      <c r="D4754">
        <v>0</v>
      </c>
      <c r="E4754" s="45">
        <f t="shared" si="373"/>
        <v>0</v>
      </c>
      <c r="F4754" s="2">
        <f t="shared" si="374"/>
        <v>0</v>
      </c>
      <c r="G4754" s="2">
        <f>IF($L$37=0,0,F4754/$L$37)*sysconfig!$B$3</f>
        <v>0</v>
      </c>
      <c r="H4754" s="110" t="e">
        <f t="shared" si="372"/>
        <v>#DIV/0!</v>
      </c>
      <c r="I4754" s="110">
        <f>profiles!B4753/1000+L$46</f>
        <v>6.0899999999999996E-2</v>
      </c>
    </row>
    <row r="4755" spans="1:9" x14ac:dyDescent="0.25">
      <c r="A4755">
        <f t="shared" si="375"/>
        <v>4752</v>
      </c>
      <c r="B4755" s="45">
        <v>0</v>
      </c>
      <c r="C4755" s="2">
        <f t="shared" si="371"/>
        <v>0</v>
      </c>
      <c r="D4755">
        <v>10</v>
      </c>
      <c r="E4755" s="45">
        <f t="shared" si="373"/>
        <v>1.7653930061132523</v>
      </c>
      <c r="F4755" s="2">
        <f t="shared" si="374"/>
        <v>0</v>
      </c>
      <c r="G4755" s="2">
        <f>IF($L$37=0,0,F4755/$L$37)*sysconfig!$B$3</f>
        <v>0</v>
      </c>
      <c r="H4755" s="110" t="e">
        <f t="shared" si="372"/>
        <v>#DIV/0!</v>
      </c>
      <c r="I4755" s="110">
        <f>profiles!B4754/1000+L$46</f>
        <v>5.5469999999999998E-2</v>
      </c>
    </row>
    <row r="4756" spans="1:9" x14ac:dyDescent="0.25">
      <c r="A4756">
        <f t="shared" si="375"/>
        <v>4753</v>
      </c>
      <c r="B4756" s="45">
        <v>0</v>
      </c>
      <c r="C4756" s="2">
        <f t="shared" si="371"/>
        <v>0</v>
      </c>
      <c r="D4756">
        <v>10</v>
      </c>
      <c r="E4756" s="45">
        <f t="shared" si="373"/>
        <v>1.7653930061132523</v>
      </c>
      <c r="F4756" s="2">
        <f t="shared" si="374"/>
        <v>0</v>
      </c>
      <c r="G4756" s="2">
        <f>IF($L$37=0,0,F4756/$L$37)*sysconfig!$B$3</f>
        <v>0</v>
      </c>
      <c r="H4756" s="110" t="e">
        <f t="shared" si="372"/>
        <v>#DIV/0!</v>
      </c>
      <c r="I4756" s="110">
        <f>profiles!B4755/1000+L$46</f>
        <v>5.3999999999999999E-2</v>
      </c>
    </row>
    <row r="4757" spans="1:9" x14ac:dyDescent="0.25">
      <c r="A4757">
        <f t="shared" si="375"/>
        <v>4754</v>
      </c>
      <c r="B4757" s="45">
        <v>0</v>
      </c>
      <c r="C4757" s="2">
        <f t="shared" si="371"/>
        <v>0</v>
      </c>
      <c r="D4757">
        <v>20</v>
      </c>
      <c r="E4757" s="45">
        <f t="shared" si="373"/>
        <v>3.5307860122265047</v>
      </c>
      <c r="F4757" s="2">
        <f t="shared" si="374"/>
        <v>82.294774464398429</v>
      </c>
      <c r="G4757" s="2">
        <f>IF($L$37=0,0,F4757/$L$37)*sysconfig!$B$3</f>
        <v>0</v>
      </c>
      <c r="H4757" s="110" t="e">
        <f t="shared" si="372"/>
        <v>#DIV/0!</v>
      </c>
      <c r="I4757" s="110">
        <f>profiles!B4756/1000+L$46</f>
        <v>5.101E-2</v>
      </c>
    </row>
    <row r="4758" spans="1:9" x14ac:dyDescent="0.25">
      <c r="A4758">
        <f t="shared" si="375"/>
        <v>4755</v>
      </c>
      <c r="B4758" s="45">
        <v>0</v>
      </c>
      <c r="C4758" s="2">
        <f t="shared" si="371"/>
        <v>0</v>
      </c>
      <c r="D4758">
        <v>20</v>
      </c>
      <c r="E4758" s="45">
        <f t="shared" si="373"/>
        <v>3.5307860122265047</v>
      </c>
      <c r="F4758" s="2">
        <f t="shared" si="374"/>
        <v>82.294774464398429</v>
      </c>
      <c r="G4758" s="2">
        <f>IF($L$37=0,0,F4758/$L$37)*sysconfig!$B$3</f>
        <v>0</v>
      </c>
      <c r="H4758" s="110" t="e">
        <f t="shared" si="372"/>
        <v>#DIV/0!</v>
      </c>
      <c r="I4758" s="110">
        <f>profiles!B4757/1000+L$46</f>
        <v>4.9329999999999999E-2</v>
      </c>
    </row>
    <row r="4759" spans="1:9" x14ac:dyDescent="0.25">
      <c r="A4759">
        <f t="shared" si="375"/>
        <v>4756</v>
      </c>
      <c r="B4759" s="45">
        <v>2.7777777777777777</v>
      </c>
      <c r="C4759" s="2">
        <f t="shared" si="371"/>
        <v>5.4074252279635253</v>
      </c>
      <c r="D4759">
        <v>20</v>
      </c>
      <c r="E4759" s="45">
        <f t="shared" si="373"/>
        <v>3.5307860122265047</v>
      </c>
      <c r="F4759" s="2">
        <f t="shared" si="374"/>
        <v>82.294774464398429</v>
      </c>
      <c r="G4759" s="2">
        <f>IF($L$37=0,0,F4759/$L$37)*sysconfig!$B$3</f>
        <v>0</v>
      </c>
      <c r="H4759" s="110" t="e">
        <f t="shared" si="372"/>
        <v>#DIV/0!</v>
      </c>
      <c r="I4759" s="110">
        <f>profiles!B4758/1000+L$46</f>
        <v>4.7570000000000001E-2</v>
      </c>
    </row>
    <row r="4760" spans="1:9" x14ac:dyDescent="0.25">
      <c r="A4760">
        <f t="shared" si="375"/>
        <v>4757</v>
      </c>
      <c r="B4760" s="45">
        <v>50</v>
      </c>
      <c r="C4760" s="2">
        <f t="shared" si="371"/>
        <v>97.333654103343463</v>
      </c>
      <c r="D4760">
        <v>10</v>
      </c>
      <c r="E4760" s="45">
        <f t="shared" si="373"/>
        <v>1.7653930061132523</v>
      </c>
      <c r="F4760" s="2">
        <f t="shared" si="374"/>
        <v>0</v>
      </c>
      <c r="G4760" s="2">
        <f>IF($L$37=0,0,F4760/$L$37)*sysconfig!$B$3</f>
        <v>0</v>
      </c>
      <c r="H4760" s="110" t="e">
        <f t="shared" si="372"/>
        <v>#DIV/0!</v>
      </c>
      <c r="I4760" s="110">
        <f>profiles!B4759/1000+L$46</f>
        <v>4.8520000000000001E-2</v>
      </c>
    </row>
    <row r="4761" spans="1:9" x14ac:dyDescent="0.25">
      <c r="A4761">
        <f t="shared" si="375"/>
        <v>4758</v>
      </c>
      <c r="B4761" s="45">
        <v>108.33333333333333</v>
      </c>
      <c r="C4761" s="2">
        <f t="shared" si="371"/>
        <v>210.88958389057748</v>
      </c>
      <c r="D4761">
        <v>20</v>
      </c>
      <c r="E4761" s="45">
        <f t="shared" si="373"/>
        <v>3.5307860122265047</v>
      </c>
      <c r="F4761" s="2">
        <f t="shared" si="374"/>
        <v>82.294774464398429</v>
      </c>
      <c r="G4761" s="2">
        <f>IF($L$37=0,0,F4761/$L$37)*sysconfig!$B$3</f>
        <v>0</v>
      </c>
      <c r="H4761" s="110" t="e">
        <f t="shared" si="372"/>
        <v>#DIV/0!</v>
      </c>
      <c r="I4761" s="110">
        <f>profiles!B4760/1000+L$46</f>
        <v>5.6189999999999997E-2</v>
      </c>
    </row>
    <row r="4762" spans="1:9" x14ac:dyDescent="0.25">
      <c r="A4762">
        <f t="shared" si="375"/>
        <v>4759</v>
      </c>
      <c r="B4762" s="45">
        <v>258.33333333333331</v>
      </c>
      <c r="C4762" s="2">
        <f t="shared" si="371"/>
        <v>502.89054620060779</v>
      </c>
      <c r="D4762">
        <v>20</v>
      </c>
      <c r="E4762" s="45">
        <f t="shared" si="373"/>
        <v>3.5307860122265047</v>
      </c>
      <c r="F4762" s="2">
        <f t="shared" si="374"/>
        <v>82.294774464398429</v>
      </c>
      <c r="G4762" s="2">
        <f>IF($L$37=0,0,F4762/$L$37)*sysconfig!$B$3</f>
        <v>0</v>
      </c>
      <c r="H4762" s="110" t="e">
        <f t="shared" si="372"/>
        <v>#DIV/0!</v>
      </c>
      <c r="I4762" s="110">
        <f>profiles!B4761/1000+L$46</f>
        <v>6.447E-2</v>
      </c>
    </row>
    <row r="4763" spans="1:9" x14ac:dyDescent="0.25">
      <c r="A4763">
        <f t="shared" si="375"/>
        <v>4760</v>
      </c>
      <c r="B4763" s="45">
        <v>444.44444444444446</v>
      </c>
      <c r="C4763" s="2">
        <f t="shared" si="371"/>
        <v>865.18803647416416</v>
      </c>
      <c r="D4763">
        <v>30</v>
      </c>
      <c r="E4763" s="45">
        <f t="shared" si="373"/>
        <v>5.2961790183397568</v>
      </c>
      <c r="F4763" s="2">
        <f t="shared" si="374"/>
        <v>277.74486381734465</v>
      </c>
      <c r="G4763" s="2">
        <f>IF($L$37=0,0,F4763/$L$37)*sysconfig!$B$3</f>
        <v>0</v>
      </c>
      <c r="H4763" s="110" t="e">
        <f t="shared" si="372"/>
        <v>#DIV/0!</v>
      </c>
      <c r="I4763" s="110">
        <f>profiles!B4762/1000+L$46</f>
        <v>6.3960000000000003E-2</v>
      </c>
    </row>
    <row r="4764" spans="1:9" x14ac:dyDescent="0.25">
      <c r="A4764">
        <f t="shared" si="375"/>
        <v>4761</v>
      </c>
      <c r="B4764" s="45">
        <v>572.22222222222217</v>
      </c>
      <c r="C4764" s="2">
        <f t="shared" si="371"/>
        <v>1113.9295969604862</v>
      </c>
      <c r="D4764">
        <v>30</v>
      </c>
      <c r="E4764" s="45">
        <f t="shared" si="373"/>
        <v>5.2961790183397568</v>
      </c>
      <c r="F4764" s="2">
        <f t="shared" si="374"/>
        <v>277.74486381734465</v>
      </c>
      <c r="G4764" s="2">
        <f>IF($L$37=0,0,F4764/$L$37)*sysconfig!$B$3</f>
        <v>0</v>
      </c>
      <c r="H4764" s="110" t="e">
        <f t="shared" si="372"/>
        <v>#DIV/0!</v>
      </c>
      <c r="I4764" s="110">
        <f>profiles!B4763/1000+L$46</f>
        <v>6.25E-2</v>
      </c>
    </row>
    <row r="4765" spans="1:9" x14ac:dyDescent="0.25">
      <c r="A4765">
        <f t="shared" si="375"/>
        <v>4762</v>
      </c>
      <c r="B4765" s="45">
        <v>647.22222222222217</v>
      </c>
      <c r="C4765" s="2">
        <f t="shared" si="371"/>
        <v>1259.9300781155014</v>
      </c>
      <c r="D4765">
        <v>30</v>
      </c>
      <c r="E4765" s="45">
        <f t="shared" si="373"/>
        <v>5.2961790183397568</v>
      </c>
      <c r="F4765" s="2">
        <f t="shared" si="374"/>
        <v>277.74486381734465</v>
      </c>
      <c r="G4765" s="2">
        <f>IF($L$37=0,0,F4765/$L$37)*sysconfig!$B$3</f>
        <v>0</v>
      </c>
      <c r="H4765" s="110" t="e">
        <f t="shared" si="372"/>
        <v>#DIV/0!</v>
      </c>
      <c r="I4765" s="110">
        <f>profiles!B4764/1000+L$46</f>
        <v>5.9909999999999998E-2</v>
      </c>
    </row>
    <row r="4766" spans="1:9" x14ac:dyDescent="0.25">
      <c r="A4766">
        <f t="shared" si="375"/>
        <v>4763</v>
      </c>
      <c r="B4766" s="45">
        <v>675</v>
      </c>
      <c r="C4766" s="2">
        <f t="shared" si="371"/>
        <v>1314.0043303951368</v>
      </c>
      <c r="D4766">
        <v>40</v>
      </c>
      <c r="E4766" s="45">
        <f t="shared" si="373"/>
        <v>7.0615720244530094</v>
      </c>
      <c r="F4766" s="2">
        <f t="shared" si="374"/>
        <v>658.35819571518743</v>
      </c>
      <c r="G4766" s="2">
        <f>IF($L$37=0,0,F4766/$L$37)*sysconfig!$B$3</f>
        <v>0</v>
      </c>
      <c r="H4766" s="110" t="e">
        <f t="shared" si="372"/>
        <v>#DIV/0!</v>
      </c>
      <c r="I4766" s="110">
        <f>profiles!B4765/1000+L$46</f>
        <v>5.849E-2</v>
      </c>
    </row>
    <row r="4767" spans="1:9" x14ac:dyDescent="0.25">
      <c r="A4767">
        <f t="shared" si="375"/>
        <v>4764</v>
      </c>
      <c r="B4767" s="45">
        <v>636.11111111111109</v>
      </c>
      <c r="C4767" s="2">
        <f t="shared" si="371"/>
        <v>1238.3003772036473</v>
      </c>
      <c r="D4767">
        <v>40</v>
      </c>
      <c r="E4767" s="45">
        <f t="shared" si="373"/>
        <v>7.0615720244530094</v>
      </c>
      <c r="F4767" s="2">
        <f t="shared" si="374"/>
        <v>658.35819571518743</v>
      </c>
      <c r="G4767" s="2">
        <f>IF($L$37=0,0,F4767/$L$37)*sysconfig!$B$3</f>
        <v>0</v>
      </c>
      <c r="H4767" s="110" t="e">
        <f t="shared" si="372"/>
        <v>#DIV/0!</v>
      </c>
      <c r="I4767" s="110">
        <f>profiles!B4766/1000+L$46</f>
        <v>5.5409999999999994E-2</v>
      </c>
    </row>
    <row r="4768" spans="1:9" x14ac:dyDescent="0.25">
      <c r="A4768">
        <f t="shared" si="375"/>
        <v>4765</v>
      </c>
      <c r="B4768" s="45">
        <v>483.33333333333331</v>
      </c>
      <c r="C4768" s="2">
        <f t="shared" si="371"/>
        <v>940.89198966565345</v>
      </c>
      <c r="D4768">
        <v>40</v>
      </c>
      <c r="E4768" s="45">
        <f t="shared" si="373"/>
        <v>7.0615720244530094</v>
      </c>
      <c r="F4768" s="2">
        <f t="shared" si="374"/>
        <v>658.35819571518743</v>
      </c>
      <c r="G4768" s="2">
        <f>IF($L$37=0,0,F4768/$L$37)*sysconfig!$B$3</f>
        <v>0</v>
      </c>
      <c r="H4768" s="110" t="e">
        <f t="shared" si="372"/>
        <v>#DIV/0!</v>
      </c>
      <c r="I4768" s="110">
        <f>profiles!B4767/1000+L$46</f>
        <v>5.425E-2</v>
      </c>
    </row>
    <row r="4769" spans="1:9" x14ac:dyDescent="0.25">
      <c r="A4769">
        <f t="shared" si="375"/>
        <v>4766</v>
      </c>
      <c r="B4769" s="45">
        <v>438.88888888888886</v>
      </c>
      <c r="C4769" s="2">
        <f t="shared" si="371"/>
        <v>854.37318601823699</v>
      </c>
      <c r="D4769">
        <v>40</v>
      </c>
      <c r="E4769" s="45">
        <f t="shared" si="373"/>
        <v>7.0615720244530094</v>
      </c>
      <c r="F4769" s="2">
        <f t="shared" si="374"/>
        <v>658.35819571518743</v>
      </c>
      <c r="G4769" s="2">
        <f>IF($L$37=0,0,F4769/$L$37)*sysconfig!$B$3</f>
        <v>0</v>
      </c>
      <c r="H4769" s="110" t="e">
        <f t="shared" si="372"/>
        <v>#DIV/0!</v>
      </c>
      <c r="I4769" s="110">
        <f>profiles!B4768/1000+L$46</f>
        <v>5.3990000000000003E-2</v>
      </c>
    </row>
    <row r="4770" spans="1:9" x14ac:dyDescent="0.25">
      <c r="A4770">
        <f t="shared" si="375"/>
        <v>4767</v>
      </c>
      <c r="B4770" s="45">
        <v>433.33333333333331</v>
      </c>
      <c r="C4770" s="2">
        <f t="shared" si="371"/>
        <v>843.55833556230994</v>
      </c>
      <c r="D4770">
        <v>40</v>
      </c>
      <c r="E4770" s="45">
        <f t="shared" si="373"/>
        <v>7.0615720244530094</v>
      </c>
      <c r="F4770" s="2">
        <f t="shared" si="374"/>
        <v>658.35819571518743</v>
      </c>
      <c r="G4770" s="2">
        <f>IF($L$37=0,0,F4770/$L$37)*sysconfig!$B$3</f>
        <v>0</v>
      </c>
      <c r="H4770" s="110" t="e">
        <f t="shared" si="372"/>
        <v>#DIV/0!</v>
      </c>
      <c r="I4770" s="110">
        <f>profiles!B4769/1000+L$46</f>
        <v>5.4719999999999998E-2</v>
      </c>
    </row>
    <row r="4771" spans="1:9" x14ac:dyDescent="0.25">
      <c r="A4771">
        <f t="shared" si="375"/>
        <v>4768</v>
      </c>
      <c r="B4771" s="45">
        <v>300</v>
      </c>
      <c r="C4771" s="2">
        <f t="shared" si="371"/>
        <v>584.00192462006078</v>
      </c>
      <c r="D4771">
        <v>50</v>
      </c>
      <c r="E4771" s="45">
        <f t="shared" si="373"/>
        <v>8.8269650305662619</v>
      </c>
      <c r="F4771" s="2">
        <f t="shared" si="374"/>
        <v>1285.8558510062257</v>
      </c>
      <c r="G4771" s="2">
        <f>IF($L$37=0,0,F4771/$L$37)*sysconfig!$B$3</f>
        <v>0</v>
      </c>
      <c r="H4771" s="110" t="e">
        <f t="shared" si="372"/>
        <v>#DIV/0!</v>
      </c>
      <c r="I4771" s="110">
        <f>profiles!B4770/1000+L$46</f>
        <v>5.4210000000000001E-2</v>
      </c>
    </row>
    <row r="4772" spans="1:9" x14ac:dyDescent="0.25">
      <c r="A4772">
        <f t="shared" si="375"/>
        <v>4769</v>
      </c>
      <c r="B4772" s="45">
        <v>250</v>
      </c>
      <c r="C4772" s="2">
        <f t="shared" si="371"/>
        <v>486.66827051671726</v>
      </c>
      <c r="D4772">
        <v>40</v>
      </c>
      <c r="E4772" s="45">
        <f t="shared" si="373"/>
        <v>7.0615720244530094</v>
      </c>
      <c r="F4772" s="2">
        <f t="shared" si="374"/>
        <v>658.35819571518743</v>
      </c>
      <c r="G4772" s="2">
        <f>IF($L$37=0,0,F4772/$L$37)*sysconfig!$B$3</f>
        <v>0</v>
      </c>
      <c r="H4772" s="110" t="e">
        <f t="shared" si="372"/>
        <v>#DIV/0!</v>
      </c>
      <c r="I4772" s="110">
        <f>profiles!B4771/1000+L$46</f>
        <v>6.2719999999999998E-2</v>
      </c>
    </row>
    <row r="4773" spans="1:9" x14ac:dyDescent="0.25">
      <c r="A4773">
        <f t="shared" si="375"/>
        <v>4770</v>
      </c>
      <c r="B4773" s="45">
        <v>138.88888888888889</v>
      </c>
      <c r="C4773" s="2">
        <f t="shared" si="371"/>
        <v>270.37126139817627</v>
      </c>
      <c r="D4773">
        <v>40</v>
      </c>
      <c r="E4773" s="45">
        <f t="shared" si="373"/>
        <v>7.0615720244530094</v>
      </c>
      <c r="F4773" s="2">
        <f t="shared" si="374"/>
        <v>658.35819571518743</v>
      </c>
      <c r="G4773" s="2">
        <f>IF($L$37=0,0,F4773/$L$37)*sysconfig!$B$3</f>
        <v>0</v>
      </c>
      <c r="H4773" s="110" t="e">
        <f t="shared" si="372"/>
        <v>#DIV/0!</v>
      </c>
      <c r="I4773" s="110">
        <f>profiles!B4772/1000+L$46</f>
        <v>6.4840000000000009E-2</v>
      </c>
    </row>
    <row r="4774" spans="1:9" x14ac:dyDescent="0.25">
      <c r="A4774">
        <f t="shared" si="375"/>
        <v>4771</v>
      </c>
      <c r="B4774" s="45">
        <v>41.666666666666664</v>
      </c>
      <c r="C4774" s="2">
        <f t="shared" si="371"/>
        <v>81.111378419452876</v>
      </c>
      <c r="D4774">
        <v>10</v>
      </c>
      <c r="E4774" s="45">
        <f t="shared" si="373"/>
        <v>1.7653930061132523</v>
      </c>
      <c r="F4774" s="2">
        <f t="shared" si="374"/>
        <v>0</v>
      </c>
      <c r="G4774" s="2">
        <f>IF($L$37=0,0,F4774/$L$37)*sysconfig!$B$3</f>
        <v>0</v>
      </c>
      <c r="H4774" s="110" t="e">
        <f t="shared" si="372"/>
        <v>#DIV/0!</v>
      </c>
      <c r="I4774" s="110">
        <f>profiles!B4773/1000+L$46</f>
        <v>6.9500000000000006E-2</v>
      </c>
    </row>
    <row r="4775" spans="1:9" x14ac:dyDescent="0.25">
      <c r="A4775">
        <f t="shared" si="375"/>
        <v>4772</v>
      </c>
      <c r="B4775" s="45">
        <v>5.5555555555555554</v>
      </c>
      <c r="C4775" s="2">
        <f t="shared" si="371"/>
        <v>10.814850455927051</v>
      </c>
      <c r="D4775">
        <v>30</v>
      </c>
      <c r="E4775" s="45">
        <f t="shared" si="373"/>
        <v>5.2961790183397568</v>
      </c>
      <c r="F4775" s="2">
        <f t="shared" si="374"/>
        <v>277.74486381734465</v>
      </c>
      <c r="G4775" s="2">
        <f>IF($L$37=0,0,F4775/$L$37)*sysconfig!$B$3</f>
        <v>0</v>
      </c>
      <c r="H4775" s="110" t="e">
        <f t="shared" si="372"/>
        <v>#DIV/0!</v>
      </c>
      <c r="I4775" s="110">
        <f>profiles!B4774/1000+L$46</f>
        <v>6.8619999999999987E-2</v>
      </c>
    </row>
    <row r="4776" spans="1:9" x14ac:dyDescent="0.25">
      <c r="A4776">
        <f t="shared" si="375"/>
        <v>4773</v>
      </c>
      <c r="B4776" s="45">
        <v>0</v>
      </c>
      <c r="C4776" s="2">
        <f t="shared" si="371"/>
        <v>0</v>
      </c>
      <c r="D4776">
        <v>20</v>
      </c>
      <c r="E4776" s="45">
        <f t="shared" si="373"/>
        <v>3.5307860122265047</v>
      </c>
      <c r="F4776" s="2">
        <f t="shared" si="374"/>
        <v>82.294774464398429</v>
      </c>
      <c r="G4776" s="2">
        <f>IF($L$37=0,0,F4776/$L$37)*sysconfig!$B$3</f>
        <v>0</v>
      </c>
      <c r="H4776" s="110" t="e">
        <f t="shared" si="372"/>
        <v>#DIV/0!</v>
      </c>
      <c r="I4776" s="110">
        <f>profiles!B4775/1000+L$46</f>
        <v>6.4159999999999995E-2</v>
      </c>
    </row>
    <row r="4777" spans="1:9" x14ac:dyDescent="0.25">
      <c r="A4777">
        <f t="shared" si="375"/>
        <v>4774</v>
      </c>
      <c r="B4777" s="45">
        <v>0</v>
      </c>
      <c r="C4777" s="2">
        <f t="shared" si="371"/>
        <v>0</v>
      </c>
      <c r="D4777">
        <v>30</v>
      </c>
      <c r="E4777" s="45">
        <f t="shared" si="373"/>
        <v>5.2961790183397568</v>
      </c>
      <c r="F4777" s="2">
        <f t="shared" si="374"/>
        <v>277.74486381734465</v>
      </c>
      <c r="G4777" s="2">
        <f>IF($L$37=0,0,F4777/$L$37)*sysconfig!$B$3</f>
        <v>0</v>
      </c>
      <c r="H4777" s="110" t="e">
        <f t="shared" si="372"/>
        <v>#DIV/0!</v>
      </c>
      <c r="I4777" s="110">
        <f>profiles!B4776/1000+L$46</f>
        <v>6.3009999999999997E-2</v>
      </c>
    </row>
    <row r="4778" spans="1:9" x14ac:dyDescent="0.25">
      <c r="A4778">
        <f t="shared" si="375"/>
        <v>4775</v>
      </c>
      <c r="B4778" s="45">
        <v>0</v>
      </c>
      <c r="C4778" s="2">
        <f t="shared" si="371"/>
        <v>0</v>
      </c>
      <c r="D4778">
        <v>40</v>
      </c>
      <c r="E4778" s="45">
        <f t="shared" si="373"/>
        <v>7.0615720244530094</v>
      </c>
      <c r="F4778" s="2">
        <f t="shared" si="374"/>
        <v>658.35819571518743</v>
      </c>
      <c r="G4778" s="2">
        <f>IF($L$37=0,0,F4778/$L$37)*sysconfig!$B$3</f>
        <v>0</v>
      </c>
      <c r="H4778" s="110" t="e">
        <f t="shared" si="372"/>
        <v>#DIV/0!</v>
      </c>
      <c r="I4778" s="110">
        <f>profiles!B4777/1000+L$46</f>
        <v>5.8729999999999997E-2</v>
      </c>
    </row>
    <row r="4779" spans="1:9" x14ac:dyDescent="0.25">
      <c r="A4779">
        <f t="shared" si="375"/>
        <v>4776</v>
      </c>
      <c r="B4779" s="45">
        <v>0</v>
      </c>
      <c r="C4779" s="2">
        <f t="shared" si="371"/>
        <v>0</v>
      </c>
      <c r="D4779">
        <v>30</v>
      </c>
      <c r="E4779" s="45">
        <f t="shared" si="373"/>
        <v>5.2961790183397568</v>
      </c>
      <c r="F4779" s="2">
        <f t="shared" si="374"/>
        <v>277.74486381734465</v>
      </c>
      <c r="G4779" s="2">
        <f>IF($L$37=0,0,F4779/$L$37)*sysconfig!$B$3</f>
        <v>0</v>
      </c>
      <c r="H4779" s="110" t="e">
        <f t="shared" si="372"/>
        <v>#DIV/0!</v>
      </c>
      <c r="I4779" s="110">
        <f>profiles!B4778/1000+L$46</f>
        <v>5.2859999999999997E-2</v>
      </c>
    </row>
    <row r="4780" spans="1:9" x14ac:dyDescent="0.25">
      <c r="A4780">
        <f t="shared" si="375"/>
        <v>4777</v>
      </c>
      <c r="B4780" s="45">
        <v>0</v>
      </c>
      <c r="C4780" s="2">
        <f t="shared" si="371"/>
        <v>0</v>
      </c>
      <c r="D4780">
        <v>10</v>
      </c>
      <c r="E4780" s="45">
        <f t="shared" si="373"/>
        <v>1.7653930061132523</v>
      </c>
      <c r="F4780" s="2">
        <f t="shared" si="374"/>
        <v>0</v>
      </c>
      <c r="G4780" s="2">
        <f>IF($L$37=0,0,F4780/$L$37)*sysconfig!$B$3</f>
        <v>0</v>
      </c>
      <c r="H4780" s="110" t="e">
        <f t="shared" si="372"/>
        <v>#DIV/0!</v>
      </c>
      <c r="I4780" s="110">
        <f>profiles!B4779/1000+L$46</f>
        <v>5.0869999999999999E-2</v>
      </c>
    </row>
    <row r="4781" spans="1:9" x14ac:dyDescent="0.25">
      <c r="A4781">
        <f t="shared" si="375"/>
        <v>4778</v>
      </c>
      <c r="B4781" s="45">
        <v>0</v>
      </c>
      <c r="C4781" s="2">
        <f t="shared" si="371"/>
        <v>0</v>
      </c>
      <c r="D4781">
        <v>20</v>
      </c>
      <c r="E4781" s="45">
        <f t="shared" si="373"/>
        <v>3.5307860122265047</v>
      </c>
      <c r="F4781" s="2">
        <f t="shared" si="374"/>
        <v>82.294774464398429</v>
      </c>
      <c r="G4781" s="2">
        <f>IF($L$37=0,0,F4781/$L$37)*sysconfig!$B$3</f>
        <v>0</v>
      </c>
      <c r="H4781" s="110" t="e">
        <f t="shared" si="372"/>
        <v>#DIV/0!</v>
      </c>
      <c r="I4781" s="110">
        <f>profiles!B4780/1000+L$46</f>
        <v>5.0349999999999999E-2</v>
      </c>
    </row>
    <row r="4782" spans="1:9" x14ac:dyDescent="0.25">
      <c r="A4782">
        <f t="shared" si="375"/>
        <v>4779</v>
      </c>
      <c r="B4782" s="45">
        <v>0</v>
      </c>
      <c r="C4782" s="2">
        <f t="shared" si="371"/>
        <v>0</v>
      </c>
      <c r="D4782">
        <v>20</v>
      </c>
      <c r="E4782" s="45">
        <f t="shared" si="373"/>
        <v>3.5307860122265047</v>
      </c>
      <c r="F4782" s="2">
        <f t="shared" si="374"/>
        <v>82.294774464398429</v>
      </c>
      <c r="G4782" s="2">
        <f>IF($L$37=0,0,F4782/$L$37)*sysconfig!$B$3</f>
        <v>0</v>
      </c>
      <c r="H4782" s="110" t="e">
        <f t="shared" si="372"/>
        <v>#DIV/0!</v>
      </c>
      <c r="I4782" s="110">
        <f>profiles!B4781/1000+L$46</f>
        <v>4.8070000000000002E-2</v>
      </c>
    </row>
    <row r="4783" spans="1:9" x14ac:dyDescent="0.25">
      <c r="A4783">
        <f t="shared" si="375"/>
        <v>4780</v>
      </c>
      <c r="B4783" s="45">
        <v>2.7777777777777777</v>
      </c>
      <c r="C4783" s="2">
        <f t="shared" si="371"/>
        <v>5.4074252279635253</v>
      </c>
      <c r="D4783">
        <v>10</v>
      </c>
      <c r="E4783" s="45">
        <f t="shared" si="373"/>
        <v>1.7653930061132523</v>
      </c>
      <c r="F4783" s="2">
        <f t="shared" si="374"/>
        <v>0</v>
      </c>
      <c r="G4783" s="2">
        <f>IF($L$37=0,0,F4783/$L$37)*sysconfig!$B$3</f>
        <v>0</v>
      </c>
      <c r="H4783" s="110" t="e">
        <f t="shared" si="372"/>
        <v>#DIV/0!</v>
      </c>
      <c r="I4783" s="110">
        <f>profiles!B4782/1000+L$46</f>
        <v>4.8409999999999995E-2</v>
      </c>
    </row>
    <row r="4784" spans="1:9" x14ac:dyDescent="0.25">
      <c r="A4784">
        <f t="shared" si="375"/>
        <v>4781</v>
      </c>
      <c r="B4784" s="45">
        <v>41.666666666666664</v>
      </c>
      <c r="C4784" s="2">
        <f t="shared" si="371"/>
        <v>81.111378419452876</v>
      </c>
      <c r="D4784">
        <v>0</v>
      </c>
      <c r="E4784" s="45">
        <f t="shared" si="373"/>
        <v>0</v>
      </c>
      <c r="F4784" s="2">
        <f t="shared" si="374"/>
        <v>0</v>
      </c>
      <c r="G4784" s="2">
        <f>IF($L$37=0,0,F4784/$L$37)*sysconfig!$B$3</f>
        <v>0</v>
      </c>
      <c r="H4784" s="110" t="e">
        <f t="shared" si="372"/>
        <v>#DIV/0!</v>
      </c>
      <c r="I4784" s="110">
        <f>profiles!B4783/1000+L$46</f>
        <v>0.05</v>
      </c>
    </row>
    <row r="4785" spans="1:9" x14ac:dyDescent="0.25">
      <c r="A4785">
        <f t="shared" si="375"/>
        <v>4782</v>
      </c>
      <c r="B4785" s="45">
        <v>111.11111111111111</v>
      </c>
      <c r="C4785" s="2">
        <f t="shared" si="371"/>
        <v>216.29700911854104</v>
      </c>
      <c r="D4785">
        <v>10</v>
      </c>
      <c r="E4785" s="45">
        <f t="shared" si="373"/>
        <v>1.7653930061132523</v>
      </c>
      <c r="F4785" s="2">
        <f t="shared" si="374"/>
        <v>0</v>
      </c>
      <c r="G4785" s="2">
        <f>IF($L$37=0,0,F4785/$L$37)*sysconfig!$B$3</f>
        <v>0</v>
      </c>
      <c r="H4785" s="110" t="e">
        <f t="shared" si="372"/>
        <v>#DIV/0!</v>
      </c>
      <c r="I4785" s="110">
        <f>profiles!B4784/1000+L$46</f>
        <v>5.7770000000000002E-2</v>
      </c>
    </row>
    <row r="4786" spans="1:9" x14ac:dyDescent="0.25">
      <c r="A4786">
        <f t="shared" si="375"/>
        <v>4783</v>
      </c>
      <c r="B4786" s="45">
        <v>255.55555555555554</v>
      </c>
      <c r="C4786" s="2">
        <f t="shared" si="371"/>
        <v>497.48312097264431</v>
      </c>
      <c r="D4786">
        <v>10</v>
      </c>
      <c r="E4786" s="45">
        <f t="shared" si="373"/>
        <v>1.7653930061132523</v>
      </c>
      <c r="F4786" s="2">
        <f t="shared" si="374"/>
        <v>0</v>
      </c>
      <c r="G4786" s="2">
        <f>IF($L$37=0,0,F4786/$L$37)*sysconfig!$B$3</f>
        <v>0</v>
      </c>
      <c r="H4786" s="110" t="e">
        <f t="shared" si="372"/>
        <v>#DIV/0!</v>
      </c>
      <c r="I4786" s="110">
        <f>profiles!B4785/1000+L$46</f>
        <v>6.6840000000000011E-2</v>
      </c>
    </row>
    <row r="4787" spans="1:9" x14ac:dyDescent="0.25">
      <c r="A4787">
        <f t="shared" si="375"/>
        <v>4784</v>
      </c>
      <c r="B4787" s="45">
        <v>397.22222222222223</v>
      </c>
      <c r="C4787" s="2">
        <f t="shared" si="371"/>
        <v>773.26180759878412</v>
      </c>
      <c r="D4787">
        <v>10</v>
      </c>
      <c r="E4787" s="45">
        <f t="shared" si="373"/>
        <v>1.7653930061132523</v>
      </c>
      <c r="F4787" s="2">
        <f t="shared" si="374"/>
        <v>0</v>
      </c>
      <c r="G4787" s="2">
        <f>IF($L$37=0,0,F4787/$L$37)*sysconfig!$B$3</f>
        <v>0</v>
      </c>
      <c r="H4787" s="110" t="e">
        <f t="shared" si="372"/>
        <v>#DIV/0!</v>
      </c>
      <c r="I4787" s="110">
        <f>profiles!B4786/1000+L$46</f>
        <v>6.7330000000000001E-2</v>
      </c>
    </row>
    <row r="4788" spans="1:9" x14ac:dyDescent="0.25">
      <c r="A4788">
        <f t="shared" si="375"/>
        <v>4785</v>
      </c>
      <c r="B4788" s="45">
        <v>591.66666666666663</v>
      </c>
      <c r="C4788" s="2">
        <f t="shared" si="371"/>
        <v>1151.7815735562308</v>
      </c>
      <c r="D4788">
        <v>20</v>
      </c>
      <c r="E4788" s="45">
        <f t="shared" si="373"/>
        <v>3.5307860122265047</v>
      </c>
      <c r="F4788" s="2">
        <f t="shared" si="374"/>
        <v>82.294774464398429</v>
      </c>
      <c r="G4788" s="2">
        <f>IF($L$37=0,0,F4788/$L$37)*sysconfig!$B$3</f>
        <v>0</v>
      </c>
      <c r="H4788" s="110" t="e">
        <f t="shared" si="372"/>
        <v>#DIV/0!</v>
      </c>
      <c r="I4788" s="110">
        <f>profiles!B4787/1000+L$46</f>
        <v>6.4430000000000001E-2</v>
      </c>
    </row>
    <row r="4789" spans="1:9" x14ac:dyDescent="0.25">
      <c r="A4789">
        <f t="shared" si="375"/>
        <v>4786</v>
      </c>
      <c r="B4789" s="45">
        <v>725</v>
      </c>
      <c r="C4789" s="2">
        <f t="shared" si="371"/>
        <v>1411.3379844984802</v>
      </c>
      <c r="D4789">
        <v>20</v>
      </c>
      <c r="E4789" s="45">
        <f t="shared" si="373"/>
        <v>3.5307860122265047</v>
      </c>
      <c r="F4789" s="2">
        <f t="shared" si="374"/>
        <v>82.294774464398429</v>
      </c>
      <c r="G4789" s="2">
        <f>IF($L$37=0,0,F4789/$L$37)*sysconfig!$B$3</f>
        <v>0</v>
      </c>
      <c r="H4789" s="110" t="e">
        <f t="shared" si="372"/>
        <v>#DIV/0!</v>
      </c>
      <c r="I4789" s="110">
        <f>profiles!B4788/1000+L$46</f>
        <v>6.2859999999999999E-2</v>
      </c>
    </row>
    <row r="4790" spans="1:9" x14ac:dyDescent="0.25">
      <c r="A4790">
        <f t="shared" si="375"/>
        <v>4787</v>
      </c>
      <c r="B4790" s="45">
        <v>791.66666666666663</v>
      </c>
      <c r="C4790" s="2">
        <f t="shared" si="371"/>
        <v>1541.1161899696046</v>
      </c>
      <c r="D4790">
        <v>20</v>
      </c>
      <c r="E4790" s="45">
        <f t="shared" si="373"/>
        <v>3.5307860122265047</v>
      </c>
      <c r="F4790" s="2">
        <f t="shared" si="374"/>
        <v>82.294774464398429</v>
      </c>
      <c r="G4790" s="2">
        <f>IF($L$37=0,0,F4790/$L$37)*sysconfig!$B$3</f>
        <v>0</v>
      </c>
      <c r="H4790" s="110" t="e">
        <f t="shared" si="372"/>
        <v>#DIV/0!</v>
      </c>
      <c r="I4790" s="110">
        <f>profiles!B4789/1000+L$46</f>
        <v>6.2030000000000002E-2</v>
      </c>
    </row>
    <row r="4791" spans="1:9" x14ac:dyDescent="0.25">
      <c r="A4791">
        <f t="shared" si="375"/>
        <v>4788</v>
      </c>
      <c r="B4791" s="45">
        <v>663.88888888888891</v>
      </c>
      <c r="C4791" s="2">
        <f t="shared" si="371"/>
        <v>1292.3746294832827</v>
      </c>
      <c r="D4791">
        <v>20</v>
      </c>
      <c r="E4791" s="45">
        <f t="shared" si="373"/>
        <v>3.5307860122265047</v>
      </c>
      <c r="F4791" s="2">
        <f t="shared" si="374"/>
        <v>82.294774464398429</v>
      </c>
      <c r="G4791" s="2">
        <f>IF($L$37=0,0,F4791/$L$37)*sysconfig!$B$3</f>
        <v>0</v>
      </c>
      <c r="H4791" s="110" t="e">
        <f t="shared" si="372"/>
        <v>#DIV/0!</v>
      </c>
      <c r="I4791" s="110">
        <f>profiles!B4790/1000+L$46</f>
        <v>5.901E-2</v>
      </c>
    </row>
    <row r="4792" spans="1:9" x14ac:dyDescent="0.25">
      <c r="A4792">
        <f t="shared" si="375"/>
        <v>4789</v>
      </c>
      <c r="B4792" s="45">
        <v>433.33333333333331</v>
      </c>
      <c r="C4792" s="2">
        <f t="shared" si="371"/>
        <v>843.55833556230994</v>
      </c>
      <c r="D4792">
        <v>20</v>
      </c>
      <c r="E4792" s="45">
        <f t="shared" si="373"/>
        <v>3.5307860122265047</v>
      </c>
      <c r="F4792" s="2">
        <f t="shared" si="374"/>
        <v>82.294774464398429</v>
      </c>
      <c r="G4792" s="2">
        <f>IF($L$37=0,0,F4792/$L$37)*sysconfig!$B$3</f>
        <v>0</v>
      </c>
      <c r="H4792" s="110" t="e">
        <f t="shared" si="372"/>
        <v>#DIV/0!</v>
      </c>
      <c r="I4792" s="110">
        <f>profiles!B4791/1000+L$46</f>
        <v>5.459E-2</v>
      </c>
    </row>
    <row r="4793" spans="1:9" x14ac:dyDescent="0.25">
      <c r="A4793">
        <f t="shared" si="375"/>
        <v>4790</v>
      </c>
      <c r="B4793" s="45">
        <v>655.55555555555554</v>
      </c>
      <c r="C4793" s="2">
        <f t="shared" si="371"/>
        <v>1276.1523537993921</v>
      </c>
      <c r="D4793">
        <v>30</v>
      </c>
      <c r="E4793" s="45">
        <f t="shared" si="373"/>
        <v>5.2961790183397568</v>
      </c>
      <c r="F4793" s="2">
        <f t="shared" si="374"/>
        <v>277.74486381734465</v>
      </c>
      <c r="G4793" s="2">
        <f>IF($L$37=0,0,F4793/$L$37)*sysconfig!$B$3</f>
        <v>0</v>
      </c>
      <c r="H4793" s="110" t="e">
        <f t="shared" si="372"/>
        <v>#DIV/0!</v>
      </c>
      <c r="I4793" s="110">
        <f>profiles!B4792/1000+L$46</f>
        <v>5.4399999999999997E-2</v>
      </c>
    </row>
    <row r="4794" spans="1:9" x14ac:dyDescent="0.25">
      <c r="A4794">
        <f t="shared" si="375"/>
        <v>4791</v>
      </c>
      <c r="B4794" s="45">
        <v>275</v>
      </c>
      <c r="C4794" s="2">
        <f t="shared" si="371"/>
        <v>535.33509756838907</v>
      </c>
      <c r="D4794">
        <v>20</v>
      </c>
      <c r="E4794" s="45">
        <f t="shared" si="373"/>
        <v>3.5307860122265047</v>
      </c>
      <c r="F4794" s="2">
        <f t="shared" si="374"/>
        <v>82.294774464398429</v>
      </c>
      <c r="G4794" s="2">
        <f>IF($L$37=0,0,F4794/$L$37)*sysconfig!$B$3</f>
        <v>0</v>
      </c>
      <c r="H4794" s="110" t="e">
        <f t="shared" si="372"/>
        <v>#DIV/0!</v>
      </c>
      <c r="I4794" s="110">
        <f>profiles!B4793/1000+L$46</f>
        <v>5.4200000000000005E-2</v>
      </c>
    </row>
    <row r="4795" spans="1:9" x14ac:dyDescent="0.25">
      <c r="A4795">
        <f t="shared" si="375"/>
        <v>4792</v>
      </c>
      <c r="B4795" s="45">
        <v>377.77777777777777</v>
      </c>
      <c r="C4795" s="2">
        <f t="shared" si="371"/>
        <v>735.40983100303947</v>
      </c>
      <c r="D4795">
        <v>20</v>
      </c>
      <c r="E4795" s="45">
        <f t="shared" si="373"/>
        <v>3.5307860122265047</v>
      </c>
      <c r="F4795" s="2">
        <f t="shared" si="374"/>
        <v>82.294774464398429</v>
      </c>
      <c r="G4795" s="2">
        <f>IF($L$37=0,0,F4795/$L$37)*sysconfig!$B$3</f>
        <v>0</v>
      </c>
      <c r="H4795" s="110" t="e">
        <f t="shared" si="372"/>
        <v>#DIV/0!</v>
      </c>
      <c r="I4795" s="110">
        <f>profiles!B4794/1000+L$46</f>
        <v>5.4359999999999999E-2</v>
      </c>
    </row>
    <row r="4796" spans="1:9" x14ac:dyDescent="0.25">
      <c r="A4796">
        <f t="shared" si="375"/>
        <v>4793</v>
      </c>
      <c r="B4796" s="45">
        <v>275</v>
      </c>
      <c r="C4796" s="2">
        <f t="shared" si="371"/>
        <v>535.33509756838907</v>
      </c>
      <c r="D4796">
        <v>20</v>
      </c>
      <c r="E4796" s="45">
        <f t="shared" si="373"/>
        <v>3.5307860122265047</v>
      </c>
      <c r="F4796" s="2">
        <f t="shared" si="374"/>
        <v>82.294774464398429</v>
      </c>
      <c r="G4796" s="2">
        <f>IF($L$37=0,0,F4796/$L$37)*sysconfig!$B$3</f>
        <v>0</v>
      </c>
      <c r="H4796" s="110" t="e">
        <f t="shared" si="372"/>
        <v>#DIV/0!</v>
      </c>
      <c r="I4796" s="110">
        <f>profiles!B4795/1000+L$46</f>
        <v>6.1210000000000001E-2</v>
      </c>
    </row>
    <row r="4797" spans="1:9" x14ac:dyDescent="0.25">
      <c r="A4797">
        <f t="shared" si="375"/>
        <v>4794</v>
      </c>
      <c r="B4797" s="45">
        <v>130.55555555555554</v>
      </c>
      <c r="C4797" s="2">
        <f t="shared" si="371"/>
        <v>254.14898571428569</v>
      </c>
      <c r="D4797">
        <v>20</v>
      </c>
      <c r="E4797" s="45">
        <f t="shared" si="373"/>
        <v>3.5307860122265047</v>
      </c>
      <c r="F4797" s="2">
        <f t="shared" si="374"/>
        <v>82.294774464398429</v>
      </c>
      <c r="G4797" s="2">
        <f>IF($L$37=0,0,F4797/$L$37)*sysconfig!$B$3</f>
        <v>0</v>
      </c>
      <c r="H4797" s="110" t="e">
        <f t="shared" si="372"/>
        <v>#DIV/0!</v>
      </c>
      <c r="I4797" s="110">
        <f>profiles!B4796/1000+L$46</f>
        <v>6.615E-2</v>
      </c>
    </row>
    <row r="4798" spans="1:9" x14ac:dyDescent="0.25">
      <c r="A4798">
        <f t="shared" si="375"/>
        <v>4795</v>
      </c>
      <c r="B4798" s="45">
        <v>36.111111111111107</v>
      </c>
      <c r="C4798" s="2">
        <f t="shared" si="371"/>
        <v>70.296527963525818</v>
      </c>
      <c r="D4798">
        <v>10</v>
      </c>
      <c r="E4798" s="45">
        <f t="shared" si="373"/>
        <v>1.7653930061132523</v>
      </c>
      <c r="F4798" s="2">
        <f t="shared" si="374"/>
        <v>0</v>
      </c>
      <c r="G4798" s="2">
        <f>IF($L$37=0,0,F4798/$L$37)*sysconfig!$B$3</f>
        <v>0</v>
      </c>
      <c r="H4798" s="110" t="e">
        <f t="shared" si="372"/>
        <v>#DIV/0!</v>
      </c>
      <c r="I4798" s="110">
        <f>profiles!B4797/1000+L$46</f>
        <v>6.6560000000000008E-2</v>
      </c>
    </row>
    <row r="4799" spans="1:9" x14ac:dyDescent="0.25">
      <c r="A4799">
        <f t="shared" si="375"/>
        <v>4796</v>
      </c>
      <c r="B4799" s="45">
        <v>2.7777777777777777</v>
      </c>
      <c r="C4799" s="2">
        <f t="shared" si="371"/>
        <v>5.4074252279635253</v>
      </c>
      <c r="D4799">
        <v>10</v>
      </c>
      <c r="E4799" s="45">
        <f t="shared" si="373"/>
        <v>1.7653930061132523</v>
      </c>
      <c r="F4799" s="2">
        <f t="shared" si="374"/>
        <v>0</v>
      </c>
      <c r="G4799" s="2">
        <f>IF($L$37=0,0,F4799/$L$37)*sysconfig!$B$3</f>
        <v>0</v>
      </c>
      <c r="H4799" s="110" t="e">
        <f t="shared" si="372"/>
        <v>#DIV/0!</v>
      </c>
      <c r="I4799" s="110">
        <f>profiles!B4798/1000+L$46</f>
        <v>6.6610000000000003E-2</v>
      </c>
    </row>
    <row r="4800" spans="1:9" x14ac:dyDescent="0.25">
      <c r="A4800">
        <f t="shared" si="375"/>
        <v>4797</v>
      </c>
      <c r="B4800" s="45">
        <v>0</v>
      </c>
      <c r="C4800" s="2">
        <f t="shared" si="371"/>
        <v>0</v>
      </c>
      <c r="D4800">
        <v>0</v>
      </c>
      <c r="E4800" s="45">
        <f t="shared" si="373"/>
        <v>0</v>
      </c>
      <c r="F4800" s="2">
        <f t="shared" si="374"/>
        <v>0</v>
      </c>
      <c r="G4800" s="2">
        <f>IF($L$37=0,0,F4800/$L$37)*sysconfig!$B$3</f>
        <v>0</v>
      </c>
      <c r="H4800" s="110" t="e">
        <f t="shared" si="372"/>
        <v>#DIV/0!</v>
      </c>
      <c r="I4800" s="110">
        <f>profiles!B4799/1000+L$46</f>
        <v>6.4159999999999995E-2</v>
      </c>
    </row>
    <row r="4801" spans="1:9" x14ac:dyDescent="0.25">
      <c r="A4801">
        <f t="shared" si="375"/>
        <v>4798</v>
      </c>
      <c r="B4801" s="45">
        <v>0</v>
      </c>
      <c r="C4801" s="2">
        <f t="shared" si="371"/>
        <v>0</v>
      </c>
      <c r="D4801">
        <v>0</v>
      </c>
      <c r="E4801" s="45">
        <f t="shared" si="373"/>
        <v>0</v>
      </c>
      <c r="F4801" s="2">
        <f t="shared" si="374"/>
        <v>0</v>
      </c>
      <c r="G4801" s="2">
        <f>IF($L$37=0,0,F4801/$L$37)*sysconfig!$B$3</f>
        <v>0</v>
      </c>
      <c r="H4801" s="110" t="e">
        <f t="shared" si="372"/>
        <v>#DIV/0!</v>
      </c>
      <c r="I4801" s="110">
        <f>profiles!B4800/1000+L$46</f>
        <v>6.5599999999999992E-2</v>
      </c>
    </row>
    <row r="4802" spans="1:9" x14ac:dyDescent="0.25">
      <c r="A4802">
        <f t="shared" si="375"/>
        <v>4799</v>
      </c>
      <c r="B4802" s="45">
        <v>0</v>
      </c>
      <c r="C4802" s="2">
        <f t="shared" si="371"/>
        <v>0</v>
      </c>
      <c r="D4802">
        <v>20</v>
      </c>
      <c r="E4802" s="45">
        <f t="shared" si="373"/>
        <v>3.5307860122265047</v>
      </c>
      <c r="F4802" s="2">
        <f t="shared" si="374"/>
        <v>82.294774464398429</v>
      </c>
      <c r="G4802" s="2">
        <f>IF($L$37=0,0,F4802/$L$37)*sysconfig!$B$3</f>
        <v>0</v>
      </c>
      <c r="H4802" s="110" t="e">
        <f t="shared" si="372"/>
        <v>#DIV/0!</v>
      </c>
      <c r="I4802" s="110">
        <f>profiles!B4801/1000+L$46</f>
        <v>5.9920000000000001E-2</v>
      </c>
    </row>
    <row r="4803" spans="1:9" x14ac:dyDescent="0.25">
      <c r="A4803">
        <f t="shared" si="375"/>
        <v>4800</v>
      </c>
      <c r="B4803" s="45">
        <v>0</v>
      </c>
      <c r="C4803" s="2">
        <f t="shared" si="371"/>
        <v>0</v>
      </c>
      <c r="D4803">
        <v>20</v>
      </c>
      <c r="E4803" s="45">
        <f t="shared" si="373"/>
        <v>3.5307860122265047</v>
      </c>
      <c r="F4803" s="2">
        <f t="shared" si="374"/>
        <v>82.294774464398429</v>
      </c>
      <c r="G4803" s="2">
        <f>IF($L$37=0,0,F4803/$L$37)*sysconfig!$B$3</f>
        <v>0</v>
      </c>
      <c r="H4803" s="110" t="e">
        <f t="shared" si="372"/>
        <v>#DIV/0!</v>
      </c>
      <c r="I4803" s="110">
        <f>profiles!B4802/1000+L$46</f>
        <v>5.6210000000000003E-2</v>
      </c>
    </row>
    <row r="4804" spans="1:9" x14ac:dyDescent="0.25">
      <c r="A4804">
        <f t="shared" si="375"/>
        <v>4801</v>
      </c>
      <c r="B4804" s="45">
        <v>0</v>
      </c>
      <c r="C4804" s="2">
        <f t="shared" ref="C4804:C4867" si="376">B4804/MAX(B$4:B$8673)*P_pv_max</f>
        <v>0</v>
      </c>
      <c r="D4804">
        <v>20</v>
      </c>
      <c r="E4804" s="45">
        <f t="shared" si="373"/>
        <v>3.5307860122265047</v>
      </c>
      <c r="F4804" s="2">
        <f t="shared" si="374"/>
        <v>82.294774464398429</v>
      </c>
      <c r="G4804" s="2">
        <f>IF($L$37=0,0,F4804/$L$37)*sysconfig!$B$3</f>
        <v>0</v>
      </c>
      <c r="H4804" s="110" t="e">
        <f t="shared" ref="H4804:H4867" si="377">(C4804/L$44+G4804/L$45)/2</f>
        <v>#DIV/0!</v>
      </c>
      <c r="I4804" s="110">
        <f>profiles!B4803/1000+L$46</f>
        <v>5.3079999999999995E-2</v>
      </c>
    </row>
    <row r="4805" spans="1:9" x14ac:dyDescent="0.25">
      <c r="A4805">
        <f t="shared" si="375"/>
        <v>4802</v>
      </c>
      <c r="B4805" s="45">
        <v>0</v>
      </c>
      <c r="C4805" s="2">
        <f t="shared" si="376"/>
        <v>0</v>
      </c>
      <c r="D4805">
        <v>20</v>
      </c>
      <c r="E4805" s="45">
        <f t="shared" ref="E4805:E4868" si="378">D4805*0.1*($L$24/$L$23)^$L$25</f>
        <v>3.5307860122265047</v>
      </c>
      <c r="F4805" s="2">
        <f t="shared" ref="F4805:F4868" si="379">IF(E4805&lt;$L$35,0,IF(E4805&gt;$L$34,0,IF($L$32*0.5*1.25*E4805^3*PI()/4*$L$33^2/1000&gt;$L$36,$L$36,$L$32*0.5*1.25*E4805^3*PI()/4*$L$33^2/1000)))</f>
        <v>82.294774464398429</v>
      </c>
      <c r="G4805" s="2">
        <f>IF($L$37=0,0,F4805/$L$37)*sysconfig!$B$3</f>
        <v>0</v>
      </c>
      <c r="H4805" s="110" t="e">
        <f t="shared" si="377"/>
        <v>#DIV/0!</v>
      </c>
      <c r="I4805" s="110">
        <f>profiles!B4804/1000+L$46</f>
        <v>5.1810000000000002E-2</v>
      </c>
    </row>
    <row r="4806" spans="1:9" x14ac:dyDescent="0.25">
      <c r="A4806">
        <f t="shared" ref="A4806:A4869" si="380">A4805+1</f>
        <v>4803</v>
      </c>
      <c r="B4806" s="45">
        <v>0</v>
      </c>
      <c r="C4806" s="2">
        <f t="shared" si="376"/>
        <v>0</v>
      </c>
      <c r="D4806">
        <v>20</v>
      </c>
      <c r="E4806" s="45">
        <f t="shared" si="378"/>
        <v>3.5307860122265047</v>
      </c>
      <c r="F4806" s="2">
        <f t="shared" si="379"/>
        <v>82.294774464398429</v>
      </c>
      <c r="G4806" s="2">
        <f>IF($L$37=0,0,F4806/$L$37)*sysconfig!$B$3</f>
        <v>0</v>
      </c>
      <c r="H4806" s="110" t="e">
        <f t="shared" si="377"/>
        <v>#DIV/0!</v>
      </c>
      <c r="I4806" s="110">
        <f>profiles!B4805/1000+L$46</f>
        <v>5.0540000000000002E-2</v>
      </c>
    </row>
    <row r="4807" spans="1:9" x14ac:dyDescent="0.25">
      <c r="A4807">
        <f t="shared" si="380"/>
        <v>4804</v>
      </c>
      <c r="B4807" s="45">
        <v>2.7777777777777777</v>
      </c>
      <c r="C4807" s="2">
        <f t="shared" si="376"/>
        <v>5.4074252279635253</v>
      </c>
      <c r="D4807">
        <v>30</v>
      </c>
      <c r="E4807" s="45">
        <f t="shared" si="378"/>
        <v>5.2961790183397568</v>
      </c>
      <c r="F4807" s="2">
        <f t="shared" si="379"/>
        <v>277.74486381734465</v>
      </c>
      <c r="G4807" s="2">
        <f>IF($L$37=0,0,F4807/$L$37)*sysconfig!$B$3</f>
        <v>0</v>
      </c>
      <c r="H4807" s="110" t="e">
        <f t="shared" si="377"/>
        <v>#DIV/0!</v>
      </c>
      <c r="I4807" s="110">
        <f>profiles!B4806/1000+L$46</f>
        <v>4.9320000000000003E-2</v>
      </c>
    </row>
    <row r="4808" spans="1:9" x14ac:dyDescent="0.25">
      <c r="A4808">
        <f t="shared" si="380"/>
        <v>4805</v>
      </c>
      <c r="B4808" s="45">
        <v>33.333333333333336</v>
      </c>
      <c r="C4808" s="2">
        <f t="shared" si="376"/>
        <v>64.889102735562304</v>
      </c>
      <c r="D4808">
        <v>30</v>
      </c>
      <c r="E4808" s="45">
        <f t="shared" si="378"/>
        <v>5.2961790183397568</v>
      </c>
      <c r="F4808" s="2">
        <f t="shared" si="379"/>
        <v>277.74486381734465</v>
      </c>
      <c r="G4808" s="2">
        <f>IF($L$37=0,0,F4808/$L$37)*sysconfig!$B$3</f>
        <v>0</v>
      </c>
      <c r="H4808" s="110" t="e">
        <f t="shared" si="377"/>
        <v>#DIV/0!</v>
      </c>
      <c r="I4808" s="110">
        <f>profiles!B4807/1000+L$46</f>
        <v>4.8979999999999996E-2</v>
      </c>
    </row>
    <row r="4809" spans="1:9" x14ac:dyDescent="0.25">
      <c r="A4809">
        <f t="shared" si="380"/>
        <v>4806</v>
      </c>
      <c r="B4809" s="45">
        <v>113.88888888888889</v>
      </c>
      <c r="C4809" s="2">
        <f t="shared" si="376"/>
        <v>221.70443434650454</v>
      </c>
      <c r="D4809">
        <v>30</v>
      </c>
      <c r="E4809" s="45">
        <f t="shared" si="378"/>
        <v>5.2961790183397568</v>
      </c>
      <c r="F4809" s="2">
        <f t="shared" si="379"/>
        <v>277.74486381734465</v>
      </c>
      <c r="G4809" s="2">
        <f>IF($L$37=0,0,F4809/$L$37)*sysconfig!$B$3</f>
        <v>0</v>
      </c>
      <c r="H4809" s="110" t="e">
        <f t="shared" si="377"/>
        <v>#DIV/0!</v>
      </c>
      <c r="I4809" s="110">
        <f>profiles!B4808/1000+L$46</f>
        <v>4.9909999999999996E-2</v>
      </c>
    </row>
    <row r="4810" spans="1:9" x14ac:dyDescent="0.25">
      <c r="A4810">
        <f t="shared" si="380"/>
        <v>4807</v>
      </c>
      <c r="B4810" s="45">
        <v>241.66666666666666</v>
      </c>
      <c r="C4810" s="2">
        <f t="shared" si="376"/>
        <v>470.44599483282673</v>
      </c>
      <c r="D4810">
        <v>30</v>
      </c>
      <c r="E4810" s="45">
        <f t="shared" si="378"/>
        <v>5.2961790183397568</v>
      </c>
      <c r="F4810" s="2">
        <f t="shared" si="379"/>
        <v>277.74486381734465</v>
      </c>
      <c r="G4810" s="2">
        <f>IF($L$37=0,0,F4810/$L$37)*sysconfig!$B$3</f>
        <v>0</v>
      </c>
      <c r="H4810" s="110" t="e">
        <f t="shared" si="377"/>
        <v>#DIV/0!</v>
      </c>
      <c r="I4810" s="110">
        <f>profiles!B4809/1000+L$46</f>
        <v>5.0790000000000002E-2</v>
      </c>
    </row>
    <row r="4811" spans="1:9" x14ac:dyDescent="0.25">
      <c r="A4811">
        <f t="shared" si="380"/>
        <v>4808</v>
      </c>
      <c r="B4811" s="45">
        <v>180.55555555555554</v>
      </c>
      <c r="C4811" s="2">
        <f t="shared" si="376"/>
        <v>351.48263981762909</v>
      </c>
      <c r="D4811">
        <v>30</v>
      </c>
      <c r="E4811" s="45">
        <f t="shared" si="378"/>
        <v>5.2961790183397568</v>
      </c>
      <c r="F4811" s="2">
        <f t="shared" si="379"/>
        <v>277.74486381734465</v>
      </c>
      <c r="G4811" s="2">
        <f>IF($L$37=0,0,F4811/$L$37)*sysconfig!$B$3</f>
        <v>0</v>
      </c>
      <c r="H4811" s="110" t="e">
        <f t="shared" si="377"/>
        <v>#DIV/0!</v>
      </c>
      <c r="I4811" s="110">
        <f>profiles!B4810/1000+L$46</f>
        <v>5.1659999999999998E-2</v>
      </c>
    </row>
    <row r="4812" spans="1:9" x14ac:dyDescent="0.25">
      <c r="A4812">
        <f t="shared" si="380"/>
        <v>4809</v>
      </c>
      <c r="B4812" s="45">
        <v>419.44444444444446</v>
      </c>
      <c r="C4812" s="2">
        <f t="shared" si="376"/>
        <v>816.52120942249235</v>
      </c>
      <c r="D4812">
        <v>50</v>
      </c>
      <c r="E4812" s="45">
        <f t="shared" si="378"/>
        <v>8.8269650305662619</v>
      </c>
      <c r="F4812" s="2">
        <f t="shared" si="379"/>
        <v>1285.8558510062257</v>
      </c>
      <c r="G4812" s="2">
        <f>IF($L$37=0,0,F4812/$L$37)*sysconfig!$B$3</f>
        <v>0</v>
      </c>
      <c r="H4812" s="110" t="e">
        <f t="shared" si="377"/>
        <v>#DIV/0!</v>
      </c>
      <c r="I4812" s="110">
        <f>profiles!B4811/1000+L$46</f>
        <v>5.1799999999999999E-2</v>
      </c>
    </row>
    <row r="4813" spans="1:9" x14ac:dyDescent="0.25">
      <c r="A4813">
        <f t="shared" si="380"/>
        <v>4810</v>
      </c>
      <c r="B4813" s="45">
        <v>155.55555555555554</v>
      </c>
      <c r="C4813" s="2">
        <f t="shared" si="376"/>
        <v>302.81581276595739</v>
      </c>
      <c r="D4813">
        <v>40</v>
      </c>
      <c r="E4813" s="45">
        <f t="shared" si="378"/>
        <v>7.0615720244530094</v>
      </c>
      <c r="F4813" s="2">
        <f t="shared" si="379"/>
        <v>658.35819571518743</v>
      </c>
      <c r="G4813" s="2">
        <f>IF($L$37=0,0,F4813/$L$37)*sysconfig!$B$3</f>
        <v>0</v>
      </c>
      <c r="H4813" s="110" t="e">
        <f t="shared" si="377"/>
        <v>#DIV/0!</v>
      </c>
      <c r="I4813" s="110">
        <f>profiles!B4812/1000+L$46</f>
        <v>5.0040000000000001E-2</v>
      </c>
    </row>
    <row r="4814" spans="1:9" x14ac:dyDescent="0.25">
      <c r="A4814">
        <f t="shared" si="380"/>
        <v>4811</v>
      </c>
      <c r="B4814" s="45">
        <v>66.666666666666671</v>
      </c>
      <c r="C4814" s="2">
        <f t="shared" si="376"/>
        <v>129.77820547112461</v>
      </c>
      <c r="D4814">
        <v>40</v>
      </c>
      <c r="E4814" s="45">
        <f t="shared" si="378"/>
        <v>7.0615720244530094</v>
      </c>
      <c r="F4814" s="2">
        <f t="shared" si="379"/>
        <v>658.35819571518743</v>
      </c>
      <c r="G4814" s="2">
        <f>IF($L$37=0,0,F4814/$L$37)*sysconfig!$B$3</f>
        <v>0</v>
      </c>
      <c r="H4814" s="110" t="e">
        <f t="shared" si="377"/>
        <v>#DIV/0!</v>
      </c>
      <c r="I4814" s="110">
        <f>profiles!B4813/1000+L$46</f>
        <v>4.7909999999999994E-2</v>
      </c>
    </row>
    <row r="4815" spans="1:9" x14ac:dyDescent="0.25">
      <c r="A4815">
        <f t="shared" si="380"/>
        <v>4812</v>
      </c>
      <c r="B4815" s="45">
        <v>25</v>
      </c>
      <c r="C4815" s="2">
        <f t="shared" si="376"/>
        <v>48.666827051671731</v>
      </c>
      <c r="D4815">
        <v>30</v>
      </c>
      <c r="E4815" s="45">
        <f t="shared" si="378"/>
        <v>5.2961790183397568</v>
      </c>
      <c r="F4815" s="2">
        <f t="shared" si="379"/>
        <v>277.74486381734465</v>
      </c>
      <c r="G4815" s="2">
        <f>IF($L$37=0,0,F4815/$L$37)*sysconfig!$B$3</f>
        <v>0</v>
      </c>
      <c r="H4815" s="110" t="e">
        <f t="shared" si="377"/>
        <v>#DIV/0!</v>
      </c>
      <c r="I4815" s="110">
        <f>profiles!B4814/1000+L$46</f>
        <v>4.6629999999999998E-2</v>
      </c>
    </row>
    <row r="4816" spans="1:9" x14ac:dyDescent="0.25">
      <c r="A4816">
        <f t="shared" si="380"/>
        <v>4813</v>
      </c>
      <c r="B4816" s="45">
        <v>361.11111111111109</v>
      </c>
      <c r="C4816" s="2">
        <f t="shared" si="376"/>
        <v>702.96527963525818</v>
      </c>
      <c r="D4816">
        <v>30</v>
      </c>
      <c r="E4816" s="45">
        <f t="shared" si="378"/>
        <v>5.2961790183397568</v>
      </c>
      <c r="F4816" s="2">
        <f t="shared" si="379"/>
        <v>277.74486381734465</v>
      </c>
      <c r="G4816" s="2">
        <f>IF($L$37=0,0,F4816/$L$37)*sysconfig!$B$3</f>
        <v>0</v>
      </c>
      <c r="H4816" s="110" t="e">
        <f t="shared" si="377"/>
        <v>#DIV/0!</v>
      </c>
      <c r="I4816" s="110">
        <f>profiles!B4815/1000+L$46</f>
        <v>4.2789999999999995E-2</v>
      </c>
    </row>
    <row r="4817" spans="1:9" x14ac:dyDescent="0.25">
      <c r="A4817">
        <f t="shared" si="380"/>
        <v>4814</v>
      </c>
      <c r="B4817" s="45">
        <v>555.55555555555554</v>
      </c>
      <c r="C4817" s="2">
        <f t="shared" si="376"/>
        <v>1081.4850455927051</v>
      </c>
      <c r="D4817">
        <v>20</v>
      </c>
      <c r="E4817" s="45">
        <f t="shared" si="378"/>
        <v>3.5307860122265047</v>
      </c>
      <c r="F4817" s="2">
        <f t="shared" si="379"/>
        <v>82.294774464398429</v>
      </c>
      <c r="G4817" s="2">
        <f>IF($L$37=0,0,F4817/$L$37)*sysconfig!$B$3</f>
        <v>0</v>
      </c>
      <c r="H4817" s="110" t="e">
        <f t="shared" si="377"/>
        <v>#DIV/0!</v>
      </c>
      <c r="I4817" s="110">
        <f>profiles!B4816/1000+L$46</f>
        <v>4.2980000000000004E-2</v>
      </c>
    </row>
    <row r="4818" spans="1:9" x14ac:dyDescent="0.25">
      <c r="A4818">
        <f t="shared" si="380"/>
        <v>4815</v>
      </c>
      <c r="B4818" s="45">
        <v>486.11111111111109</v>
      </c>
      <c r="C4818" s="2">
        <f t="shared" si="376"/>
        <v>946.29941489361693</v>
      </c>
      <c r="D4818">
        <v>30</v>
      </c>
      <c r="E4818" s="45">
        <f t="shared" si="378"/>
        <v>5.2961790183397568</v>
      </c>
      <c r="F4818" s="2">
        <f t="shared" si="379"/>
        <v>277.74486381734465</v>
      </c>
      <c r="G4818" s="2">
        <f>IF($L$37=0,0,F4818/$L$37)*sysconfig!$B$3</f>
        <v>0</v>
      </c>
      <c r="H4818" s="110" t="e">
        <f t="shared" si="377"/>
        <v>#DIV/0!</v>
      </c>
      <c r="I4818" s="110">
        <f>profiles!B4817/1000+L$46</f>
        <v>4.3810000000000002E-2</v>
      </c>
    </row>
    <row r="4819" spans="1:9" x14ac:dyDescent="0.25">
      <c r="A4819">
        <f t="shared" si="380"/>
        <v>4816</v>
      </c>
      <c r="B4819" s="45">
        <v>486.11111111111109</v>
      </c>
      <c r="C4819" s="2">
        <f t="shared" si="376"/>
        <v>946.29941489361693</v>
      </c>
      <c r="D4819">
        <v>40</v>
      </c>
      <c r="E4819" s="45">
        <f t="shared" si="378"/>
        <v>7.0615720244530094</v>
      </c>
      <c r="F4819" s="2">
        <f t="shared" si="379"/>
        <v>658.35819571518743</v>
      </c>
      <c r="G4819" s="2">
        <f>IF($L$37=0,0,F4819/$L$37)*sysconfig!$B$3</f>
        <v>0</v>
      </c>
      <c r="H4819" s="110" t="e">
        <f t="shared" si="377"/>
        <v>#DIV/0!</v>
      </c>
      <c r="I4819" s="110">
        <f>profiles!B4818/1000+L$46</f>
        <v>4.6829999999999997E-2</v>
      </c>
    </row>
    <row r="4820" spans="1:9" x14ac:dyDescent="0.25">
      <c r="A4820">
        <f t="shared" si="380"/>
        <v>4817</v>
      </c>
      <c r="B4820" s="45">
        <v>83.333333333333329</v>
      </c>
      <c r="C4820" s="2">
        <f t="shared" si="376"/>
        <v>162.22275683890575</v>
      </c>
      <c r="D4820">
        <v>30</v>
      </c>
      <c r="E4820" s="45">
        <f t="shared" si="378"/>
        <v>5.2961790183397568</v>
      </c>
      <c r="F4820" s="2">
        <f t="shared" si="379"/>
        <v>277.74486381734465</v>
      </c>
      <c r="G4820" s="2">
        <f>IF($L$37=0,0,F4820/$L$37)*sysconfig!$B$3</f>
        <v>0</v>
      </c>
      <c r="H4820" s="110" t="e">
        <f t="shared" si="377"/>
        <v>#DIV/0!</v>
      </c>
      <c r="I4820" s="110">
        <f>profiles!B4819/1000+L$46</f>
        <v>5.0540000000000002E-2</v>
      </c>
    </row>
    <row r="4821" spans="1:9" x14ac:dyDescent="0.25">
      <c r="A4821">
        <f t="shared" si="380"/>
        <v>4818</v>
      </c>
      <c r="B4821" s="45">
        <v>41.666666666666664</v>
      </c>
      <c r="C4821" s="2">
        <f t="shared" si="376"/>
        <v>81.111378419452876</v>
      </c>
      <c r="D4821">
        <v>30</v>
      </c>
      <c r="E4821" s="45">
        <f t="shared" si="378"/>
        <v>5.2961790183397568</v>
      </c>
      <c r="F4821" s="2">
        <f t="shared" si="379"/>
        <v>277.74486381734465</v>
      </c>
      <c r="G4821" s="2">
        <f>IF($L$37=0,0,F4821/$L$37)*sysconfig!$B$3</f>
        <v>0</v>
      </c>
      <c r="H4821" s="110" t="e">
        <f t="shared" si="377"/>
        <v>#DIV/0!</v>
      </c>
      <c r="I4821" s="110">
        <f>profiles!B4820/1000+L$46</f>
        <v>5.1889999999999999E-2</v>
      </c>
    </row>
    <row r="4822" spans="1:9" x14ac:dyDescent="0.25">
      <c r="A4822">
        <f t="shared" si="380"/>
        <v>4819</v>
      </c>
      <c r="B4822" s="45">
        <v>97.222222222222214</v>
      </c>
      <c r="C4822" s="2">
        <f t="shared" si="376"/>
        <v>189.25988297872337</v>
      </c>
      <c r="D4822">
        <v>30</v>
      </c>
      <c r="E4822" s="45">
        <f t="shared" si="378"/>
        <v>5.2961790183397568</v>
      </c>
      <c r="F4822" s="2">
        <f t="shared" si="379"/>
        <v>277.74486381734465</v>
      </c>
      <c r="G4822" s="2">
        <f>IF($L$37=0,0,F4822/$L$37)*sysconfig!$B$3</f>
        <v>0</v>
      </c>
      <c r="H4822" s="110" t="e">
        <f t="shared" si="377"/>
        <v>#DIV/0!</v>
      </c>
      <c r="I4822" s="110">
        <f>profiles!B4821/1000+L$46</f>
        <v>5.3380000000000004E-2</v>
      </c>
    </row>
    <row r="4823" spans="1:9" x14ac:dyDescent="0.25">
      <c r="A4823">
        <f t="shared" si="380"/>
        <v>4820</v>
      </c>
      <c r="B4823" s="45">
        <v>13.888888888888889</v>
      </c>
      <c r="C4823" s="2">
        <f t="shared" si="376"/>
        <v>27.03712613981763</v>
      </c>
      <c r="D4823">
        <v>20</v>
      </c>
      <c r="E4823" s="45">
        <f t="shared" si="378"/>
        <v>3.5307860122265047</v>
      </c>
      <c r="F4823" s="2">
        <f t="shared" si="379"/>
        <v>82.294774464398429</v>
      </c>
      <c r="G4823" s="2">
        <f>IF($L$37=0,0,F4823/$L$37)*sysconfig!$B$3</f>
        <v>0</v>
      </c>
      <c r="H4823" s="110" t="e">
        <f t="shared" si="377"/>
        <v>#DIV/0!</v>
      </c>
      <c r="I4823" s="110">
        <f>profiles!B4822/1000+L$46</f>
        <v>5.253E-2</v>
      </c>
    </row>
    <row r="4824" spans="1:9" x14ac:dyDescent="0.25">
      <c r="A4824">
        <f t="shared" si="380"/>
        <v>4821</v>
      </c>
      <c r="B4824" s="45">
        <v>0</v>
      </c>
      <c r="C4824" s="2">
        <f t="shared" si="376"/>
        <v>0</v>
      </c>
      <c r="D4824">
        <v>20</v>
      </c>
      <c r="E4824" s="45">
        <f t="shared" si="378"/>
        <v>3.5307860122265047</v>
      </c>
      <c r="F4824" s="2">
        <f t="shared" si="379"/>
        <v>82.294774464398429</v>
      </c>
      <c r="G4824" s="2">
        <f>IF($L$37=0,0,F4824/$L$37)*sysconfig!$B$3</f>
        <v>0</v>
      </c>
      <c r="H4824" s="110" t="e">
        <f t="shared" si="377"/>
        <v>#DIV/0!</v>
      </c>
      <c r="I4824" s="110">
        <f>profiles!B4823/1000+L$46</f>
        <v>5.2719999999999996E-2</v>
      </c>
    </row>
    <row r="4825" spans="1:9" x14ac:dyDescent="0.25">
      <c r="A4825">
        <f t="shared" si="380"/>
        <v>4822</v>
      </c>
      <c r="B4825" s="45">
        <v>0</v>
      </c>
      <c r="C4825" s="2">
        <f t="shared" si="376"/>
        <v>0</v>
      </c>
      <c r="D4825">
        <v>30</v>
      </c>
      <c r="E4825" s="45">
        <f t="shared" si="378"/>
        <v>5.2961790183397568</v>
      </c>
      <c r="F4825" s="2">
        <f t="shared" si="379"/>
        <v>277.74486381734465</v>
      </c>
      <c r="G4825" s="2">
        <f>IF($L$37=0,0,F4825/$L$37)*sysconfig!$B$3</f>
        <v>0</v>
      </c>
      <c r="H4825" s="110" t="e">
        <f t="shared" si="377"/>
        <v>#DIV/0!</v>
      </c>
      <c r="I4825" s="110">
        <f>profiles!B4824/1000+L$46</f>
        <v>5.4200000000000005E-2</v>
      </c>
    </row>
    <row r="4826" spans="1:9" x14ac:dyDescent="0.25">
      <c r="A4826">
        <f t="shared" si="380"/>
        <v>4823</v>
      </c>
      <c r="B4826" s="45">
        <v>0</v>
      </c>
      <c r="C4826" s="2">
        <f t="shared" si="376"/>
        <v>0</v>
      </c>
      <c r="D4826">
        <v>40</v>
      </c>
      <c r="E4826" s="45">
        <f t="shared" si="378"/>
        <v>7.0615720244530094</v>
      </c>
      <c r="F4826" s="2">
        <f t="shared" si="379"/>
        <v>658.35819571518743</v>
      </c>
      <c r="G4826" s="2">
        <f>IF($L$37=0,0,F4826/$L$37)*sysconfig!$B$3</f>
        <v>0</v>
      </c>
      <c r="H4826" s="110" t="e">
        <f t="shared" si="377"/>
        <v>#DIV/0!</v>
      </c>
      <c r="I4826" s="110">
        <f>profiles!B4825/1000+L$46</f>
        <v>5.2289999999999996E-2</v>
      </c>
    </row>
    <row r="4827" spans="1:9" x14ac:dyDescent="0.25">
      <c r="A4827">
        <f t="shared" si="380"/>
        <v>4824</v>
      </c>
      <c r="B4827" s="45">
        <v>0</v>
      </c>
      <c r="C4827" s="2">
        <f t="shared" si="376"/>
        <v>0</v>
      </c>
      <c r="D4827">
        <v>30</v>
      </c>
      <c r="E4827" s="45">
        <f t="shared" si="378"/>
        <v>5.2961790183397568</v>
      </c>
      <c r="F4827" s="2">
        <f t="shared" si="379"/>
        <v>277.74486381734465</v>
      </c>
      <c r="G4827" s="2">
        <f>IF($L$37=0,0,F4827/$L$37)*sysconfig!$B$3</f>
        <v>0</v>
      </c>
      <c r="H4827" s="110" t="e">
        <f t="shared" si="377"/>
        <v>#DIV/0!</v>
      </c>
      <c r="I4827" s="110">
        <f>profiles!B4826/1000+L$46</f>
        <v>4.9500000000000002E-2</v>
      </c>
    </row>
    <row r="4828" spans="1:9" x14ac:dyDescent="0.25">
      <c r="A4828">
        <f t="shared" si="380"/>
        <v>4825</v>
      </c>
      <c r="B4828" s="45">
        <v>0</v>
      </c>
      <c r="C4828" s="2">
        <f t="shared" si="376"/>
        <v>0</v>
      </c>
      <c r="D4828">
        <v>20</v>
      </c>
      <c r="E4828" s="45">
        <f t="shared" si="378"/>
        <v>3.5307860122265047</v>
      </c>
      <c r="F4828" s="2">
        <f t="shared" si="379"/>
        <v>82.294774464398429</v>
      </c>
      <c r="G4828" s="2">
        <f>IF($L$37=0,0,F4828/$L$37)*sysconfig!$B$3</f>
        <v>0</v>
      </c>
      <c r="H4828" s="110" t="e">
        <f t="shared" si="377"/>
        <v>#DIV/0!</v>
      </c>
      <c r="I4828" s="110">
        <f>profiles!B4827/1000+L$46</f>
        <v>4.7399999999999998E-2</v>
      </c>
    </row>
    <row r="4829" spans="1:9" x14ac:dyDescent="0.25">
      <c r="A4829">
        <f t="shared" si="380"/>
        <v>4826</v>
      </c>
      <c r="B4829" s="45">
        <v>0</v>
      </c>
      <c r="C4829" s="2">
        <f t="shared" si="376"/>
        <v>0</v>
      </c>
      <c r="D4829">
        <v>20</v>
      </c>
      <c r="E4829" s="45">
        <f t="shared" si="378"/>
        <v>3.5307860122265047</v>
      </c>
      <c r="F4829" s="2">
        <f t="shared" si="379"/>
        <v>82.294774464398429</v>
      </c>
      <c r="G4829" s="2">
        <f>IF($L$37=0,0,F4829/$L$37)*sysconfig!$B$3</f>
        <v>0</v>
      </c>
      <c r="H4829" s="110" t="e">
        <f t="shared" si="377"/>
        <v>#DIV/0!</v>
      </c>
      <c r="I4829" s="110">
        <f>profiles!B4828/1000+L$46</f>
        <v>4.6980000000000001E-2</v>
      </c>
    </row>
    <row r="4830" spans="1:9" x14ac:dyDescent="0.25">
      <c r="A4830">
        <f t="shared" si="380"/>
        <v>4827</v>
      </c>
      <c r="B4830" s="45">
        <v>0</v>
      </c>
      <c r="C4830" s="2">
        <f t="shared" si="376"/>
        <v>0</v>
      </c>
      <c r="D4830">
        <v>30</v>
      </c>
      <c r="E4830" s="45">
        <f t="shared" si="378"/>
        <v>5.2961790183397568</v>
      </c>
      <c r="F4830" s="2">
        <f t="shared" si="379"/>
        <v>277.74486381734465</v>
      </c>
      <c r="G4830" s="2">
        <f>IF($L$37=0,0,F4830/$L$37)*sysconfig!$B$3</f>
        <v>0</v>
      </c>
      <c r="H4830" s="110" t="e">
        <f t="shared" si="377"/>
        <v>#DIV/0!</v>
      </c>
      <c r="I4830" s="110">
        <f>profiles!B4829/1000+L$46</f>
        <v>4.5269999999999998E-2</v>
      </c>
    </row>
    <row r="4831" spans="1:9" x14ac:dyDescent="0.25">
      <c r="A4831">
        <f t="shared" si="380"/>
        <v>4828</v>
      </c>
      <c r="B4831" s="45">
        <v>2.7777777777777777</v>
      </c>
      <c r="C4831" s="2">
        <f t="shared" si="376"/>
        <v>5.4074252279635253</v>
      </c>
      <c r="D4831">
        <v>30</v>
      </c>
      <c r="E4831" s="45">
        <f t="shared" si="378"/>
        <v>5.2961790183397568</v>
      </c>
      <c r="F4831" s="2">
        <f t="shared" si="379"/>
        <v>277.74486381734465</v>
      </c>
      <c r="G4831" s="2">
        <f>IF($L$37=0,0,F4831/$L$37)*sysconfig!$B$3</f>
        <v>0</v>
      </c>
      <c r="H4831" s="110" t="e">
        <f t="shared" si="377"/>
        <v>#DIV/0!</v>
      </c>
      <c r="I4831" s="110">
        <f>profiles!B4830/1000+L$46</f>
        <v>4.4999999999999998E-2</v>
      </c>
    </row>
    <row r="4832" spans="1:9" x14ac:dyDescent="0.25">
      <c r="A4832">
        <f t="shared" si="380"/>
        <v>4829</v>
      </c>
      <c r="B4832" s="45">
        <v>41.666666666666664</v>
      </c>
      <c r="C4832" s="2">
        <f t="shared" si="376"/>
        <v>81.111378419452876</v>
      </c>
      <c r="D4832">
        <v>20</v>
      </c>
      <c r="E4832" s="45">
        <f t="shared" si="378"/>
        <v>3.5307860122265047</v>
      </c>
      <c r="F4832" s="2">
        <f t="shared" si="379"/>
        <v>82.294774464398429</v>
      </c>
      <c r="G4832" s="2">
        <f>IF($L$37=0,0,F4832/$L$37)*sysconfig!$B$3</f>
        <v>0</v>
      </c>
      <c r="H4832" s="110" t="e">
        <f t="shared" si="377"/>
        <v>#DIV/0!</v>
      </c>
      <c r="I4832" s="110">
        <f>profiles!B4831/1000+L$46</f>
        <v>4.5030000000000001E-2</v>
      </c>
    </row>
    <row r="4833" spans="1:9" x14ac:dyDescent="0.25">
      <c r="A4833">
        <f t="shared" si="380"/>
        <v>4830</v>
      </c>
      <c r="B4833" s="45">
        <v>152.77777777777777</v>
      </c>
      <c r="C4833" s="2">
        <f t="shared" si="376"/>
        <v>297.40838753799392</v>
      </c>
      <c r="D4833">
        <v>30</v>
      </c>
      <c r="E4833" s="45">
        <f t="shared" si="378"/>
        <v>5.2961790183397568</v>
      </c>
      <c r="F4833" s="2">
        <f t="shared" si="379"/>
        <v>277.74486381734465</v>
      </c>
      <c r="G4833" s="2">
        <f>IF($L$37=0,0,F4833/$L$37)*sysconfig!$B$3</f>
        <v>0</v>
      </c>
      <c r="H4833" s="110" t="e">
        <f t="shared" si="377"/>
        <v>#DIV/0!</v>
      </c>
      <c r="I4833" s="110">
        <f>profiles!B4832/1000+L$46</f>
        <v>4.4880000000000003E-2</v>
      </c>
    </row>
    <row r="4834" spans="1:9" x14ac:dyDescent="0.25">
      <c r="A4834">
        <f t="shared" si="380"/>
        <v>4831</v>
      </c>
      <c r="B4834" s="45">
        <v>333.33333333333331</v>
      </c>
      <c r="C4834" s="2">
        <f t="shared" si="376"/>
        <v>648.89102735562301</v>
      </c>
      <c r="D4834">
        <v>40</v>
      </c>
      <c r="E4834" s="45">
        <f t="shared" si="378"/>
        <v>7.0615720244530094</v>
      </c>
      <c r="F4834" s="2">
        <f t="shared" si="379"/>
        <v>658.35819571518743</v>
      </c>
      <c r="G4834" s="2">
        <f>IF($L$37=0,0,F4834/$L$37)*sysconfig!$B$3</f>
        <v>0</v>
      </c>
      <c r="H4834" s="110" t="e">
        <f t="shared" si="377"/>
        <v>#DIV/0!</v>
      </c>
      <c r="I4834" s="110">
        <f>profiles!B4833/1000+L$46</f>
        <v>4.5670000000000002E-2</v>
      </c>
    </row>
    <row r="4835" spans="1:9" x14ac:dyDescent="0.25">
      <c r="A4835">
        <f t="shared" si="380"/>
        <v>4832</v>
      </c>
      <c r="B4835" s="45">
        <v>458.33333333333331</v>
      </c>
      <c r="C4835" s="2">
        <f t="shared" si="376"/>
        <v>892.22516261398164</v>
      </c>
      <c r="D4835">
        <v>50</v>
      </c>
      <c r="E4835" s="45">
        <f t="shared" si="378"/>
        <v>8.8269650305662619</v>
      </c>
      <c r="F4835" s="2">
        <f t="shared" si="379"/>
        <v>1285.8558510062257</v>
      </c>
      <c r="G4835" s="2">
        <f>IF($L$37=0,0,F4835/$L$37)*sysconfig!$B$3</f>
        <v>0</v>
      </c>
      <c r="H4835" s="110" t="e">
        <f t="shared" si="377"/>
        <v>#DIV/0!</v>
      </c>
      <c r="I4835" s="110">
        <f>profiles!B4834/1000+L$46</f>
        <v>4.6019999999999998E-2</v>
      </c>
    </row>
    <row r="4836" spans="1:9" x14ac:dyDescent="0.25">
      <c r="A4836">
        <f t="shared" si="380"/>
        <v>4833</v>
      </c>
      <c r="B4836" s="45">
        <v>625</v>
      </c>
      <c r="C4836" s="2">
        <f t="shared" si="376"/>
        <v>1216.6706762917931</v>
      </c>
      <c r="D4836">
        <v>50</v>
      </c>
      <c r="E4836" s="45">
        <f t="shared" si="378"/>
        <v>8.8269650305662619</v>
      </c>
      <c r="F4836" s="2">
        <f t="shared" si="379"/>
        <v>1285.8558510062257</v>
      </c>
      <c r="G4836" s="2">
        <f>IF($L$37=0,0,F4836/$L$37)*sysconfig!$B$3</f>
        <v>0</v>
      </c>
      <c r="H4836" s="110" t="e">
        <f t="shared" si="377"/>
        <v>#DIV/0!</v>
      </c>
      <c r="I4836" s="110">
        <f>profiles!B4835/1000+L$46</f>
        <v>4.6010000000000002E-2</v>
      </c>
    </row>
    <row r="4837" spans="1:9" x14ac:dyDescent="0.25">
      <c r="A4837">
        <f t="shared" si="380"/>
        <v>4834</v>
      </c>
      <c r="B4837" s="45">
        <v>708.33333333333337</v>
      </c>
      <c r="C4837" s="2">
        <f t="shared" si="376"/>
        <v>1378.8934331306991</v>
      </c>
      <c r="D4837">
        <v>50</v>
      </c>
      <c r="E4837" s="45">
        <f t="shared" si="378"/>
        <v>8.8269650305662619</v>
      </c>
      <c r="F4837" s="2">
        <f t="shared" si="379"/>
        <v>1285.8558510062257</v>
      </c>
      <c r="G4837" s="2">
        <f>IF($L$37=0,0,F4837/$L$37)*sysconfig!$B$3</f>
        <v>0</v>
      </c>
      <c r="H4837" s="110" t="e">
        <f t="shared" si="377"/>
        <v>#DIV/0!</v>
      </c>
      <c r="I4837" s="110">
        <f>profiles!B4836/1000+L$46</f>
        <v>4.4690000000000001E-2</v>
      </c>
    </row>
    <row r="4838" spans="1:9" x14ac:dyDescent="0.25">
      <c r="A4838">
        <f t="shared" si="380"/>
        <v>4835</v>
      </c>
      <c r="B4838" s="45">
        <v>694.44444444444446</v>
      </c>
      <c r="C4838" s="2">
        <f t="shared" si="376"/>
        <v>1351.8563069908812</v>
      </c>
      <c r="D4838">
        <v>50</v>
      </c>
      <c r="E4838" s="45">
        <f t="shared" si="378"/>
        <v>8.8269650305662619</v>
      </c>
      <c r="F4838" s="2">
        <f t="shared" si="379"/>
        <v>1285.8558510062257</v>
      </c>
      <c r="G4838" s="2">
        <f>IF($L$37=0,0,F4838/$L$37)*sysconfig!$B$3</f>
        <v>0</v>
      </c>
      <c r="H4838" s="110" t="e">
        <f t="shared" si="377"/>
        <v>#DIV/0!</v>
      </c>
      <c r="I4838" s="110">
        <f>profiles!B4837/1000+L$46</f>
        <v>4.5130000000000003E-2</v>
      </c>
    </row>
    <row r="4839" spans="1:9" x14ac:dyDescent="0.25">
      <c r="A4839">
        <f t="shared" si="380"/>
        <v>4836</v>
      </c>
      <c r="B4839" s="45">
        <v>625</v>
      </c>
      <c r="C4839" s="2">
        <f t="shared" si="376"/>
        <v>1216.6706762917931</v>
      </c>
      <c r="D4839">
        <v>60</v>
      </c>
      <c r="E4839" s="45">
        <f t="shared" si="378"/>
        <v>10.592358036679514</v>
      </c>
      <c r="F4839" s="2">
        <f t="shared" si="379"/>
        <v>2221.9589105387572</v>
      </c>
      <c r="G4839" s="2">
        <f>IF($L$37=0,0,F4839/$L$37)*sysconfig!$B$3</f>
        <v>0</v>
      </c>
      <c r="H4839" s="110" t="e">
        <f t="shared" si="377"/>
        <v>#DIV/0!</v>
      </c>
      <c r="I4839" s="110">
        <f>profiles!B4838/1000+L$46</f>
        <v>4.4289999999999996E-2</v>
      </c>
    </row>
    <row r="4840" spans="1:9" x14ac:dyDescent="0.25">
      <c r="A4840">
        <f t="shared" si="380"/>
        <v>4837</v>
      </c>
      <c r="B4840" s="45">
        <v>666.66666666666663</v>
      </c>
      <c r="C4840" s="2">
        <f t="shared" si="376"/>
        <v>1297.782054711246</v>
      </c>
      <c r="D4840">
        <v>60</v>
      </c>
      <c r="E4840" s="45">
        <f t="shared" si="378"/>
        <v>10.592358036679514</v>
      </c>
      <c r="F4840" s="2">
        <f t="shared" si="379"/>
        <v>2221.9589105387572</v>
      </c>
      <c r="G4840" s="2">
        <f>IF($L$37=0,0,F4840/$L$37)*sysconfig!$B$3</f>
        <v>0</v>
      </c>
      <c r="H4840" s="110" t="e">
        <f t="shared" si="377"/>
        <v>#DIV/0!</v>
      </c>
      <c r="I4840" s="110">
        <f>profiles!B4839/1000+L$46</f>
        <v>0.04</v>
      </c>
    </row>
    <row r="4841" spans="1:9" x14ac:dyDescent="0.25">
      <c r="A4841">
        <f t="shared" si="380"/>
        <v>4838</v>
      </c>
      <c r="B4841" s="45">
        <v>666.66666666666663</v>
      </c>
      <c r="C4841" s="2">
        <f t="shared" si="376"/>
        <v>1297.782054711246</v>
      </c>
      <c r="D4841">
        <v>50</v>
      </c>
      <c r="E4841" s="45">
        <f t="shared" si="378"/>
        <v>8.8269650305662619</v>
      </c>
      <c r="F4841" s="2">
        <f t="shared" si="379"/>
        <v>1285.8558510062257</v>
      </c>
      <c r="G4841" s="2">
        <f>IF($L$37=0,0,F4841/$L$37)*sysconfig!$B$3</f>
        <v>0</v>
      </c>
      <c r="H4841" s="110" t="e">
        <f t="shared" si="377"/>
        <v>#DIV/0!</v>
      </c>
      <c r="I4841" s="110">
        <f>profiles!B4840/1000+L$46</f>
        <v>4.1200000000000001E-2</v>
      </c>
    </row>
    <row r="4842" spans="1:9" x14ac:dyDescent="0.25">
      <c r="A4842">
        <f t="shared" si="380"/>
        <v>4839</v>
      </c>
      <c r="B4842" s="45">
        <v>527.77777777777771</v>
      </c>
      <c r="C4842" s="2">
        <f t="shared" si="376"/>
        <v>1027.4107933130697</v>
      </c>
      <c r="D4842">
        <v>50</v>
      </c>
      <c r="E4842" s="45">
        <f t="shared" si="378"/>
        <v>8.8269650305662619</v>
      </c>
      <c r="F4842" s="2">
        <f t="shared" si="379"/>
        <v>1285.8558510062257</v>
      </c>
      <c r="G4842" s="2">
        <f>IF($L$37=0,0,F4842/$L$37)*sysconfig!$B$3</f>
        <v>0</v>
      </c>
      <c r="H4842" s="110" t="e">
        <f t="shared" si="377"/>
        <v>#DIV/0!</v>
      </c>
      <c r="I4842" s="110">
        <f>profiles!B4841/1000+L$46</f>
        <v>3.5860000000000003E-2</v>
      </c>
    </row>
    <row r="4843" spans="1:9" x14ac:dyDescent="0.25">
      <c r="A4843">
        <f t="shared" si="380"/>
        <v>4840</v>
      </c>
      <c r="B4843" s="45">
        <v>416.66666666666663</v>
      </c>
      <c r="C4843" s="2">
        <f t="shared" si="376"/>
        <v>811.11378419452876</v>
      </c>
      <c r="D4843">
        <v>50</v>
      </c>
      <c r="E4843" s="45">
        <f t="shared" si="378"/>
        <v>8.8269650305662619</v>
      </c>
      <c r="F4843" s="2">
        <f t="shared" si="379"/>
        <v>1285.8558510062257</v>
      </c>
      <c r="G4843" s="2">
        <f>IF($L$37=0,0,F4843/$L$37)*sysconfig!$B$3</f>
        <v>0</v>
      </c>
      <c r="H4843" s="110" t="e">
        <f t="shared" si="377"/>
        <v>#DIV/0!</v>
      </c>
      <c r="I4843" s="110">
        <f>profiles!B4842/1000+L$46</f>
        <v>4.3039999999999995E-2</v>
      </c>
    </row>
    <row r="4844" spans="1:9" x14ac:dyDescent="0.25">
      <c r="A4844">
        <f t="shared" si="380"/>
        <v>4841</v>
      </c>
      <c r="B4844" s="45">
        <v>361.11111111111109</v>
      </c>
      <c r="C4844" s="2">
        <f t="shared" si="376"/>
        <v>702.96527963525818</v>
      </c>
      <c r="D4844">
        <v>40</v>
      </c>
      <c r="E4844" s="45">
        <f t="shared" si="378"/>
        <v>7.0615720244530094</v>
      </c>
      <c r="F4844" s="2">
        <f t="shared" si="379"/>
        <v>658.35819571518743</v>
      </c>
      <c r="G4844" s="2">
        <f>IF($L$37=0,0,F4844/$L$37)*sysconfig!$B$3</f>
        <v>0</v>
      </c>
      <c r="H4844" s="110" t="e">
        <f t="shared" si="377"/>
        <v>#DIV/0!</v>
      </c>
      <c r="I4844" s="110">
        <f>profiles!B4843/1000+L$46</f>
        <v>4.7019999999999999E-2</v>
      </c>
    </row>
    <row r="4845" spans="1:9" x14ac:dyDescent="0.25">
      <c r="A4845">
        <f t="shared" si="380"/>
        <v>4842</v>
      </c>
      <c r="B4845" s="45">
        <v>208.33333333333331</v>
      </c>
      <c r="C4845" s="2">
        <f t="shared" si="376"/>
        <v>405.55689209726438</v>
      </c>
      <c r="D4845">
        <v>40</v>
      </c>
      <c r="E4845" s="45">
        <f t="shared" si="378"/>
        <v>7.0615720244530094</v>
      </c>
      <c r="F4845" s="2">
        <f t="shared" si="379"/>
        <v>658.35819571518743</v>
      </c>
      <c r="G4845" s="2">
        <f>IF($L$37=0,0,F4845/$L$37)*sysconfig!$B$3</f>
        <v>0</v>
      </c>
      <c r="H4845" s="110" t="e">
        <f t="shared" si="377"/>
        <v>#DIV/0!</v>
      </c>
      <c r="I4845" s="110">
        <f>profiles!B4844/1000+L$46</f>
        <v>5.0900000000000001E-2</v>
      </c>
    </row>
    <row r="4846" spans="1:9" x14ac:dyDescent="0.25">
      <c r="A4846">
        <f t="shared" si="380"/>
        <v>4843</v>
      </c>
      <c r="B4846" s="45">
        <v>83.333333333333329</v>
      </c>
      <c r="C4846" s="2">
        <f t="shared" si="376"/>
        <v>162.22275683890575</v>
      </c>
      <c r="D4846">
        <v>30</v>
      </c>
      <c r="E4846" s="45">
        <f t="shared" si="378"/>
        <v>5.2961790183397568</v>
      </c>
      <c r="F4846" s="2">
        <f t="shared" si="379"/>
        <v>277.74486381734465</v>
      </c>
      <c r="G4846" s="2">
        <f>IF($L$37=0,0,F4846/$L$37)*sysconfig!$B$3</f>
        <v>0</v>
      </c>
      <c r="H4846" s="110" t="e">
        <f t="shared" si="377"/>
        <v>#DIV/0!</v>
      </c>
      <c r="I4846" s="110">
        <f>profiles!B4845/1000+L$46</f>
        <v>5.7419999999999999E-2</v>
      </c>
    </row>
    <row r="4847" spans="1:9" x14ac:dyDescent="0.25">
      <c r="A4847">
        <f t="shared" si="380"/>
        <v>4844</v>
      </c>
      <c r="B4847" s="45">
        <v>5.5555555555555554</v>
      </c>
      <c r="C4847" s="2">
        <f t="shared" si="376"/>
        <v>10.814850455927051</v>
      </c>
      <c r="D4847">
        <v>10</v>
      </c>
      <c r="E4847" s="45">
        <f t="shared" si="378"/>
        <v>1.7653930061132523</v>
      </c>
      <c r="F4847" s="2">
        <f t="shared" si="379"/>
        <v>0</v>
      </c>
      <c r="G4847" s="2">
        <f>IF($L$37=0,0,F4847/$L$37)*sysconfig!$B$3</f>
        <v>0</v>
      </c>
      <c r="H4847" s="110" t="e">
        <f t="shared" si="377"/>
        <v>#DIV/0!</v>
      </c>
      <c r="I4847" s="110">
        <f>profiles!B4846/1000+L$46</f>
        <v>5.8599999999999999E-2</v>
      </c>
    </row>
    <row r="4848" spans="1:9" x14ac:dyDescent="0.25">
      <c r="A4848">
        <f t="shared" si="380"/>
        <v>4845</v>
      </c>
      <c r="B4848" s="45">
        <v>0</v>
      </c>
      <c r="C4848" s="2">
        <f t="shared" si="376"/>
        <v>0</v>
      </c>
      <c r="D4848">
        <v>10</v>
      </c>
      <c r="E4848" s="45">
        <f t="shared" si="378"/>
        <v>1.7653930061132523</v>
      </c>
      <c r="F4848" s="2">
        <f t="shared" si="379"/>
        <v>0</v>
      </c>
      <c r="G4848" s="2">
        <f>IF($L$37=0,0,F4848/$L$37)*sysconfig!$B$3</f>
        <v>0</v>
      </c>
      <c r="H4848" s="110" t="e">
        <f t="shared" si="377"/>
        <v>#DIV/0!</v>
      </c>
      <c r="I4848" s="110">
        <f>profiles!B4847/1000+L$46</f>
        <v>5.9920000000000001E-2</v>
      </c>
    </row>
    <row r="4849" spans="1:9" x14ac:dyDescent="0.25">
      <c r="A4849">
        <f t="shared" si="380"/>
        <v>4846</v>
      </c>
      <c r="B4849" s="45">
        <v>0</v>
      </c>
      <c r="C4849" s="2">
        <f t="shared" si="376"/>
        <v>0</v>
      </c>
      <c r="D4849">
        <v>0</v>
      </c>
      <c r="E4849" s="45">
        <f t="shared" si="378"/>
        <v>0</v>
      </c>
      <c r="F4849" s="2">
        <f t="shared" si="379"/>
        <v>0</v>
      </c>
      <c r="G4849" s="2">
        <f>IF($L$37=0,0,F4849/$L$37)*sysconfig!$B$3</f>
        <v>0</v>
      </c>
      <c r="H4849" s="110" t="e">
        <f t="shared" si="377"/>
        <v>#DIV/0!</v>
      </c>
      <c r="I4849" s="110">
        <f>profiles!B4848/1000+L$46</f>
        <v>6.1619999999999994E-2</v>
      </c>
    </row>
    <row r="4850" spans="1:9" x14ac:dyDescent="0.25">
      <c r="A4850">
        <f t="shared" si="380"/>
        <v>4847</v>
      </c>
      <c r="B4850" s="45">
        <v>0</v>
      </c>
      <c r="C4850" s="2">
        <f t="shared" si="376"/>
        <v>0</v>
      </c>
      <c r="D4850">
        <v>10</v>
      </c>
      <c r="E4850" s="45">
        <f t="shared" si="378"/>
        <v>1.7653930061132523</v>
      </c>
      <c r="F4850" s="2">
        <f t="shared" si="379"/>
        <v>0</v>
      </c>
      <c r="G4850" s="2">
        <f>IF($L$37=0,0,F4850/$L$37)*sysconfig!$B$3</f>
        <v>0</v>
      </c>
      <c r="H4850" s="110" t="e">
        <f t="shared" si="377"/>
        <v>#DIV/0!</v>
      </c>
      <c r="I4850" s="110">
        <f>profiles!B4849/1000+L$46</f>
        <v>5.5E-2</v>
      </c>
    </row>
    <row r="4851" spans="1:9" x14ac:dyDescent="0.25">
      <c r="A4851">
        <f t="shared" si="380"/>
        <v>4848</v>
      </c>
      <c r="B4851" s="45">
        <v>0</v>
      </c>
      <c r="C4851" s="2">
        <f t="shared" si="376"/>
        <v>0</v>
      </c>
      <c r="D4851">
        <v>10</v>
      </c>
      <c r="E4851" s="45">
        <f t="shared" si="378"/>
        <v>1.7653930061132523</v>
      </c>
      <c r="F4851" s="2">
        <f t="shared" si="379"/>
        <v>0</v>
      </c>
      <c r="G4851" s="2">
        <f>IF($L$37=0,0,F4851/$L$37)*sysconfig!$B$3</f>
        <v>0</v>
      </c>
      <c r="H4851" s="110" t="e">
        <f t="shared" si="377"/>
        <v>#DIV/0!</v>
      </c>
      <c r="I4851" s="110">
        <f>profiles!B4850/1000+L$46</f>
        <v>5.2469999999999996E-2</v>
      </c>
    </row>
    <row r="4852" spans="1:9" x14ac:dyDescent="0.25">
      <c r="A4852">
        <f t="shared" si="380"/>
        <v>4849</v>
      </c>
      <c r="B4852" s="45">
        <v>0</v>
      </c>
      <c r="C4852" s="2">
        <f t="shared" si="376"/>
        <v>0</v>
      </c>
      <c r="D4852">
        <v>10</v>
      </c>
      <c r="E4852" s="45">
        <f t="shared" si="378"/>
        <v>1.7653930061132523</v>
      </c>
      <c r="F4852" s="2">
        <f t="shared" si="379"/>
        <v>0</v>
      </c>
      <c r="G4852" s="2">
        <f>IF($L$37=0,0,F4852/$L$37)*sysconfig!$B$3</f>
        <v>0</v>
      </c>
      <c r="H4852" s="110" t="e">
        <f t="shared" si="377"/>
        <v>#DIV/0!</v>
      </c>
      <c r="I4852" s="110">
        <f>profiles!B4851/1000+L$46</f>
        <v>5.0110000000000002E-2</v>
      </c>
    </row>
    <row r="4853" spans="1:9" x14ac:dyDescent="0.25">
      <c r="A4853">
        <f t="shared" si="380"/>
        <v>4850</v>
      </c>
      <c r="B4853" s="45">
        <v>0</v>
      </c>
      <c r="C4853" s="2">
        <f t="shared" si="376"/>
        <v>0</v>
      </c>
      <c r="D4853">
        <v>10</v>
      </c>
      <c r="E4853" s="45">
        <f t="shared" si="378"/>
        <v>1.7653930061132523</v>
      </c>
      <c r="F4853" s="2">
        <f t="shared" si="379"/>
        <v>0</v>
      </c>
      <c r="G4853" s="2">
        <f>IF($L$37=0,0,F4853/$L$37)*sysconfig!$B$3</f>
        <v>0</v>
      </c>
      <c r="H4853" s="110" t="e">
        <f t="shared" si="377"/>
        <v>#DIV/0!</v>
      </c>
      <c r="I4853" s="110">
        <f>profiles!B4852/1000+L$46</f>
        <v>4.8140000000000002E-2</v>
      </c>
    </row>
    <row r="4854" spans="1:9" x14ac:dyDescent="0.25">
      <c r="A4854">
        <f t="shared" si="380"/>
        <v>4851</v>
      </c>
      <c r="B4854" s="45">
        <v>0</v>
      </c>
      <c r="C4854" s="2">
        <f t="shared" si="376"/>
        <v>0</v>
      </c>
      <c r="D4854">
        <v>10</v>
      </c>
      <c r="E4854" s="45">
        <f t="shared" si="378"/>
        <v>1.7653930061132523</v>
      </c>
      <c r="F4854" s="2">
        <f t="shared" si="379"/>
        <v>0</v>
      </c>
      <c r="G4854" s="2">
        <f>IF($L$37=0,0,F4854/$L$37)*sysconfig!$B$3</f>
        <v>0</v>
      </c>
      <c r="H4854" s="110" t="e">
        <f t="shared" si="377"/>
        <v>#DIV/0!</v>
      </c>
      <c r="I4854" s="110">
        <f>profiles!B4853/1000+L$46</f>
        <v>4.5069999999999999E-2</v>
      </c>
    </row>
    <row r="4855" spans="1:9" x14ac:dyDescent="0.25">
      <c r="A4855">
        <f t="shared" si="380"/>
        <v>4852</v>
      </c>
      <c r="B4855" s="45">
        <v>2.7777777777777777</v>
      </c>
      <c r="C4855" s="2">
        <f t="shared" si="376"/>
        <v>5.4074252279635253</v>
      </c>
      <c r="D4855">
        <v>10</v>
      </c>
      <c r="E4855" s="45">
        <f t="shared" si="378"/>
        <v>1.7653930061132523</v>
      </c>
      <c r="F4855" s="2">
        <f t="shared" si="379"/>
        <v>0</v>
      </c>
      <c r="G4855" s="2">
        <f>IF($L$37=0,0,F4855/$L$37)*sysconfig!$B$3</f>
        <v>0</v>
      </c>
      <c r="H4855" s="110" t="e">
        <f t="shared" si="377"/>
        <v>#DIV/0!</v>
      </c>
      <c r="I4855" s="110">
        <f>profiles!B4854/1000+L$46</f>
        <v>4.3149999999999994E-2</v>
      </c>
    </row>
    <row r="4856" spans="1:9" x14ac:dyDescent="0.25">
      <c r="A4856">
        <f t="shared" si="380"/>
        <v>4853</v>
      </c>
      <c r="B4856" s="45">
        <v>33.333333333333336</v>
      </c>
      <c r="C4856" s="2">
        <f t="shared" si="376"/>
        <v>64.889102735562304</v>
      </c>
      <c r="D4856">
        <v>20</v>
      </c>
      <c r="E4856" s="45">
        <f t="shared" si="378"/>
        <v>3.5307860122265047</v>
      </c>
      <c r="F4856" s="2">
        <f t="shared" si="379"/>
        <v>82.294774464398429</v>
      </c>
      <c r="G4856" s="2">
        <f>IF($L$37=0,0,F4856/$L$37)*sysconfig!$B$3</f>
        <v>0</v>
      </c>
      <c r="H4856" s="110" t="e">
        <f t="shared" si="377"/>
        <v>#DIV/0!</v>
      </c>
      <c r="I4856" s="110">
        <f>profiles!B4855/1000+L$46</f>
        <v>4.598E-2</v>
      </c>
    </row>
    <row r="4857" spans="1:9" x14ac:dyDescent="0.25">
      <c r="A4857">
        <f t="shared" si="380"/>
        <v>4854</v>
      </c>
      <c r="B4857" s="45">
        <v>69.444444444444443</v>
      </c>
      <c r="C4857" s="2">
        <f t="shared" si="376"/>
        <v>135.18563069908814</v>
      </c>
      <c r="D4857">
        <v>20</v>
      </c>
      <c r="E4857" s="45">
        <f t="shared" si="378"/>
        <v>3.5307860122265047</v>
      </c>
      <c r="F4857" s="2">
        <f t="shared" si="379"/>
        <v>82.294774464398429</v>
      </c>
      <c r="G4857" s="2">
        <f>IF($L$37=0,0,F4857/$L$37)*sysconfig!$B$3</f>
        <v>0</v>
      </c>
      <c r="H4857" s="110" t="e">
        <f t="shared" si="377"/>
        <v>#DIV/0!</v>
      </c>
      <c r="I4857" s="110">
        <f>profiles!B4856/1000+L$46</f>
        <v>5.2909999999999999E-2</v>
      </c>
    </row>
    <row r="4858" spans="1:9" x14ac:dyDescent="0.25">
      <c r="A4858">
        <f t="shared" si="380"/>
        <v>4855</v>
      </c>
      <c r="B4858" s="45">
        <v>166.66666666666666</v>
      </c>
      <c r="C4858" s="2">
        <f t="shared" si="376"/>
        <v>324.4455136778115</v>
      </c>
      <c r="D4858">
        <v>20</v>
      </c>
      <c r="E4858" s="45">
        <f t="shared" si="378"/>
        <v>3.5307860122265047</v>
      </c>
      <c r="F4858" s="2">
        <f t="shared" si="379"/>
        <v>82.294774464398429</v>
      </c>
      <c r="G4858" s="2">
        <f>IF($L$37=0,0,F4858/$L$37)*sysconfig!$B$3</f>
        <v>0</v>
      </c>
      <c r="H4858" s="110" t="e">
        <f t="shared" si="377"/>
        <v>#DIV/0!</v>
      </c>
      <c r="I4858" s="110">
        <f>profiles!B4857/1000+L$46</f>
        <v>6.1950000000000005E-2</v>
      </c>
    </row>
    <row r="4859" spans="1:9" x14ac:dyDescent="0.25">
      <c r="A4859">
        <f t="shared" si="380"/>
        <v>4856</v>
      </c>
      <c r="B4859" s="45">
        <v>250</v>
      </c>
      <c r="C4859" s="2">
        <f t="shared" si="376"/>
        <v>486.66827051671726</v>
      </c>
      <c r="D4859">
        <v>30</v>
      </c>
      <c r="E4859" s="45">
        <f t="shared" si="378"/>
        <v>5.2961790183397568</v>
      </c>
      <c r="F4859" s="2">
        <f t="shared" si="379"/>
        <v>277.74486381734465</v>
      </c>
      <c r="G4859" s="2">
        <f>IF($L$37=0,0,F4859/$L$37)*sysconfig!$B$3</f>
        <v>0</v>
      </c>
      <c r="H4859" s="110" t="e">
        <f t="shared" si="377"/>
        <v>#DIV/0!</v>
      </c>
      <c r="I4859" s="110">
        <f>profiles!B4858/1000+L$46</f>
        <v>6.3E-2</v>
      </c>
    </row>
    <row r="4860" spans="1:9" x14ac:dyDescent="0.25">
      <c r="A4860">
        <f t="shared" si="380"/>
        <v>4857</v>
      </c>
      <c r="B4860" s="45">
        <v>333.33333333333331</v>
      </c>
      <c r="C4860" s="2">
        <f t="shared" si="376"/>
        <v>648.89102735562301</v>
      </c>
      <c r="D4860">
        <v>40</v>
      </c>
      <c r="E4860" s="45">
        <f t="shared" si="378"/>
        <v>7.0615720244530094</v>
      </c>
      <c r="F4860" s="2">
        <f t="shared" si="379"/>
        <v>658.35819571518743</v>
      </c>
      <c r="G4860" s="2">
        <f>IF($L$37=0,0,F4860/$L$37)*sysconfig!$B$3</f>
        <v>0</v>
      </c>
      <c r="H4860" s="110" t="e">
        <f t="shared" si="377"/>
        <v>#DIV/0!</v>
      </c>
      <c r="I4860" s="110">
        <f>profiles!B4859/1000+L$46</f>
        <v>5.8970000000000002E-2</v>
      </c>
    </row>
    <row r="4861" spans="1:9" x14ac:dyDescent="0.25">
      <c r="A4861">
        <f t="shared" si="380"/>
        <v>4858</v>
      </c>
      <c r="B4861" s="45">
        <v>388.88888888888886</v>
      </c>
      <c r="C4861" s="2">
        <f t="shared" si="376"/>
        <v>757.03953191489347</v>
      </c>
      <c r="D4861">
        <v>40</v>
      </c>
      <c r="E4861" s="45">
        <f t="shared" si="378"/>
        <v>7.0615720244530094</v>
      </c>
      <c r="F4861" s="2">
        <f t="shared" si="379"/>
        <v>658.35819571518743</v>
      </c>
      <c r="G4861" s="2">
        <f>IF($L$37=0,0,F4861/$L$37)*sysconfig!$B$3</f>
        <v>0</v>
      </c>
      <c r="H4861" s="110" t="e">
        <f t="shared" si="377"/>
        <v>#DIV/0!</v>
      </c>
      <c r="I4861" s="110">
        <f>profiles!B4860/1000+L$46</f>
        <v>5.8360000000000002E-2</v>
      </c>
    </row>
    <row r="4862" spans="1:9" x14ac:dyDescent="0.25">
      <c r="A4862">
        <f t="shared" si="380"/>
        <v>4859</v>
      </c>
      <c r="B4862" s="45">
        <v>566.66666666666663</v>
      </c>
      <c r="C4862" s="2">
        <f t="shared" si="376"/>
        <v>1103.1147465045592</v>
      </c>
      <c r="D4862">
        <v>40</v>
      </c>
      <c r="E4862" s="45">
        <f t="shared" si="378"/>
        <v>7.0615720244530094</v>
      </c>
      <c r="F4862" s="2">
        <f t="shared" si="379"/>
        <v>658.35819571518743</v>
      </c>
      <c r="G4862" s="2">
        <f>IF($L$37=0,0,F4862/$L$37)*sysconfig!$B$3</f>
        <v>0</v>
      </c>
      <c r="H4862" s="110" t="e">
        <f t="shared" si="377"/>
        <v>#DIV/0!</v>
      </c>
      <c r="I4862" s="110">
        <f>profiles!B4861/1000+L$46</f>
        <v>5.5780000000000003E-2</v>
      </c>
    </row>
    <row r="4863" spans="1:9" x14ac:dyDescent="0.25">
      <c r="A4863">
        <f t="shared" si="380"/>
        <v>4860</v>
      </c>
      <c r="B4863" s="45">
        <v>488.88888888888886</v>
      </c>
      <c r="C4863" s="2">
        <f t="shared" si="376"/>
        <v>951.7068401215804</v>
      </c>
      <c r="D4863">
        <v>50</v>
      </c>
      <c r="E4863" s="45">
        <f t="shared" si="378"/>
        <v>8.8269650305662619</v>
      </c>
      <c r="F4863" s="2">
        <f t="shared" si="379"/>
        <v>1285.8558510062257</v>
      </c>
      <c r="G4863" s="2">
        <f>IF($L$37=0,0,F4863/$L$37)*sysconfig!$B$3</f>
        <v>0</v>
      </c>
      <c r="H4863" s="110" t="e">
        <f t="shared" si="377"/>
        <v>#DIV/0!</v>
      </c>
      <c r="I4863" s="110">
        <f>profiles!B4862/1000+L$46</f>
        <v>5.0270000000000002E-2</v>
      </c>
    </row>
    <row r="4864" spans="1:9" x14ac:dyDescent="0.25">
      <c r="A4864">
        <f t="shared" si="380"/>
        <v>4861</v>
      </c>
      <c r="B4864" s="45">
        <v>808.33333333333326</v>
      </c>
      <c r="C4864" s="2">
        <f t="shared" si="376"/>
        <v>1573.5607413373857</v>
      </c>
      <c r="D4864">
        <v>40</v>
      </c>
      <c r="E4864" s="45">
        <f t="shared" si="378"/>
        <v>7.0615720244530094</v>
      </c>
      <c r="F4864" s="2">
        <f t="shared" si="379"/>
        <v>658.35819571518743</v>
      </c>
      <c r="G4864" s="2">
        <f>IF($L$37=0,0,F4864/$L$37)*sysconfig!$B$3</f>
        <v>0</v>
      </c>
      <c r="H4864" s="110" t="e">
        <f t="shared" si="377"/>
        <v>#DIV/0!</v>
      </c>
      <c r="I4864" s="110">
        <f>profiles!B4863/1000+L$46</f>
        <v>5.092E-2</v>
      </c>
    </row>
    <row r="4865" spans="1:9" x14ac:dyDescent="0.25">
      <c r="A4865">
        <f t="shared" si="380"/>
        <v>4862</v>
      </c>
      <c r="B4865" s="45">
        <v>694.44444444444446</v>
      </c>
      <c r="C4865" s="2">
        <f t="shared" si="376"/>
        <v>1351.8563069908812</v>
      </c>
      <c r="D4865">
        <v>40</v>
      </c>
      <c r="E4865" s="45">
        <f t="shared" si="378"/>
        <v>7.0615720244530094</v>
      </c>
      <c r="F4865" s="2">
        <f t="shared" si="379"/>
        <v>658.35819571518743</v>
      </c>
      <c r="G4865" s="2">
        <f>IF($L$37=0,0,F4865/$L$37)*sysconfig!$B$3</f>
        <v>0</v>
      </c>
      <c r="H4865" s="110" t="e">
        <f t="shared" si="377"/>
        <v>#DIV/0!</v>
      </c>
      <c r="I4865" s="110">
        <f>profiles!B4864/1000+L$46</f>
        <v>5.0900000000000001E-2</v>
      </c>
    </row>
    <row r="4866" spans="1:9" x14ac:dyDescent="0.25">
      <c r="A4866">
        <f t="shared" si="380"/>
        <v>4863</v>
      </c>
      <c r="B4866" s="45">
        <v>461.11111111111109</v>
      </c>
      <c r="C4866" s="2">
        <f t="shared" si="376"/>
        <v>897.63258784194511</v>
      </c>
      <c r="D4866">
        <v>40</v>
      </c>
      <c r="E4866" s="45">
        <f t="shared" si="378"/>
        <v>7.0615720244530094</v>
      </c>
      <c r="F4866" s="2">
        <f t="shared" si="379"/>
        <v>658.35819571518743</v>
      </c>
      <c r="G4866" s="2">
        <f>IF($L$37=0,0,F4866/$L$37)*sysconfig!$B$3</f>
        <v>0</v>
      </c>
      <c r="H4866" s="110" t="e">
        <f t="shared" si="377"/>
        <v>#DIV/0!</v>
      </c>
      <c r="I4866" s="110">
        <f>profiles!B4865/1000+L$46</f>
        <v>5.1520000000000003E-2</v>
      </c>
    </row>
    <row r="4867" spans="1:9" x14ac:dyDescent="0.25">
      <c r="A4867">
        <f t="shared" si="380"/>
        <v>4864</v>
      </c>
      <c r="B4867" s="45">
        <v>391.66666666666663</v>
      </c>
      <c r="C4867" s="2">
        <f t="shared" si="376"/>
        <v>762.44695714285695</v>
      </c>
      <c r="D4867">
        <v>40</v>
      </c>
      <c r="E4867" s="45">
        <f t="shared" si="378"/>
        <v>7.0615720244530094</v>
      </c>
      <c r="F4867" s="2">
        <f t="shared" si="379"/>
        <v>658.35819571518743</v>
      </c>
      <c r="G4867" s="2">
        <f>IF($L$37=0,0,F4867/$L$37)*sysconfig!$B$3</f>
        <v>0</v>
      </c>
      <c r="H4867" s="110" t="e">
        <f t="shared" si="377"/>
        <v>#DIV/0!</v>
      </c>
      <c r="I4867" s="110">
        <f>profiles!B4866/1000+L$46</f>
        <v>5.3909999999999993E-2</v>
      </c>
    </row>
    <row r="4868" spans="1:9" x14ac:dyDescent="0.25">
      <c r="A4868">
        <f t="shared" si="380"/>
        <v>4865</v>
      </c>
      <c r="B4868" s="45">
        <v>319.44444444444446</v>
      </c>
      <c r="C4868" s="2">
        <f t="shared" ref="C4868:C4931" si="381">B4868/MAX(B$4:B$8673)*P_pv_max</f>
        <v>621.85390121580554</v>
      </c>
      <c r="D4868">
        <v>30</v>
      </c>
      <c r="E4868" s="45">
        <f t="shared" si="378"/>
        <v>5.2961790183397568</v>
      </c>
      <c r="F4868" s="2">
        <f t="shared" si="379"/>
        <v>277.74486381734465</v>
      </c>
      <c r="G4868" s="2">
        <f>IF($L$37=0,0,F4868/$L$37)*sysconfig!$B$3</f>
        <v>0</v>
      </c>
      <c r="H4868" s="110" t="e">
        <f t="shared" ref="H4868:H4931" si="382">(C4868/L$44+G4868/L$45)/2</f>
        <v>#DIV/0!</v>
      </c>
      <c r="I4868" s="110">
        <f>profiles!B4867/1000+L$46</f>
        <v>5.9979999999999999E-2</v>
      </c>
    </row>
    <row r="4869" spans="1:9" x14ac:dyDescent="0.25">
      <c r="A4869">
        <f t="shared" si="380"/>
        <v>4866</v>
      </c>
      <c r="B4869" s="45">
        <v>227.77777777777777</v>
      </c>
      <c r="C4869" s="2">
        <f t="shared" si="381"/>
        <v>443.40886869300908</v>
      </c>
      <c r="D4869">
        <v>30</v>
      </c>
      <c r="E4869" s="45">
        <f t="shared" ref="E4869:E4932" si="383">D4869*0.1*($L$24/$L$23)^$L$25</f>
        <v>5.2961790183397568</v>
      </c>
      <c r="F4869" s="2">
        <f t="shared" ref="F4869:F4932" si="384">IF(E4869&lt;$L$35,0,IF(E4869&gt;$L$34,0,IF($L$32*0.5*1.25*E4869^3*PI()/4*$L$33^2/1000&gt;$L$36,$L$36,$L$32*0.5*1.25*E4869^3*PI()/4*$L$33^2/1000)))</f>
        <v>277.74486381734465</v>
      </c>
      <c r="G4869" s="2">
        <f>IF($L$37=0,0,F4869/$L$37)*sysconfig!$B$3</f>
        <v>0</v>
      </c>
      <c r="H4869" s="110" t="e">
        <f t="shared" si="382"/>
        <v>#DIV/0!</v>
      </c>
      <c r="I4869" s="110">
        <f>profiles!B4868/1000+L$46</f>
        <v>6.3979999999999995E-2</v>
      </c>
    </row>
    <row r="4870" spans="1:9" x14ac:dyDescent="0.25">
      <c r="A4870">
        <f t="shared" ref="A4870:A4933" si="385">A4869+1</f>
        <v>4867</v>
      </c>
      <c r="B4870" s="45">
        <v>100</v>
      </c>
      <c r="C4870" s="2">
        <f t="shared" si="381"/>
        <v>194.66730820668693</v>
      </c>
      <c r="D4870">
        <v>30</v>
      </c>
      <c r="E4870" s="45">
        <f t="shared" si="383"/>
        <v>5.2961790183397568</v>
      </c>
      <c r="F4870" s="2">
        <f t="shared" si="384"/>
        <v>277.74486381734465</v>
      </c>
      <c r="G4870" s="2">
        <f>IF($L$37=0,0,F4870/$L$37)*sysconfig!$B$3</f>
        <v>0</v>
      </c>
      <c r="H4870" s="110" t="e">
        <f t="shared" si="382"/>
        <v>#DIV/0!</v>
      </c>
      <c r="I4870" s="110">
        <f>profiles!B4869/1000+L$46</f>
        <v>6.8940000000000001E-2</v>
      </c>
    </row>
    <row r="4871" spans="1:9" x14ac:dyDescent="0.25">
      <c r="A4871">
        <f t="shared" si="385"/>
        <v>4868</v>
      </c>
      <c r="B4871" s="45">
        <v>13.888888888888889</v>
      </c>
      <c r="C4871" s="2">
        <f t="shared" si="381"/>
        <v>27.03712613981763</v>
      </c>
      <c r="D4871">
        <v>20</v>
      </c>
      <c r="E4871" s="45">
        <f t="shared" si="383"/>
        <v>3.5307860122265047</v>
      </c>
      <c r="F4871" s="2">
        <f t="shared" si="384"/>
        <v>82.294774464398429</v>
      </c>
      <c r="G4871" s="2">
        <f>IF($L$37=0,0,F4871/$L$37)*sysconfig!$B$3</f>
        <v>0</v>
      </c>
      <c r="H4871" s="110" t="e">
        <f t="shared" si="382"/>
        <v>#DIV/0!</v>
      </c>
      <c r="I4871" s="110">
        <f>profiles!B4870/1000+L$46</f>
        <v>6.8340000000000012E-2</v>
      </c>
    </row>
    <row r="4872" spans="1:9" x14ac:dyDescent="0.25">
      <c r="A4872">
        <f t="shared" si="385"/>
        <v>4869</v>
      </c>
      <c r="B4872" s="45">
        <v>0</v>
      </c>
      <c r="C4872" s="2">
        <f t="shared" si="381"/>
        <v>0</v>
      </c>
      <c r="D4872">
        <v>0</v>
      </c>
      <c r="E4872" s="45">
        <f t="shared" si="383"/>
        <v>0</v>
      </c>
      <c r="F4872" s="2">
        <f t="shared" si="384"/>
        <v>0</v>
      </c>
      <c r="G4872" s="2">
        <f>IF($L$37=0,0,F4872/$L$37)*sysconfig!$B$3</f>
        <v>0</v>
      </c>
      <c r="H4872" s="110" t="e">
        <f t="shared" si="382"/>
        <v>#DIV/0!</v>
      </c>
      <c r="I4872" s="110">
        <f>profiles!B4871/1000+L$46</f>
        <v>6.5590000000000009E-2</v>
      </c>
    </row>
    <row r="4873" spans="1:9" x14ac:dyDescent="0.25">
      <c r="A4873">
        <f t="shared" si="385"/>
        <v>4870</v>
      </c>
      <c r="B4873" s="45">
        <v>0</v>
      </c>
      <c r="C4873" s="2">
        <f t="shared" si="381"/>
        <v>0</v>
      </c>
      <c r="D4873">
        <v>0</v>
      </c>
      <c r="E4873" s="45">
        <f t="shared" si="383"/>
        <v>0</v>
      </c>
      <c r="F4873" s="2">
        <f t="shared" si="384"/>
        <v>0</v>
      </c>
      <c r="G4873" s="2">
        <f>IF($L$37=0,0,F4873/$L$37)*sysconfig!$B$3</f>
        <v>0</v>
      </c>
      <c r="H4873" s="110" t="e">
        <f t="shared" si="382"/>
        <v>#DIV/0!</v>
      </c>
      <c r="I4873" s="110">
        <f>profiles!B4872/1000+L$46</f>
        <v>6.6869999999999999E-2</v>
      </c>
    </row>
    <row r="4874" spans="1:9" x14ac:dyDescent="0.25">
      <c r="A4874">
        <f t="shared" si="385"/>
        <v>4871</v>
      </c>
      <c r="B4874" s="45">
        <v>0</v>
      </c>
      <c r="C4874" s="2">
        <f t="shared" si="381"/>
        <v>0</v>
      </c>
      <c r="D4874">
        <v>0</v>
      </c>
      <c r="E4874" s="45">
        <f t="shared" si="383"/>
        <v>0</v>
      </c>
      <c r="F4874" s="2">
        <f t="shared" si="384"/>
        <v>0</v>
      </c>
      <c r="G4874" s="2">
        <f>IF($L$37=0,0,F4874/$L$37)*sysconfig!$B$3</f>
        <v>0</v>
      </c>
      <c r="H4874" s="110" t="e">
        <f t="shared" si="382"/>
        <v>#DIV/0!</v>
      </c>
      <c r="I4874" s="110">
        <f>profiles!B4873/1000+L$46</f>
        <v>5.8360000000000002E-2</v>
      </c>
    </row>
    <row r="4875" spans="1:9" x14ac:dyDescent="0.25">
      <c r="A4875">
        <f t="shared" si="385"/>
        <v>4872</v>
      </c>
      <c r="B4875" s="45">
        <v>0</v>
      </c>
      <c r="C4875" s="2">
        <f t="shared" si="381"/>
        <v>0</v>
      </c>
      <c r="D4875">
        <v>0</v>
      </c>
      <c r="E4875" s="45">
        <f t="shared" si="383"/>
        <v>0</v>
      </c>
      <c r="F4875" s="2">
        <f t="shared" si="384"/>
        <v>0</v>
      </c>
      <c r="G4875" s="2">
        <f>IF($L$37=0,0,F4875/$L$37)*sysconfig!$B$3</f>
        <v>0</v>
      </c>
      <c r="H4875" s="110" t="e">
        <f t="shared" si="382"/>
        <v>#DIV/0!</v>
      </c>
      <c r="I4875" s="110">
        <f>profiles!B4874/1000+L$46</f>
        <v>5.3609999999999998E-2</v>
      </c>
    </row>
    <row r="4876" spans="1:9" x14ac:dyDescent="0.25">
      <c r="A4876">
        <f t="shared" si="385"/>
        <v>4873</v>
      </c>
      <c r="B4876" s="45">
        <v>0</v>
      </c>
      <c r="C4876" s="2">
        <f t="shared" si="381"/>
        <v>0</v>
      </c>
      <c r="D4876">
        <v>0</v>
      </c>
      <c r="E4876" s="45">
        <f t="shared" si="383"/>
        <v>0</v>
      </c>
      <c r="F4876" s="2">
        <f t="shared" si="384"/>
        <v>0</v>
      </c>
      <c r="G4876" s="2">
        <f>IF($L$37=0,0,F4876/$L$37)*sysconfig!$B$3</f>
        <v>0</v>
      </c>
      <c r="H4876" s="110" t="e">
        <f t="shared" si="382"/>
        <v>#DIV/0!</v>
      </c>
      <c r="I4876" s="110">
        <f>profiles!B4875/1000+L$46</f>
        <v>5.2579999999999995E-2</v>
      </c>
    </row>
    <row r="4877" spans="1:9" x14ac:dyDescent="0.25">
      <c r="A4877">
        <f t="shared" si="385"/>
        <v>4874</v>
      </c>
      <c r="B4877" s="45">
        <v>0</v>
      </c>
      <c r="C4877" s="2">
        <f t="shared" si="381"/>
        <v>0</v>
      </c>
      <c r="D4877">
        <v>0</v>
      </c>
      <c r="E4877" s="45">
        <f t="shared" si="383"/>
        <v>0</v>
      </c>
      <c r="F4877" s="2">
        <f t="shared" si="384"/>
        <v>0</v>
      </c>
      <c r="G4877" s="2">
        <f>IF($L$37=0,0,F4877/$L$37)*sysconfig!$B$3</f>
        <v>0</v>
      </c>
      <c r="H4877" s="110" t="e">
        <f t="shared" si="382"/>
        <v>#DIV/0!</v>
      </c>
      <c r="I4877" s="110">
        <f>profiles!B4876/1000+L$46</f>
        <v>5.1979999999999998E-2</v>
      </c>
    </row>
    <row r="4878" spans="1:9" x14ac:dyDescent="0.25">
      <c r="A4878">
        <f t="shared" si="385"/>
        <v>4875</v>
      </c>
      <c r="B4878" s="45">
        <v>0</v>
      </c>
      <c r="C4878" s="2">
        <f t="shared" si="381"/>
        <v>0</v>
      </c>
      <c r="D4878">
        <v>0</v>
      </c>
      <c r="E4878" s="45">
        <f t="shared" si="383"/>
        <v>0</v>
      </c>
      <c r="F4878" s="2">
        <f t="shared" si="384"/>
        <v>0</v>
      </c>
      <c r="G4878" s="2">
        <f>IF($L$37=0,0,F4878/$L$37)*sysconfig!$B$3</f>
        <v>0</v>
      </c>
      <c r="H4878" s="110" t="e">
        <f t="shared" si="382"/>
        <v>#DIV/0!</v>
      </c>
      <c r="I4878" s="110">
        <f>profiles!B4877/1000+L$46</f>
        <v>5.1520000000000003E-2</v>
      </c>
    </row>
    <row r="4879" spans="1:9" x14ac:dyDescent="0.25">
      <c r="A4879">
        <f t="shared" si="385"/>
        <v>4876</v>
      </c>
      <c r="B4879" s="45">
        <v>2.7777777777777777</v>
      </c>
      <c r="C4879" s="2">
        <f t="shared" si="381"/>
        <v>5.4074252279635253</v>
      </c>
      <c r="D4879">
        <v>10</v>
      </c>
      <c r="E4879" s="45">
        <f t="shared" si="383"/>
        <v>1.7653930061132523</v>
      </c>
      <c r="F4879" s="2">
        <f t="shared" si="384"/>
        <v>0</v>
      </c>
      <c r="G4879" s="2">
        <f>IF($L$37=0,0,F4879/$L$37)*sysconfig!$B$3</f>
        <v>0</v>
      </c>
      <c r="H4879" s="110" t="e">
        <f t="shared" si="382"/>
        <v>#DIV/0!</v>
      </c>
      <c r="I4879" s="110">
        <f>profiles!B4878/1000+L$46</f>
        <v>4.9590000000000002E-2</v>
      </c>
    </row>
    <row r="4880" spans="1:9" x14ac:dyDescent="0.25">
      <c r="A4880">
        <f t="shared" si="385"/>
        <v>4877</v>
      </c>
      <c r="B4880" s="45">
        <v>75</v>
      </c>
      <c r="C4880" s="2">
        <f t="shared" si="381"/>
        <v>146.00048115501519</v>
      </c>
      <c r="D4880">
        <v>0</v>
      </c>
      <c r="E4880" s="45">
        <f t="shared" si="383"/>
        <v>0</v>
      </c>
      <c r="F4880" s="2">
        <f t="shared" si="384"/>
        <v>0</v>
      </c>
      <c r="G4880" s="2">
        <f>IF($L$37=0,0,F4880/$L$37)*sysconfig!$B$3</f>
        <v>0</v>
      </c>
      <c r="H4880" s="110" t="e">
        <f t="shared" si="382"/>
        <v>#DIV/0!</v>
      </c>
      <c r="I4880" s="110">
        <f>profiles!B4879/1000+L$46</f>
        <v>5.2700000000000004E-2</v>
      </c>
    </row>
    <row r="4881" spans="1:9" x14ac:dyDescent="0.25">
      <c r="A4881">
        <f t="shared" si="385"/>
        <v>4878</v>
      </c>
      <c r="B4881" s="45">
        <v>183.33333333333334</v>
      </c>
      <c r="C4881" s="2">
        <f t="shared" si="381"/>
        <v>356.89006504559268</v>
      </c>
      <c r="D4881">
        <v>0</v>
      </c>
      <c r="E4881" s="45">
        <f t="shared" si="383"/>
        <v>0</v>
      </c>
      <c r="F4881" s="2">
        <f t="shared" si="384"/>
        <v>0</v>
      </c>
      <c r="G4881" s="2">
        <f>IF($L$37=0,0,F4881/$L$37)*sysconfig!$B$3</f>
        <v>0</v>
      </c>
      <c r="H4881" s="110" t="e">
        <f t="shared" si="382"/>
        <v>#DIV/0!</v>
      </c>
      <c r="I4881" s="110">
        <f>profiles!B4880/1000+L$46</f>
        <v>6.0149999999999995E-2</v>
      </c>
    </row>
    <row r="4882" spans="1:9" x14ac:dyDescent="0.25">
      <c r="A4882">
        <f t="shared" si="385"/>
        <v>4879</v>
      </c>
      <c r="B4882" s="45">
        <v>338.88888888888886</v>
      </c>
      <c r="C4882" s="2">
        <f t="shared" si="381"/>
        <v>659.70587781155007</v>
      </c>
      <c r="D4882">
        <v>10</v>
      </c>
      <c r="E4882" s="45">
        <f t="shared" si="383"/>
        <v>1.7653930061132523</v>
      </c>
      <c r="F4882" s="2">
        <f t="shared" si="384"/>
        <v>0</v>
      </c>
      <c r="G4882" s="2">
        <f>IF($L$37=0,0,F4882/$L$37)*sysconfig!$B$3</f>
        <v>0</v>
      </c>
      <c r="H4882" s="110" t="e">
        <f t="shared" si="382"/>
        <v>#DIV/0!</v>
      </c>
      <c r="I4882" s="110">
        <f>profiles!B4881/1000+L$46</f>
        <v>6.3039999999999999E-2</v>
      </c>
    </row>
    <row r="4883" spans="1:9" x14ac:dyDescent="0.25">
      <c r="A4883">
        <f t="shared" si="385"/>
        <v>4880</v>
      </c>
      <c r="B4883" s="45">
        <v>477.77777777777777</v>
      </c>
      <c r="C4883" s="2">
        <f t="shared" si="381"/>
        <v>930.07713920972628</v>
      </c>
      <c r="D4883">
        <v>20</v>
      </c>
      <c r="E4883" s="45">
        <f t="shared" si="383"/>
        <v>3.5307860122265047</v>
      </c>
      <c r="F4883" s="2">
        <f t="shared" si="384"/>
        <v>82.294774464398429</v>
      </c>
      <c r="G4883" s="2">
        <f>IF($L$37=0,0,F4883/$L$37)*sysconfig!$B$3</f>
        <v>0</v>
      </c>
      <c r="H4883" s="110" t="e">
        <f t="shared" si="382"/>
        <v>#DIV/0!</v>
      </c>
      <c r="I4883" s="110">
        <f>profiles!B4882/1000+L$46</f>
        <v>6.5979999999999997E-2</v>
      </c>
    </row>
    <row r="4884" spans="1:9" x14ac:dyDescent="0.25">
      <c r="A4884">
        <f t="shared" si="385"/>
        <v>4881</v>
      </c>
      <c r="B4884" s="45">
        <v>622.22222222222217</v>
      </c>
      <c r="C4884" s="2">
        <f t="shared" si="381"/>
        <v>1211.2632510638296</v>
      </c>
      <c r="D4884">
        <v>20</v>
      </c>
      <c r="E4884" s="45">
        <f t="shared" si="383"/>
        <v>3.5307860122265047</v>
      </c>
      <c r="F4884" s="2">
        <f t="shared" si="384"/>
        <v>82.294774464398429</v>
      </c>
      <c r="G4884" s="2">
        <f>IF($L$37=0,0,F4884/$L$37)*sysconfig!$B$3</f>
        <v>0</v>
      </c>
      <c r="H4884" s="110" t="e">
        <f t="shared" si="382"/>
        <v>#DIV/0!</v>
      </c>
      <c r="I4884" s="110">
        <f>profiles!B4883/1000+L$46</f>
        <v>6.4649999999999999E-2</v>
      </c>
    </row>
    <row r="4885" spans="1:9" x14ac:dyDescent="0.25">
      <c r="A4885">
        <f t="shared" si="385"/>
        <v>4882</v>
      </c>
      <c r="B4885" s="45">
        <v>736.11111111111109</v>
      </c>
      <c r="C4885" s="2">
        <f t="shared" si="381"/>
        <v>1432.9676854103343</v>
      </c>
      <c r="D4885">
        <v>20</v>
      </c>
      <c r="E4885" s="45">
        <f t="shared" si="383"/>
        <v>3.5307860122265047</v>
      </c>
      <c r="F4885" s="2">
        <f t="shared" si="384"/>
        <v>82.294774464398429</v>
      </c>
      <c r="G4885" s="2">
        <f>IF($L$37=0,0,F4885/$L$37)*sysconfig!$B$3</f>
        <v>0</v>
      </c>
      <c r="H4885" s="110" t="e">
        <f t="shared" si="382"/>
        <v>#DIV/0!</v>
      </c>
      <c r="I4885" s="110">
        <f>profiles!B4884/1000+L$46</f>
        <v>6.1399999999999996E-2</v>
      </c>
    </row>
    <row r="4886" spans="1:9" x14ac:dyDescent="0.25">
      <c r="A4886">
        <f t="shared" si="385"/>
        <v>4883</v>
      </c>
      <c r="B4886" s="45">
        <v>811.11111111111109</v>
      </c>
      <c r="C4886" s="2">
        <f t="shared" si="381"/>
        <v>1578.9681665653493</v>
      </c>
      <c r="D4886">
        <v>20</v>
      </c>
      <c r="E4886" s="45">
        <f t="shared" si="383"/>
        <v>3.5307860122265047</v>
      </c>
      <c r="F4886" s="2">
        <f t="shared" si="384"/>
        <v>82.294774464398429</v>
      </c>
      <c r="G4886" s="2">
        <f>IF($L$37=0,0,F4886/$L$37)*sysconfig!$B$3</f>
        <v>0</v>
      </c>
      <c r="H4886" s="110" t="e">
        <f t="shared" si="382"/>
        <v>#DIV/0!</v>
      </c>
      <c r="I4886" s="110">
        <f>profiles!B4885/1000+L$46</f>
        <v>5.8180000000000003E-2</v>
      </c>
    </row>
    <row r="4887" spans="1:9" x14ac:dyDescent="0.25">
      <c r="A4887">
        <f t="shared" si="385"/>
        <v>4884</v>
      </c>
      <c r="B4887" s="45">
        <v>841.66666666666663</v>
      </c>
      <c r="C4887" s="2">
        <f t="shared" si="381"/>
        <v>1638.4498440729481</v>
      </c>
      <c r="D4887">
        <v>20</v>
      </c>
      <c r="E4887" s="45">
        <f t="shared" si="383"/>
        <v>3.5307860122265047</v>
      </c>
      <c r="F4887" s="2">
        <f t="shared" si="384"/>
        <v>82.294774464398429</v>
      </c>
      <c r="G4887" s="2">
        <f>IF($L$37=0,0,F4887/$L$37)*sysconfig!$B$3</f>
        <v>0</v>
      </c>
      <c r="H4887" s="110" t="e">
        <f t="shared" si="382"/>
        <v>#DIV/0!</v>
      </c>
      <c r="I4887" s="110">
        <f>profiles!B4886/1000+L$46</f>
        <v>5.5369999999999996E-2</v>
      </c>
    </row>
    <row r="4888" spans="1:9" x14ac:dyDescent="0.25">
      <c r="A4888">
        <f t="shared" si="385"/>
        <v>4885</v>
      </c>
      <c r="B4888" s="45">
        <v>827.77777777777771</v>
      </c>
      <c r="C4888" s="2">
        <f t="shared" si="381"/>
        <v>1611.4127179331306</v>
      </c>
      <c r="D4888">
        <v>20</v>
      </c>
      <c r="E4888" s="45">
        <f t="shared" si="383"/>
        <v>3.5307860122265047</v>
      </c>
      <c r="F4888" s="2">
        <f t="shared" si="384"/>
        <v>82.294774464398429</v>
      </c>
      <c r="G4888" s="2">
        <f>IF($L$37=0,0,F4888/$L$37)*sysconfig!$B$3</f>
        <v>0</v>
      </c>
      <c r="H4888" s="110" t="e">
        <f t="shared" si="382"/>
        <v>#DIV/0!</v>
      </c>
      <c r="I4888" s="110">
        <f>profiles!B4887/1000+L$46</f>
        <v>5.5229999999999994E-2</v>
      </c>
    </row>
    <row r="4889" spans="1:9" x14ac:dyDescent="0.25">
      <c r="A4889">
        <f t="shared" si="385"/>
        <v>4886</v>
      </c>
      <c r="B4889" s="45">
        <v>769.44444444444446</v>
      </c>
      <c r="C4889" s="2">
        <f t="shared" si="381"/>
        <v>1497.8567881458966</v>
      </c>
      <c r="D4889">
        <v>20</v>
      </c>
      <c r="E4889" s="45">
        <f t="shared" si="383"/>
        <v>3.5307860122265047</v>
      </c>
      <c r="F4889" s="2">
        <f t="shared" si="384"/>
        <v>82.294774464398429</v>
      </c>
      <c r="G4889" s="2">
        <f>IF($L$37=0,0,F4889/$L$37)*sysconfig!$B$3</f>
        <v>0</v>
      </c>
      <c r="H4889" s="110" t="e">
        <f t="shared" si="382"/>
        <v>#DIV/0!</v>
      </c>
      <c r="I4889" s="110">
        <f>profiles!B4888/1000+L$46</f>
        <v>5.4609999999999999E-2</v>
      </c>
    </row>
    <row r="4890" spans="1:9" x14ac:dyDescent="0.25">
      <c r="A4890">
        <f t="shared" si="385"/>
        <v>4887</v>
      </c>
      <c r="B4890" s="45">
        <v>669.44444444444446</v>
      </c>
      <c r="C4890" s="2">
        <f t="shared" si="381"/>
        <v>1303.1894799392096</v>
      </c>
      <c r="D4890">
        <v>10</v>
      </c>
      <c r="E4890" s="45">
        <f t="shared" si="383"/>
        <v>1.7653930061132523</v>
      </c>
      <c r="F4890" s="2">
        <f t="shared" si="384"/>
        <v>0</v>
      </c>
      <c r="G4890" s="2">
        <f>IF($L$37=0,0,F4890/$L$37)*sysconfig!$B$3</f>
        <v>0</v>
      </c>
      <c r="H4890" s="110" t="e">
        <f t="shared" si="382"/>
        <v>#DIV/0!</v>
      </c>
      <c r="I4890" s="110">
        <f>profiles!B4889/1000+L$46</f>
        <v>5.5390000000000002E-2</v>
      </c>
    </row>
    <row r="4891" spans="1:9" x14ac:dyDescent="0.25">
      <c r="A4891">
        <f t="shared" si="385"/>
        <v>4888</v>
      </c>
      <c r="B4891" s="45">
        <v>533.33333333333337</v>
      </c>
      <c r="C4891" s="2">
        <f t="shared" si="381"/>
        <v>1038.2256437689969</v>
      </c>
      <c r="D4891">
        <v>20</v>
      </c>
      <c r="E4891" s="45">
        <f t="shared" si="383"/>
        <v>3.5307860122265047</v>
      </c>
      <c r="F4891" s="2">
        <f t="shared" si="384"/>
        <v>82.294774464398429</v>
      </c>
      <c r="G4891" s="2">
        <f>IF($L$37=0,0,F4891/$L$37)*sysconfig!$B$3</f>
        <v>0</v>
      </c>
      <c r="H4891" s="110" t="e">
        <f t="shared" si="382"/>
        <v>#DIV/0!</v>
      </c>
      <c r="I4891" s="110">
        <f>profiles!B4890/1000+L$46</f>
        <v>5.9840000000000004E-2</v>
      </c>
    </row>
    <row r="4892" spans="1:9" x14ac:dyDescent="0.25">
      <c r="A4892">
        <f t="shared" si="385"/>
        <v>4889</v>
      </c>
      <c r="B4892" s="45">
        <v>383.33333333333331</v>
      </c>
      <c r="C4892" s="2">
        <f t="shared" si="381"/>
        <v>746.22468145896642</v>
      </c>
      <c r="D4892">
        <v>20</v>
      </c>
      <c r="E4892" s="45">
        <f t="shared" si="383"/>
        <v>3.5307860122265047</v>
      </c>
      <c r="F4892" s="2">
        <f t="shared" si="384"/>
        <v>82.294774464398429</v>
      </c>
      <c r="G4892" s="2">
        <f>IF($L$37=0,0,F4892/$L$37)*sysconfig!$B$3</f>
        <v>0</v>
      </c>
      <c r="H4892" s="110" t="e">
        <f t="shared" si="382"/>
        <v>#DIV/0!</v>
      </c>
      <c r="I4892" s="110">
        <f>profiles!B4891/1000+L$46</f>
        <v>6.7970000000000003E-2</v>
      </c>
    </row>
    <row r="4893" spans="1:9" x14ac:dyDescent="0.25">
      <c r="A4893">
        <f t="shared" si="385"/>
        <v>4890</v>
      </c>
      <c r="B4893" s="45">
        <v>227.77777777777777</v>
      </c>
      <c r="C4893" s="2">
        <f t="shared" si="381"/>
        <v>443.40886869300908</v>
      </c>
      <c r="D4893">
        <v>20</v>
      </c>
      <c r="E4893" s="45">
        <f t="shared" si="383"/>
        <v>3.5307860122265047</v>
      </c>
      <c r="F4893" s="2">
        <f t="shared" si="384"/>
        <v>82.294774464398429</v>
      </c>
      <c r="G4893" s="2">
        <f>IF($L$37=0,0,F4893/$L$37)*sysconfig!$B$3</f>
        <v>0</v>
      </c>
      <c r="H4893" s="110" t="e">
        <f t="shared" si="382"/>
        <v>#DIV/0!</v>
      </c>
      <c r="I4893" s="110">
        <f>profiles!B4892/1000+L$46</f>
        <v>7.2709999999999997E-2</v>
      </c>
    </row>
    <row r="4894" spans="1:9" x14ac:dyDescent="0.25">
      <c r="A4894">
        <f t="shared" si="385"/>
        <v>4891</v>
      </c>
      <c r="B4894" s="45">
        <v>88.888888888888886</v>
      </c>
      <c r="C4894" s="2">
        <f t="shared" si="381"/>
        <v>173.03760729483281</v>
      </c>
      <c r="D4894">
        <v>20</v>
      </c>
      <c r="E4894" s="45">
        <f t="shared" si="383"/>
        <v>3.5307860122265047</v>
      </c>
      <c r="F4894" s="2">
        <f t="shared" si="384"/>
        <v>82.294774464398429</v>
      </c>
      <c r="G4894" s="2">
        <f>IF($L$37=0,0,F4894/$L$37)*sysconfig!$B$3</f>
        <v>0</v>
      </c>
      <c r="H4894" s="110" t="e">
        <f t="shared" si="382"/>
        <v>#DIV/0!</v>
      </c>
      <c r="I4894" s="110">
        <f>profiles!B4893/1000+L$46</f>
        <v>7.782E-2</v>
      </c>
    </row>
    <row r="4895" spans="1:9" x14ac:dyDescent="0.25">
      <c r="A4895">
        <f t="shared" si="385"/>
        <v>4892</v>
      </c>
      <c r="B4895" s="45">
        <v>8.3333333333333339</v>
      </c>
      <c r="C4895" s="2">
        <f t="shared" si="381"/>
        <v>16.222275683890576</v>
      </c>
      <c r="D4895">
        <v>10</v>
      </c>
      <c r="E4895" s="45">
        <f t="shared" si="383"/>
        <v>1.7653930061132523</v>
      </c>
      <c r="F4895" s="2">
        <f t="shared" si="384"/>
        <v>0</v>
      </c>
      <c r="G4895" s="2">
        <f>IF($L$37=0,0,F4895/$L$37)*sysconfig!$B$3</f>
        <v>0</v>
      </c>
      <c r="H4895" s="110" t="e">
        <f t="shared" si="382"/>
        <v>#DIV/0!</v>
      </c>
      <c r="I4895" s="110">
        <f>profiles!B4894/1000+L$46</f>
        <v>7.5600000000000001E-2</v>
      </c>
    </row>
    <row r="4896" spans="1:9" x14ac:dyDescent="0.25">
      <c r="A4896">
        <f t="shared" si="385"/>
        <v>4893</v>
      </c>
      <c r="B4896" s="45">
        <v>0</v>
      </c>
      <c r="C4896" s="2">
        <f t="shared" si="381"/>
        <v>0</v>
      </c>
      <c r="D4896">
        <v>10</v>
      </c>
      <c r="E4896" s="45">
        <f t="shared" si="383"/>
        <v>1.7653930061132523</v>
      </c>
      <c r="F4896" s="2">
        <f t="shared" si="384"/>
        <v>0</v>
      </c>
      <c r="G4896" s="2">
        <f>IF($L$37=0,0,F4896/$L$37)*sysconfig!$B$3</f>
        <v>0</v>
      </c>
      <c r="H4896" s="110" t="e">
        <f t="shared" si="382"/>
        <v>#DIV/0!</v>
      </c>
      <c r="I4896" s="110">
        <f>profiles!B4895/1000+L$46</f>
        <v>7.4340000000000003E-2</v>
      </c>
    </row>
    <row r="4897" spans="1:9" x14ac:dyDescent="0.25">
      <c r="A4897">
        <f t="shared" si="385"/>
        <v>4894</v>
      </c>
      <c r="B4897" s="45">
        <v>0</v>
      </c>
      <c r="C4897" s="2">
        <f t="shared" si="381"/>
        <v>0</v>
      </c>
      <c r="D4897">
        <v>10</v>
      </c>
      <c r="E4897" s="45">
        <f t="shared" si="383"/>
        <v>1.7653930061132523</v>
      </c>
      <c r="F4897" s="2">
        <f t="shared" si="384"/>
        <v>0</v>
      </c>
      <c r="G4897" s="2">
        <f>IF($L$37=0,0,F4897/$L$37)*sysconfig!$B$3</f>
        <v>0</v>
      </c>
      <c r="H4897" s="110" t="e">
        <f t="shared" si="382"/>
        <v>#DIV/0!</v>
      </c>
      <c r="I4897" s="110">
        <f>profiles!B4896/1000+L$46</f>
        <v>7.0000000000000007E-2</v>
      </c>
    </row>
    <row r="4898" spans="1:9" x14ac:dyDescent="0.25">
      <c r="A4898">
        <f t="shared" si="385"/>
        <v>4895</v>
      </c>
      <c r="B4898" s="45">
        <v>0</v>
      </c>
      <c r="C4898" s="2">
        <f t="shared" si="381"/>
        <v>0</v>
      </c>
      <c r="D4898">
        <v>10</v>
      </c>
      <c r="E4898" s="45">
        <f t="shared" si="383"/>
        <v>1.7653930061132523</v>
      </c>
      <c r="F4898" s="2">
        <f t="shared" si="384"/>
        <v>0</v>
      </c>
      <c r="G4898" s="2">
        <f>IF($L$37=0,0,F4898/$L$37)*sysconfig!$B$3</f>
        <v>0</v>
      </c>
      <c r="H4898" s="110" t="e">
        <f t="shared" si="382"/>
        <v>#DIV/0!</v>
      </c>
      <c r="I4898" s="110">
        <f>profiles!B4897/1000+L$46</f>
        <v>6.0499999999999998E-2</v>
      </c>
    </row>
    <row r="4899" spans="1:9" x14ac:dyDescent="0.25">
      <c r="A4899">
        <f t="shared" si="385"/>
        <v>4896</v>
      </c>
      <c r="B4899" s="45">
        <v>0</v>
      </c>
      <c r="C4899" s="2">
        <f t="shared" si="381"/>
        <v>0</v>
      </c>
      <c r="D4899">
        <v>10</v>
      </c>
      <c r="E4899" s="45">
        <f t="shared" si="383"/>
        <v>1.7653930061132523</v>
      </c>
      <c r="F4899" s="2">
        <f t="shared" si="384"/>
        <v>0</v>
      </c>
      <c r="G4899" s="2">
        <f>IF($L$37=0,0,F4899/$L$37)*sysconfig!$B$3</f>
        <v>0</v>
      </c>
      <c r="H4899" s="110" t="e">
        <f t="shared" si="382"/>
        <v>#DIV/0!</v>
      </c>
      <c r="I4899" s="110">
        <f>profiles!B4898/1000+L$46</f>
        <v>5.7250000000000002E-2</v>
      </c>
    </row>
    <row r="4900" spans="1:9" x14ac:dyDescent="0.25">
      <c r="A4900">
        <f t="shared" si="385"/>
        <v>4897</v>
      </c>
      <c r="B4900" s="45">
        <v>0</v>
      </c>
      <c r="C4900" s="2">
        <f t="shared" si="381"/>
        <v>0</v>
      </c>
      <c r="D4900">
        <v>10</v>
      </c>
      <c r="E4900" s="45">
        <f t="shared" si="383"/>
        <v>1.7653930061132523</v>
      </c>
      <c r="F4900" s="2">
        <f t="shared" si="384"/>
        <v>0</v>
      </c>
      <c r="G4900" s="2">
        <f>IF($L$37=0,0,F4900/$L$37)*sysconfig!$B$3</f>
        <v>0</v>
      </c>
      <c r="H4900" s="110" t="e">
        <f t="shared" si="382"/>
        <v>#DIV/0!</v>
      </c>
      <c r="I4900" s="110">
        <f>profiles!B4899/1000+L$46</f>
        <v>5.4649999999999997E-2</v>
      </c>
    </row>
    <row r="4901" spans="1:9" x14ac:dyDescent="0.25">
      <c r="A4901">
        <f t="shared" si="385"/>
        <v>4898</v>
      </c>
      <c r="B4901" s="45">
        <v>0</v>
      </c>
      <c r="C4901" s="2">
        <f t="shared" si="381"/>
        <v>0</v>
      </c>
      <c r="D4901">
        <v>10</v>
      </c>
      <c r="E4901" s="45">
        <f t="shared" si="383"/>
        <v>1.7653930061132523</v>
      </c>
      <c r="F4901" s="2">
        <f t="shared" si="384"/>
        <v>0</v>
      </c>
      <c r="G4901" s="2">
        <f>IF($L$37=0,0,F4901/$L$37)*sysconfig!$B$3</f>
        <v>0</v>
      </c>
      <c r="H4901" s="110" t="e">
        <f t="shared" si="382"/>
        <v>#DIV/0!</v>
      </c>
      <c r="I4901" s="110">
        <f>profiles!B4900/1000+L$46</f>
        <v>5.348E-2</v>
      </c>
    </row>
    <row r="4902" spans="1:9" x14ac:dyDescent="0.25">
      <c r="A4902">
        <f t="shared" si="385"/>
        <v>4899</v>
      </c>
      <c r="B4902" s="45">
        <v>0</v>
      </c>
      <c r="C4902" s="2">
        <f t="shared" si="381"/>
        <v>0</v>
      </c>
      <c r="D4902">
        <v>20</v>
      </c>
      <c r="E4902" s="45">
        <f t="shared" si="383"/>
        <v>3.5307860122265047</v>
      </c>
      <c r="F4902" s="2">
        <f t="shared" si="384"/>
        <v>82.294774464398429</v>
      </c>
      <c r="G4902" s="2">
        <f>IF($L$37=0,0,F4902/$L$37)*sysconfig!$B$3</f>
        <v>0</v>
      </c>
      <c r="H4902" s="110" t="e">
        <f t="shared" si="382"/>
        <v>#DIV/0!</v>
      </c>
      <c r="I4902" s="110">
        <f>profiles!B4901/1000+L$46</f>
        <v>5.1920000000000001E-2</v>
      </c>
    </row>
    <row r="4903" spans="1:9" x14ac:dyDescent="0.25">
      <c r="A4903">
        <f t="shared" si="385"/>
        <v>4900</v>
      </c>
      <c r="B4903" s="45">
        <v>2.7777777777777777</v>
      </c>
      <c r="C4903" s="2">
        <f t="shared" si="381"/>
        <v>5.4074252279635253</v>
      </c>
      <c r="D4903">
        <v>20</v>
      </c>
      <c r="E4903" s="45">
        <f t="shared" si="383"/>
        <v>3.5307860122265047</v>
      </c>
      <c r="F4903" s="2">
        <f t="shared" si="384"/>
        <v>82.294774464398429</v>
      </c>
      <c r="G4903" s="2">
        <f>IF($L$37=0,0,F4903/$L$37)*sysconfig!$B$3</f>
        <v>0</v>
      </c>
      <c r="H4903" s="110" t="e">
        <f t="shared" si="382"/>
        <v>#DIV/0!</v>
      </c>
      <c r="I4903" s="110">
        <f>profiles!B4902/1000+L$46</f>
        <v>5.16E-2</v>
      </c>
    </row>
    <row r="4904" spans="1:9" x14ac:dyDescent="0.25">
      <c r="A4904">
        <f t="shared" si="385"/>
        <v>4901</v>
      </c>
      <c r="B4904" s="45">
        <v>50</v>
      </c>
      <c r="C4904" s="2">
        <f t="shared" si="381"/>
        <v>97.333654103343463</v>
      </c>
      <c r="D4904">
        <v>20</v>
      </c>
      <c r="E4904" s="45">
        <f t="shared" si="383"/>
        <v>3.5307860122265047</v>
      </c>
      <c r="F4904" s="2">
        <f t="shared" si="384"/>
        <v>82.294774464398429</v>
      </c>
      <c r="G4904" s="2">
        <f>IF($L$37=0,0,F4904/$L$37)*sysconfig!$B$3</f>
        <v>0</v>
      </c>
      <c r="H4904" s="110" t="e">
        <f t="shared" si="382"/>
        <v>#DIV/0!</v>
      </c>
      <c r="I4904" s="110">
        <f>profiles!B4903/1000+L$46</f>
        <v>5.3240000000000003E-2</v>
      </c>
    </row>
    <row r="4905" spans="1:9" x14ac:dyDescent="0.25">
      <c r="A4905">
        <f t="shared" si="385"/>
        <v>4902</v>
      </c>
      <c r="B4905" s="45">
        <v>166.66666666666666</v>
      </c>
      <c r="C4905" s="2">
        <f t="shared" si="381"/>
        <v>324.4455136778115</v>
      </c>
      <c r="D4905">
        <v>20</v>
      </c>
      <c r="E4905" s="45">
        <f t="shared" si="383"/>
        <v>3.5307860122265047</v>
      </c>
      <c r="F4905" s="2">
        <f t="shared" si="384"/>
        <v>82.294774464398429</v>
      </c>
      <c r="G4905" s="2">
        <f>IF($L$37=0,0,F4905/$L$37)*sysconfig!$B$3</f>
        <v>0</v>
      </c>
      <c r="H4905" s="110" t="e">
        <f t="shared" si="382"/>
        <v>#DIV/0!</v>
      </c>
      <c r="I4905" s="110">
        <f>profiles!B4904/1000+L$46</f>
        <v>6.055E-2</v>
      </c>
    </row>
    <row r="4906" spans="1:9" x14ac:dyDescent="0.25">
      <c r="A4906">
        <f t="shared" si="385"/>
        <v>4903</v>
      </c>
      <c r="B4906" s="45">
        <v>322.22222222222223</v>
      </c>
      <c r="C4906" s="2">
        <f t="shared" si="381"/>
        <v>627.26132644376901</v>
      </c>
      <c r="D4906">
        <v>20</v>
      </c>
      <c r="E4906" s="45">
        <f t="shared" si="383"/>
        <v>3.5307860122265047</v>
      </c>
      <c r="F4906" s="2">
        <f t="shared" si="384"/>
        <v>82.294774464398429</v>
      </c>
      <c r="G4906" s="2">
        <f>IF($L$37=0,0,F4906/$L$37)*sysconfig!$B$3</f>
        <v>0</v>
      </c>
      <c r="H4906" s="110" t="e">
        <f t="shared" si="382"/>
        <v>#DIV/0!</v>
      </c>
      <c r="I4906" s="110">
        <f>profiles!B4905/1000+L$46</f>
        <v>6.7799999999999999E-2</v>
      </c>
    </row>
    <row r="4907" spans="1:9" x14ac:dyDescent="0.25">
      <c r="A4907">
        <f t="shared" si="385"/>
        <v>4904</v>
      </c>
      <c r="B4907" s="45">
        <v>500</v>
      </c>
      <c r="C4907" s="2">
        <f t="shared" si="381"/>
        <v>973.33654103343451</v>
      </c>
      <c r="D4907">
        <v>20</v>
      </c>
      <c r="E4907" s="45">
        <f t="shared" si="383"/>
        <v>3.5307860122265047</v>
      </c>
      <c r="F4907" s="2">
        <f t="shared" si="384"/>
        <v>82.294774464398429</v>
      </c>
      <c r="G4907" s="2">
        <f>IF($L$37=0,0,F4907/$L$37)*sysconfig!$B$3</f>
        <v>0</v>
      </c>
      <c r="H4907" s="110" t="e">
        <f t="shared" si="382"/>
        <v>#DIV/0!</v>
      </c>
      <c r="I4907" s="110">
        <f>profiles!B4906/1000+L$46</f>
        <v>7.2349999999999998E-2</v>
      </c>
    </row>
    <row r="4908" spans="1:9" x14ac:dyDescent="0.25">
      <c r="A4908">
        <f t="shared" si="385"/>
        <v>4905</v>
      </c>
      <c r="B4908" s="45">
        <v>616.66666666666663</v>
      </c>
      <c r="C4908" s="2">
        <f t="shared" si="381"/>
        <v>1200.4484006079026</v>
      </c>
      <c r="D4908">
        <v>20</v>
      </c>
      <c r="E4908" s="45">
        <f t="shared" si="383"/>
        <v>3.5307860122265047</v>
      </c>
      <c r="F4908" s="2">
        <f t="shared" si="384"/>
        <v>82.294774464398429</v>
      </c>
      <c r="G4908" s="2">
        <f>IF($L$37=0,0,F4908/$L$37)*sysconfig!$B$3</f>
        <v>0</v>
      </c>
      <c r="H4908" s="110" t="e">
        <f t="shared" si="382"/>
        <v>#DIV/0!</v>
      </c>
      <c r="I4908" s="110">
        <f>profiles!B4907/1000+L$46</f>
        <v>7.2750000000000009E-2</v>
      </c>
    </row>
    <row r="4909" spans="1:9" x14ac:dyDescent="0.25">
      <c r="A4909">
        <f t="shared" si="385"/>
        <v>4906</v>
      </c>
      <c r="B4909" s="45">
        <v>725</v>
      </c>
      <c r="C4909" s="2">
        <f t="shared" si="381"/>
        <v>1411.3379844984802</v>
      </c>
      <c r="D4909">
        <v>10</v>
      </c>
      <c r="E4909" s="45">
        <f t="shared" si="383"/>
        <v>1.7653930061132523</v>
      </c>
      <c r="F4909" s="2">
        <f t="shared" si="384"/>
        <v>0</v>
      </c>
      <c r="G4909" s="2">
        <f>IF($L$37=0,0,F4909/$L$37)*sysconfig!$B$3</f>
        <v>0</v>
      </c>
      <c r="H4909" s="110" t="e">
        <f t="shared" si="382"/>
        <v>#DIV/0!</v>
      </c>
      <c r="I4909" s="110">
        <f>profiles!B4908/1000+L$46</f>
        <v>6.5019999999999994E-2</v>
      </c>
    </row>
    <row r="4910" spans="1:9" x14ac:dyDescent="0.25">
      <c r="A4910">
        <f t="shared" si="385"/>
        <v>4907</v>
      </c>
      <c r="B4910" s="45">
        <v>800</v>
      </c>
      <c r="C4910" s="2">
        <f t="shared" si="381"/>
        <v>1557.3384656534954</v>
      </c>
      <c r="D4910">
        <v>20</v>
      </c>
      <c r="E4910" s="45">
        <f t="shared" si="383"/>
        <v>3.5307860122265047</v>
      </c>
      <c r="F4910" s="2">
        <f t="shared" si="384"/>
        <v>82.294774464398429</v>
      </c>
      <c r="G4910" s="2">
        <f>IF($L$37=0,0,F4910/$L$37)*sysconfig!$B$3</f>
        <v>0</v>
      </c>
      <c r="H4910" s="110" t="e">
        <f t="shared" si="382"/>
        <v>#DIV/0!</v>
      </c>
      <c r="I4910" s="110">
        <f>profiles!B4909/1000+L$46</f>
        <v>5.74E-2</v>
      </c>
    </row>
    <row r="4911" spans="1:9" x14ac:dyDescent="0.25">
      <c r="A4911">
        <f t="shared" si="385"/>
        <v>4908</v>
      </c>
      <c r="B4911" s="45">
        <v>819.44444444444446</v>
      </c>
      <c r="C4911" s="2">
        <f t="shared" si="381"/>
        <v>1595.19044224924</v>
      </c>
      <c r="D4911">
        <v>20</v>
      </c>
      <c r="E4911" s="45">
        <f t="shared" si="383"/>
        <v>3.5307860122265047</v>
      </c>
      <c r="F4911" s="2">
        <f t="shared" si="384"/>
        <v>82.294774464398429</v>
      </c>
      <c r="G4911" s="2">
        <f>IF($L$37=0,0,F4911/$L$37)*sysconfig!$B$3</f>
        <v>0</v>
      </c>
      <c r="H4911" s="110" t="e">
        <f t="shared" si="382"/>
        <v>#DIV/0!</v>
      </c>
      <c r="I4911" s="110">
        <f>profiles!B4910/1000+L$46</f>
        <v>5.4549999999999994E-2</v>
      </c>
    </row>
    <row r="4912" spans="1:9" x14ac:dyDescent="0.25">
      <c r="A4912">
        <f t="shared" si="385"/>
        <v>4909</v>
      </c>
      <c r="B4912" s="45">
        <v>794.44444444444446</v>
      </c>
      <c r="C4912" s="2">
        <f t="shared" si="381"/>
        <v>1546.5236151975682</v>
      </c>
      <c r="D4912">
        <v>30</v>
      </c>
      <c r="E4912" s="45">
        <f t="shared" si="383"/>
        <v>5.2961790183397568</v>
      </c>
      <c r="F4912" s="2">
        <f t="shared" si="384"/>
        <v>277.74486381734465</v>
      </c>
      <c r="G4912" s="2">
        <f>IF($L$37=0,0,F4912/$L$37)*sysconfig!$B$3</f>
        <v>0</v>
      </c>
      <c r="H4912" s="110" t="e">
        <f t="shared" si="382"/>
        <v>#DIV/0!</v>
      </c>
      <c r="I4912" s="110">
        <f>profiles!B4911/1000+L$46</f>
        <v>5.5509999999999997E-2</v>
      </c>
    </row>
    <row r="4913" spans="1:9" x14ac:dyDescent="0.25">
      <c r="A4913">
        <f t="shared" si="385"/>
        <v>4910</v>
      </c>
      <c r="B4913" s="45">
        <v>736.11111111111109</v>
      </c>
      <c r="C4913" s="2">
        <f t="shared" si="381"/>
        <v>1432.9676854103343</v>
      </c>
      <c r="D4913">
        <v>30</v>
      </c>
      <c r="E4913" s="45">
        <f t="shared" si="383"/>
        <v>5.2961790183397568</v>
      </c>
      <c r="F4913" s="2">
        <f t="shared" si="384"/>
        <v>277.74486381734465</v>
      </c>
      <c r="G4913" s="2">
        <f>IF($L$37=0,0,F4913/$L$37)*sysconfig!$B$3</f>
        <v>0</v>
      </c>
      <c r="H4913" s="110" t="e">
        <f t="shared" si="382"/>
        <v>#DIV/0!</v>
      </c>
      <c r="I4913" s="110">
        <f>profiles!B4912/1000+L$46</f>
        <v>5.4909999999999994E-2</v>
      </c>
    </row>
    <row r="4914" spans="1:9" x14ac:dyDescent="0.25">
      <c r="A4914">
        <f t="shared" si="385"/>
        <v>4911</v>
      </c>
      <c r="B4914" s="45">
        <v>636.11111111111109</v>
      </c>
      <c r="C4914" s="2">
        <f t="shared" si="381"/>
        <v>1238.3003772036473</v>
      </c>
      <c r="D4914">
        <v>30</v>
      </c>
      <c r="E4914" s="45">
        <f t="shared" si="383"/>
        <v>5.2961790183397568</v>
      </c>
      <c r="F4914" s="2">
        <f t="shared" si="384"/>
        <v>277.74486381734465</v>
      </c>
      <c r="G4914" s="2">
        <f>IF($L$37=0,0,F4914/$L$37)*sysconfig!$B$3</f>
        <v>0</v>
      </c>
      <c r="H4914" s="110" t="e">
        <f t="shared" si="382"/>
        <v>#DIV/0!</v>
      </c>
      <c r="I4914" s="110">
        <f>profiles!B4913/1000+L$46</f>
        <v>5.7950000000000002E-2</v>
      </c>
    </row>
    <row r="4915" spans="1:9" x14ac:dyDescent="0.25">
      <c r="A4915">
        <f t="shared" si="385"/>
        <v>4912</v>
      </c>
      <c r="B4915" s="45">
        <v>483.33333333333331</v>
      </c>
      <c r="C4915" s="2">
        <f t="shared" si="381"/>
        <v>940.89198966565345</v>
      </c>
      <c r="D4915">
        <v>20</v>
      </c>
      <c r="E4915" s="45">
        <f t="shared" si="383"/>
        <v>3.5307860122265047</v>
      </c>
      <c r="F4915" s="2">
        <f t="shared" si="384"/>
        <v>82.294774464398429</v>
      </c>
      <c r="G4915" s="2">
        <f>IF($L$37=0,0,F4915/$L$37)*sysconfig!$B$3</f>
        <v>0</v>
      </c>
      <c r="H4915" s="110" t="e">
        <f t="shared" si="382"/>
        <v>#DIV/0!</v>
      </c>
      <c r="I4915" s="110">
        <f>profiles!B4914/1000+L$46</f>
        <v>6.3399999999999998E-2</v>
      </c>
    </row>
    <row r="4916" spans="1:9" x14ac:dyDescent="0.25">
      <c r="A4916">
        <f t="shared" si="385"/>
        <v>4913</v>
      </c>
      <c r="B4916" s="45">
        <v>316.66666666666669</v>
      </c>
      <c r="C4916" s="2">
        <f t="shared" si="381"/>
        <v>616.44647598784195</v>
      </c>
      <c r="D4916">
        <v>20</v>
      </c>
      <c r="E4916" s="45">
        <f t="shared" si="383"/>
        <v>3.5307860122265047</v>
      </c>
      <c r="F4916" s="2">
        <f t="shared" si="384"/>
        <v>82.294774464398429</v>
      </c>
      <c r="G4916" s="2">
        <f>IF($L$37=0,0,F4916/$L$37)*sysconfig!$B$3</f>
        <v>0</v>
      </c>
      <c r="H4916" s="110" t="e">
        <f t="shared" si="382"/>
        <v>#DIV/0!</v>
      </c>
      <c r="I4916" s="110">
        <f>profiles!B4915/1000+L$46</f>
        <v>7.2750000000000009E-2</v>
      </c>
    </row>
    <row r="4917" spans="1:9" x14ac:dyDescent="0.25">
      <c r="A4917">
        <f t="shared" si="385"/>
        <v>4914</v>
      </c>
      <c r="B4917" s="45">
        <v>194.44444444444443</v>
      </c>
      <c r="C4917" s="2">
        <f t="shared" si="381"/>
        <v>378.51976595744674</v>
      </c>
      <c r="D4917">
        <v>10</v>
      </c>
      <c r="E4917" s="45">
        <f t="shared" si="383"/>
        <v>1.7653930061132523</v>
      </c>
      <c r="F4917" s="2">
        <f t="shared" si="384"/>
        <v>0</v>
      </c>
      <c r="G4917" s="2">
        <f>IF($L$37=0,0,F4917/$L$37)*sysconfig!$B$3</f>
        <v>0</v>
      </c>
      <c r="H4917" s="110" t="e">
        <f t="shared" si="382"/>
        <v>#DIV/0!</v>
      </c>
      <c r="I4917" s="110">
        <f>profiles!B4916/1000+L$46</f>
        <v>8.3129999999999996E-2</v>
      </c>
    </row>
    <row r="4918" spans="1:9" x14ac:dyDescent="0.25">
      <c r="A4918">
        <f t="shared" si="385"/>
        <v>4915</v>
      </c>
      <c r="B4918" s="45">
        <v>77.777777777777771</v>
      </c>
      <c r="C4918" s="2">
        <f t="shared" si="381"/>
        <v>151.40790638297869</v>
      </c>
      <c r="D4918">
        <v>30</v>
      </c>
      <c r="E4918" s="45">
        <f t="shared" si="383"/>
        <v>5.2961790183397568</v>
      </c>
      <c r="F4918" s="2">
        <f t="shared" si="384"/>
        <v>277.74486381734465</v>
      </c>
      <c r="G4918" s="2">
        <f>IF($L$37=0,0,F4918/$L$37)*sysconfig!$B$3</f>
        <v>0</v>
      </c>
      <c r="H4918" s="110" t="e">
        <f t="shared" si="382"/>
        <v>#DIV/0!</v>
      </c>
      <c r="I4918" s="110">
        <f>profiles!B4917/1000+L$46</f>
        <v>8.906E-2</v>
      </c>
    </row>
    <row r="4919" spans="1:9" x14ac:dyDescent="0.25">
      <c r="A4919">
        <f t="shared" si="385"/>
        <v>4916</v>
      </c>
      <c r="B4919" s="45">
        <v>13.888888888888889</v>
      </c>
      <c r="C4919" s="2">
        <f t="shared" si="381"/>
        <v>27.03712613981763</v>
      </c>
      <c r="D4919">
        <v>30</v>
      </c>
      <c r="E4919" s="45">
        <f t="shared" si="383"/>
        <v>5.2961790183397568</v>
      </c>
      <c r="F4919" s="2">
        <f t="shared" si="384"/>
        <v>277.74486381734465</v>
      </c>
      <c r="G4919" s="2">
        <f>IF($L$37=0,0,F4919/$L$37)*sysconfig!$B$3</f>
        <v>0</v>
      </c>
      <c r="H4919" s="110" t="e">
        <f t="shared" si="382"/>
        <v>#DIV/0!</v>
      </c>
      <c r="I4919" s="110">
        <f>profiles!B4918/1000+L$46</f>
        <v>8.3159999999999998E-2</v>
      </c>
    </row>
    <row r="4920" spans="1:9" x14ac:dyDescent="0.25">
      <c r="A4920">
        <f t="shared" si="385"/>
        <v>4917</v>
      </c>
      <c r="B4920" s="45">
        <v>0</v>
      </c>
      <c r="C4920" s="2">
        <f t="shared" si="381"/>
        <v>0</v>
      </c>
      <c r="D4920">
        <v>10</v>
      </c>
      <c r="E4920" s="45">
        <f t="shared" si="383"/>
        <v>1.7653930061132523</v>
      </c>
      <c r="F4920" s="2">
        <f t="shared" si="384"/>
        <v>0</v>
      </c>
      <c r="G4920" s="2">
        <f>IF($L$37=0,0,F4920/$L$37)*sysconfig!$B$3</f>
        <v>0</v>
      </c>
      <c r="H4920" s="110" t="e">
        <f t="shared" si="382"/>
        <v>#DIV/0!</v>
      </c>
      <c r="I4920" s="110">
        <f>profiles!B4919/1000+L$46</f>
        <v>7.4359999999999996E-2</v>
      </c>
    </row>
    <row r="4921" spans="1:9" x14ac:dyDescent="0.25">
      <c r="A4921">
        <f t="shared" si="385"/>
        <v>4918</v>
      </c>
      <c r="B4921" s="45">
        <v>0</v>
      </c>
      <c r="C4921" s="2">
        <f t="shared" si="381"/>
        <v>0</v>
      </c>
      <c r="D4921">
        <v>10</v>
      </c>
      <c r="E4921" s="45">
        <f t="shared" si="383"/>
        <v>1.7653930061132523</v>
      </c>
      <c r="F4921" s="2">
        <f t="shared" si="384"/>
        <v>0</v>
      </c>
      <c r="G4921" s="2">
        <f>IF($L$37=0,0,F4921/$L$37)*sysconfig!$B$3</f>
        <v>0</v>
      </c>
      <c r="H4921" s="110" t="e">
        <f t="shared" si="382"/>
        <v>#DIV/0!</v>
      </c>
      <c r="I4921" s="110">
        <f>profiles!B4920/1000+L$46</f>
        <v>7.281E-2</v>
      </c>
    </row>
    <row r="4922" spans="1:9" x14ac:dyDescent="0.25">
      <c r="A4922">
        <f t="shared" si="385"/>
        <v>4919</v>
      </c>
      <c r="B4922" s="45">
        <v>0</v>
      </c>
      <c r="C4922" s="2">
        <f t="shared" si="381"/>
        <v>0</v>
      </c>
      <c r="D4922">
        <v>10</v>
      </c>
      <c r="E4922" s="45">
        <f t="shared" si="383"/>
        <v>1.7653930061132523</v>
      </c>
      <c r="F4922" s="2">
        <f t="shared" si="384"/>
        <v>0</v>
      </c>
      <c r="G4922" s="2">
        <f>IF($L$37=0,0,F4922/$L$37)*sysconfig!$B$3</f>
        <v>0</v>
      </c>
      <c r="H4922" s="110" t="e">
        <f t="shared" si="382"/>
        <v>#DIV/0!</v>
      </c>
      <c r="I4922" s="110">
        <f>profiles!B4921/1000+L$46</f>
        <v>6.4799999999999996E-2</v>
      </c>
    </row>
    <row r="4923" spans="1:9" x14ac:dyDescent="0.25">
      <c r="A4923">
        <f t="shared" si="385"/>
        <v>4920</v>
      </c>
      <c r="B4923" s="45">
        <v>0</v>
      </c>
      <c r="C4923" s="2">
        <f t="shared" si="381"/>
        <v>0</v>
      </c>
      <c r="D4923">
        <v>10</v>
      </c>
      <c r="E4923" s="45">
        <f t="shared" si="383"/>
        <v>1.7653930061132523</v>
      </c>
      <c r="F4923" s="2">
        <f t="shared" si="384"/>
        <v>0</v>
      </c>
      <c r="G4923" s="2">
        <f>IF($L$37=0,0,F4923/$L$37)*sysconfig!$B$3</f>
        <v>0</v>
      </c>
      <c r="H4923" s="110" t="e">
        <f t="shared" si="382"/>
        <v>#DIV/0!</v>
      </c>
      <c r="I4923" s="110">
        <f>profiles!B4922/1000+L$46</f>
        <v>6.062E-2</v>
      </c>
    </row>
    <row r="4924" spans="1:9" x14ac:dyDescent="0.25">
      <c r="A4924">
        <f t="shared" si="385"/>
        <v>4921</v>
      </c>
      <c r="B4924" s="45">
        <v>0</v>
      </c>
      <c r="C4924" s="2">
        <f t="shared" si="381"/>
        <v>0</v>
      </c>
      <c r="D4924">
        <v>10</v>
      </c>
      <c r="E4924" s="45">
        <f t="shared" si="383"/>
        <v>1.7653930061132523</v>
      </c>
      <c r="F4924" s="2">
        <f t="shared" si="384"/>
        <v>0</v>
      </c>
      <c r="G4924" s="2">
        <f>IF($L$37=0,0,F4924/$L$37)*sysconfig!$B$3</f>
        <v>0</v>
      </c>
      <c r="H4924" s="110" t="e">
        <f t="shared" si="382"/>
        <v>#DIV/0!</v>
      </c>
      <c r="I4924" s="110">
        <f>profiles!B4923/1000+L$46</f>
        <v>5.7049999999999997E-2</v>
      </c>
    </row>
    <row r="4925" spans="1:9" x14ac:dyDescent="0.25">
      <c r="A4925">
        <f t="shared" si="385"/>
        <v>4922</v>
      </c>
      <c r="B4925" s="45">
        <v>0</v>
      </c>
      <c r="C4925" s="2">
        <f t="shared" si="381"/>
        <v>0</v>
      </c>
      <c r="D4925">
        <v>10</v>
      </c>
      <c r="E4925" s="45">
        <f t="shared" si="383"/>
        <v>1.7653930061132523</v>
      </c>
      <c r="F4925" s="2">
        <f t="shared" si="384"/>
        <v>0</v>
      </c>
      <c r="G4925" s="2">
        <f>IF($L$37=0,0,F4925/$L$37)*sysconfig!$B$3</f>
        <v>0</v>
      </c>
      <c r="H4925" s="110" t="e">
        <f t="shared" si="382"/>
        <v>#DIV/0!</v>
      </c>
      <c r="I4925" s="110">
        <f>profiles!B4924/1000+L$46</f>
        <v>5.4579999999999997E-2</v>
      </c>
    </row>
    <row r="4926" spans="1:9" x14ac:dyDescent="0.25">
      <c r="A4926">
        <f t="shared" si="385"/>
        <v>4923</v>
      </c>
      <c r="B4926" s="45">
        <v>0</v>
      </c>
      <c r="C4926" s="2">
        <f t="shared" si="381"/>
        <v>0</v>
      </c>
      <c r="D4926">
        <v>0</v>
      </c>
      <c r="E4926" s="45">
        <f t="shared" si="383"/>
        <v>0</v>
      </c>
      <c r="F4926" s="2">
        <f t="shared" si="384"/>
        <v>0</v>
      </c>
      <c r="G4926" s="2">
        <f>IF($L$37=0,0,F4926/$L$37)*sysconfig!$B$3</f>
        <v>0</v>
      </c>
      <c r="H4926" s="110" t="e">
        <f t="shared" si="382"/>
        <v>#DIV/0!</v>
      </c>
      <c r="I4926" s="110">
        <f>profiles!B4925/1000+L$46</f>
        <v>5.4090000000000006E-2</v>
      </c>
    </row>
    <row r="4927" spans="1:9" x14ac:dyDescent="0.25">
      <c r="A4927">
        <f t="shared" si="385"/>
        <v>4924</v>
      </c>
      <c r="B4927" s="45">
        <v>2.7777777777777777</v>
      </c>
      <c r="C4927" s="2">
        <f t="shared" si="381"/>
        <v>5.4074252279635253</v>
      </c>
      <c r="D4927">
        <v>0</v>
      </c>
      <c r="E4927" s="45">
        <f t="shared" si="383"/>
        <v>0</v>
      </c>
      <c r="F4927" s="2">
        <f t="shared" si="384"/>
        <v>0</v>
      </c>
      <c r="G4927" s="2">
        <f>IF($L$37=0,0,F4927/$L$37)*sysconfig!$B$3</f>
        <v>0</v>
      </c>
      <c r="H4927" s="110" t="e">
        <f t="shared" si="382"/>
        <v>#DIV/0!</v>
      </c>
      <c r="I4927" s="110">
        <f>profiles!B4926/1000+L$46</f>
        <v>5.3899999999999997E-2</v>
      </c>
    </row>
    <row r="4928" spans="1:9" x14ac:dyDescent="0.25">
      <c r="A4928">
        <f t="shared" si="385"/>
        <v>4925</v>
      </c>
      <c r="B4928" s="45">
        <v>47.222222222222221</v>
      </c>
      <c r="C4928" s="2">
        <f t="shared" si="381"/>
        <v>91.926228875379934</v>
      </c>
      <c r="D4928">
        <v>0</v>
      </c>
      <c r="E4928" s="45">
        <f t="shared" si="383"/>
        <v>0</v>
      </c>
      <c r="F4928" s="2">
        <f t="shared" si="384"/>
        <v>0</v>
      </c>
      <c r="G4928" s="2">
        <f>IF($L$37=0,0,F4928/$L$37)*sysconfig!$B$3</f>
        <v>0</v>
      </c>
      <c r="H4928" s="110" t="e">
        <f t="shared" si="382"/>
        <v>#DIV/0!</v>
      </c>
      <c r="I4928" s="110">
        <f>profiles!B4927/1000+L$46</f>
        <v>5.5670000000000004E-2</v>
      </c>
    </row>
    <row r="4929" spans="1:9" x14ac:dyDescent="0.25">
      <c r="A4929">
        <f t="shared" si="385"/>
        <v>4926</v>
      </c>
      <c r="B4929" s="45">
        <v>158.33333333333334</v>
      </c>
      <c r="C4929" s="2">
        <f t="shared" si="381"/>
        <v>308.22323799392097</v>
      </c>
      <c r="D4929">
        <v>0</v>
      </c>
      <c r="E4929" s="45">
        <f t="shared" si="383"/>
        <v>0</v>
      </c>
      <c r="F4929" s="2">
        <f t="shared" si="384"/>
        <v>0</v>
      </c>
      <c r="G4929" s="2">
        <f>IF($L$37=0,0,F4929/$L$37)*sysconfig!$B$3</f>
        <v>0</v>
      </c>
      <c r="H4929" s="110" t="e">
        <f t="shared" si="382"/>
        <v>#DIV/0!</v>
      </c>
      <c r="I4929" s="110">
        <f>profiles!B4928/1000+L$46</f>
        <v>6.1909999999999993E-2</v>
      </c>
    </row>
    <row r="4930" spans="1:9" x14ac:dyDescent="0.25">
      <c r="A4930">
        <f t="shared" si="385"/>
        <v>4927</v>
      </c>
      <c r="B4930" s="45">
        <v>272.22222222222223</v>
      </c>
      <c r="C4930" s="2">
        <f t="shared" si="381"/>
        <v>529.92767234042549</v>
      </c>
      <c r="D4930">
        <v>10</v>
      </c>
      <c r="E4930" s="45">
        <f t="shared" si="383"/>
        <v>1.7653930061132523</v>
      </c>
      <c r="F4930" s="2">
        <f t="shared" si="384"/>
        <v>0</v>
      </c>
      <c r="G4930" s="2">
        <f>IF($L$37=0,0,F4930/$L$37)*sysconfig!$B$3</f>
        <v>0</v>
      </c>
      <c r="H4930" s="110" t="e">
        <f t="shared" si="382"/>
        <v>#DIV/0!</v>
      </c>
      <c r="I4930" s="110">
        <f>profiles!B4929/1000+L$46</f>
        <v>7.3940000000000006E-2</v>
      </c>
    </row>
    <row r="4931" spans="1:9" x14ac:dyDescent="0.25">
      <c r="A4931">
        <f t="shared" si="385"/>
        <v>4928</v>
      </c>
      <c r="B4931" s="45">
        <v>422.22222222222223</v>
      </c>
      <c r="C4931" s="2">
        <f t="shared" si="381"/>
        <v>821.92863465045593</v>
      </c>
      <c r="D4931">
        <v>20</v>
      </c>
      <c r="E4931" s="45">
        <f t="shared" si="383"/>
        <v>3.5307860122265047</v>
      </c>
      <c r="F4931" s="2">
        <f t="shared" si="384"/>
        <v>82.294774464398429</v>
      </c>
      <c r="G4931" s="2">
        <f>IF($L$37=0,0,F4931/$L$37)*sysconfig!$B$3</f>
        <v>0</v>
      </c>
      <c r="H4931" s="110" t="e">
        <f t="shared" si="382"/>
        <v>#DIV/0!</v>
      </c>
      <c r="I4931" s="110">
        <f>profiles!B4930/1000+L$46</f>
        <v>7.0300000000000001E-2</v>
      </c>
    </row>
    <row r="4932" spans="1:9" x14ac:dyDescent="0.25">
      <c r="A4932">
        <f t="shared" si="385"/>
        <v>4929</v>
      </c>
      <c r="B4932" s="45">
        <v>544.44444444444446</v>
      </c>
      <c r="C4932" s="2">
        <f t="shared" ref="C4932:C4995" si="386">B4932/MAX(B$4:B$8673)*P_pv_max</f>
        <v>1059.855344680851</v>
      </c>
      <c r="D4932">
        <v>10</v>
      </c>
      <c r="E4932" s="45">
        <f t="shared" si="383"/>
        <v>1.7653930061132523</v>
      </c>
      <c r="F4932" s="2">
        <f t="shared" si="384"/>
        <v>0</v>
      </c>
      <c r="G4932" s="2">
        <f>IF($L$37=0,0,F4932/$L$37)*sysconfig!$B$3</f>
        <v>0</v>
      </c>
      <c r="H4932" s="110" t="e">
        <f t="shared" ref="H4932:H4995" si="387">(C4932/L$44+G4932/L$45)/2</f>
        <v>#DIV/0!</v>
      </c>
      <c r="I4932" s="110">
        <f>profiles!B4931/1000+L$46</f>
        <v>7.17E-2</v>
      </c>
    </row>
    <row r="4933" spans="1:9" x14ac:dyDescent="0.25">
      <c r="A4933">
        <f t="shared" si="385"/>
        <v>4930</v>
      </c>
      <c r="B4933" s="45">
        <v>688.88888888888891</v>
      </c>
      <c r="C4933" s="2">
        <f t="shared" si="386"/>
        <v>1341.0414565349542</v>
      </c>
      <c r="D4933">
        <v>20</v>
      </c>
      <c r="E4933" s="45">
        <f t="shared" ref="E4933:E4996" si="388">D4933*0.1*($L$24/$L$23)^$L$25</f>
        <v>3.5307860122265047</v>
      </c>
      <c r="F4933" s="2">
        <f t="shared" ref="F4933:F4996" si="389">IF(E4933&lt;$L$35,0,IF(E4933&gt;$L$34,0,IF($L$32*0.5*1.25*E4933^3*PI()/4*$L$33^2/1000&gt;$L$36,$L$36,$L$32*0.5*1.25*E4933^3*PI()/4*$L$33^2/1000)))</f>
        <v>82.294774464398429</v>
      </c>
      <c r="G4933" s="2">
        <f>IF($L$37=0,0,F4933/$L$37)*sysconfig!$B$3</f>
        <v>0</v>
      </c>
      <c r="H4933" s="110" t="e">
        <f t="shared" si="387"/>
        <v>#DIV/0!</v>
      </c>
      <c r="I4933" s="110">
        <f>profiles!B4932/1000+L$46</f>
        <v>6.7780000000000007E-2</v>
      </c>
    </row>
    <row r="4934" spans="1:9" x14ac:dyDescent="0.25">
      <c r="A4934">
        <f t="shared" ref="A4934:A4997" si="390">A4933+1</f>
        <v>4931</v>
      </c>
      <c r="B4934" s="45">
        <v>775</v>
      </c>
      <c r="C4934" s="2">
        <f t="shared" si="386"/>
        <v>1508.6716386018236</v>
      </c>
      <c r="D4934">
        <v>30</v>
      </c>
      <c r="E4934" s="45">
        <f t="shared" si="388"/>
        <v>5.2961790183397568</v>
      </c>
      <c r="F4934" s="2">
        <f t="shared" si="389"/>
        <v>277.74486381734465</v>
      </c>
      <c r="G4934" s="2">
        <f>IF($L$37=0,0,F4934/$L$37)*sysconfig!$B$3</f>
        <v>0</v>
      </c>
      <c r="H4934" s="110" t="e">
        <f t="shared" si="387"/>
        <v>#DIV/0!</v>
      </c>
      <c r="I4934" s="110">
        <f>profiles!B4933/1000+L$46</f>
        <v>6.497E-2</v>
      </c>
    </row>
    <row r="4935" spans="1:9" x14ac:dyDescent="0.25">
      <c r="A4935">
        <f t="shared" si="390"/>
        <v>4932</v>
      </c>
      <c r="B4935" s="45">
        <v>780.55555555555554</v>
      </c>
      <c r="C4935" s="2">
        <f t="shared" si="386"/>
        <v>1519.4864890577508</v>
      </c>
      <c r="D4935">
        <v>20</v>
      </c>
      <c r="E4935" s="45">
        <f t="shared" si="388"/>
        <v>3.5307860122265047</v>
      </c>
      <c r="F4935" s="2">
        <f t="shared" si="389"/>
        <v>82.294774464398429</v>
      </c>
      <c r="G4935" s="2">
        <f>IF($L$37=0,0,F4935/$L$37)*sysconfig!$B$3</f>
        <v>0</v>
      </c>
      <c r="H4935" s="110" t="e">
        <f t="shared" si="387"/>
        <v>#DIV/0!</v>
      </c>
      <c r="I4935" s="110">
        <f>profiles!B4934/1000+L$46</f>
        <v>6.2159999999999993E-2</v>
      </c>
    </row>
    <row r="4936" spans="1:9" x14ac:dyDescent="0.25">
      <c r="A4936">
        <f t="shared" si="390"/>
        <v>4933</v>
      </c>
      <c r="B4936" s="45">
        <v>722.22222222222217</v>
      </c>
      <c r="C4936" s="2">
        <f t="shared" si="386"/>
        <v>1405.9305592705164</v>
      </c>
      <c r="D4936">
        <v>20</v>
      </c>
      <c r="E4936" s="45">
        <f t="shared" si="388"/>
        <v>3.5307860122265047</v>
      </c>
      <c r="F4936" s="2">
        <f t="shared" si="389"/>
        <v>82.294774464398429</v>
      </c>
      <c r="G4936" s="2">
        <f>IF($L$37=0,0,F4936/$L$37)*sysconfig!$B$3</f>
        <v>0</v>
      </c>
      <c r="H4936" s="110" t="e">
        <f t="shared" si="387"/>
        <v>#DIV/0!</v>
      </c>
      <c r="I4936" s="110">
        <f>profiles!B4935/1000+L$46</f>
        <v>6.1700000000000005E-2</v>
      </c>
    </row>
    <row r="4937" spans="1:9" x14ac:dyDescent="0.25">
      <c r="A4937">
        <f t="shared" si="390"/>
        <v>4934</v>
      </c>
      <c r="B4937" s="45">
        <v>719.44444444444446</v>
      </c>
      <c r="C4937" s="2">
        <f t="shared" si="386"/>
        <v>1400.5231340425532</v>
      </c>
      <c r="D4937">
        <v>20</v>
      </c>
      <c r="E4937" s="45">
        <f t="shared" si="388"/>
        <v>3.5307860122265047</v>
      </c>
      <c r="F4937" s="2">
        <f t="shared" si="389"/>
        <v>82.294774464398429</v>
      </c>
      <c r="G4937" s="2">
        <f>IF($L$37=0,0,F4937/$L$37)*sysconfig!$B$3</f>
        <v>0</v>
      </c>
      <c r="H4937" s="110" t="e">
        <f t="shared" si="387"/>
        <v>#DIV/0!</v>
      </c>
      <c r="I4937" s="110">
        <f>profiles!B4936/1000+L$46</f>
        <v>5.8429999999999996E-2</v>
      </c>
    </row>
    <row r="4938" spans="1:9" x14ac:dyDescent="0.25">
      <c r="A4938">
        <f t="shared" si="390"/>
        <v>4935</v>
      </c>
      <c r="B4938" s="45">
        <v>622.22222222222217</v>
      </c>
      <c r="C4938" s="2">
        <f t="shared" si="386"/>
        <v>1211.2632510638296</v>
      </c>
      <c r="D4938">
        <v>10</v>
      </c>
      <c r="E4938" s="45">
        <f t="shared" si="388"/>
        <v>1.7653930061132523</v>
      </c>
      <c r="F4938" s="2">
        <f t="shared" si="389"/>
        <v>0</v>
      </c>
      <c r="G4938" s="2">
        <f>IF($L$37=0,0,F4938/$L$37)*sysconfig!$B$3</f>
        <v>0</v>
      </c>
      <c r="H4938" s="110" t="e">
        <f t="shared" si="387"/>
        <v>#DIV/0!</v>
      </c>
      <c r="I4938" s="110">
        <f>profiles!B4937/1000+L$46</f>
        <v>6.2780000000000002E-2</v>
      </c>
    </row>
    <row r="4939" spans="1:9" x14ac:dyDescent="0.25">
      <c r="A4939">
        <f t="shared" si="390"/>
        <v>4936</v>
      </c>
      <c r="B4939" s="45">
        <v>519.44444444444446</v>
      </c>
      <c r="C4939" s="2">
        <f t="shared" si="386"/>
        <v>1011.1885176291793</v>
      </c>
      <c r="D4939">
        <v>10</v>
      </c>
      <c r="E4939" s="45">
        <f t="shared" si="388"/>
        <v>1.7653930061132523</v>
      </c>
      <c r="F4939" s="2">
        <f t="shared" si="389"/>
        <v>0</v>
      </c>
      <c r="G4939" s="2">
        <f>IF($L$37=0,0,F4939/$L$37)*sysconfig!$B$3</f>
        <v>0</v>
      </c>
      <c r="H4939" s="110" t="e">
        <f t="shared" si="387"/>
        <v>#DIV/0!</v>
      </c>
      <c r="I4939" s="110">
        <f>profiles!B4938/1000+L$46</f>
        <v>6.515E-2</v>
      </c>
    </row>
    <row r="4940" spans="1:9" x14ac:dyDescent="0.25">
      <c r="A4940">
        <f t="shared" si="390"/>
        <v>4937</v>
      </c>
      <c r="B4940" s="45">
        <v>361.11111111111109</v>
      </c>
      <c r="C4940" s="2">
        <f t="shared" si="386"/>
        <v>702.96527963525818</v>
      </c>
      <c r="D4940">
        <v>10</v>
      </c>
      <c r="E4940" s="45">
        <f t="shared" si="388"/>
        <v>1.7653930061132523</v>
      </c>
      <c r="F4940" s="2">
        <f t="shared" si="389"/>
        <v>0</v>
      </c>
      <c r="G4940" s="2">
        <f>IF($L$37=0,0,F4940/$L$37)*sysconfig!$B$3</f>
        <v>0</v>
      </c>
      <c r="H4940" s="110" t="e">
        <f t="shared" si="387"/>
        <v>#DIV/0!</v>
      </c>
      <c r="I4940" s="110">
        <f>profiles!B4939/1000+L$46</f>
        <v>7.1849999999999997E-2</v>
      </c>
    </row>
    <row r="4941" spans="1:9" x14ac:dyDescent="0.25">
      <c r="A4941">
        <f t="shared" si="390"/>
        <v>4938</v>
      </c>
      <c r="B4941" s="45">
        <v>175</v>
      </c>
      <c r="C4941" s="2">
        <f t="shared" si="386"/>
        <v>340.66778936170209</v>
      </c>
      <c r="D4941">
        <v>20</v>
      </c>
      <c r="E4941" s="45">
        <f t="shared" si="388"/>
        <v>3.5307860122265047</v>
      </c>
      <c r="F4941" s="2">
        <f t="shared" si="389"/>
        <v>82.294774464398429</v>
      </c>
      <c r="G4941" s="2">
        <f>IF($L$37=0,0,F4941/$L$37)*sysconfig!$B$3</f>
        <v>0</v>
      </c>
      <c r="H4941" s="110" t="e">
        <f t="shared" si="387"/>
        <v>#DIV/0!</v>
      </c>
      <c r="I4941" s="110">
        <f>profiles!B4940/1000+L$46</f>
        <v>7.7049999999999993E-2</v>
      </c>
    </row>
    <row r="4942" spans="1:9" x14ac:dyDescent="0.25">
      <c r="A4942">
        <f t="shared" si="390"/>
        <v>4939</v>
      </c>
      <c r="B4942" s="45">
        <v>61.111111111111107</v>
      </c>
      <c r="C4942" s="2">
        <f t="shared" si="386"/>
        <v>118.96335501519755</v>
      </c>
      <c r="D4942">
        <v>10</v>
      </c>
      <c r="E4942" s="45">
        <f t="shared" si="388"/>
        <v>1.7653930061132523</v>
      </c>
      <c r="F4942" s="2">
        <f t="shared" si="389"/>
        <v>0</v>
      </c>
      <c r="G4942" s="2">
        <f>IF($L$37=0,0,F4942/$L$37)*sysconfig!$B$3</f>
        <v>0</v>
      </c>
      <c r="H4942" s="110" t="e">
        <f t="shared" si="387"/>
        <v>#DIV/0!</v>
      </c>
      <c r="I4942" s="110">
        <f>profiles!B4941/1000+L$46</f>
        <v>8.4580000000000002E-2</v>
      </c>
    </row>
    <row r="4943" spans="1:9" x14ac:dyDescent="0.25">
      <c r="A4943">
        <f t="shared" si="390"/>
        <v>4940</v>
      </c>
      <c r="B4943" s="45">
        <v>5.5555555555555554</v>
      </c>
      <c r="C4943" s="2">
        <f t="shared" si="386"/>
        <v>10.814850455927051</v>
      </c>
      <c r="D4943">
        <v>0</v>
      </c>
      <c r="E4943" s="45">
        <f t="shared" si="388"/>
        <v>0</v>
      </c>
      <c r="F4943" s="2">
        <f t="shared" si="389"/>
        <v>0</v>
      </c>
      <c r="G4943" s="2">
        <f>IF($L$37=0,0,F4943/$L$37)*sysconfig!$B$3</f>
        <v>0</v>
      </c>
      <c r="H4943" s="110" t="e">
        <f t="shared" si="387"/>
        <v>#DIV/0!</v>
      </c>
      <c r="I4943" s="110">
        <f>profiles!B4942/1000+L$46</f>
        <v>7.6859999999999998E-2</v>
      </c>
    </row>
    <row r="4944" spans="1:9" x14ac:dyDescent="0.25">
      <c r="A4944">
        <f t="shared" si="390"/>
        <v>4941</v>
      </c>
      <c r="B4944" s="45">
        <v>0</v>
      </c>
      <c r="C4944" s="2">
        <f t="shared" si="386"/>
        <v>0</v>
      </c>
      <c r="D4944">
        <v>10</v>
      </c>
      <c r="E4944" s="45">
        <f t="shared" si="388"/>
        <v>1.7653930061132523</v>
      </c>
      <c r="F4944" s="2">
        <f t="shared" si="389"/>
        <v>0</v>
      </c>
      <c r="G4944" s="2">
        <f>IF($L$37=0,0,F4944/$L$37)*sysconfig!$B$3</f>
        <v>0</v>
      </c>
      <c r="H4944" s="110" t="e">
        <f t="shared" si="387"/>
        <v>#DIV/0!</v>
      </c>
      <c r="I4944" s="110">
        <f>profiles!B4943/1000+L$46</f>
        <v>7.1750000000000008E-2</v>
      </c>
    </row>
    <row r="4945" spans="1:9" x14ac:dyDescent="0.25">
      <c r="A4945">
        <f t="shared" si="390"/>
        <v>4942</v>
      </c>
      <c r="B4945" s="45">
        <v>0</v>
      </c>
      <c r="C4945" s="2">
        <f t="shared" si="386"/>
        <v>0</v>
      </c>
      <c r="D4945">
        <v>20</v>
      </c>
      <c r="E4945" s="45">
        <f t="shared" si="388"/>
        <v>3.5307860122265047</v>
      </c>
      <c r="F4945" s="2">
        <f t="shared" si="389"/>
        <v>82.294774464398429</v>
      </c>
      <c r="G4945" s="2">
        <f>IF($L$37=0,0,F4945/$L$37)*sysconfig!$B$3</f>
        <v>0</v>
      </c>
      <c r="H4945" s="110" t="e">
        <f t="shared" si="387"/>
        <v>#DIV/0!</v>
      </c>
      <c r="I4945" s="110">
        <f>profiles!B4944/1000+L$46</f>
        <v>6.5739999999999993E-2</v>
      </c>
    </row>
    <row r="4946" spans="1:9" x14ac:dyDescent="0.25">
      <c r="A4946">
        <f t="shared" si="390"/>
        <v>4943</v>
      </c>
      <c r="B4946" s="45">
        <v>0</v>
      </c>
      <c r="C4946" s="2">
        <f t="shared" si="386"/>
        <v>0</v>
      </c>
      <c r="D4946">
        <v>20</v>
      </c>
      <c r="E4946" s="45">
        <f t="shared" si="388"/>
        <v>3.5307860122265047</v>
      </c>
      <c r="F4946" s="2">
        <f t="shared" si="389"/>
        <v>82.294774464398429</v>
      </c>
      <c r="G4946" s="2">
        <f>IF($L$37=0,0,F4946/$L$37)*sysconfig!$B$3</f>
        <v>0</v>
      </c>
      <c r="H4946" s="110" t="e">
        <f t="shared" si="387"/>
        <v>#DIV/0!</v>
      </c>
      <c r="I4946" s="110">
        <f>profiles!B4945/1000+L$46</f>
        <v>5.688E-2</v>
      </c>
    </row>
    <row r="4947" spans="1:9" x14ac:dyDescent="0.25">
      <c r="A4947">
        <f t="shared" si="390"/>
        <v>4944</v>
      </c>
      <c r="B4947" s="45">
        <v>0</v>
      </c>
      <c r="C4947" s="2">
        <f t="shared" si="386"/>
        <v>0</v>
      </c>
      <c r="D4947">
        <v>20</v>
      </c>
      <c r="E4947" s="45">
        <f t="shared" si="388"/>
        <v>3.5307860122265047</v>
      </c>
      <c r="F4947" s="2">
        <f t="shared" si="389"/>
        <v>82.294774464398429</v>
      </c>
      <c r="G4947" s="2">
        <f>IF($L$37=0,0,F4947/$L$37)*sysconfig!$B$3</f>
        <v>0</v>
      </c>
      <c r="H4947" s="110" t="e">
        <f t="shared" si="387"/>
        <v>#DIV/0!</v>
      </c>
      <c r="I4947" s="110">
        <f>profiles!B4946/1000+L$46</f>
        <v>5.3609999999999998E-2</v>
      </c>
    </row>
    <row r="4948" spans="1:9" x14ac:dyDescent="0.25">
      <c r="A4948">
        <f t="shared" si="390"/>
        <v>4945</v>
      </c>
      <c r="B4948" s="45">
        <v>0</v>
      </c>
      <c r="C4948" s="2">
        <f t="shared" si="386"/>
        <v>0</v>
      </c>
      <c r="D4948">
        <v>20</v>
      </c>
      <c r="E4948" s="45">
        <f t="shared" si="388"/>
        <v>3.5307860122265047</v>
      </c>
      <c r="F4948" s="2">
        <f t="shared" si="389"/>
        <v>82.294774464398429</v>
      </c>
      <c r="G4948" s="2">
        <f>IF($L$37=0,0,F4948/$L$37)*sysconfig!$B$3</f>
        <v>0</v>
      </c>
      <c r="H4948" s="110" t="e">
        <f t="shared" si="387"/>
        <v>#DIV/0!</v>
      </c>
      <c r="I4948" s="110">
        <f>profiles!B4947/1000+L$46</f>
        <v>5.2729999999999999E-2</v>
      </c>
    </row>
    <row r="4949" spans="1:9" x14ac:dyDescent="0.25">
      <c r="A4949">
        <f t="shared" si="390"/>
        <v>4946</v>
      </c>
      <c r="B4949" s="45">
        <v>0</v>
      </c>
      <c r="C4949" s="2">
        <f t="shared" si="386"/>
        <v>0</v>
      </c>
      <c r="D4949">
        <v>20</v>
      </c>
      <c r="E4949" s="45">
        <f t="shared" si="388"/>
        <v>3.5307860122265047</v>
      </c>
      <c r="F4949" s="2">
        <f t="shared" si="389"/>
        <v>82.294774464398429</v>
      </c>
      <c r="G4949" s="2">
        <f>IF($L$37=0,0,F4949/$L$37)*sysconfig!$B$3</f>
        <v>0</v>
      </c>
      <c r="H4949" s="110" t="e">
        <f t="shared" si="387"/>
        <v>#DIV/0!</v>
      </c>
      <c r="I4949" s="110">
        <f>profiles!B4948/1000+L$46</f>
        <v>5.219E-2</v>
      </c>
    </row>
    <row r="4950" spans="1:9" x14ac:dyDescent="0.25">
      <c r="A4950">
        <f t="shared" si="390"/>
        <v>4947</v>
      </c>
      <c r="B4950" s="45">
        <v>0</v>
      </c>
      <c r="C4950" s="2">
        <f t="shared" si="386"/>
        <v>0</v>
      </c>
      <c r="D4950">
        <v>20</v>
      </c>
      <c r="E4950" s="45">
        <f t="shared" si="388"/>
        <v>3.5307860122265047</v>
      </c>
      <c r="F4950" s="2">
        <f t="shared" si="389"/>
        <v>82.294774464398429</v>
      </c>
      <c r="G4950" s="2">
        <f>IF($L$37=0,0,F4950/$L$37)*sysconfig!$B$3</f>
        <v>0</v>
      </c>
      <c r="H4950" s="110" t="e">
        <f t="shared" si="387"/>
        <v>#DIV/0!</v>
      </c>
      <c r="I4950" s="110">
        <f>profiles!B4949/1000+L$46</f>
        <v>5.1569999999999998E-2</v>
      </c>
    </row>
    <row r="4951" spans="1:9" x14ac:dyDescent="0.25">
      <c r="A4951">
        <f t="shared" si="390"/>
        <v>4948</v>
      </c>
      <c r="B4951" s="45">
        <v>2.7777777777777777</v>
      </c>
      <c r="C4951" s="2">
        <f t="shared" si="386"/>
        <v>5.4074252279635253</v>
      </c>
      <c r="D4951">
        <v>10</v>
      </c>
      <c r="E4951" s="45">
        <f t="shared" si="388"/>
        <v>1.7653930061132523</v>
      </c>
      <c r="F4951" s="2">
        <f t="shared" si="389"/>
        <v>0</v>
      </c>
      <c r="G4951" s="2">
        <f>IF($L$37=0,0,F4951/$L$37)*sysconfig!$B$3</f>
        <v>0</v>
      </c>
      <c r="H4951" s="110" t="e">
        <f t="shared" si="387"/>
        <v>#DIV/0!</v>
      </c>
      <c r="I4951" s="110">
        <f>profiles!B4950/1000+L$46</f>
        <v>5.1369999999999999E-2</v>
      </c>
    </row>
    <row r="4952" spans="1:9" x14ac:dyDescent="0.25">
      <c r="A4952">
        <f t="shared" si="390"/>
        <v>4949</v>
      </c>
      <c r="B4952" s="45">
        <v>55.555555555555557</v>
      </c>
      <c r="C4952" s="2">
        <f t="shared" si="386"/>
        <v>108.14850455927052</v>
      </c>
      <c r="D4952">
        <v>20</v>
      </c>
      <c r="E4952" s="45">
        <f t="shared" si="388"/>
        <v>3.5307860122265047</v>
      </c>
      <c r="F4952" s="2">
        <f t="shared" si="389"/>
        <v>82.294774464398429</v>
      </c>
      <c r="G4952" s="2">
        <f>IF($L$37=0,0,F4952/$L$37)*sysconfig!$B$3</f>
        <v>0</v>
      </c>
      <c r="H4952" s="110" t="e">
        <f t="shared" si="387"/>
        <v>#DIV/0!</v>
      </c>
      <c r="I4952" s="110">
        <f>profiles!B4951/1000+L$46</f>
        <v>5.3490000000000003E-2</v>
      </c>
    </row>
    <row r="4953" spans="1:9" x14ac:dyDescent="0.25">
      <c r="A4953">
        <f t="shared" si="390"/>
        <v>4950</v>
      </c>
      <c r="B4953" s="45">
        <v>158.33333333333334</v>
      </c>
      <c r="C4953" s="2">
        <f t="shared" si="386"/>
        <v>308.22323799392097</v>
      </c>
      <c r="D4953">
        <v>20</v>
      </c>
      <c r="E4953" s="45">
        <f t="shared" si="388"/>
        <v>3.5307860122265047</v>
      </c>
      <c r="F4953" s="2">
        <f t="shared" si="389"/>
        <v>82.294774464398429</v>
      </c>
      <c r="G4953" s="2">
        <f>IF($L$37=0,0,F4953/$L$37)*sysconfig!$B$3</f>
        <v>0</v>
      </c>
      <c r="H4953" s="110" t="e">
        <f t="shared" si="387"/>
        <v>#DIV/0!</v>
      </c>
      <c r="I4953" s="110">
        <f>profiles!B4952/1000+L$46</f>
        <v>5.808E-2</v>
      </c>
    </row>
    <row r="4954" spans="1:9" x14ac:dyDescent="0.25">
      <c r="A4954">
        <f t="shared" si="390"/>
        <v>4951</v>
      </c>
      <c r="B4954" s="45">
        <v>305.55555555555554</v>
      </c>
      <c r="C4954" s="2">
        <f t="shared" si="386"/>
        <v>594.81677507598783</v>
      </c>
      <c r="D4954">
        <v>30</v>
      </c>
      <c r="E4954" s="45">
        <f t="shared" si="388"/>
        <v>5.2961790183397568</v>
      </c>
      <c r="F4954" s="2">
        <f t="shared" si="389"/>
        <v>277.74486381734465</v>
      </c>
      <c r="G4954" s="2">
        <f>IF($L$37=0,0,F4954/$L$37)*sysconfig!$B$3</f>
        <v>0</v>
      </c>
      <c r="H4954" s="110" t="e">
        <f t="shared" si="387"/>
        <v>#DIV/0!</v>
      </c>
      <c r="I4954" s="110">
        <f>profiles!B4953/1000+L$46</f>
        <v>6.4659999999999995E-2</v>
      </c>
    </row>
    <row r="4955" spans="1:9" x14ac:dyDescent="0.25">
      <c r="A4955">
        <f t="shared" si="390"/>
        <v>4952</v>
      </c>
      <c r="B4955" s="45">
        <v>450</v>
      </c>
      <c r="C4955" s="2">
        <f t="shared" si="386"/>
        <v>876.00288693009122</v>
      </c>
      <c r="D4955">
        <v>50</v>
      </c>
      <c r="E4955" s="45">
        <f t="shared" si="388"/>
        <v>8.8269650305662619</v>
      </c>
      <c r="F4955" s="2">
        <f t="shared" si="389"/>
        <v>1285.8558510062257</v>
      </c>
      <c r="G4955" s="2">
        <f>IF($L$37=0,0,F4955/$L$37)*sysconfig!$B$3</f>
        <v>0</v>
      </c>
      <c r="H4955" s="110" t="e">
        <f t="shared" si="387"/>
        <v>#DIV/0!</v>
      </c>
      <c r="I4955" s="110">
        <f>profiles!B4954/1000+L$46</f>
        <v>6.9179999999999992E-2</v>
      </c>
    </row>
    <row r="4956" spans="1:9" x14ac:dyDescent="0.25">
      <c r="A4956">
        <f t="shared" si="390"/>
        <v>4953</v>
      </c>
      <c r="B4956" s="45">
        <v>597.22222222222217</v>
      </c>
      <c r="C4956" s="2">
        <f t="shared" si="386"/>
        <v>1162.5964240121577</v>
      </c>
      <c r="D4956">
        <v>50</v>
      </c>
      <c r="E4956" s="45">
        <f t="shared" si="388"/>
        <v>8.8269650305662619</v>
      </c>
      <c r="F4956" s="2">
        <f t="shared" si="389"/>
        <v>1285.8558510062257</v>
      </c>
      <c r="G4956" s="2">
        <f>IF($L$37=0,0,F4956/$L$37)*sysconfig!$B$3</f>
        <v>0</v>
      </c>
      <c r="H4956" s="110" t="e">
        <f t="shared" si="387"/>
        <v>#DIV/0!</v>
      </c>
      <c r="I4956" s="110">
        <f>profiles!B4955/1000+L$46</f>
        <v>7.0800000000000002E-2</v>
      </c>
    </row>
    <row r="4957" spans="1:9" x14ac:dyDescent="0.25">
      <c r="A4957">
        <f t="shared" si="390"/>
        <v>4954</v>
      </c>
      <c r="B4957" s="45">
        <v>700</v>
      </c>
      <c r="C4957" s="2">
        <f t="shared" si="386"/>
        <v>1362.6711574468084</v>
      </c>
      <c r="D4957">
        <v>50</v>
      </c>
      <c r="E4957" s="45">
        <f t="shared" si="388"/>
        <v>8.8269650305662619</v>
      </c>
      <c r="F4957" s="2">
        <f t="shared" si="389"/>
        <v>1285.8558510062257</v>
      </c>
      <c r="G4957" s="2">
        <f>IF($L$37=0,0,F4957/$L$37)*sysconfig!$B$3</f>
        <v>0</v>
      </c>
      <c r="H4957" s="110" t="e">
        <f t="shared" si="387"/>
        <v>#DIV/0!</v>
      </c>
      <c r="I4957" s="110">
        <f>profiles!B4956/1000+L$46</f>
        <v>6.8610000000000004E-2</v>
      </c>
    </row>
    <row r="4958" spans="1:9" x14ac:dyDescent="0.25">
      <c r="A4958">
        <f t="shared" si="390"/>
        <v>4955</v>
      </c>
      <c r="B4958" s="45">
        <v>783.33333333333326</v>
      </c>
      <c r="C4958" s="2">
        <f t="shared" si="386"/>
        <v>1524.8939142857139</v>
      </c>
      <c r="D4958">
        <v>60</v>
      </c>
      <c r="E4958" s="45">
        <f t="shared" si="388"/>
        <v>10.592358036679514</v>
      </c>
      <c r="F4958" s="2">
        <f t="shared" si="389"/>
        <v>2221.9589105387572</v>
      </c>
      <c r="G4958" s="2">
        <f>IF($L$37=0,0,F4958/$L$37)*sysconfig!$B$3</f>
        <v>0</v>
      </c>
      <c r="H4958" s="110" t="e">
        <f t="shared" si="387"/>
        <v>#DIV/0!</v>
      </c>
      <c r="I4958" s="110">
        <f>profiles!B4957/1000+L$46</f>
        <v>6.3310000000000005E-2</v>
      </c>
    </row>
    <row r="4959" spans="1:9" x14ac:dyDescent="0.25">
      <c r="A4959">
        <f t="shared" si="390"/>
        <v>4956</v>
      </c>
      <c r="B4959" s="45">
        <v>827.77777777777771</v>
      </c>
      <c r="C4959" s="2">
        <f t="shared" si="386"/>
        <v>1611.4127179331306</v>
      </c>
      <c r="D4959">
        <v>70</v>
      </c>
      <c r="E4959" s="45">
        <f t="shared" si="388"/>
        <v>12.357751042792767</v>
      </c>
      <c r="F4959" s="2">
        <f t="shared" si="389"/>
        <v>2350</v>
      </c>
      <c r="G4959" s="2">
        <f>IF($L$37=0,0,F4959/$L$37)*sysconfig!$B$3</f>
        <v>0</v>
      </c>
      <c r="H4959" s="110" t="e">
        <f t="shared" si="387"/>
        <v>#DIV/0!</v>
      </c>
      <c r="I4959" s="110">
        <f>profiles!B4958/1000+L$46</f>
        <v>5.74E-2</v>
      </c>
    </row>
    <row r="4960" spans="1:9" x14ac:dyDescent="0.25">
      <c r="A4960">
        <f t="shared" si="390"/>
        <v>4957</v>
      </c>
      <c r="B4960" s="45">
        <v>808.33333333333326</v>
      </c>
      <c r="C4960" s="2">
        <f t="shared" si="386"/>
        <v>1573.5607413373857</v>
      </c>
      <c r="D4960">
        <v>60</v>
      </c>
      <c r="E4960" s="45">
        <f t="shared" si="388"/>
        <v>10.592358036679514</v>
      </c>
      <c r="F4960" s="2">
        <f t="shared" si="389"/>
        <v>2221.9589105387572</v>
      </c>
      <c r="G4960" s="2">
        <f>IF($L$37=0,0,F4960/$L$37)*sysconfig!$B$3</f>
        <v>0</v>
      </c>
      <c r="H4960" s="110" t="e">
        <f t="shared" si="387"/>
        <v>#DIV/0!</v>
      </c>
      <c r="I4960" s="110">
        <f>profiles!B4959/1000+L$46</f>
        <v>5.7750000000000003E-2</v>
      </c>
    </row>
    <row r="4961" spans="1:9" x14ac:dyDescent="0.25">
      <c r="A4961">
        <f t="shared" si="390"/>
        <v>4958</v>
      </c>
      <c r="B4961" s="45">
        <v>747.22222222222217</v>
      </c>
      <c r="C4961" s="2">
        <f t="shared" si="386"/>
        <v>1454.5973863221884</v>
      </c>
      <c r="D4961">
        <v>60</v>
      </c>
      <c r="E4961" s="45">
        <f t="shared" si="388"/>
        <v>10.592358036679514</v>
      </c>
      <c r="F4961" s="2">
        <f t="shared" si="389"/>
        <v>2221.9589105387572</v>
      </c>
      <c r="G4961" s="2">
        <f>IF($L$37=0,0,F4961/$L$37)*sysconfig!$B$3</f>
        <v>0</v>
      </c>
      <c r="H4961" s="110" t="e">
        <f t="shared" si="387"/>
        <v>#DIV/0!</v>
      </c>
      <c r="I4961" s="110">
        <f>profiles!B4960/1000+L$46</f>
        <v>5.6229999999999995E-2</v>
      </c>
    </row>
    <row r="4962" spans="1:9" x14ac:dyDescent="0.25">
      <c r="A4962">
        <f t="shared" si="390"/>
        <v>4959</v>
      </c>
      <c r="B4962" s="45">
        <v>644.44444444444446</v>
      </c>
      <c r="C4962" s="2">
        <f t="shared" si="386"/>
        <v>1254.522652887538</v>
      </c>
      <c r="D4962">
        <v>60</v>
      </c>
      <c r="E4962" s="45">
        <f t="shared" si="388"/>
        <v>10.592358036679514</v>
      </c>
      <c r="F4962" s="2">
        <f t="shared" si="389"/>
        <v>2221.9589105387572</v>
      </c>
      <c r="G4962" s="2">
        <f>IF($L$37=0,0,F4962/$L$37)*sysconfig!$B$3</f>
        <v>0</v>
      </c>
      <c r="H4962" s="110" t="e">
        <f t="shared" si="387"/>
        <v>#DIV/0!</v>
      </c>
      <c r="I4962" s="110">
        <f>profiles!B4961/1000+L$46</f>
        <v>5.5130000000000005E-2</v>
      </c>
    </row>
    <row r="4963" spans="1:9" x14ac:dyDescent="0.25">
      <c r="A4963">
        <f t="shared" si="390"/>
        <v>4960</v>
      </c>
      <c r="B4963" s="45">
        <v>511.11111111111109</v>
      </c>
      <c r="C4963" s="2">
        <f t="shared" si="386"/>
        <v>994.96624194528863</v>
      </c>
      <c r="D4963">
        <v>60</v>
      </c>
      <c r="E4963" s="45">
        <f t="shared" si="388"/>
        <v>10.592358036679514</v>
      </c>
      <c r="F4963" s="2">
        <f t="shared" si="389"/>
        <v>2221.9589105387572</v>
      </c>
      <c r="G4963" s="2">
        <f>IF($L$37=0,0,F4963/$L$37)*sysconfig!$B$3</f>
        <v>0</v>
      </c>
      <c r="H4963" s="110" t="e">
        <f t="shared" si="387"/>
        <v>#DIV/0!</v>
      </c>
      <c r="I4963" s="110">
        <f>profiles!B4962/1000+L$46</f>
        <v>5.7950000000000002E-2</v>
      </c>
    </row>
    <row r="4964" spans="1:9" x14ac:dyDescent="0.25">
      <c r="A4964">
        <f t="shared" si="390"/>
        <v>4961</v>
      </c>
      <c r="B4964" s="45">
        <v>361.11111111111109</v>
      </c>
      <c r="C4964" s="2">
        <f t="shared" si="386"/>
        <v>702.96527963525818</v>
      </c>
      <c r="D4964">
        <v>60</v>
      </c>
      <c r="E4964" s="45">
        <f t="shared" si="388"/>
        <v>10.592358036679514</v>
      </c>
      <c r="F4964" s="2">
        <f t="shared" si="389"/>
        <v>2221.9589105387572</v>
      </c>
      <c r="G4964" s="2">
        <f>IF($L$37=0,0,F4964/$L$37)*sysconfig!$B$3</f>
        <v>0</v>
      </c>
      <c r="H4964" s="110" t="e">
        <f t="shared" si="387"/>
        <v>#DIV/0!</v>
      </c>
      <c r="I4964" s="110">
        <f>profiles!B4963/1000+L$46</f>
        <v>6.4149999999999999E-2</v>
      </c>
    </row>
    <row r="4965" spans="1:9" x14ac:dyDescent="0.25">
      <c r="A4965">
        <f t="shared" si="390"/>
        <v>4962</v>
      </c>
      <c r="B4965" s="45">
        <v>205.55555555555554</v>
      </c>
      <c r="C4965" s="2">
        <f t="shared" si="386"/>
        <v>400.14946686930085</v>
      </c>
      <c r="D4965">
        <v>50</v>
      </c>
      <c r="E4965" s="45">
        <f t="shared" si="388"/>
        <v>8.8269650305662619</v>
      </c>
      <c r="F4965" s="2">
        <f t="shared" si="389"/>
        <v>1285.8558510062257</v>
      </c>
      <c r="G4965" s="2">
        <f>IF($L$37=0,0,F4965/$L$37)*sysconfig!$B$3</f>
        <v>0</v>
      </c>
      <c r="H4965" s="110" t="e">
        <f t="shared" si="387"/>
        <v>#DIV/0!</v>
      </c>
      <c r="I4965" s="110">
        <f>profiles!B4964/1000+L$46</f>
        <v>6.7069999999999991E-2</v>
      </c>
    </row>
    <row r="4966" spans="1:9" x14ac:dyDescent="0.25">
      <c r="A4966">
        <f t="shared" si="390"/>
        <v>4963</v>
      </c>
      <c r="B4966" s="45">
        <v>47.222222222222221</v>
      </c>
      <c r="C4966" s="2">
        <f t="shared" si="386"/>
        <v>91.926228875379934</v>
      </c>
      <c r="D4966">
        <v>30</v>
      </c>
      <c r="E4966" s="45">
        <f t="shared" si="388"/>
        <v>5.2961790183397568</v>
      </c>
      <c r="F4966" s="2">
        <f t="shared" si="389"/>
        <v>277.74486381734465</v>
      </c>
      <c r="G4966" s="2">
        <f>IF($L$37=0,0,F4966/$L$37)*sysconfig!$B$3</f>
        <v>0</v>
      </c>
      <c r="H4966" s="110" t="e">
        <f t="shared" si="387"/>
        <v>#DIV/0!</v>
      </c>
      <c r="I4966" s="110">
        <f>profiles!B4965/1000+L$46</f>
        <v>6.8619999999999987E-2</v>
      </c>
    </row>
    <row r="4967" spans="1:9" x14ac:dyDescent="0.25">
      <c r="A4967">
        <f t="shared" si="390"/>
        <v>4964</v>
      </c>
      <c r="B4967" s="45">
        <v>5.5555555555555554</v>
      </c>
      <c r="C4967" s="2">
        <f t="shared" si="386"/>
        <v>10.814850455927051</v>
      </c>
      <c r="D4967">
        <v>30</v>
      </c>
      <c r="E4967" s="45">
        <f t="shared" si="388"/>
        <v>5.2961790183397568</v>
      </c>
      <c r="F4967" s="2">
        <f t="shared" si="389"/>
        <v>277.74486381734465</v>
      </c>
      <c r="G4967" s="2">
        <f>IF($L$37=0,0,F4967/$L$37)*sysconfig!$B$3</f>
        <v>0</v>
      </c>
      <c r="H4967" s="110" t="e">
        <f t="shared" si="387"/>
        <v>#DIV/0!</v>
      </c>
      <c r="I4967" s="110">
        <f>profiles!B4966/1000+L$46</f>
        <v>6.7060000000000008E-2</v>
      </c>
    </row>
    <row r="4968" spans="1:9" x14ac:dyDescent="0.25">
      <c r="A4968">
        <f t="shared" si="390"/>
        <v>4965</v>
      </c>
      <c r="B4968" s="45">
        <v>0</v>
      </c>
      <c r="C4968" s="2">
        <f t="shared" si="386"/>
        <v>0</v>
      </c>
      <c r="D4968">
        <v>10</v>
      </c>
      <c r="E4968" s="45">
        <f t="shared" si="388"/>
        <v>1.7653930061132523</v>
      </c>
      <c r="F4968" s="2">
        <f t="shared" si="389"/>
        <v>0</v>
      </c>
      <c r="G4968" s="2">
        <f>IF($L$37=0,0,F4968/$L$37)*sysconfig!$B$3</f>
        <v>0</v>
      </c>
      <c r="H4968" s="110" t="e">
        <f t="shared" si="387"/>
        <v>#DIV/0!</v>
      </c>
      <c r="I4968" s="110">
        <f>profiles!B4967/1000+L$46</f>
        <v>6.3969999999999999E-2</v>
      </c>
    </row>
    <row r="4969" spans="1:9" x14ac:dyDescent="0.25">
      <c r="A4969">
        <f t="shared" si="390"/>
        <v>4966</v>
      </c>
      <c r="B4969" s="45">
        <v>0</v>
      </c>
      <c r="C4969" s="2">
        <f t="shared" si="386"/>
        <v>0</v>
      </c>
      <c r="D4969">
        <v>30</v>
      </c>
      <c r="E4969" s="45">
        <f t="shared" si="388"/>
        <v>5.2961790183397568</v>
      </c>
      <c r="F4969" s="2">
        <f t="shared" si="389"/>
        <v>277.74486381734465</v>
      </c>
      <c r="G4969" s="2">
        <f>IF($L$37=0,0,F4969/$L$37)*sysconfig!$B$3</f>
        <v>0</v>
      </c>
      <c r="H4969" s="110" t="e">
        <f t="shared" si="387"/>
        <v>#DIV/0!</v>
      </c>
      <c r="I4969" s="110">
        <f>profiles!B4968/1000+L$46</f>
        <v>6.5049999999999997E-2</v>
      </c>
    </row>
    <row r="4970" spans="1:9" x14ac:dyDescent="0.25">
      <c r="A4970">
        <f t="shared" si="390"/>
        <v>4967</v>
      </c>
      <c r="B4970" s="45">
        <v>0</v>
      </c>
      <c r="C4970" s="2">
        <f t="shared" si="386"/>
        <v>0</v>
      </c>
      <c r="D4970">
        <v>30</v>
      </c>
      <c r="E4970" s="45">
        <f t="shared" si="388"/>
        <v>5.2961790183397568</v>
      </c>
      <c r="F4970" s="2">
        <f t="shared" si="389"/>
        <v>277.74486381734465</v>
      </c>
      <c r="G4970" s="2">
        <f>IF($L$37=0,0,F4970/$L$37)*sysconfig!$B$3</f>
        <v>0</v>
      </c>
      <c r="H4970" s="110" t="e">
        <f t="shared" si="387"/>
        <v>#DIV/0!</v>
      </c>
      <c r="I4970" s="110">
        <f>profiles!B4969/1000+L$46</f>
        <v>5.4949999999999999E-2</v>
      </c>
    </row>
    <row r="4971" spans="1:9" x14ac:dyDescent="0.25">
      <c r="A4971">
        <f t="shared" si="390"/>
        <v>4968</v>
      </c>
      <c r="B4971" s="45">
        <v>0</v>
      </c>
      <c r="C4971" s="2">
        <f t="shared" si="386"/>
        <v>0</v>
      </c>
      <c r="D4971">
        <v>50</v>
      </c>
      <c r="E4971" s="45">
        <f t="shared" si="388"/>
        <v>8.8269650305662619</v>
      </c>
      <c r="F4971" s="2">
        <f t="shared" si="389"/>
        <v>1285.8558510062257</v>
      </c>
      <c r="G4971" s="2">
        <f>IF($L$37=0,0,F4971/$L$37)*sysconfig!$B$3</f>
        <v>0</v>
      </c>
      <c r="H4971" s="110" t="e">
        <f t="shared" si="387"/>
        <v>#DIV/0!</v>
      </c>
      <c r="I4971" s="110">
        <f>profiles!B4970/1000+L$46</f>
        <v>5.4009999999999996E-2</v>
      </c>
    </row>
    <row r="4972" spans="1:9" x14ac:dyDescent="0.25">
      <c r="A4972">
        <f t="shared" si="390"/>
        <v>4969</v>
      </c>
      <c r="B4972" s="45">
        <v>0</v>
      </c>
      <c r="C4972" s="2">
        <f t="shared" si="386"/>
        <v>0</v>
      </c>
      <c r="D4972">
        <v>50</v>
      </c>
      <c r="E4972" s="45">
        <f t="shared" si="388"/>
        <v>8.8269650305662619</v>
      </c>
      <c r="F4972" s="2">
        <f t="shared" si="389"/>
        <v>1285.8558510062257</v>
      </c>
      <c r="G4972" s="2">
        <f>IF($L$37=0,0,F4972/$L$37)*sysconfig!$B$3</f>
        <v>0</v>
      </c>
      <c r="H4972" s="110" t="e">
        <f t="shared" si="387"/>
        <v>#DIV/0!</v>
      </c>
      <c r="I4972" s="110">
        <f>profiles!B4971/1000+L$46</f>
        <v>5.2590000000000005E-2</v>
      </c>
    </row>
    <row r="4973" spans="1:9" x14ac:dyDescent="0.25">
      <c r="A4973">
        <f t="shared" si="390"/>
        <v>4970</v>
      </c>
      <c r="B4973" s="45">
        <v>0</v>
      </c>
      <c r="C4973" s="2">
        <f t="shared" si="386"/>
        <v>0</v>
      </c>
      <c r="D4973">
        <v>50</v>
      </c>
      <c r="E4973" s="45">
        <f t="shared" si="388"/>
        <v>8.8269650305662619</v>
      </c>
      <c r="F4973" s="2">
        <f t="shared" si="389"/>
        <v>1285.8558510062257</v>
      </c>
      <c r="G4973" s="2">
        <f>IF($L$37=0,0,F4973/$L$37)*sysconfig!$B$3</f>
        <v>0</v>
      </c>
      <c r="H4973" s="110" t="e">
        <f t="shared" si="387"/>
        <v>#DIV/0!</v>
      </c>
      <c r="I4973" s="110">
        <f>profiles!B4972/1000+L$46</f>
        <v>5.2010000000000001E-2</v>
      </c>
    </row>
    <row r="4974" spans="1:9" x14ac:dyDescent="0.25">
      <c r="A4974">
        <f t="shared" si="390"/>
        <v>4971</v>
      </c>
      <c r="B4974" s="45">
        <v>0</v>
      </c>
      <c r="C4974" s="2">
        <f t="shared" si="386"/>
        <v>0</v>
      </c>
      <c r="D4974">
        <v>50</v>
      </c>
      <c r="E4974" s="45">
        <f t="shared" si="388"/>
        <v>8.8269650305662619</v>
      </c>
      <c r="F4974" s="2">
        <f t="shared" si="389"/>
        <v>1285.8558510062257</v>
      </c>
      <c r="G4974" s="2">
        <f>IF($L$37=0,0,F4974/$L$37)*sysconfig!$B$3</f>
        <v>0</v>
      </c>
      <c r="H4974" s="110" t="e">
        <f t="shared" si="387"/>
        <v>#DIV/0!</v>
      </c>
      <c r="I4974" s="110">
        <f>profiles!B4973/1000+L$46</f>
        <v>5.1040000000000002E-2</v>
      </c>
    </row>
    <row r="4975" spans="1:9" x14ac:dyDescent="0.25">
      <c r="A4975">
        <f t="shared" si="390"/>
        <v>4972</v>
      </c>
      <c r="B4975" s="45">
        <v>0</v>
      </c>
      <c r="C4975" s="2">
        <f t="shared" si="386"/>
        <v>0</v>
      </c>
      <c r="D4975">
        <v>40</v>
      </c>
      <c r="E4975" s="45">
        <f t="shared" si="388"/>
        <v>7.0615720244530094</v>
      </c>
      <c r="F4975" s="2">
        <f t="shared" si="389"/>
        <v>658.35819571518743</v>
      </c>
      <c r="G4975" s="2">
        <f>IF($L$37=0,0,F4975/$L$37)*sysconfig!$B$3</f>
        <v>0</v>
      </c>
      <c r="H4975" s="110" t="e">
        <f t="shared" si="387"/>
        <v>#DIV/0!</v>
      </c>
      <c r="I4975" s="110">
        <f>profiles!B4974/1000+L$46</f>
        <v>5.0099999999999999E-2</v>
      </c>
    </row>
    <row r="4976" spans="1:9" x14ac:dyDescent="0.25">
      <c r="A4976">
        <f t="shared" si="390"/>
        <v>4973</v>
      </c>
      <c r="B4976" s="45">
        <v>47.222222222222221</v>
      </c>
      <c r="C4976" s="2">
        <f t="shared" si="386"/>
        <v>91.926228875379934</v>
      </c>
      <c r="D4976">
        <v>40</v>
      </c>
      <c r="E4976" s="45">
        <f t="shared" si="388"/>
        <v>7.0615720244530094</v>
      </c>
      <c r="F4976" s="2">
        <f t="shared" si="389"/>
        <v>658.35819571518743</v>
      </c>
      <c r="G4976" s="2">
        <f>IF($L$37=0,0,F4976/$L$37)*sysconfig!$B$3</f>
        <v>0</v>
      </c>
      <c r="H4976" s="110" t="e">
        <f t="shared" si="387"/>
        <v>#DIV/0!</v>
      </c>
      <c r="I4976" s="110">
        <f>profiles!B4975/1000+L$46</f>
        <v>5.0279999999999998E-2</v>
      </c>
    </row>
    <row r="4977" spans="1:9" x14ac:dyDescent="0.25">
      <c r="A4977">
        <f t="shared" si="390"/>
        <v>4974</v>
      </c>
      <c r="B4977" s="45">
        <v>169.44444444444443</v>
      </c>
      <c r="C4977" s="2">
        <f t="shared" si="386"/>
        <v>329.85293890577503</v>
      </c>
      <c r="D4977">
        <v>40</v>
      </c>
      <c r="E4977" s="45">
        <f t="shared" si="388"/>
        <v>7.0615720244530094</v>
      </c>
      <c r="F4977" s="2">
        <f t="shared" si="389"/>
        <v>658.35819571518743</v>
      </c>
      <c r="G4977" s="2">
        <f>IF($L$37=0,0,F4977/$L$37)*sysconfig!$B$3</f>
        <v>0</v>
      </c>
      <c r="H4977" s="110" t="e">
        <f t="shared" si="387"/>
        <v>#DIV/0!</v>
      </c>
      <c r="I4977" s="110">
        <f>profiles!B4976/1000+L$46</f>
        <v>4.9200000000000001E-2</v>
      </c>
    </row>
    <row r="4978" spans="1:9" x14ac:dyDescent="0.25">
      <c r="A4978">
        <f t="shared" si="390"/>
        <v>4975</v>
      </c>
      <c r="B4978" s="45">
        <v>252.77777777777777</v>
      </c>
      <c r="C4978" s="2">
        <f t="shared" si="386"/>
        <v>492.07569574468084</v>
      </c>
      <c r="D4978">
        <v>40</v>
      </c>
      <c r="E4978" s="45">
        <f t="shared" si="388"/>
        <v>7.0615720244530094</v>
      </c>
      <c r="F4978" s="2">
        <f t="shared" si="389"/>
        <v>658.35819571518743</v>
      </c>
      <c r="G4978" s="2">
        <f>IF($L$37=0,0,F4978/$L$37)*sysconfig!$B$3</f>
        <v>0</v>
      </c>
      <c r="H4978" s="110" t="e">
        <f t="shared" si="387"/>
        <v>#DIV/0!</v>
      </c>
      <c r="I4978" s="110">
        <f>profiles!B4977/1000+L$46</f>
        <v>4.9930000000000002E-2</v>
      </c>
    </row>
    <row r="4979" spans="1:9" x14ac:dyDescent="0.25">
      <c r="A4979">
        <f t="shared" si="390"/>
        <v>4976</v>
      </c>
      <c r="B4979" s="45">
        <v>466.66666666666663</v>
      </c>
      <c r="C4979" s="2">
        <f t="shared" si="386"/>
        <v>908.44743829787228</v>
      </c>
      <c r="D4979">
        <v>50</v>
      </c>
      <c r="E4979" s="45">
        <f t="shared" si="388"/>
        <v>8.8269650305662619</v>
      </c>
      <c r="F4979" s="2">
        <f t="shared" si="389"/>
        <v>1285.8558510062257</v>
      </c>
      <c r="G4979" s="2">
        <f>IF($L$37=0,0,F4979/$L$37)*sysconfig!$B$3</f>
        <v>0</v>
      </c>
      <c r="H4979" s="110" t="e">
        <f t="shared" si="387"/>
        <v>#DIV/0!</v>
      </c>
      <c r="I4979" s="110">
        <f>profiles!B4978/1000+L$46</f>
        <v>5.2420000000000001E-2</v>
      </c>
    </row>
    <row r="4980" spans="1:9" x14ac:dyDescent="0.25">
      <c r="A4980">
        <f t="shared" si="390"/>
        <v>4977</v>
      </c>
      <c r="B4980" s="45">
        <v>622.22222222222217</v>
      </c>
      <c r="C4980" s="2">
        <f t="shared" si="386"/>
        <v>1211.2632510638296</v>
      </c>
      <c r="D4980">
        <v>50</v>
      </c>
      <c r="E4980" s="45">
        <f t="shared" si="388"/>
        <v>8.8269650305662619</v>
      </c>
      <c r="F4980" s="2">
        <f t="shared" si="389"/>
        <v>1285.8558510062257</v>
      </c>
      <c r="G4980" s="2">
        <f>IF($L$37=0,0,F4980/$L$37)*sysconfig!$B$3</f>
        <v>0</v>
      </c>
      <c r="H4980" s="110" t="e">
        <f t="shared" si="387"/>
        <v>#DIV/0!</v>
      </c>
      <c r="I4980" s="110">
        <f>profiles!B4979/1000+L$46</f>
        <v>5.4429999999999999E-2</v>
      </c>
    </row>
    <row r="4981" spans="1:9" x14ac:dyDescent="0.25">
      <c r="A4981">
        <f t="shared" si="390"/>
        <v>4978</v>
      </c>
      <c r="B4981" s="45">
        <v>741.66666666666663</v>
      </c>
      <c r="C4981" s="2">
        <f t="shared" si="386"/>
        <v>1443.7825358662612</v>
      </c>
      <c r="D4981">
        <v>60</v>
      </c>
      <c r="E4981" s="45">
        <f t="shared" si="388"/>
        <v>10.592358036679514</v>
      </c>
      <c r="F4981" s="2">
        <f t="shared" si="389"/>
        <v>2221.9589105387572</v>
      </c>
      <c r="G4981" s="2">
        <f>IF($L$37=0,0,F4981/$L$37)*sysconfig!$B$3</f>
        <v>0</v>
      </c>
      <c r="H4981" s="110" t="e">
        <f t="shared" si="387"/>
        <v>#DIV/0!</v>
      </c>
      <c r="I4981" s="110">
        <f>profiles!B4980/1000+L$46</f>
        <v>5.3159999999999999E-2</v>
      </c>
    </row>
    <row r="4982" spans="1:9" x14ac:dyDescent="0.25">
      <c r="A4982">
        <f t="shared" si="390"/>
        <v>4979</v>
      </c>
      <c r="B4982" s="45">
        <v>750</v>
      </c>
      <c r="C4982" s="2">
        <f t="shared" si="386"/>
        <v>1460.0048115501518</v>
      </c>
      <c r="D4982">
        <v>70</v>
      </c>
      <c r="E4982" s="45">
        <f t="shared" si="388"/>
        <v>12.357751042792767</v>
      </c>
      <c r="F4982" s="2">
        <f t="shared" si="389"/>
        <v>2350</v>
      </c>
      <c r="G4982" s="2">
        <f>IF($L$37=0,0,F4982/$L$37)*sysconfig!$B$3</f>
        <v>0</v>
      </c>
      <c r="H4982" s="110" t="e">
        <f t="shared" si="387"/>
        <v>#DIV/0!</v>
      </c>
      <c r="I4982" s="110">
        <f>profiles!B4981/1000+L$46</f>
        <v>5.1889999999999999E-2</v>
      </c>
    </row>
    <row r="4983" spans="1:9" x14ac:dyDescent="0.25">
      <c r="A4983">
        <f t="shared" si="390"/>
        <v>4980</v>
      </c>
      <c r="B4983" s="45">
        <v>816.66666666666663</v>
      </c>
      <c r="C4983" s="2">
        <f t="shared" si="386"/>
        <v>1589.7830170212765</v>
      </c>
      <c r="D4983">
        <v>70</v>
      </c>
      <c r="E4983" s="45">
        <f t="shared" si="388"/>
        <v>12.357751042792767</v>
      </c>
      <c r="F4983" s="2">
        <f t="shared" si="389"/>
        <v>2350</v>
      </c>
      <c r="G4983" s="2">
        <f>IF($L$37=0,0,F4983/$L$37)*sysconfig!$B$3</f>
        <v>0</v>
      </c>
      <c r="H4983" s="110" t="e">
        <f t="shared" si="387"/>
        <v>#DIV/0!</v>
      </c>
      <c r="I4983" s="110">
        <f>profiles!B4982/1000+L$46</f>
        <v>4.99E-2</v>
      </c>
    </row>
    <row r="4984" spans="1:9" x14ac:dyDescent="0.25">
      <c r="A4984">
        <f t="shared" si="390"/>
        <v>4981</v>
      </c>
      <c r="B4984" s="45">
        <v>808.33333333333326</v>
      </c>
      <c r="C4984" s="2">
        <f t="shared" si="386"/>
        <v>1573.5607413373857</v>
      </c>
      <c r="D4984">
        <v>60</v>
      </c>
      <c r="E4984" s="45">
        <f t="shared" si="388"/>
        <v>10.592358036679514</v>
      </c>
      <c r="F4984" s="2">
        <f t="shared" si="389"/>
        <v>2221.9589105387572</v>
      </c>
      <c r="G4984" s="2">
        <f>IF($L$37=0,0,F4984/$L$37)*sysconfig!$B$3</f>
        <v>0</v>
      </c>
      <c r="H4984" s="110" t="e">
        <f t="shared" si="387"/>
        <v>#DIV/0!</v>
      </c>
      <c r="I4984" s="110">
        <f>profiles!B4983/1000+L$46</f>
        <v>4.8710000000000003E-2</v>
      </c>
    </row>
    <row r="4985" spans="1:9" x14ac:dyDescent="0.25">
      <c r="A4985">
        <f t="shared" si="390"/>
        <v>4982</v>
      </c>
      <c r="B4985" s="45">
        <v>788.88888888888891</v>
      </c>
      <c r="C4985" s="2">
        <f t="shared" si="386"/>
        <v>1535.7087647416413</v>
      </c>
      <c r="D4985">
        <v>60</v>
      </c>
      <c r="E4985" s="45">
        <f t="shared" si="388"/>
        <v>10.592358036679514</v>
      </c>
      <c r="F4985" s="2">
        <f t="shared" si="389"/>
        <v>2221.9589105387572</v>
      </c>
      <c r="G4985" s="2">
        <f>IF($L$37=0,0,F4985/$L$37)*sysconfig!$B$3</f>
        <v>0</v>
      </c>
      <c r="H4985" s="110" t="e">
        <f t="shared" si="387"/>
        <v>#DIV/0!</v>
      </c>
      <c r="I4985" s="110">
        <f>profiles!B4984/1000+L$46</f>
        <v>4.8340000000000001E-2</v>
      </c>
    </row>
    <row r="4986" spans="1:9" x14ac:dyDescent="0.25">
      <c r="A4986">
        <f t="shared" si="390"/>
        <v>4983</v>
      </c>
      <c r="B4986" s="45">
        <v>644.44444444444446</v>
      </c>
      <c r="C4986" s="2">
        <f t="shared" si="386"/>
        <v>1254.522652887538</v>
      </c>
      <c r="D4986">
        <v>60</v>
      </c>
      <c r="E4986" s="45">
        <f t="shared" si="388"/>
        <v>10.592358036679514</v>
      </c>
      <c r="F4986" s="2">
        <f t="shared" si="389"/>
        <v>2221.9589105387572</v>
      </c>
      <c r="G4986" s="2">
        <f>IF($L$37=0,0,F4986/$L$37)*sysconfig!$B$3</f>
        <v>0</v>
      </c>
      <c r="H4986" s="110" t="e">
        <f t="shared" si="387"/>
        <v>#DIV/0!</v>
      </c>
      <c r="I4986" s="110">
        <f>profiles!B4985/1000+L$46</f>
        <v>4.7740000000000005E-2</v>
      </c>
    </row>
    <row r="4987" spans="1:9" x14ac:dyDescent="0.25">
      <c r="A4987">
        <f t="shared" si="390"/>
        <v>4984</v>
      </c>
      <c r="B4987" s="45">
        <v>400</v>
      </c>
      <c r="C4987" s="2">
        <f t="shared" si="386"/>
        <v>778.6692328267477</v>
      </c>
      <c r="D4987">
        <v>60</v>
      </c>
      <c r="E4987" s="45">
        <f t="shared" si="388"/>
        <v>10.592358036679514</v>
      </c>
      <c r="F4987" s="2">
        <f t="shared" si="389"/>
        <v>2221.9589105387572</v>
      </c>
      <c r="G4987" s="2">
        <f>IF($L$37=0,0,F4987/$L$37)*sysconfig!$B$3</f>
        <v>0</v>
      </c>
      <c r="H4987" s="110" t="e">
        <f t="shared" si="387"/>
        <v>#DIV/0!</v>
      </c>
      <c r="I4987" s="110">
        <f>profiles!B4986/1000+L$46</f>
        <v>4.8849999999999998E-2</v>
      </c>
    </row>
    <row r="4988" spans="1:9" x14ac:dyDescent="0.25">
      <c r="A4988">
        <f t="shared" si="390"/>
        <v>4985</v>
      </c>
      <c r="B4988" s="45">
        <v>308.33333333333331</v>
      </c>
      <c r="C4988" s="2">
        <f t="shared" si="386"/>
        <v>600.22420030395131</v>
      </c>
      <c r="D4988">
        <v>60</v>
      </c>
      <c r="E4988" s="45">
        <f t="shared" si="388"/>
        <v>10.592358036679514</v>
      </c>
      <c r="F4988" s="2">
        <f t="shared" si="389"/>
        <v>2221.9589105387572</v>
      </c>
      <c r="G4988" s="2">
        <f>IF($L$37=0,0,F4988/$L$37)*sysconfig!$B$3</f>
        <v>0</v>
      </c>
      <c r="H4988" s="110" t="e">
        <f t="shared" si="387"/>
        <v>#DIV/0!</v>
      </c>
      <c r="I4988" s="110">
        <f>profiles!B4987/1000+L$46</f>
        <v>5.0619999999999998E-2</v>
      </c>
    </row>
    <row r="4989" spans="1:9" x14ac:dyDescent="0.25">
      <c r="A4989">
        <f t="shared" si="390"/>
        <v>4986</v>
      </c>
      <c r="B4989" s="45">
        <v>138.88888888888889</v>
      </c>
      <c r="C4989" s="2">
        <f t="shared" si="386"/>
        <v>270.37126139817627</v>
      </c>
      <c r="D4989">
        <v>40</v>
      </c>
      <c r="E4989" s="45">
        <f t="shared" si="388"/>
        <v>7.0615720244530094</v>
      </c>
      <c r="F4989" s="2">
        <f t="shared" si="389"/>
        <v>658.35819571518743</v>
      </c>
      <c r="G4989" s="2">
        <f>IF($L$37=0,0,F4989/$L$37)*sysconfig!$B$3</f>
        <v>0</v>
      </c>
      <c r="H4989" s="110" t="e">
        <f t="shared" si="387"/>
        <v>#DIV/0!</v>
      </c>
      <c r="I4989" s="110">
        <f>profiles!B4988/1000+L$46</f>
        <v>5.3789999999999998E-2</v>
      </c>
    </row>
    <row r="4990" spans="1:9" x14ac:dyDescent="0.25">
      <c r="A4990">
        <f t="shared" si="390"/>
        <v>4987</v>
      </c>
      <c r="B4990" s="45">
        <v>66.666666666666671</v>
      </c>
      <c r="C4990" s="2">
        <f t="shared" si="386"/>
        <v>129.77820547112461</v>
      </c>
      <c r="D4990">
        <v>40</v>
      </c>
      <c r="E4990" s="45">
        <f t="shared" si="388"/>
        <v>7.0615720244530094</v>
      </c>
      <c r="F4990" s="2">
        <f t="shared" si="389"/>
        <v>658.35819571518743</v>
      </c>
      <c r="G4990" s="2">
        <f>IF($L$37=0,0,F4990/$L$37)*sysconfig!$B$3</f>
        <v>0</v>
      </c>
      <c r="H4990" s="110" t="e">
        <f t="shared" si="387"/>
        <v>#DIV/0!</v>
      </c>
      <c r="I4990" s="110">
        <f>profiles!B4989/1000+L$46</f>
        <v>5.3939999999999995E-2</v>
      </c>
    </row>
    <row r="4991" spans="1:9" x14ac:dyDescent="0.25">
      <c r="A4991">
        <f t="shared" si="390"/>
        <v>4988</v>
      </c>
      <c r="B4991" s="45">
        <v>8.3333333333333339</v>
      </c>
      <c r="C4991" s="2">
        <f t="shared" si="386"/>
        <v>16.222275683890576</v>
      </c>
      <c r="D4991">
        <v>20</v>
      </c>
      <c r="E4991" s="45">
        <f t="shared" si="388"/>
        <v>3.5307860122265047</v>
      </c>
      <c r="F4991" s="2">
        <f t="shared" si="389"/>
        <v>82.294774464398429</v>
      </c>
      <c r="G4991" s="2">
        <f>IF($L$37=0,0,F4991/$L$37)*sysconfig!$B$3</f>
        <v>0</v>
      </c>
      <c r="H4991" s="110" t="e">
        <f t="shared" si="387"/>
        <v>#DIV/0!</v>
      </c>
      <c r="I4991" s="110">
        <f>profiles!B4990/1000+L$46</f>
        <v>5.2909999999999999E-2</v>
      </c>
    </row>
    <row r="4992" spans="1:9" x14ac:dyDescent="0.25">
      <c r="A4992">
        <f t="shared" si="390"/>
        <v>4989</v>
      </c>
      <c r="B4992" s="45">
        <v>0</v>
      </c>
      <c r="C4992" s="2">
        <f t="shared" si="386"/>
        <v>0</v>
      </c>
      <c r="D4992">
        <v>10</v>
      </c>
      <c r="E4992" s="45">
        <f t="shared" si="388"/>
        <v>1.7653930061132523</v>
      </c>
      <c r="F4992" s="2">
        <f t="shared" si="389"/>
        <v>0</v>
      </c>
      <c r="G4992" s="2">
        <f>IF($L$37=0,0,F4992/$L$37)*sysconfig!$B$3</f>
        <v>0</v>
      </c>
      <c r="H4992" s="110" t="e">
        <f t="shared" si="387"/>
        <v>#DIV/0!</v>
      </c>
      <c r="I4992" s="110">
        <f>profiles!B4991/1000+L$46</f>
        <v>5.1189999999999999E-2</v>
      </c>
    </row>
    <row r="4993" spans="1:9" x14ac:dyDescent="0.25">
      <c r="A4993">
        <f t="shared" si="390"/>
        <v>4990</v>
      </c>
      <c r="B4993" s="45">
        <v>0</v>
      </c>
      <c r="C4993" s="2">
        <f t="shared" si="386"/>
        <v>0</v>
      </c>
      <c r="D4993">
        <v>10</v>
      </c>
      <c r="E4993" s="45">
        <f t="shared" si="388"/>
        <v>1.7653930061132523</v>
      </c>
      <c r="F4993" s="2">
        <f t="shared" si="389"/>
        <v>0</v>
      </c>
      <c r="G4993" s="2">
        <f>IF($L$37=0,0,F4993/$L$37)*sysconfig!$B$3</f>
        <v>0</v>
      </c>
      <c r="H4993" s="110" t="e">
        <f t="shared" si="387"/>
        <v>#DIV/0!</v>
      </c>
      <c r="I4993" s="110">
        <f>profiles!B4992/1000+L$46</f>
        <v>5.1189999999999999E-2</v>
      </c>
    </row>
    <row r="4994" spans="1:9" x14ac:dyDescent="0.25">
      <c r="A4994">
        <f t="shared" si="390"/>
        <v>4991</v>
      </c>
      <c r="B4994" s="45">
        <v>0</v>
      </c>
      <c r="C4994" s="2">
        <f t="shared" si="386"/>
        <v>0</v>
      </c>
      <c r="D4994">
        <v>10</v>
      </c>
      <c r="E4994" s="45">
        <f t="shared" si="388"/>
        <v>1.7653930061132523</v>
      </c>
      <c r="F4994" s="2">
        <f t="shared" si="389"/>
        <v>0</v>
      </c>
      <c r="G4994" s="2">
        <f>IF($L$37=0,0,F4994/$L$37)*sysconfig!$B$3</f>
        <v>0</v>
      </c>
      <c r="H4994" s="110" t="e">
        <f t="shared" si="387"/>
        <v>#DIV/0!</v>
      </c>
      <c r="I4994" s="110">
        <f>profiles!B4993/1000+L$46</f>
        <v>4.9000000000000002E-2</v>
      </c>
    </row>
    <row r="4995" spans="1:9" x14ac:dyDescent="0.25">
      <c r="A4995">
        <f t="shared" si="390"/>
        <v>4992</v>
      </c>
      <c r="B4995" s="45">
        <v>0</v>
      </c>
      <c r="C4995" s="2">
        <f t="shared" si="386"/>
        <v>0</v>
      </c>
      <c r="D4995">
        <v>10</v>
      </c>
      <c r="E4995" s="45">
        <f t="shared" si="388"/>
        <v>1.7653930061132523</v>
      </c>
      <c r="F4995" s="2">
        <f t="shared" si="389"/>
        <v>0</v>
      </c>
      <c r="G4995" s="2">
        <f>IF($L$37=0,0,F4995/$L$37)*sysconfig!$B$3</f>
        <v>0</v>
      </c>
      <c r="H4995" s="110" t="e">
        <f t="shared" si="387"/>
        <v>#DIV/0!</v>
      </c>
      <c r="I4995" s="110">
        <f>profiles!B4994/1000+L$46</f>
        <v>4.598E-2</v>
      </c>
    </row>
    <row r="4996" spans="1:9" x14ac:dyDescent="0.25">
      <c r="A4996">
        <f t="shared" si="390"/>
        <v>4993</v>
      </c>
      <c r="B4996" s="45">
        <v>0</v>
      </c>
      <c r="C4996" s="2">
        <f t="shared" ref="C4996:C5059" si="391">B4996/MAX(B$4:B$8673)*P_pv_max</f>
        <v>0</v>
      </c>
      <c r="D4996">
        <v>20</v>
      </c>
      <c r="E4996" s="45">
        <f t="shared" si="388"/>
        <v>3.5307860122265047</v>
      </c>
      <c r="F4996" s="2">
        <f t="shared" si="389"/>
        <v>82.294774464398429</v>
      </c>
      <c r="G4996" s="2">
        <f>IF($L$37=0,0,F4996/$L$37)*sysconfig!$B$3</f>
        <v>0</v>
      </c>
      <c r="H4996" s="110" t="e">
        <f t="shared" ref="H4996:H5059" si="392">(C4996/L$44+G4996/L$45)/2</f>
        <v>#DIV/0!</v>
      </c>
      <c r="I4996" s="110">
        <f>profiles!B4995/1000+L$46</f>
        <v>4.5019999999999998E-2</v>
      </c>
    </row>
    <row r="4997" spans="1:9" x14ac:dyDescent="0.25">
      <c r="A4997">
        <f t="shared" si="390"/>
        <v>4994</v>
      </c>
      <c r="B4997" s="45">
        <v>0</v>
      </c>
      <c r="C4997" s="2">
        <f t="shared" si="391"/>
        <v>0</v>
      </c>
      <c r="D4997">
        <v>30</v>
      </c>
      <c r="E4997" s="45">
        <f t="shared" ref="E4997:E5060" si="393">D4997*0.1*($L$24/$L$23)^$L$25</f>
        <v>5.2961790183397568</v>
      </c>
      <c r="F4997" s="2">
        <f t="shared" ref="F4997:F5060" si="394">IF(E4997&lt;$L$35,0,IF(E4997&gt;$L$34,0,IF($L$32*0.5*1.25*E4997^3*PI()/4*$L$33^2/1000&gt;$L$36,$L$36,$L$32*0.5*1.25*E4997^3*PI()/4*$L$33^2/1000)))</f>
        <v>277.74486381734465</v>
      </c>
      <c r="G4997" s="2">
        <f>IF($L$37=0,0,F4997/$L$37)*sysconfig!$B$3</f>
        <v>0</v>
      </c>
      <c r="H4997" s="110" t="e">
        <f t="shared" si="392"/>
        <v>#DIV/0!</v>
      </c>
      <c r="I4997" s="110">
        <f>profiles!B4996/1000+L$46</f>
        <v>4.3200000000000002E-2</v>
      </c>
    </row>
    <row r="4998" spans="1:9" x14ac:dyDescent="0.25">
      <c r="A4998">
        <f t="shared" ref="A4998:A5061" si="395">A4997+1</f>
        <v>4995</v>
      </c>
      <c r="B4998" s="45">
        <v>0</v>
      </c>
      <c r="C4998" s="2">
        <f t="shared" si="391"/>
        <v>0</v>
      </c>
      <c r="D4998">
        <v>30</v>
      </c>
      <c r="E4998" s="45">
        <f t="shared" si="393"/>
        <v>5.2961790183397568</v>
      </c>
      <c r="F4998" s="2">
        <f t="shared" si="394"/>
        <v>277.74486381734465</v>
      </c>
      <c r="G4998" s="2">
        <f>IF($L$37=0,0,F4998/$L$37)*sysconfig!$B$3</f>
        <v>0</v>
      </c>
      <c r="H4998" s="110" t="e">
        <f t="shared" si="392"/>
        <v>#DIV/0!</v>
      </c>
      <c r="I4998" s="110">
        <f>profiles!B4997/1000+L$46</f>
        <v>4.1270000000000001E-2</v>
      </c>
    </row>
    <row r="4999" spans="1:9" x14ac:dyDescent="0.25">
      <c r="A4999">
        <f t="shared" si="395"/>
        <v>4996</v>
      </c>
      <c r="B4999" s="45">
        <v>0</v>
      </c>
      <c r="C4999" s="2">
        <f t="shared" si="391"/>
        <v>0</v>
      </c>
      <c r="D4999">
        <v>30</v>
      </c>
      <c r="E4999" s="45">
        <f t="shared" si="393"/>
        <v>5.2961790183397568</v>
      </c>
      <c r="F4999" s="2">
        <f t="shared" si="394"/>
        <v>277.74486381734465</v>
      </c>
      <c r="G4999" s="2">
        <f>IF($L$37=0,0,F4999/$L$37)*sysconfig!$B$3</f>
        <v>0</v>
      </c>
      <c r="H4999" s="110" t="e">
        <f t="shared" si="392"/>
        <v>#DIV/0!</v>
      </c>
      <c r="I4999" s="110">
        <f>profiles!B4998/1000+L$46</f>
        <v>4.2099999999999999E-2</v>
      </c>
    </row>
    <row r="5000" spans="1:9" x14ac:dyDescent="0.25">
      <c r="A5000">
        <f t="shared" si="395"/>
        <v>4997</v>
      </c>
      <c r="B5000" s="45">
        <v>33.333333333333336</v>
      </c>
      <c r="C5000" s="2">
        <f t="shared" si="391"/>
        <v>64.889102735562304</v>
      </c>
      <c r="D5000">
        <v>30</v>
      </c>
      <c r="E5000" s="45">
        <f t="shared" si="393"/>
        <v>5.2961790183397568</v>
      </c>
      <c r="F5000" s="2">
        <f t="shared" si="394"/>
        <v>277.74486381734465</v>
      </c>
      <c r="G5000" s="2">
        <f>IF($L$37=0,0,F5000/$L$37)*sysconfig!$B$3</f>
        <v>0</v>
      </c>
      <c r="H5000" s="110" t="e">
        <f t="shared" si="392"/>
        <v>#DIV/0!</v>
      </c>
      <c r="I5000" s="110">
        <f>profiles!B4999/1000+L$46</f>
        <v>4.1800000000000004E-2</v>
      </c>
    </row>
    <row r="5001" spans="1:9" x14ac:dyDescent="0.25">
      <c r="A5001">
        <f t="shared" si="395"/>
        <v>4998</v>
      </c>
      <c r="B5001" s="45">
        <v>147.22222222222223</v>
      </c>
      <c r="C5001" s="2">
        <f t="shared" si="391"/>
        <v>286.59353708206686</v>
      </c>
      <c r="D5001">
        <v>40</v>
      </c>
      <c r="E5001" s="45">
        <f t="shared" si="393"/>
        <v>7.0615720244530094</v>
      </c>
      <c r="F5001" s="2">
        <f t="shared" si="394"/>
        <v>658.35819571518743</v>
      </c>
      <c r="G5001" s="2">
        <f>IF($L$37=0,0,F5001/$L$37)*sysconfig!$B$3</f>
        <v>0</v>
      </c>
      <c r="H5001" s="110" t="e">
        <f t="shared" si="392"/>
        <v>#DIV/0!</v>
      </c>
      <c r="I5001" s="110">
        <f>profiles!B5000/1000+L$46</f>
        <v>4.0599999999999997E-2</v>
      </c>
    </row>
    <row r="5002" spans="1:9" x14ac:dyDescent="0.25">
      <c r="A5002">
        <f t="shared" si="395"/>
        <v>4999</v>
      </c>
      <c r="B5002" s="45">
        <v>288.88888888888886</v>
      </c>
      <c r="C5002" s="2">
        <f t="shared" si="391"/>
        <v>562.37222370820655</v>
      </c>
      <c r="D5002">
        <v>30</v>
      </c>
      <c r="E5002" s="45">
        <f t="shared" si="393"/>
        <v>5.2961790183397568</v>
      </c>
      <c r="F5002" s="2">
        <f t="shared" si="394"/>
        <v>277.74486381734465</v>
      </c>
      <c r="G5002" s="2">
        <f>IF($L$37=0,0,F5002/$L$37)*sysconfig!$B$3</f>
        <v>0</v>
      </c>
      <c r="H5002" s="110" t="e">
        <f t="shared" si="392"/>
        <v>#DIV/0!</v>
      </c>
      <c r="I5002" s="110">
        <f>profiles!B5001/1000+L$46</f>
        <v>4.3099999999999999E-2</v>
      </c>
    </row>
    <row r="5003" spans="1:9" x14ac:dyDescent="0.25">
      <c r="A5003">
        <f t="shared" si="395"/>
        <v>5000</v>
      </c>
      <c r="B5003" s="45">
        <v>405.55555555555554</v>
      </c>
      <c r="C5003" s="2">
        <f t="shared" si="391"/>
        <v>789.48408328267465</v>
      </c>
      <c r="D5003">
        <v>20</v>
      </c>
      <c r="E5003" s="45">
        <f t="shared" si="393"/>
        <v>3.5307860122265047</v>
      </c>
      <c r="F5003" s="2">
        <f t="shared" si="394"/>
        <v>82.294774464398429</v>
      </c>
      <c r="G5003" s="2">
        <f>IF($L$37=0,0,F5003/$L$37)*sysconfig!$B$3</f>
        <v>0</v>
      </c>
      <c r="H5003" s="110" t="e">
        <f t="shared" si="392"/>
        <v>#DIV/0!</v>
      </c>
      <c r="I5003" s="110">
        <f>profiles!B5002/1000+L$46</f>
        <v>4.505E-2</v>
      </c>
    </row>
    <row r="5004" spans="1:9" x14ac:dyDescent="0.25">
      <c r="A5004">
        <f t="shared" si="395"/>
        <v>5001</v>
      </c>
      <c r="B5004" s="45">
        <v>533.33333333333337</v>
      </c>
      <c r="C5004" s="2">
        <f t="shared" si="391"/>
        <v>1038.2256437689969</v>
      </c>
      <c r="D5004">
        <v>20</v>
      </c>
      <c r="E5004" s="45">
        <f t="shared" si="393"/>
        <v>3.5307860122265047</v>
      </c>
      <c r="F5004" s="2">
        <f t="shared" si="394"/>
        <v>82.294774464398429</v>
      </c>
      <c r="G5004" s="2">
        <f>IF($L$37=0,0,F5004/$L$37)*sysconfig!$B$3</f>
        <v>0</v>
      </c>
      <c r="H5004" s="110" t="e">
        <f t="shared" si="392"/>
        <v>#DIV/0!</v>
      </c>
      <c r="I5004" s="110">
        <f>profiles!B5003/1000+L$46</f>
        <v>4.5280000000000001E-2</v>
      </c>
    </row>
    <row r="5005" spans="1:9" x14ac:dyDescent="0.25">
      <c r="A5005">
        <f t="shared" si="395"/>
        <v>5002</v>
      </c>
      <c r="B5005" s="45">
        <v>700</v>
      </c>
      <c r="C5005" s="2">
        <f t="shared" si="391"/>
        <v>1362.6711574468084</v>
      </c>
      <c r="D5005">
        <v>20</v>
      </c>
      <c r="E5005" s="45">
        <f t="shared" si="393"/>
        <v>3.5307860122265047</v>
      </c>
      <c r="F5005" s="2">
        <f t="shared" si="394"/>
        <v>82.294774464398429</v>
      </c>
      <c r="G5005" s="2">
        <f>IF($L$37=0,0,F5005/$L$37)*sysconfig!$B$3</f>
        <v>0</v>
      </c>
      <c r="H5005" s="110" t="e">
        <f t="shared" si="392"/>
        <v>#DIV/0!</v>
      </c>
      <c r="I5005" s="110">
        <f>profiles!B5004/1000+L$46</f>
        <v>4.7060000000000005E-2</v>
      </c>
    </row>
    <row r="5006" spans="1:9" x14ac:dyDescent="0.25">
      <c r="A5006">
        <f t="shared" si="395"/>
        <v>5003</v>
      </c>
      <c r="B5006" s="45">
        <v>780.55555555555554</v>
      </c>
      <c r="C5006" s="2">
        <f t="shared" si="391"/>
        <v>1519.4864890577508</v>
      </c>
      <c r="D5006">
        <v>20</v>
      </c>
      <c r="E5006" s="45">
        <f t="shared" si="393"/>
        <v>3.5307860122265047</v>
      </c>
      <c r="F5006" s="2">
        <f t="shared" si="394"/>
        <v>82.294774464398429</v>
      </c>
      <c r="G5006" s="2">
        <f>IF($L$37=0,0,F5006/$L$37)*sysconfig!$B$3</f>
        <v>0</v>
      </c>
      <c r="H5006" s="110" t="e">
        <f t="shared" si="392"/>
        <v>#DIV/0!</v>
      </c>
      <c r="I5006" s="110">
        <f>profiles!B5005/1000+L$46</f>
        <v>4.761E-2</v>
      </c>
    </row>
    <row r="5007" spans="1:9" x14ac:dyDescent="0.25">
      <c r="A5007">
        <f t="shared" si="395"/>
        <v>5004</v>
      </c>
      <c r="B5007" s="45">
        <v>841.66666666666663</v>
      </c>
      <c r="C5007" s="2">
        <f t="shared" si="391"/>
        <v>1638.4498440729481</v>
      </c>
      <c r="D5007">
        <v>20</v>
      </c>
      <c r="E5007" s="45">
        <f t="shared" si="393"/>
        <v>3.5307860122265047</v>
      </c>
      <c r="F5007" s="2">
        <f t="shared" si="394"/>
        <v>82.294774464398429</v>
      </c>
      <c r="G5007" s="2">
        <f>IF($L$37=0,0,F5007/$L$37)*sysconfig!$B$3</f>
        <v>0</v>
      </c>
      <c r="H5007" s="110" t="e">
        <f t="shared" si="392"/>
        <v>#DIV/0!</v>
      </c>
      <c r="I5007" s="110">
        <f>profiles!B5006/1000+L$46</f>
        <v>4.6679999999999999E-2</v>
      </c>
    </row>
    <row r="5008" spans="1:9" x14ac:dyDescent="0.25">
      <c r="A5008">
        <f t="shared" si="395"/>
        <v>5005</v>
      </c>
      <c r="B5008" s="45">
        <v>655.55555555555554</v>
      </c>
      <c r="C5008" s="2">
        <f t="shared" si="391"/>
        <v>1276.1523537993921</v>
      </c>
      <c r="D5008">
        <v>20</v>
      </c>
      <c r="E5008" s="45">
        <f t="shared" si="393"/>
        <v>3.5307860122265047</v>
      </c>
      <c r="F5008" s="2">
        <f t="shared" si="394"/>
        <v>82.294774464398429</v>
      </c>
      <c r="G5008" s="2">
        <f>IF($L$37=0,0,F5008/$L$37)*sysconfig!$B$3</f>
        <v>0</v>
      </c>
      <c r="H5008" s="110" t="e">
        <f t="shared" si="392"/>
        <v>#DIV/0!</v>
      </c>
      <c r="I5008" s="110">
        <f>profiles!B5007/1000+L$46</f>
        <v>4.4319999999999998E-2</v>
      </c>
    </row>
    <row r="5009" spans="1:9" x14ac:dyDescent="0.25">
      <c r="A5009">
        <f t="shared" si="395"/>
        <v>5006</v>
      </c>
      <c r="B5009" s="45">
        <v>186.11111111111111</v>
      </c>
      <c r="C5009" s="2">
        <f t="shared" si="391"/>
        <v>362.29749027355621</v>
      </c>
      <c r="D5009">
        <v>10</v>
      </c>
      <c r="E5009" s="45">
        <f t="shared" si="393"/>
        <v>1.7653930061132523</v>
      </c>
      <c r="F5009" s="2">
        <f t="shared" si="394"/>
        <v>0</v>
      </c>
      <c r="G5009" s="2">
        <f>IF($L$37=0,0,F5009/$L$37)*sysconfig!$B$3</f>
        <v>0</v>
      </c>
      <c r="H5009" s="110" t="e">
        <f t="shared" si="392"/>
        <v>#DIV/0!</v>
      </c>
      <c r="I5009" s="110">
        <f>profiles!B5008/1000+L$46</f>
        <v>4.3450000000000003E-2</v>
      </c>
    </row>
    <row r="5010" spans="1:9" x14ac:dyDescent="0.25">
      <c r="A5010">
        <f t="shared" si="395"/>
        <v>5007</v>
      </c>
      <c r="B5010" s="45">
        <v>133.33333333333334</v>
      </c>
      <c r="C5010" s="2">
        <f t="shared" si="391"/>
        <v>259.55641094224922</v>
      </c>
      <c r="D5010">
        <v>40</v>
      </c>
      <c r="E5010" s="45">
        <f t="shared" si="393"/>
        <v>7.0615720244530094</v>
      </c>
      <c r="F5010" s="2">
        <f t="shared" si="394"/>
        <v>658.35819571518743</v>
      </c>
      <c r="G5010" s="2">
        <f>IF($L$37=0,0,F5010/$L$37)*sysconfig!$B$3</f>
        <v>0</v>
      </c>
      <c r="H5010" s="110" t="e">
        <f t="shared" si="392"/>
        <v>#DIV/0!</v>
      </c>
      <c r="I5010" s="110">
        <f>profiles!B5009/1000+L$46</f>
        <v>4.3450000000000003E-2</v>
      </c>
    </row>
    <row r="5011" spans="1:9" x14ac:dyDescent="0.25">
      <c r="A5011">
        <f t="shared" si="395"/>
        <v>5008</v>
      </c>
      <c r="B5011" s="45">
        <v>191.66666666666666</v>
      </c>
      <c r="C5011" s="2">
        <f t="shared" si="391"/>
        <v>373.11234072948321</v>
      </c>
      <c r="D5011">
        <v>40</v>
      </c>
      <c r="E5011" s="45">
        <f t="shared" si="393"/>
        <v>7.0615720244530094</v>
      </c>
      <c r="F5011" s="2">
        <f t="shared" si="394"/>
        <v>658.35819571518743</v>
      </c>
      <c r="G5011" s="2">
        <f>IF($L$37=0,0,F5011/$L$37)*sysconfig!$B$3</f>
        <v>0</v>
      </c>
      <c r="H5011" s="110" t="e">
        <f t="shared" si="392"/>
        <v>#DIV/0!</v>
      </c>
      <c r="I5011" s="110">
        <f>profiles!B5010/1000+L$46</f>
        <v>4.8079999999999998E-2</v>
      </c>
    </row>
    <row r="5012" spans="1:9" x14ac:dyDescent="0.25">
      <c r="A5012">
        <f t="shared" si="395"/>
        <v>5009</v>
      </c>
      <c r="B5012" s="45">
        <v>236.11111111111111</v>
      </c>
      <c r="C5012" s="2">
        <f t="shared" si="391"/>
        <v>459.63114437689967</v>
      </c>
      <c r="D5012">
        <v>50</v>
      </c>
      <c r="E5012" s="45">
        <f t="shared" si="393"/>
        <v>8.8269650305662619</v>
      </c>
      <c r="F5012" s="2">
        <f t="shared" si="394"/>
        <v>1285.8558510062257</v>
      </c>
      <c r="G5012" s="2">
        <f>IF($L$37=0,0,F5012/$L$37)*sysconfig!$B$3</f>
        <v>0</v>
      </c>
      <c r="H5012" s="110" t="e">
        <f t="shared" si="392"/>
        <v>#DIV/0!</v>
      </c>
      <c r="I5012" s="110">
        <f>profiles!B5011/1000+L$46</f>
        <v>5.5689999999999996E-2</v>
      </c>
    </row>
    <row r="5013" spans="1:9" x14ac:dyDescent="0.25">
      <c r="A5013">
        <f t="shared" si="395"/>
        <v>5010</v>
      </c>
      <c r="B5013" s="45">
        <v>86.111111111111114</v>
      </c>
      <c r="C5013" s="2">
        <f t="shared" si="391"/>
        <v>167.63018206686928</v>
      </c>
      <c r="D5013">
        <v>40</v>
      </c>
      <c r="E5013" s="45">
        <f t="shared" si="393"/>
        <v>7.0615720244530094</v>
      </c>
      <c r="F5013" s="2">
        <f t="shared" si="394"/>
        <v>658.35819571518743</v>
      </c>
      <c r="G5013" s="2">
        <f>IF($L$37=0,0,F5013/$L$37)*sysconfig!$B$3</f>
        <v>0</v>
      </c>
      <c r="H5013" s="110" t="e">
        <f t="shared" si="392"/>
        <v>#DIV/0!</v>
      </c>
      <c r="I5013" s="110">
        <f>profiles!B5012/1000+L$46</f>
        <v>5.4579999999999997E-2</v>
      </c>
    </row>
    <row r="5014" spans="1:9" x14ac:dyDescent="0.25">
      <c r="A5014">
        <f t="shared" si="395"/>
        <v>5011</v>
      </c>
      <c r="B5014" s="45">
        <v>25</v>
      </c>
      <c r="C5014" s="2">
        <f t="shared" si="391"/>
        <v>48.666827051671731</v>
      </c>
      <c r="D5014">
        <v>40</v>
      </c>
      <c r="E5014" s="45">
        <f t="shared" si="393"/>
        <v>7.0615720244530094</v>
      </c>
      <c r="F5014" s="2">
        <f t="shared" si="394"/>
        <v>658.35819571518743</v>
      </c>
      <c r="G5014" s="2">
        <f>IF($L$37=0,0,F5014/$L$37)*sysconfig!$B$3</f>
        <v>0</v>
      </c>
      <c r="H5014" s="110" t="e">
        <f t="shared" si="392"/>
        <v>#DIV/0!</v>
      </c>
      <c r="I5014" s="110">
        <f>profiles!B5013/1000+L$46</f>
        <v>5.5030000000000003E-2</v>
      </c>
    </row>
    <row r="5015" spans="1:9" x14ac:dyDescent="0.25">
      <c r="A5015">
        <f t="shared" si="395"/>
        <v>5012</v>
      </c>
      <c r="B5015" s="45">
        <v>2.7777777777777777</v>
      </c>
      <c r="C5015" s="2">
        <f t="shared" si="391"/>
        <v>5.4074252279635253</v>
      </c>
      <c r="D5015">
        <v>40</v>
      </c>
      <c r="E5015" s="45">
        <f t="shared" si="393"/>
        <v>7.0615720244530094</v>
      </c>
      <c r="F5015" s="2">
        <f t="shared" si="394"/>
        <v>658.35819571518743</v>
      </c>
      <c r="G5015" s="2">
        <f>IF($L$37=0,0,F5015/$L$37)*sysconfig!$B$3</f>
        <v>0</v>
      </c>
      <c r="H5015" s="110" t="e">
        <f t="shared" si="392"/>
        <v>#DIV/0!</v>
      </c>
      <c r="I5015" s="110">
        <f>profiles!B5014/1000+L$46</f>
        <v>5.5299999999999995E-2</v>
      </c>
    </row>
    <row r="5016" spans="1:9" x14ac:dyDescent="0.25">
      <c r="A5016">
        <f t="shared" si="395"/>
        <v>5013</v>
      </c>
      <c r="B5016" s="45">
        <v>0</v>
      </c>
      <c r="C5016" s="2">
        <f t="shared" si="391"/>
        <v>0</v>
      </c>
      <c r="D5016">
        <v>40</v>
      </c>
      <c r="E5016" s="45">
        <f t="shared" si="393"/>
        <v>7.0615720244530094</v>
      </c>
      <c r="F5016" s="2">
        <f t="shared" si="394"/>
        <v>658.35819571518743</v>
      </c>
      <c r="G5016" s="2">
        <f>IF($L$37=0,0,F5016/$L$37)*sysconfig!$B$3</f>
        <v>0</v>
      </c>
      <c r="H5016" s="110" t="e">
        <f t="shared" si="392"/>
        <v>#DIV/0!</v>
      </c>
      <c r="I5016" s="110">
        <f>profiles!B5015/1000+L$46</f>
        <v>5.5869999999999996E-2</v>
      </c>
    </row>
    <row r="5017" spans="1:9" x14ac:dyDescent="0.25">
      <c r="A5017">
        <f t="shared" si="395"/>
        <v>5014</v>
      </c>
      <c r="B5017" s="45">
        <v>0</v>
      </c>
      <c r="C5017" s="2">
        <f t="shared" si="391"/>
        <v>0</v>
      </c>
      <c r="D5017">
        <v>40</v>
      </c>
      <c r="E5017" s="45">
        <f t="shared" si="393"/>
        <v>7.0615720244530094</v>
      </c>
      <c r="F5017" s="2">
        <f t="shared" si="394"/>
        <v>658.35819571518743</v>
      </c>
      <c r="G5017" s="2">
        <f>IF($L$37=0,0,F5017/$L$37)*sysconfig!$B$3</f>
        <v>0</v>
      </c>
      <c r="H5017" s="110" t="e">
        <f t="shared" si="392"/>
        <v>#DIV/0!</v>
      </c>
      <c r="I5017" s="110">
        <f>profiles!B5016/1000+L$46</f>
        <v>5.6460000000000003E-2</v>
      </c>
    </row>
    <row r="5018" spans="1:9" x14ac:dyDescent="0.25">
      <c r="A5018">
        <f t="shared" si="395"/>
        <v>5015</v>
      </c>
      <c r="B5018" s="45">
        <v>0</v>
      </c>
      <c r="C5018" s="2">
        <f t="shared" si="391"/>
        <v>0</v>
      </c>
      <c r="D5018">
        <v>30</v>
      </c>
      <c r="E5018" s="45">
        <f t="shared" si="393"/>
        <v>5.2961790183397568</v>
      </c>
      <c r="F5018" s="2">
        <f t="shared" si="394"/>
        <v>277.74486381734465</v>
      </c>
      <c r="G5018" s="2">
        <f>IF($L$37=0,0,F5018/$L$37)*sysconfig!$B$3</f>
        <v>0</v>
      </c>
      <c r="H5018" s="110" t="e">
        <f t="shared" si="392"/>
        <v>#DIV/0!</v>
      </c>
      <c r="I5018" s="110">
        <f>profiles!B5017/1000+L$46</f>
        <v>5.4009999999999996E-2</v>
      </c>
    </row>
    <row r="5019" spans="1:9" x14ac:dyDescent="0.25">
      <c r="A5019">
        <f t="shared" si="395"/>
        <v>5016</v>
      </c>
      <c r="B5019" s="45">
        <v>0</v>
      </c>
      <c r="C5019" s="2">
        <f t="shared" si="391"/>
        <v>0</v>
      </c>
      <c r="D5019">
        <v>30</v>
      </c>
      <c r="E5019" s="45">
        <f t="shared" si="393"/>
        <v>5.2961790183397568</v>
      </c>
      <c r="F5019" s="2">
        <f t="shared" si="394"/>
        <v>277.74486381734465</v>
      </c>
      <c r="G5019" s="2">
        <f>IF($L$37=0,0,F5019/$L$37)*sysconfig!$B$3</f>
        <v>0</v>
      </c>
      <c r="H5019" s="110" t="e">
        <f t="shared" si="392"/>
        <v>#DIV/0!</v>
      </c>
      <c r="I5019" s="110">
        <f>profiles!B5018/1000+L$46</f>
        <v>5.0770000000000003E-2</v>
      </c>
    </row>
    <row r="5020" spans="1:9" x14ac:dyDescent="0.25">
      <c r="A5020">
        <f t="shared" si="395"/>
        <v>5017</v>
      </c>
      <c r="B5020" s="45">
        <v>0</v>
      </c>
      <c r="C5020" s="2">
        <f t="shared" si="391"/>
        <v>0</v>
      </c>
      <c r="D5020">
        <v>30</v>
      </c>
      <c r="E5020" s="45">
        <f t="shared" si="393"/>
        <v>5.2961790183397568</v>
      </c>
      <c r="F5020" s="2">
        <f t="shared" si="394"/>
        <v>277.74486381734465</v>
      </c>
      <c r="G5020" s="2">
        <f>IF($L$37=0,0,F5020/$L$37)*sysconfig!$B$3</f>
        <v>0</v>
      </c>
      <c r="H5020" s="110" t="e">
        <f t="shared" si="392"/>
        <v>#DIV/0!</v>
      </c>
      <c r="I5020" s="110">
        <f>profiles!B5019/1000+L$46</f>
        <v>4.9049999999999996E-2</v>
      </c>
    </row>
    <row r="5021" spans="1:9" x14ac:dyDescent="0.25">
      <c r="A5021">
        <f t="shared" si="395"/>
        <v>5018</v>
      </c>
      <c r="B5021" s="45">
        <v>0</v>
      </c>
      <c r="C5021" s="2">
        <f t="shared" si="391"/>
        <v>0</v>
      </c>
      <c r="D5021">
        <v>30</v>
      </c>
      <c r="E5021" s="45">
        <f t="shared" si="393"/>
        <v>5.2961790183397568</v>
      </c>
      <c r="F5021" s="2">
        <f t="shared" si="394"/>
        <v>277.74486381734465</v>
      </c>
      <c r="G5021" s="2">
        <f>IF($L$37=0,0,F5021/$L$37)*sysconfig!$B$3</f>
        <v>0</v>
      </c>
      <c r="H5021" s="110" t="e">
        <f t="shared" si="392"/>
        <v>#DIV/0!</v>
      </c>
      <c r="I5021" s="110">
        <f>profiles!B5020/1000+L$46</f>
        <v>4.7649999999999998E-2</v>
      </c>
    </row>
    <row r="5022" spans="1:9" x14ac:dyDescent="0.25">
      <c r="A5022">
        <f t="shared" si="395"/>
        <v>5019</v>
      </c>
      <c r="B5022" s="45">
        <v>0</v>
      </c>
      <c r="C5022" s="2">
        <f t="shared" si="391"/>
        <v>0</v>
      </c>
      <c r="D5022">
        <v>30</v>
      </c>
      <c r="E5022" s="45">
        <f t="shared" si="393"/>
        <v>5.2961790183397568</v>
      </c>
      <c r="F5022" s="2">
        <f t="shared" si="394"/>
        <v>277.74486381734465</v>
      </c>
      <c r="G5022" s="2">
        <f>IF($L$37=0,0,F5022/$L$37)*sysconfig!$B$3</f>
        <v>0</v>
      </c>
      <c r="H5022" s="110" t="e">
        <f t="shared" si="392"/>
        <v>#DIV/0!</v>
      </c>
      <c r="I5022" s="110">
        <f>profiles!B5021/1000+L$46</f>
        <v>4.827E-2</v>
      </c>
    </row>
    <row r="5023" spans="1:9" x14ac:dyDescent="0.25">
      <c r="A5023">
        <f t="shared" si="395"/>
        <v>5020</v>
      </c>
      <c r="B5023" s="45">
        <v>0</v>
      </c>
      <c r="C5023" s="2">
        <f t="shared" si="391"/>
        <v>0</v>
      </c>
      <c r="D5023">
        <v>20</v>
      </c>
      <c r="E5023" s="45">
        <f t="shared" si="393"/>
        <v>3.5307860122265047</v>
      </c>
      <c r="F5023" s="2">
        <f t="shared" si="394"/>
        <v>82.294774464398429</v>
      </c>
      <c r="G5023" s="2">
        <f>IF($L$37=0,0,F5023/$L$37)*sysconfig!$B$3</f>
        <v>0</v>
      </c>
      <c r="H5023" s="110" t="e">
        <f t="shared" si="392"/>
        <v>#DIV/0!</v>
      </c>
      <c r="I5023" s="110">
        <f>profiles!B5022/1000+L$46</f>
        <v>4.8689999999999997E-2</v>
      </c>
    </row>
    <row r="5024" spans="1:9" x14ac:dyDescent="0.25">
      <c r="A5024">
        <f t="shared" si="395"/>
        <v>5021</v>
      </c>
      <c r="B5024" s="45">
        <v>16.666666666666668</v>
      </c>
      <c r="C5024" s="2">
        <f t="shared" si="391"/>
        <v>32.444551367781152</v>
      </c>
      <c r="D5024">
        <v>20</v>
      </c>
      <c r="E5024" s="45">
        <f t="shared" si="393"/>
        <v>3.5307860122265047</v>
      </c>
      <c r="F5024" s="2">
        <f t="shared" si="394"/>
        <v>82.294774464398429</v>
      </c>
      <c r="G5024" s="2">
        <f>IF($L$37=0,0,F5024/$L$37)*sysconfig!$B$3</f>
        <v>0</v>
      </c>
      <c r="H5024" s="110" t="e">
        <f t="shared" si="392"/>
        <v>#DIV/0!</v>
      </c>
      <c r="I5024" s="110">
        <f>profiles!B5023/1000+L$46</f>
        <v>5.0090000000000003E-2</v>
      </c>
    </row>
    <row r="5025" spans="1:9" x14ac:dyDescent="0.25">
      <c r="A5025">
        <f t="shared" si="395"/>
        <v>5022</v>
      </c>
      <c r="B5025" s="45">
        <v>100</v>
      </c>
      <c r="C5025" s="2">
        <f t="shared" si="391"/>
        <v>194.66730820668693</v>
      </c>
      <c r="D5025">
        <v>20</v>
      </c>
      <c r="E5025" s="45">
        <f t="shared" si="393"/>
        <v>3.5307860122265047</v>
      </c>
      <c r="F5025" s="2">
        <f t="shared" si="394"/>
        <v>82.294774464398429</v>
      </c>
      <c r="G5025" s="2">
        <f>IF($L$37=0,0,F5025/$L$37)*sysconfig!$B$3</f>
        <v>0</v>
      </c>
      <c r="H5025" s="110" t="e">
        <f t="shared" si="392"/>
        <v>#DIV/0!</v>
      </c>
      <c r="I5025" s="110">
        <f>profiles!B5024/1000+L$46</f>
        <v>5.5420000000000004E-2</v>
      </c>
    </row>
    <row r="5026" spans="1:9" x14ac:dyDescent="0.25">
      <c r="A5026">
        <f t="shared" si="395"/>
        <v>5023</v>
      </c>
      <c r="B5026" s="45">
        <v>297.22222222222223</v>
      </c>
      <c r="C5026" s="2">
        <f t="shared" si="391"/>
        <v>578.5944993920973</v>
      </c>
      <c r="D5026">
        <v>30</v>
      </c>
      <c r="E5026" s="45">
        <f t="shared" si="393"/>
        <v>5.2961790183397568</v>
      </c>
      <c r="F5026" s="2">
        <f t="shared" si="394"/>
        <v>277.74486381734465</v>
      </c>
      <c r="G5026" s="2">
        <f>IF($L$37=0,0,F5026/$L$37)*sysconfig!$B$3</f>
        <v>0</v>
      </c>
      <c r="H5026" s="110" t="e">
        <f t="shared" si="392"/>
        <v>#DIV/0!</v>
      </c>
      <c r="I5026" s="110">
        <f>profiles!B5025/1000+L$46</f>
        <v>6.1369999999999994E-2</v>
      </c>
    </row>
    <row r="5027" spans="1:9" x14ac:dyDescent="0.25">
      <c r="A5027">
        <f t="shared" si="395"/>
        <v>5024</v>
      </c>
      <c r="B5027" s="45">
        <v>455.55555555555554</v>
      </c>
      <c r="C5027" s="2">
        <f t="shared" si="391"/>
        <v>886.81773738601817</v>
      </c>
      <c r="D5027">
        <v>30</v>
      </c>
      <c r="E5027" s="45">
        <f t="shared" si="393"/>
        <v>5.2961790183397568</v>
      </c>
      <c r="F5027" s="2">
        <f t="shared" si="394"/>
        <v>277.74486381734465</v>
      </c>
      <c r="G5027" s="2">
        <f>IF($L$37=0,0,F5027/$L$37)*sysconfig!$B$3</f>
        <v>0</v>
      </c>
      <c r="H5027" s="110" t="e">
        <f t="shared" si="392"/>
        <v>#DIV/0!</v>
      </c>
      <c r="I5027" s="110">
        <f>profiles!B5026/1000+L$46</f>
        <v>6.2969999999999998E-2</v>
      </c>
    </row>
    <row r="5028" spans="1:9" x14ac:dyDescent="0.25">
      <c r="A5028">
        <f t="shared" si="395"/>
        <v>5025</v>
      </c>
      <c r="B5028" s="45">
        <v>600</v>
      </c>
      <c r="C5028" s="2">
        <f t="shared" si="391"/>
        <v>1168.0038492401216</v>
      </c>
      <c r="D5028">
        <v>30</v>
      </c>
      <c r="E5028" s="45">
        <f t="shared" si="393"/>
        <v>5.2961790183397568</v>
      </c>
      <c r="F5028" s="2">
        <f t="shared" si="394"/>
        <v>277.74486381734465</v>
      </c>
      <c r="G5028" s="2">
        <f>IF($L$37=0,0,F5028/$L$37)*sysconfig!$B$3</f>
        <v>0</v>
      </c>
      <c r="H5028" s="110" t="e">
        <f t="shared" si="392"/>
        <v>#DIV/0!</v>
      </c>
      <c r="I5028" s="110">
        <f>profiles!B5027/1000+L$46</f>
        <v>6.4899999999999999E-2</v>
      </c>
    </row>
    <row r="5029" spans="1:9" x14ac:dyDescent="0.25">
      <c r="A5029">
        <f t="shared" si="395"/>
        <v>5026</v>
      </c>
      <c r="B5029" s="45">
        <v>719.44444444444446</v>
      </c>
      <c r="C5029" s="2">
        <f t="shared" si="391"/>
        <v>1400.5231340425532</v>
      </c>
      <c r="D5029">
        <v>30</v>
      </c>
      <c r="E5029" s="45">
        <f t="shared" si="393"/>
        <v>5.2961790183397568</v>
      </c>
      <c r="F5029" s="2">
        <f t="shared" si="394"/>
        <v>277.74486381734465</v>
      </c>
      <c r="G5029" s="2">
        <f>IF($L$37=0,0,F5029/$L$37)*sysconfig!$B$3</f>
        <v>0</v>
      </c>
      <c r="H5029" s="110" t="e">
        <f t="shared" si="392"/>
        <v>#DIV/0!</v>
      </c>
      <c r="I5029" s="110">
        <f>profiles!B5028/1000+L$46</f>
        <v>6.1399999999999996E-2</v>
      </c>
    </row>
    <row r="5030" spans="1:9" x14ac:dyDescent="0.25">
      <c r="A5030">
        <f t="shared" si="395"/>
        <v>5027</v>
      </c>
      <c r="B5030" s="45">
        <v>750</v>
      </c>
      <c r="C5030" s="2">
        <f t="shared" si="391"/>
        <v>1460.0048115501518</v>
      </c>
      <c r="D5030">
        <v>30</v>
      </c>
      <c r="E5030" s="45">
        <f t="shared" si="393"/>
        <v>5.2961790183397568</v>
      </c>
      <c r="F5030" s="2">
        <f t="shared" si="394"/>
        <v>277.74486381734465</v>
      </c>
      <c r="G5030" s="2">
        <f>IF($L$37=0,0,F5030/$L$37)*sysconfig!$B$3</f>
        <v>0</v>
      </c>
      <c r="H5030" s="110" t="e">
        <f t="shared" si="392"/>
        <v>#DIV/0!</v>
      </c>
      <c r="I5030" s="110">
        <f>profiles!B5029/1000+L$46</f>
        <v>6.0340000000000005E-2</v>
      </c>
    </row>
    <row r="5031" spans="1:9" x14ac:dyDescent="0.25">
      <c r="A5031">
        <f t="shared" si="395"/>
        <v>5028</v>
      </c>
      <c r="B5031" s="45">
        <v>913.88888888888891</v>
      </c>
      <c r="C5031" s="2">
        <f t="shared" si="391"/>
        <v>1779.0428999999999</v>
      </c>
      <c r="D5031">
        <v>30</v>
      </c>
      <c r="E5031" s="45">
        <f t="shared" si="393"/>
        <v>5.2961790183397568</v>
      </c>
      <c r="F5031" s="2">
        <f t="shared" si="394"/>
        <v>277.74486381734465</v>
      </c>
      <c r="G5031" s="2">
        <f>IF($L$37=0,0,F5031/$L$37)*sysconfig!$B$3</f>
        <v>0</v>
      </c>
      <c r="H5031" s="110" t="e">
        <f t="shared" si="392"/>
        <v>#DIV/0!</v>
      </c>
      <c r="I5031" s="110">
        <f>profiles!B5030/1000+L$46</f>
        <v>5.9479999999999998E-2</v>
      </c>
    </row>
    <row r="5032" spans="1:9" x14ac:dyDescent="0.25">
      <c r="A5032">
        <f t="shared" si="395"/>
        <v>5029</v>
      </c>
      <c r="B5032" s="45">
        <v>472.22222222222223</v>
      </c>
      <c r="C5032" s="2">
        <f t="shared" si="391"/>
        <v>919.26228875379934</v>
      </c>
      <c r="D5032">
        <v>20</v>
      </c>
      <c r="E5032" s="45">
        <f t="shared" si="393"/>
        <v>3.5307860122265047</v>
      </c>
      <c r="F5032" s="2">
        <f t="shared" si="394"/>
        <v>82.294774464398429</v>
      </c>
      <c r="G5032" s="2">
        <f>IF($L$37=0,0,F5032/$L$37)*sysconfig!$B$3</f>
        <v>0</v>
      </c>
      <c r="H5032" s="110" t="e">
        <f t="shared" si="392"/>
        <v>#DIV/0!</v>
      </c>
      <c r="I5032" s="110">
        <f>profiles!B5031/1000+L$46</f>
        <v>5.6500000000000002E-2</v>
      </c>
    </row>
    <row r="5033" spans="1:9" x14ac:dyDescent="0.25">
      <c r="A5033">
        <f t="shared" si="395"/>
        <v>5030</v>
      </c>
      <c r="B5033" s="45">
        <v>572.22222222222217</v>
      </c>
      <c r="C5033" s="2">
        <f t="shared" si="391"/>
        <v>1113.9295969604862</v>
      </c>
      <c r="D5033">
        <v>20</v>
      </c>
      <c r="E5033" s="45">
        <f t="shared" si="393"/>
        <v>3.5307860122265047</v>
      </c>
      <c r="F5033" s="2">
        <f t="shared" si="394"/>
        <v>82.294774464398429</v>
      </c>
      <c r="G5033" s="2">
        <f>IF($L$37=0,0,F5033/$L$37)*sysconfig!$B$3</f>
        <v>0</v>
      </c>
      <c r="H5033" s="110" t="e">
        <f t="shared" si="392"/>
        <v>#DIV/0!</v>
      </c>
      <c r="I5033" s="110">
        <f>profiles!B5032/1000+L$46</f>
        <v>5.4140000000000001E-2</v>
      </c>
    </row>
    <row r="5034" spans="1:9" x14ac:dyDescent="0.25">
      <c r="A5034">
        <f t="shared" si="395"/>
        <v>5031</v>
      </c>
      <c r="B5034" s="45">
        <v>577.77777777777771</v>
      </c>
      <c r="C5034" s="2">
        <f t="shared" si="391"/>
        <v>1124.7444474164131</v>
      </c>
      <c r="D5034">
        <v>20</v>
      </c>
      <c r="E5034" s="45">
        <f t="shared" si="393"/>
        <v>3.5307860122265047</v>
      </c>
      <c r="F5034" s="2">
        <f t="shared" si="394"/>
        <v>82.294774464398429</v>
      </c>
      <c r="G5034" s="2">
        <f>IF($L$37=0,0,F5034/$L$37)*sysconfig!$B$3</f>
        <v>0</v>
      </c>
      <c r="H5034" s="110" t="e">
        <f t="shared" si="392"/>
        <v>#DIV/0!</v>
      </c>
      <c r="I5034" s="110">
        <f>profiles!B5033/1000+L$46</f>
        <v>5.3399999999999996E-2</v>
      </c>
    </row>
    <row r="5035" spans="1:9" x14ac:dyDescent="0.25">
      <c r="A5035">
        <f t="shared" si="395"/>
        <v>5032</v>
      </c>
      <c r="B5035" s="45">
        <v>536.11111111111109</v>
      </c>
      <c r="C5035" s="2">
        <f t="shared" si="391"/>
        <v>1043.6330689969604</v>
      </c>
      <c r="D5035">
        <v>20</v>
      </c>
      <c r="E5035" s="45">
        <f t="shared" si="393"/>
        <v>3.5307860122265047</v>
      </c>
      <c r="F5035" s="2">
        <f t="shared" si="394"/>
        <v>82.294774464398429</v>
      </c>
      <c r="G5035" s="2">
        <f>IF($L$37=0,0,F5035/$L$37)*sysconfig!$B$3</f>
        <v>0</v>
      </c>
      <c r="H5035" s="110" t="e">
        <f t="shared" si="392"/>
        <v>#DIV/0!</v>
      </c>
      <c r="I5035" s="110">
        <f>profiles!B5034/1000+L$46</f>
        <v>5.5600000000000004E-2</v>
      </c>
    </row>
    <row r="5036" spans="1:9" x14ac:dyDescent="0.25">
      <c r="A5036">
        <f t="shared" si="395"/>
        <v>5033</v>
      </c>
      <c r="B5036" s="45">
        <v>197.22222222222223</v>
      </c>
      <c r="C5036" s="2">
        <f t="shared" si="391"/>
        <v>383.92719118541032</v>
      </c>
      <c r="D5036">
        <v>20</v>
      </c>
      <c r="E5036" s="45">
        <f t="shared" si="393"/>
        <v>3.5307860122265047</v>
      </c>
      <c r="F5036" s="2">
        <f t="shared" si="394"/>
        <v>82.294774464398429</v>
      </c>
      <c r="G5036" s="2">
        <f>IF($L$37=0,0,F5036/$L$37)*sysconfig!$B$3</f>
        <v>0</v>
      </c>
      <c r="H5036" s="110" t="e">
        <f t="shared" si="392"/>
        <v>#DIV/0!</v>
      </c>
      <c r="I5036" s="110">
        <f>profiles!B5035/1000+L$46</f>
        <v>6.021E-2</v>
      </c>
    </row>
    <row r="5037" spans="1:9" x14ac:dyDescent="0.25">
      <c r="A5037">
        <f t="shared" si="395"/>
        <v>5034</v>
      </c>
      <c r="B5037" s="45">
        <v>155.55555555555554</v>
      </c>
      <c r="C5037" s="2">
        <f t="shared" si="391"/>
        <v>302.81581276595739</v>
      </c>
      <c r="D5037">
        <v>20</v>
      </c>
      <c r="E5037" s="45">
        <f t="shared" si="393"/>
        <v>3.5307860122265047</v>
      </c>
      <c r="F5037" s="2">
        <f t="shared" si="394"/>
        <v>82.294774464398429</v>
      </c>
      <c r="G5037" s="2">
        <f>IF($L$37=0,0,F5037/$L$37)*sysconfig!$B$3</f>
        <v>0</v>
      </c>
      <c r="H5037" s="110" t="e">
        <f t="shared" si="392"/>
        <v>#DIV/0!</v>
      </c>
      <c r="I5037" s="110">
        <f>profiles!B5036/1000+L$46</f>
        <v>6.4369999999999997E-2</v>
      </c>
    </row>
    <row r="5038" spans="1:9" x14ac:dyDescent="0.25">
      <c r="A5038">
        <f t="shared" si="395"/>
        <v>5035</v>
      </c>
      <c r="B5038" s="45">
        <v>50</v>
      </c>
      <c r="C5038" s="2">
        <f t="shared" si="391"/>
        <v>97.333654103343463</v>
      </c>
      <c r="D5038">
        <v>20</v>
      </c>
      <c r="E5038" s="45">
        <f t="shared" si="393"/>
        <v>3.5307860122265047</v>
      </c>
      <c r="F5038" s="2">
        <f t="shared" si="394"/>
        <v>82.294774464398429</v>
      </c>
      <c r="G5038" s="2">
        <f>IF($L$37=0,0,F5038/$L$37)*sysconfig!$B$3</f>
        <v>0</v>
      </c>
      <c r="H5038" s="110" t="e">
        <f t="shared" si="392"/>
        <v>#DIV/0!</v>
      </c>
      <c r="I5038" s="110">
        <f>profiles!B5037/1000+L$46</f>
        <v>7.4999999999999997E-2</v>
      </c>
    </row>
    <row r="5039" spans="1:9" x14ac:dyDescent="0.25">
      <c r="A5039">
        <f t="shared" si="395"/>
        <v>5036</v>
      </c>
      <c r="B5039" s="45">
        <v>5.5555555555555554</v>
      </c>
      <c r="C5039" s="2">
        <f t="shared" si="391"/>
        <v>10.814850455927051</v>
      </c>
      <c r="D5039">
        <v>20</v>
      </c>
      <c r="E5039" s="45">
        <f t="shared" si="393"/>
        <v>3.5307860122265047</v>
      </c>
      <c r="F5039" s="2">
        <f t="shared" si="394"/>
        <v>82.294774464398429</v>
      </c>
      <c r="G5039" s="2">
        <f>IF($L$37=0,0,F5039/$L$37)*sysconfig!$B$3</f>
        <v>0</v>
      </c>
      <c r="H5039" s="110" t="e">
        <f t="shared" si="392"/>
        <v>#DIV/0!</v>
      </c>
      <c r="I5039" s="110">
        <f>profiles!B5038/1000+L$46</f>
        <v>7.4749999999999997E-2</v>
      </c>
    </row>
    <row r="5040" spans="1:9" x14ac:dyDescent="0.25">
      <c r="A5040">
        <f t="shared" si="395"/>
        <v>5037</v>
      </c>
      <c r="B5040" s="45">
        <v>0</v>
      </c>
      <c r="C5040" s="2">
        <f t="shared" si="391"/>
        <v>0</v>
      </c>
      <c r="D5040">
        <v>10</v>
      </c>
      <c r="E5040" s="45">
        <f t="shared" si="393"/>
        <v>1.7653930061132523</v>
      </c>
      <c r="F5040" s="2">
        <f t="shared" si="394"/>
        <v>0</v>
      </c>
      <c r="G5040" s="2">
        <f>IF($L$37=0,0,F5040/$L$37)*sysconfig!$B$3</f>
        <v>0</v>
      </c>
      <c r="H5040" s="110" t="e">
        <f t="shared" si="392"/>
        <v>#DIV/0!</v>
      </c>
      <c r="I5040" s="110">
        <f>profiles!B5039/1000+L$46</f>
        <v>6.787E-2</v>
      </c>
    </row>
    <row r="5041" spans="1:9" x14ac:dyDescent="0.25">
      <c r="A5041">
        <f t="shared" si="395"/>
        <v>5038</v>
      </c>
      <c r="B5041" s="45">
        <v>0</v>
      </c>
      <c r="C5041" s="2">
        <f t="shared" si="391"/>
        <v>0</v>
      </c>
      <c r="D5041">
        <v>20</v>
      </c>
      <c r="E5041" s="45">
        <f t="shared" si="393"/>
        <v>3.5307860122265047</v>
      </c>
      <c r="F5041" s="2">
        <f t="shared" si="394"/>
        <v>82.294774464398429</v>
      </c>
      <c r="G5041" s="2">
        <f>IF($L$37=0,0,F5041/$L$37)*sysconfig!$B$3</f>
        <v>0</v>
      </c>
      <c r="H5041" s="110" t="e">
        <f t="shared" si="392"/>
        <v>#DIV/0!</v>
      </c>
      <c r="I5041" s="110">
        <f>profiles!B5040/1000+L$46</f>
        <v>6.4379999999999993E-2</v>
      </c>
    </row>
    <row r="5042" spans="1:9" x14ac:dyDescent="0.25">
      <c r="A5042">
        <f t="shared" si="395"/>
        <v>5039</v>
      </c>
      <c r="B5042" s="45">
        <v>0</v>
      </c>
      <c r="C5042" s="2">
        <f t="shared" si="391"/>
        <v>0</v>
      </c>
      <c r="D5042">
        <v>10</v>
      </c>
      <c r="E5042" s="45">
        <f t="shared" si="393"/>
        <v>1.7653930061132523</v>
      </c>
      <c r="F5042" s="2">
        <f t="shared" si="394"/>
        <v>0</v>
      </c>
      <c r="G5042" s="2">
        <f>IF($L$37=0,0,F5042/$L$37)*sysconfig!$B$3</f>
        <v>0</v>
      </c>
      <c r="H5042" s="110" t="e">
        <f t="shared" si="392"/>
        <v>#DIV/0!</v>
      </c>
      <c r="I5042" s="110">
        <f>profiles!B5041/1000+L$46</f>
        <v>5.8249999999999996E-2</v>
      </c>
    </row>
    <row r="5043" spans="1:9" x14ac:dyDescent="0.25">
      <c r="A5043">
        <f t="shared" si="395"/>
        <v>5040</v>
      </c>
      <c r="B5043" s="45">
        <v>0</v>
      </c>
      <c r="C5043" s="2">
        <f t="shared" si="391"/>
        <v>0</v>
      </c>
      <c r="D5043">
        <v>20</v>
      </c>
      <c r="E5043" s="45">
        <f t="shared" si="393"/>
        <v>3.5307860122265047</v>
      </c>
      <c r="F5043" s="2">
        <f t="shared" si="394"/>
        <v>82.294774464398429</v>
      </c>
      <c r="G5043" s="2">
        <f>IF($L$37=0,0,F5043/$L$37)*sysconfig!$B$3</f>
        <v>0</v>
      </c>
      <c r="H5043" s="110" t="e">
        <f t="shared" si="392"/>
        <v>#DIV/0!</v>
      </c>
      <c r="I5043" s="110">
        <f>profiles!B5042/1000+L$46</f>
        <v>0.05</v>
      </c>
    </row>
    <row r="5044" spans="1:9" x14ac:dyDescent="0.25">
      <c r="A5044">
        <f t="shared" si="395"/>
        <v>5041</v>
      </c>
      <c r="B5044" s="45">
        <v>0</v>
      </c>
      <c r="C5044" s="2">
        <f t="shared" si="391"/>
        <v>0</v>
      </c>
      <c r="D5044">
        <v>20</v>
      </c>
      <c r="E5044" s="45">
        <f t="shared" si="393"/>
        <v>3.5307860122265047</v>
      </c>
      <c r="F5044" s="2">
        <f t="shared" si="394"/>
        <v>82.294774464398429</v>
      </c>
      <c r="G5044" s="2">
        <f>IF($L$37=0,0,F5044/$L$37)*sysconfig!$B$3</f>
        <v>0</v>
      </c>
      <c r="H5044" s="110" t="e">
        <f t="shared" si="392"/>
        <v>#DIV/0!</v>
      </c>
      <c r="I5044" s="110">
        <f>profiles!B5043/1000+L$46</f>
        <v>5.212E-2</v>
      </c>
    </row>
    <row r="5045" spans="1:9" x14ac:dyDescent="0.25">
      <c r="A5045">
        <f t="shared" si="395"/>
        <v>5042</v>
      </c>
      <c r="B5045" s="45">
        <v>0</v>
      </c>
      <c r="C5045" s="2">
        <f t="shared" si="391"/>
        <v>0</v>
      </c>
      <c r="D5045">
        <v>20</v>
      </c>
      <c r="E5045" s="45">
        <f t="shared" si="393"/>
        <v>3.5307860122265047</v>
      </c>
      <c r="F5045" s="2">
        <f t="shared" si="394"/>
        <v>82.294774464398429</v>
      </c>
      <c r="G5045" s="2">
        <f>IF($L$37=0,0,F5045/$L$37)*sysconfig!$B$3</f>
        <v>0</v>
      </c>
      <c r="H5045" s="110" t="e">
        <f t="shared" si="392"/>
        <v>#DIV/0!</v>
      </c>
      <c r="I5045" s="110">
        <f>profiles!B5044/1000+L$46</f>
        <v>4.9950000000000001E-2</v>
      </c>
    </row>
    <row r="5046" spans="1:9" x14ac:dyDescent="0.25">
      <c r="A5046">
        <f t="shared" si="395"/>
        <v>5043</v>
      </c>
      <c r="B5046" s="45">
        <v>0</v>
      </c>
      <c r="C5046" s="2">
        <f t="shared" si="391"/>
        <v>0</v>
      </c>
      <c r="D5046">
        <v>10</v>
      </c>
      <c r="E5046" s="45">
        <f t="shared" si="393"/>
        <v>1.7653930061132523</v>
      </c>
      <c r="F5046" s="2">
        <f t="shared" si="394"/>
        <v>0</v>
      </c>
      <c r="G5046" s="2">
        <f>IF($L$37=0,0,F5046/$L$37)*sysconfig!$B$3</f>
        <v>0</v>
      </c>
      <c r="H5046" s="110" t="e">
        <f t="shared" si="392"/>
        <v>#DIV/0!</v>
      </c>
      <c r="I5046" s="110">
        <f>profiles!B5045/1000+L$46</f>
        <v>4.8820000000000002E-2</v>
      </c>
    </row>
    <row r="5047" spans="1:9" x14ac:dyDescent="0.25">
      <c r="A5047">
        <f t="shared" si="395"/>
        <v>5044</v>
      </c>
      <c r="B5047" s="45">
        <v>0</v>
      </c>
      <c r="C5047" s="2">
        <f t="shared" si="391"/>
        <v>0</v>
      </c>
      <c r="D5047">
        <v>10</v>
      </c>
      <c r="E5047" s="45">
        <f t="shared" si="393"/>
        <v>1.7653930061132523</v>
      </c>
      <c r="F5047" s="2">
        <f t="shared" si="394"/>
        <v>0</v>
      </c>
      <c r="G5047" s="2">
        <f>IF($L$37=0,0,F5047/$L$37)*sysconfig!$B$3</f>
        <v>0</v>
      </c>
      <c r="H5047" s="110" t="e">
        <f t="shared" si="392"/>
        <v>#DIV/0!</v>
      </c>
      <c r="I5047" s="110">
        <f>profiles!B5046/1000+L$46</f>
        <v>4.7170000000000004E-2</v>
      </c>
    </row>
    <row r="5048" spans="1:9" x14ac:dyDescent="0.25">
      <c r="A5048">
        <f t="shared" si="395"/>
        <v>5045</v>
      </c>
      <c r="B5048" s="45">
        <v>44.444444444444443</v>
      </c>
      <c r="C5048" s="2">
        <f t="shared" si="391"/>
        <v>86.518803647416405</v>
      </c>
      <c r="D5048">
        <v>10</v>
      </c>
      <c r="E5048" s="45">
        <f t="shared" si="393"/>
        <v>1.7653930061132523</v>
      </c>
      <c r="F5048" s="2">
        <f t="shared" si="394"/>
        <v>0</v>
      </c>
      <c r="G5048" s="2">
        <f>IF($L$37=0,0,F5048/$L$37)*sysconfig!$B$3</f>
        <v>0</v>
      </c>
      <c r="H5048" s="110" t="e">
        <f t="shared" si="392"/>
        <v>#DIV/0!</v>
      </c>
      <c r="I5048" s="110">
        <f>profiles!B5047/1000+L$46</f>
        <v>4.6730000000000001E-2</v>
      </c>
    </row>
    <row r="5049" spans="1:9" x14ac:dyDescent="0.25">
      <c r="A5049">
        <f t="shared" si="395"/>
        <v>5046</v>
      </c>
      <c r="B5049" s="45">
        <v>166.66666666666666</v>
      </c>
      <c r="C5049" s="2">
        <f t="shared" si="391"/>
        <v>324.4455136778115</v>
      </c>
      <c r="D5049">
        <v>20</v>
      </c>
      <c r="E5049" s="45">
        <f t="shared" si="393"/>
        <v>3.5307860122265047</v>
      </c>
      <c r="F5049" s="2">
        <f t="shared" si="394"/>
        <v>82.294774464398429</v>
      </c>
      <c r="G5049" s="2">
        <f>IF($L$37=0,0,F5049/$L$37)*sysconfig!$B$3</f>
        <v>0</v>
      </c>
      <c r="H5049" s="110" t="e">
        <f t="shared" si="392"/>
        <v>#DIV/0!</v>
      </c>
      <c r="I5049" s="110">
        <f>profiles!B5048/1000+L$46</f>
        <v>6.1909999999999993E-2</v>
      </c>
    </row>
    <row r="5050" spans="1:9" x14ac:dyDescent="0.25">
      <c r="A5050">
        <f t="shared" si="395"/>
        <v>5047</v>
      </c>
      <c r="B5050" s="45">
        <v>313.88888888888886</v>
      </c>
      <c r="C5050" s="2">
        <f t="shared" si="391"/>
        <v>611.03905075987836</v>
      </c>
      <c r="D5050">
        <v>20</v>
      </c>
      <c r="E5050" s="45">
        <f t="shared" si="393"/>
        <v>3.5307860122265047</v>
      </c>
      <c r="F5050" s="2">
        <f t="shared" si="394"/>
        <v>82.294774464398429</v>
      </c>
      <c r="G5050" s="2">
        <f>IF($L$37=0,0,F5050/$L$37)*sysconfig!$B$3</f>
        <v>0</v>
      </c>
      <c r="H5050" s="110" t="e">
        <f t="shared" si="392"/>
        <v>#DIV/0!</v>
      </c>
      <c r="I5050" s="110">
        <f>profiles!B5049/1000+L$46</f>
        <v>6.8269999999999997E-2</v>
      </c>
    </row>
    <row r="5051" spans="1:9" x14ac:dyDescent="0.25">
      <c r="A5051">
        <f t="shared" si="395"/>
        <v>5048</v>
      </c>
      <c r="B5051" s="45">
        <v>466.66666666666663</v>
      </c>
      <c r="C5051" s="2">
        <f t="shared" si="391"/>
        <v>908.44743829787228</v>
      </c>
      <c r="D5051">
        <v>20</v>
      </c>
      <c r="E5051" s="45">
        <f t="shared" si="393"/>
        <v>3.5307860122265047</v>
      </c>
      <c r="F5051" s="2">
        <f t="shared" si="394"/>
        <v>82.294774464398429</v>
      </c>
      <c r="G5051" s="2">
        <f>IF($L$37=0,0,F5051/$L$37)*sysconfig!$B$3</f>
        <v>0</v>
      </c>
      <c r="H5051" s="110" t="e">
        <f t="shared" si="392"/>
        <v>#DIV/0!</v>
      </c>
      <c r="I5051" s="110">
        <f>profiles!B5050/1000+L$46</f>
        <v>6.9890000000000008E-2</v>
      </c>
    </row>
    <row r="5052" spans="1:9" x14ac:dyDescent="0.25">
      <c r="A5052">
        <f t="shared" si="395"/>
        <v>5049</v>
      </c>
      <c r="B5052" s="45">
        <v>602.77777777777771</v>
      </c>
      <c r="C5052" s="2">
        <f t="shared" si="391"/>
        <v>1173.4112744680849</v>
      </c>
      <c r="D5052">
        <v>20</v>
      </c>
      <c r="E5052" s="45">
        <f t="shared" si="393"/>
        <v>3.5307860122265047</v>
      </c>
      <c r="F5052" s="2">
        <f t="shared" si="394"/>
        <v>82.294774464398429</v>
      </c>
      <c r="G5052" s="2">
        <f>IF($L$37=0,0,F5052/$L$37)*sysconfig!$B$3</f>
        <v>0</v>
      </c>
      <c r="H5052" s="110" t="e">
        <f t="shared" si="392"/>
        <v>#DIV/0!</v>
      </c>
      <c r="I5052" s="110">
        <f>profiles!B5051/1000+L$46</f>
        <v>6.8459999999999993E-2</v>
      </c>
    </row>
    <row r="5053" spans="1:9" x14ac:dyDescent="0.25">
      <c r="A5053">
        <f t="shared" si="395"/>
        <v>5050</v>
      </c>
      <c r="B5053" s="45">
        <v>713.88888888888891</v>
      </c>
      <c r="C5053" s="2">
        <f t="shared" si="391"/>
        <v>1389.7082835866261</v>
      </c>
      <c r="D5053">
        <v>20</v>
      </c>
      <c r="E5053" s="45">
        <f t="shared" si="393"/>
        <v>3.5307860122265047</v>
      </c>
      <c r="F5053" s="2">
        <f t="shared" si="394"/>
        <v>82.294774464398429</v>
      </c>
      <c r="G5053" s="2">
        <f>IF($L$37=0,0,F5053/$L$37)*sysconfig!$B$3</f>
        <v>0</v>
      </c>
      <c r="H5053" s="110" t="e">
        <f t="shared" si="392"/>
        <v>#DIV/0!</v>
      </c>
      <c r="I5053" s="110">
        <f>profiles!B5052/1000+L$46</f>
        <v>6.5119999999999997E-2</v>
      </c>
    </row>
    <row r="5054" spans="1:9" x14ac:dyDescent="0.25">
      <c r="A5054">
        <f t="shared" si="395"/>
        <v>5051</v>
      </c>
      <c r="B5054" s="45">
        <v>783.33333333333326</v>
      </c>
      <c r="C5054" s="2">
        <f t="shared" si="391"/>
        <v>1524.8939142857139</v>
      </c>
      <c r="D5054">
        <v>20</v>
      </c>
      <c r="E5054" s="45">
        <f t="shared" si="393"/>
        <v>3.5307860122265047</v>
      </c>
      <c r="F5054" s="2">
        <f t="shared" si="394"/>
        <v>82.294774464398429</v>
      </c>
      <c r="G5054" s="2">
        <f>IF($L$37=0,0,F5054/$L$37)*sysconfig!$B$3</f>
        <v>0</v>
      </c>
      <c r="H5054" s="110" t="e">
        <f t="shared" si="392"/>
        <v>#DIV/0!</v>
      </c>
      <c r="I5054" s="110">
        <f>profiles!B5053/1000+L$46</f>
        <v>6.1439999999999995E-2</v>
      </c>
    </row>
    <row r="5055" spans="1:9" x14ac:dyDescent="0.25">
      <c r="A5055">
        <f t="shared" si="395"/>
        <v>5052</v>
      </c>
      <c r="B5055" s="45">
        <v>794.44444444444446</v>
      </c>
      <c r="C5055" s="2">
        <f t="shared" si="391"/>
        <v>1546.5236151975682</v>
      </c>
      <c r="D5055">
        <v>30</v>
      </c>
      <c r="E5055" s="45">
        <f t="shared" si="393"/>
        <v>5.2961790183397568</v>
      </c>
      <c r="F5055" s="2">
        <f t="shared" si="394"/>
        <v>277.74486381734465</v>
      </c>
      <c r="G5055" s="2">
        <f>IF($L$37=0,0,F5055/$L$37)*sysconfig!$B$3</f>
        <v>0</v>
      </c>
      <c r="H5055" s="110" t="e">
        <f t="shared" si="392"/>
        <v>#DIV/0!</v>
      </c>
      <c r="I5055" s="110">
        <f>profiles!B5054/1000+L$46</f>
        <v>5.7099999999999998E-2</v>
      </c>
    </row>
    <row r="5056" spans="1:9" x14ac:dyDescent="0.25">
      <c r="A5056">
        <f t="shared" si="395"/>
        <v>5053</v>
      </c>
      <c r="B5056" s="45">
        <v>750</v>
      </c>
      <c r="C5056" s="2">
        <f t="shared" si="391"/>
        <v>1460.0048115501518</v>
      </c>
      <c r="D5056">
        <v>30</v>
      </c>
      <c r="E5056" s="45">
        <f t="shared" si="393"/>
        <v>5.2961790183397568</v>
      </c>
      <c r="F5056" s="2">
        <f t="shared" si="394"/>
        <v>277.74486381734465</v>
      </c>
      <c r="G5056" s="2">
        <f>IF($L$37=0,0,F5056/$L$37)*sysconfig!$B$3</f>
        <v>0</v>
      </c>
      <c r="H5056" s="110" t="e">
        <f t="shared" si="392"/>
        <v>#DIV/0!</v>
      </c>
      <c r="I5056" s="110">
        <f>profiles!B5055/1000+L$46</f>
        <v>5.6239999999999998E-2</v>
      </c>
    </row>
    <row r="5057" spans="1:9" x14ac:dyDescent="0.25">
      <c r="A5057">
        <f t="shared" si="395"/>
        <v>5054</v>
      </c>
      <c r="B5057" s="45">
        <v>736.11111111111109</v>
      </c>
      <c r="C5057" s="2">
        <f t="shared" si="391"/>
        <v>1432.9676854103343</v>
      </c>
      <c r="D5057">
        <v>20</v>
      </c>
      <c r="E5057" s="45">
        <f t="shared" si="393"/>
        <v>3.5307860122265047</v>
      </c>
      <c r="F5057" s="2">
        <f t="shared" si="394"/>
        <v>82.294774464398429</v>
      </c>
      <c r="G5057" s="2">
        <f>IF($L$37=0,0,F5057/$L$37)*sysconfig!$B$3</f>
        <v>0</v>
      </c>
      <c r="H5057" s="110" t="e">
        <f t="shared" si="392"/>
        <v>#DIV/0!</v>
      </c>
      <c r="I5057" s="110">
        <f>profiles!B5056/1000+L$46</f>
        <v>5.5409999999999994E-2</v>
      </c>
    </row>
    <row r="5058" spans="1:9" x14ac:dyDescent="0.25">
      <c r="A5058">
        <f t="shared" si="395"/>
        <v>5055</v>
      </c>
      <c r="B5058" s="45">
        <v>444.44444444444446</v>
      </c>
      <c r="C5058" s="2">
        <f t="shared" si="391"/>
        <v>865.18803647416416</v>
      </c>
      <c r="D5058">
        <v>40</v>
      </c>
      <c r="E5058" s="45">
        <f t="shared" si="393"/>
        <v>7.0615720244530094</v>
      </c>
      <c r="F5058" s="2">
        <f t="shared" si="394"/>
        <v>658.35819571518743</v>
      </c>
      <c r="G5058" s="2">
        <f>IF($L$37=0,0,F5058/$L$37)*sysconfig!$B$3</f>
        <v>0</v>
      </c>
      <c r="H5058" s="110" t="e">
        <f t="shared" si="392"/>
        <v>#DIV/0!</v>
      </c>
      <c r="I5058" s="110">
        <f>profiles!B5057/1000+L$46</f>
        <v>5.5280000000000003E-2</v>
      </c>
    </row>
    <row r="5059" spans="1:9" x14ac:dyDescent="0.25">
      <c r="A5059">
        <f t="shared" si="395"/>
        <v>5056</v>
      </c>
      <c r="B5059" s="45">
        <v>144.44444444444443</v>
      </c>
      <c r="C5059" s="2">
        <f t="shared" si="391"/>
        <v>281.18611185410327</v>
      </c>
      <c r="D5059">
        <v>40</v>
      </c>
      <c r="E5059" s="45">
        <f t="shared" si="393"/>
        <v>7.0615720244530094</v>
      </c>
      <c r="F5059" s="2">
        <f t="shared" si="394"/>
        <v>658.35819571518743</v>
      </c>
      <c r="G5059" s="2">
        <f>IF($L$37=0,0,F5059/$L$37)*sysconfig!$B$3</f>
        <v>0</v>
      </c>
      <c r="H5059" s="110" t="e">
        <f t="shared" si="392"/>
        <v>#DIV/0!</v>
      </c>
      <c r="I5059" s="110">
        <f>profiles!B5058/1000+L$46</f>
        <v>5.4939999999999996E-2</v>
      </c>
    </row>
    <row r="5060" spans="1:9" x14ac:dyDescent="0.25">
      <c r="A5060">
        <f t="shared" si="395"/>
        <v>5057</v>
      </c>
      <c r="B5060" s="45">
        <v>138.88888888888889</v>
      </c>
      <c r="C5060" s="2">
        <f t="shared" ref="C5060:C5123" si="396">B5060/MAX(B$4:B$8673)*P_pv_max</f>
        <v>270.37126139817627</v>
      </c>
      <c r="D5060">
        <v>30</v>
      </c>
      <c r="E5060" s="45">
        <f t="shared" si="393"/>
        <v>5.2961790183397568</v>
      </c>
      <c r="F5060" s="2">
        <f t="shared" si="394"/>
        <v>277.74486381734465</v>
      </c>
      <c r="G5060" s="2">
        <f>IF($L$37=0,0,F5060/$L$37)*sysconfig!$B$3</f>
        <v>0</v>
      </c>
      <c r="H5060" s="110" t="e">
        <f t="shared" ref="H5060:H5123" si="397">(C5060/L$44+G5060/L$45)/2</f>
        <v>#DIV/0!</v>
      </c>
      <c r="I5060" s="110">
        <f>profiles!B5059/1000+L$46</f>
        <v>5.704E-2</v>
      </c>
    </row>
    <row r="5061" spans="1:9" x14ac:dyDescent="0.25">
      <c r="A5061">
        <f t="shared" si="395"/>
        <v>5058</v>
      </c>
      <c r="B5061" s="45">
        <v>105.55555555555556</v>
      </c>
      <c r="C5061" s="2">
        <f t="shared" si="396"/>
        <v>205.48215866261398</v>
      </c>
      <c r="D5061">
        <v>20</v>
      </c>
      <c r="E5061" s="45">
        <f t="shared" ref="E5061:E5124" si="398">D5061*0.1*($L$24/$L$23)^$L$25</f>
        <v>3.5307860122265047</v>
      </c>
      <c r="F5061" s="2">
        <f t="shared" ref="F5061:F5124" si="399">IF(E5061&lt;$L$35,0,IF(E5061&gt;$L$34,0,IF($L$32*0.5*1.25*E5061^3*PI()/4*$L$33^2/1000&gt;$L$36,$L$36,$L$32*0.5*1.25*E5061^3*PI()/4*$L$33^2/1000)))</f>
        <v>82.294774464398429</v>
      </c>
      <c r="G5061" s="2">
        <f>IF($L$37=0,0,F5061/$L$37)*sysconfig!$B$3</f>
        <v>0</v>
      </c>
      <c r="H5061" s="110" t="e">
        <f t="shared" si="397"/>
        <v>#DIV/0!</v>
      </c>
      <c r="I5061" s="110">
        <f>profiles!B5060/1000+L$46</f>
        <v>6.1909999999999993E-2</v>
      </c>
    </row>
    <row r="5062" spans="1:9" x14ac:dyDescent="0.25">
      <c r="A5062">
        <f t="shared" ref="A5062:A5125" si="400">A5061+1</f>
        <v>5059</v>
      </c>
      <c r="B5062" s="45">
        <v>58.333333333333329</v>
      </c>
      <c r="C5062" s="2">
        <f t="shared" si="396"/>
        <v>113.55592978723404</v>
      </c>
      <c r="D5062">
        <v>10</v>
      </c>
      <c r="E5062" s="45">
        <f t="shared" si="398"/>
        <v>1.7653930061132523</v>
      </c>
      <c r="F5062" s="2">
        <f t="shared" si="399"/>
        <v>0</v>
      </c>
      <c r="G5062" s="2">
        <f>IF($L$37=0,0,F5062/$L$37)*sysconfig!$B$3</f>
        <v>0</v>
      </c>
      <c r="H5062" s="110" t="e">
        <f t="shared" si="397"/>
        <v>#DIV/0!</v>
      </c>
      <c r="I5062" s="110">
        <f>profiles!B5061/1000+L$46</f>
        <v>6.7409999999999998E-2</v>
      </c>
    </row>
    <row r="5063" spans="1:9" x14ac:dyDescent="0.25">
      <c r="A5063">
        <f t="shared" si="400"/>
        <v>5060</v>
      </c>
      <c r="B5063" s="45">
        <v>2.7777777777777777</v>
      </c>
      <c r="C5063" s="2">
        <f t="shared" si="396"/>
        <v>5.4074252279635253</v>
      </c>
      <c r="D5063">
        <v>10</v>
      </c>
      <c r="E5063" s="45">
        <f t="shared" si="398"/>
        <v>1.7653930061132523</v>
      </c>
      <c r="F5063" s="2">
        <f t="shared" si="399"/>
        <v>0</v>
      </c>
      <c r="G5063" s="2">
        <f>IF($L$37=0,0,F5063/$L$37)*sysconfig!$B$3</f>
        <v>0</v>
      </c>
      <c r="H5063" s="110" t="e">
        <f t="shared" si="397"/>
        <v>#DIV/0!</v>
      </c>
      <c r="I5063" s="110">
        <f>profiles!B5062/1000+L$46</f>
        <v>6.6540000000000002E-2</v>
      </c>
    </row>
    <row r="5064" spans="1:9" x14ac:dyDescent="0.25">
      <c r="A5064">
        <f t="shared" si="400"/>
        <v>5061</v>
      </c>
      <c r="B5064" s="45">
        <v>0</v>
      </c>
      <c r="C5064" s="2">
        <f t="shared" si="396"/>
        <v>0</v>
      </c>
      <c r="D5064">
        <v>10</v>
      </c>
      <c r="E5064" s="45">
        <f t="shared" si="398"/>
        <v>1.7653930061132523</v>
      </c>
      <c r="F5064" s="2">
        <f t="shared" si="399"/>
        <v>0</v>
      </c>
      <c r="G5064" s="2">
        <f>IF($L$37=0,0,F5064/$L$37)*sysconfig!$B$3</f>
        <v>0</v>
      </c>
      <c r="H5064" s="110" t="e">
        <f t="shared" si="397"/>
        <v>#DIV/0!</v>
      </c>
      <c r="I5064" s="110">
        <f>profiles!B5063/1000+L$46</f>
        <v>6.1929999999999999E-2</v>
      </c>
    </row>
    <row r="5065" spans="1:9" x14ac:dyDescent="0.25">
      <c r="A5065">
        <f t="shared" si="400"/>
        <v>5062</v>
      </c>
      <c r="B5065" s="45">
        <v>0</v>
      </c>
      <c r="C5065" s="2">
        <f t="shared" si="396"/>
        <v>0</v>
      </c>
      <c r="D5065">
        <v>0</v>
      </c>
      <c r="E5065" s="45">
        <f t="shared" si="398"/>
        <v>0</v>
      </c>
      <c r="F5065" s="2">
        <f t="shared" si="399"/>
        <v>0</v>
      </c>
      <c r="G5065" s="2">
        <f>IF($L$37=0,0,F5065/$L$37)*sysconfig!$B$3</f>
        <v>0</v>
      </c>
      <c r="H5065" s="110" t="e">
        <f t="shared" si="397"/>
        <v>#DIV/0!</v>
      </c>
      <c r="I5065" s="110">
        <f>profiles!B5064/1000+L$46</f>
        <v>5.8659999999999997E-2</v>
      </c>
    </row>
    <row r="5066" spans="1:9" x14ac:dyDescent="0.25">
      <c r="A5066">
        <f t="shared" si="400"/>
        <v>5063</v>
      </c>
      <c r="B5066" s="45">
        <v>0</v>
      </c>
      <c r="C5066" s="2">
        <f t="shared" si="396"/>
        <v>0</v>
      </c>
      <c r="D5066">
        <v>10</v>
      </c>
      <c r="E5066" s="45">
        <f t="shared" si="398"/>
        <v>1.7653930061132523</v>
      </c>
      <c r="F5066" s="2">
        <f t="shared" si="399"/>
        <v>0</v>
      </c>
      <c r="G5066" s="2">
        <f>IF($L$37=0,0,F5066/$L$37)*sysconfig!$B$3</f>
        <v>0</v>
      </c>
      <c r="H5066" s="110" t="e">
        <f t="shared" si="397"/>
        <v>#DIV/0!</v>
      </c>
      <c r="I5066" s="110">
        <f>profiles!B5065/1000+L$46</f>
        <v>5.3659999999999999E-2</v>
      </c>
    </row>
    <row r="5067" spans="1:9" x14ac:dyDescent="0.25">
      <c r="A5067">
        <f t="shared" si="400"/>
        <v>5064</v>
      </c>
      <c r="B5067" s="45">
        <v>0</v>
      </c>
      <c r="C5067" s="2">
        <f t="shared" si="396"/>
        <v>0</v>
      </c>
      <c r="D5067">
        <v>20</v>
      </c>
      <c r="E5067" s="45">
        <f t="shared" si="398"/>
        <v>3.5307860122265047</v>
      </c>
      <c r="F5067" s="2">
        <f t="shared" si="399"/>
        <v>82.294774464398429</v>
      </c>
      <c r="G5067" s="2">
        <f>IF($L$37=0,0,F5067/$L$37)*sysconfig!$B$3</f>
        <v>0</v>
      </c>
      <c r="H5067" s="110" t="e">
        <f t="shared" si="397"/>
        <v>#DIV/0!</v>
      </c>
      <c r="I5067" s="110">
        <f>profiles!B5066/1000+L$46</f>
        <v>5.176E-2</v>
      </c>
    </row>
    <row r="5068" spans="1:9" x14ac:dyDescent="0.25">
      <c r="A5068">
        <f t="shared" si="400"/>
        <v>5065</v>
      </c>
      <c r="B5068" s="45">
        <v>0</v>
      </c>
      <c r="C5068" s="2">
        <f t="shared" si="396"/>
        <v>0</v>
      </c>
      <c r="D5068">
        <v>20</v>
      </c>
      <c r="E5068" s="45">
        <f t="shared" si="398"/>
        <v>3.5307860122265047</v>
      </c>
      <c r="F5068" s="2">
        <f t="shared" si="399"/>
        <v>82.294774464398429</v>
      </c>
      <c r="G5068" s="2">
        <f>IF($L$37=0,0,F5068/$L$37)*sysconfig!$B$3</f>
        <v>0</v>
      </c>
      <c r="H5068" s="110" t="e">
        <f t="shared" si="397"/>
        <v>#DIV/0!</v>
      </c>
      <c r="I5068" s="110">
        <f>profiles!B5067/1000+L$46</f>
        <v>4.7840000000000001E-2</v>
      </c>
    </row>
    <row r="5069" spans="1:9" x14ac:dyDescent="0.25">
      <c r="A5069">
        <f t="shared" si="400"/>
        <v>5066</v>
      </c>
      <c r="B5069" s="45">
        <v>0</v>
      </c>
      <c r="C5069" s="2">
        <f t="shared" si="396"/>
        <v>0</v>
      </c>
      <c r="D5069">
        <v>10</v>
      </c>
      <c r="E5069" s="45">
        <f t="shared" si="398"/>
        <v>1.7653930061132523</v>
      </c>
      <c r="F5069" s="2">
        <f t="shared" si="399"/>
        <v>0</v>
      </c>
      <c r="G5069" s="2">
        <f>IF($L$37=0,0,F5069/$L$37)*sysconfig!$B$3</f>
        <v>0</v>
      </c>
      <c r="H5069" s="110" t="e">
        <f t="shared" si="397"/>
        <v>#DIV/0!</v>
      </c>
      <c r="I5069" s="110">
        <f>profiles!B5068/1000+L$46</f>
        <v>4.4729999999999999E-2</v>
      </c>
    </row>
    <row r="5070" spans="1:9" x14ac:dyDescent="0.25">
      <c r="A5070">
        <f t="shared" si="400"/>
        <v>5067</v>
      </c>
      <c r="B5070" s="45">
        <v>0</v>
      </c>
      <c r="C5070" s="2">
        <f t="shared" si="396"/>
        <v>0</v>
      </c>
      <c r="D5070">
        <v>20</v>
      </c>
      <c r="E5070" s="45">
        <f t="shared" si="398"/>
        <v>3.5307860122265047</v>
      </c>
      <c r="F5070" s="2">
        <f t="shared" si="399"/>
        <v>82.294774464398429</v>
      </c>
      <c r="G5070" s="2">
        <f>IF($L$37=0,0,F5070/$L$37)*sysconfig!$B$3</f>
        <v>0</v>
      </c>
      <c r="H5070" s="110" t="e">
        <f t="shared" si="397"/>
        <v>#DIV/0!</v>
      </c>
      <c r="I5070" s="110">
        <f>profiles!B5069/1000+L$46</f>
        <v>4.2190000000000005E-2</v>
      </c>
    </row>
    <row r="5071" spans="1:9" x14ac:dyDescent="0.25">
      <c r="A5071">
        <f t="shared" si="400"/>
        <v>5068</v>
      </c>
      <c r="B5071" s="45">
        <v>0</v>
      </c>
      <c r="C5071" s="2">
        <f t="shared" si="396"/>
        <v>0</v>
      </c>
      <c r="D5071">
        <v>20</v>
      </c>
      <c r="E5071" s="45">
        <f t="shared" si="398"/>
        <v>3.5307860122265047</v>
      </c>
      <c r="F5071" s="2">
        <f t="shared" si="399"/>
        <v>82.294774464398429</v>
      </c>
      <c r="G5071" s="2">
        <f>IF($L$37=0,0,F5071/$L$37)*sysconfig!$B$3</f>
        <v>0</v>
      </c>
      <c r="H5071" s="110" t="e">
        <f t="shared" si="397"/>
        <v>#DIV/0!</v>
      </c>
      <c r="I5071" s="110">
        <f>profiles!B5070/1000+L$46</f>
        <v>4.1069999999999995E-2</v>
      </c>
    </row>
    <row r="5072" spans="1:9" x14ac:dyDescent="0.25">
      <c r="A5072">
        <f t="shared" si="400"/>
        <v>5069</v>
      </c>
      <c r="B5072" s="45">
        <v>38.888888888888886</v>
      </c>
      <c r="C5072" s="2">
        <f t="shared" si="396"/>
        <v>75.703953191489347</v>
      </c>
      <c r="D5072">
        <v>10</v>
      </c>
      <c r="E5072" s="45">
        <f t="shared" si="398"/>
        <v>1.7653930061132523</v>
      </c>
      <c r="F5072" s="2">
        <f t="shared" si="399"/>
        <v>0</v>
      </c>
      <c r="G5072" s="2">
        <f>IF($L$37=0,0,F5072/$L$37)*sysconfig!$B$3</f>
        <v>0</v>
      </c>
      <c r="H5072" s="110" t="e">
        <f t="shared" si="397"/>
        <v>#DIV/0!</v>
      </c>
      <c r="I5072" s="110">
        <f>profiles!B5071/1000+L$46</f>
        <v>4.5659999999999999E-2</v>
      </c>
    </row>
    <row r="5073" spans="1:9" x14ac:dyDescent="0.25">
      <c r="A5073">
        <f t="shared" si="400"/>
        <v>5070</v>
      </c>
      <c r="B5073" s="45">
        <v>158.33333333333334</v>
      </c>
      <c r="C5073" s="2">
        <f t="shared" si="396"/>
        <v>308.22323799392097</v>
      </c>
      <c r="D5073">
        <v>20</v>
      </c>
      <c r="E5073" s="45">
        <f t="shared" si="398"/>
        <v>3.5307860122265047</v>
      </c>
      <c r="F5073" s="2">
        <f t="shared" si="399"/>
        <v>82.294774464398429</v>
      </c>
      <c r="G5073" s="2">
        <f>IF($L$37=0,0,F5073/$L$37)*sysconfig!$B$3</f>
        <v>0</v>
      </c>
      <c r="H5073" s="110" t="e">
        <f t="shared" si="397"/>
        <v>#DIV/0!</v>
      </c>
      <c r="I5073" s="110">
        <f>profiles!B5072/1000+L$46</f>
        <v>4.999E-2</v>
      </c>
    </row>
    <row r="5074" spans="1:9" x14ac:dyDescent="0.25">
      <c r="A5074">
        <f t="shared" si="400"/>
        <v>5071</v>
      </c>
      <c r="B5074" s="45">
        <v>250</v>
      </c>
      <c r="C5074" s="2">
        <f t="shared" si="396"/>
        <v>486.66827051671726</v>
      </c>
      <c r="D5074">
        <v>30</v>
      </c>
      <c r="E5074" s="45">
        <f t="shared" si="398"/>
        <v>5.2961790183397568</v>
      </c>
      <c r="F5074" s="2">
        <f t="shared" si="399"/>
        <v>277.74486381734465</v>
      </c>
      <c r="G5074" s="2">
        <f>IF($L$37=0,0,F5074/$L$37)*sysconfig!$B$3</f>
        <v>0</v>
      </c>
      <c r="H5074" s="110" t="e">
        <f t="shared" si="397"/>
        <v>#DIV/0!</v>
      </c>
      <c r="I5074" s="110">
        <f>profiles!B5073/1000+L$46</f>
        <v>5.9560000000000002E-2</v>
      </c>
    </row>
    <row r="5075" spans="1:9" x14ac:dyDescent="0.25">
      <c r="A5075">
        <f t="shared" si="400"/>
        <v>5072</v>
      </c>
      <c r="B5075" s="45">
        <v>411.11111111111109</v>
      </c>
      <c r="C5075" s="2">
        <f t="shared" si="396"/>
        <v>800.2989337386017</v>
      </c>
      <c r="D5075">
        <v>30</v>
      </c>
      <c r="E5075" s="45">
        <f t="shared" si="398"/>
        <v>5.2961790183397568</v>
      </c>
      <c r="F5075" s="2">
        <f t="shared" si="399"/>
        <v>277.74486381734465</v>
      </c>
      <c r="G5075" s="2">
        <f>IF($L$37=0,0,F5075/$L$37)*sysconfig!$B$3</f>
        <v>0</v>
      </c>
      <c r="H5075" s="110" t="e">
        <f t="shared" si="397"/>
        <v>#DIV/0!</v>
      </c>
      <c r="I5075" s="110">
        <f>profiles!B5074/1000+L$46</f>
        <v>0.06</v>
      </c>
    </row>
    <row r="5076" spans="1:9" x14ac:dyDescent="0.25">
      <c r="A5076">
        <f t="shared" si="400"/>
        <v>5073</v>
      </c>
      <c r="B5076" s="45">
        <v>494.44444444444446</v>
      </c>
      <c r="C5076" s="2">
        <f t="shared" si="396"/>
        <v>962.52169057750757</v>
      </c>
      <c r="D5076">
        <v>50</v>
      </c>
      <c r="E5076" s="45">
        <f t="shared" si="398"/>
        <v>8.8269650305662619</v>
      </c>
      <c r="F5076" s="2">
        <f t="shared" si="399"/>
        <v>1285.8558510062257</v>
      </c>
      <c r="G5076" s="2">
        <f>IF($L$37=0,0,F5076/$L$37)*sysconfig!$B$3</f>
        <v>0</v>
      </c>
      <c r="H5076" s="110" t="e">
        <f t="shared" si="397"/>
        <v>#DIV/0!</v>
      </c>
      <c r="I5076" s="110">
        <f>profiles!B5075/1000+L$46</f>
        <v>5.9490000000000001E-2</v>
      </c>
    </row>
    <row r="5077" spans="1:9" x14ac:dyDescent="0.25">
      <c r="A5077">
        <f t="shared" si="400"/>
        <v>5074</v>
      </c>
      <c r="B5077" s="45">
        <v>477.77777777777777</v>
      </c>
      <c r="C5077" s="2">
        <f t="shared" si="396"/>
        <v>930.07713920972628</v>
      </c>
      <c r="D5077">
        <v>50</v>
      </c>
      <c r="E5077" s="45">
        <f t="shared" si="398"/>
        <v>8.8269650305662619</v>
      </c>
      <c r="F5077" s="2">
        <f t="shared" si="399"/>
        <v>1285.8558510062257</v>
      </c>
      <c r="G5077" s="2">
        <f>IF($L$37=0,0,F5077/$L$37)*sysconfig!$B$3</f>
        <v>0</v>
      </c>
      <c r="H5077" s="110" t="e">
        <f t="shared" si="397"/>
        <v>#DIV/0!</v>
      </c>
      <c r="I5077" s="110">
        <f>profiles!B5076/1000+L$46</f>
        <v>5.6239999999999998E-2</v>
      </c>
    </row>
    <row r="5078" spans="1:9" x14ac:dyDescent="0.25">
      <c r="A5078">
        <f t="shared" si="400"/>
        <v>5075</v>
      </c>
      <c r="B5078" s="45">
        <v>480.55555555555554</v>
      </c>
      <c r="C5078" s="2">
        <f t="shared" si="396"/>
        <v>935.48456443768976</v>
      </c>
      <c r="D5078">
        <v>50</v>
      </c>
      <c r="E5078" s="45">
        <f t="shared" si="398"/>
        <v>8.8269650305662619</v>
      </c>
      <c r="F5078" s="2">
        <f t="shared" si="399"/>
        <v>1285.8558510062257</v>
      </c>
      <c r="G5078" s="2">
        <f>IF($L$37=0,0,F5078/$L$37)*sysconfig!$B$3</f>
        <v>0</v>
      </c>
      <c r="H5078" s="110" t="e">
        <f t="shared" si="397"/>
        <v>#DIV/0!</v>
      </c>
      <c r="I5078" s="110">
        <f>profiles!B5077/1000+L$46</f>
        <v>5.6439999999999997E-2</v>
      </c>
    </row>
    <row r="5079" spans="1:9" x14ac:dyDescent="0.25">
      <c r="A5079">
        <f t="shared" si="400"/>
        <v>5076</v>
      </c>
      <c r="B5079" s="45">
        <v>558.33333333333337</v>
      </c>
      <c r="C5079" s="2">
        <f t="shared" si="396"/>
        <v>1086.8924708206687</v>
      </c>
      <c r="D5079">
        <v>50</v>
      </c>
      <c r="E5079" s="45">
        <f t="shared" si="398"/>
        <v>8.8269650305662619</v>
      </c>
      <c r="F5079" s="2">
        <f t="shared" si="399"/>
        <v>1285.8558510062257</v>
      </c>
      <c r="G5079" s="2">
        <f>IF($L$37=0,0,F5079/$L$37)*sysconfig!$B$3</f>
        <v>0</v>
      </c>
      <c r="H5079" s="110" t="e">
        <f t="shared" si="397"/>
        <v>#DIV/0!</v>
      </c>
      <c r="I5079" s="110">
        <f>profiles!B5078/1000+L$46</f>
        <v>5.6219999999999999E-2</v>
      </c>
    </row>
    <row r="5080" spans="1:9" x14ac:dyDescent="0.25">
      <c r="A5080">
        <f t="shared" si="400"/>
        <v>5077</v>
      </c>
      <c r="B5080" s="45">
        <v>291.66666666666669</v>
      </c>
      <c r="C5080" s="2">
        <f t="shared" si="396"/>
        <v>567.77964893617025</v>
      </c>
      <c r="D5080">
        <v>60</v>
      </c>
      <c r="E5080" s="45">
        <f t="shared" si="398"/>
        <v>10.592358036679514</v>
      </c>
      <c r="F5080" s="2">
        <f t="shared" si="399"/>
        <v>2221.9589105387572</v>
      </c>
      <c r="G5080" s="2">
        <f>IF($L$37=0,0,F5080/$L$37)*sysconfig!$B$3</f>
        <v>0</v>
      </c>
      <c r="H5080" s="110" t="e">
        <f t="shared" si="397"/>
        <v>#DIV/0!</v>
      </c>
      <c r="I5080" s="110">
        <f>profiles!B5079/1000+L$46</f>
        <v>5.45E-2</v>
      </c>
    </row>
    <row r="5081" spans="1:9" x14ac:dyDescent="0.25">
      <c r="A5081">
        <f t="shared" si="400"/>
        <v>5078</v>
      </c>
      <c r="B5081" s="45">
        <v>144.44444444444443</v>
      </c>
      <c r="C5081" s="2">
        <f t="shared" si="396"/>
        <v>281.18611185410327</v>
      </c>
      <c r="D5081">
        <v>30</v>
      </c>
      <c r="E5081" s="45">
        <f t="shared" si="398"/>
        <v>5.2961790183397568</v>
      </c>
      <c r="F5081" s="2">
        <f t="shared" si="399"/>
        <v>277.74486381734465</v>
      </c>
      <c r="G5081" s="2">
        <f>IF($L$37=0,0,F5081/$L$37)*sysconfig!$B$3</f>
        <v>0</v>
      </c>
      <c r="H5081" s="110" t="e">
        <f t="shared" si="397"/>
        <v>#DIV/0!</v>
      </c>
      <c r="I5081" s="110">
        <f>profiles!B5080/1000+L$46</f>
        <v>5.3069999999999999E-2</v>
      </c>
    </row>
    <row r="5082" spans="1:9" x14ac:dyDescent="0.25">
      <c r="A5082">
        <f t="shared" si="400"/>
        <v>5079</v>
      </c>
      <c r="B5082" s="45">
        <v>191.66666666666666</v>
      </c>
      <c r="C5082" s="2">
        <f t="shared" si="396"/>
        <v>373.11234072948321</v>
      </c>
      <c r="D5082">
        <v>20</v>
      </c>
      <c r="E5082" s="45">
        <f t="shared" si="398"/>
        <v>3.5307860122265047</v>
      </c>
      <c r="F5082" s="2">
        <f t="shared" si="399"/>
        <v>82.294774464398429</v>
      </c>
      <c r="G5082" s="2">
        <f>IF($L$37=0,0,F5082/$L$37)*sysconfig!$B$3</f>
        <v>0</v>
      </c>
      <c r="H5082" s="110" t="e">
        <f t="shared" si="397"/>
        <v>#DIV/0!</v>
      </c>
      <c r="I5082" s="110">
        <f>profiles!B5081/1000+L$46</f>
        <v>5.3009999999999995E-2</v>
      </c>
    </row>
    <row r="5083" spans="1:9" x14ac:dyDescent="0.25">
      <c r="A5083">
        <f t="shared" si="400"/>
        <v>5080</v>
      </c>
      <c r="B5083" s="45">
        <v>225</v>
      </c>
      <c r="C5083" s="2">
        <f t="shared" si="396"/>
        <v>438.00144346504561</v>
      </c>
      <c r="D5083">
        <v>30</v>
      </c>
      <c r="E5083" s="45">
        <f t="shared" si="398"/>
        <v>5.2961790183397568</v>
      </c>
      <c r="F5083" s="2">
        <f t="shared" si="399"/>
        <v>277.74486381734465</v>
      </c>
      <c r="G5083" s="2">
        <f>IF($L$37=0,0,F5083/$L$37)*sysconfig!$B$3</f>
        <v>0</v>
      </c>
      <c r="H5083" s="110" t="e">
        <f t="shared" si="397"/>
        <v>#DIV/0!</v>
      </c>
      <c r="I5083" s="110">
        <f>profiles!B5082/1000+L$46</f>
        <v>5.2789999999999997E-2</v>
      </c>
    </row>
    <row r="5084" spans="1:9" x14ac:dyDescent="0.25">
      <c r="A5084">
        <f t="shared" si="400"/>
        <v>5081</v>
      </c>
      <c r="B5084" s="45">
        <v>133.33333333333334</v>
      </c>
      <c r="C5084" s="2">
        <f t="shared" si="396"/>
        <v>259.55641094224922</v>
      </c>
      <c r="D5084">
        <v>30</v>
      </c>
      <c r="E5084" s="45">
        <f t="shared" si="398"/>
        <v>5.2961790183397568</v>
      </c>
      <c r="F5084" s="2">
        <f t="shared" si="399"/>
        <v>277.74486381734465</v>
      </c>
      <c r="G5084" s="2">
        <f>IF($L$37=0,0,F5084/$L$37)*sysconfig!$B$3</f>
        <v>0</v>
      </c>
      <c r="H5084" s="110" t="e">
        <f t="shared" si="397"/>
        <v>#DIV/0!</v>
      </c>
      <c r="I5084" s="110">
        <f>profiles!B5083/1000+L$46</f>
        <v>5.5E-2</v>
      </c>
    </row>
    <row r="5085" spans="1:9" x14ac:dyDescent="0.25">
      <c r="A5085">
        <f t="shared" si="400"/>
        <v>5082</v>
      </c>
      <c r="B5085" s="45">
        <v>97.222222222222214</v>
      </c>
      <c r="C5085" s="2">
        <f t="shared" si="396"/>
        <v>189.25988297872337</v>
      </c>
      <c r="D5085">
        <v>10</v>
      </c>
      <c r="E5085" s="45">
        <f t="shared" si="398"/>
        <v>1.7653930061132523</v>
      </c>
      <c r="F5085" s="2">
        <f t="shared" si="399"/>
        <v>0</v>
      </c>
      <c r="G5085" s="2">
        <f>IF($L$37=0,0,F5085/$L$37)*sysconfig!$B$3</f>
        <v>0</v>
      </c>
      <c r="H5085" s="110" t="e">
        <f t="shared" si="397"/>
        <v>#DIV/0!</v>
      </c>
      <c r="I5085" s="110">
        <f>profiles!B5084/1000+L$46</f>
        <v>6.7019999999999996E-2</v>
      </c>
    </row>
    <row r="5086" spans="1:9" x14ac:dyDescent="0.25">
      <c r="A5086">
        <f t="shared" si="400"/>
        <v>5083</v>
      </c>
      <c r="B5086" s="45">
        <v>27.777777777777779</v>
      </c>
      <c r="C5086" s="2">
        <f t="shared" si="396"/>
        <v>54.07425227963526</v>
      </c>
      <c r="D5086">
        <v>10</v>
      </c>
      <c r="E5086" s="45">
        <f t="shared" si="398"/>
        <v>1.7653930061132523</v>
      </c>
      <c r="F5086" s="2">
        <f t="shared" si="399"/>
        <v>0</v>
      </c>
      <c r="G5086" s="2">
        <f>IF($L$37=0,0,F5086/$L$37)*sysconfig!$B$3</f>
        <v>0</v>
      </c>
      <c r="H5086" s="110" t="e">
        <f t="shared" si="397"/>
        <v>#DIV/0!</v>
      </c>
      <c r="I5086" s="110">
        <f>profiles!B5085/1000+L$46</f>
        <v>6.9679999999999992E-2</v>
      </c>
    </row>
    <row r="5087" spans="1:9" x14ac:dyDescent="0.25">
      <c r="A5087">
        <f t="shared" si="400"/>
        <v>5084</v>
      </c>
      <c r="B5087" s="45">
        <v>2.7777777777777777</v>
      </c>
      <c r="C5087" s="2">
        <f t="shared" si="396"/>
        <v>5.4074252279635253</v>
      </c>
      <c r="D5087">
        <v>10</v>
      </c>
      <c r="E5087" s="45">
        <f t="shared" si="398"/>
        <v>1.7653930061132523</v>
      </c>
      <c r="F5087" s="2">
        <f t="shared" si="399"/>
        <v>0</v>
      </c>
      <c r="G5087" s="2">
        <f>IF($L$37=0,0,F5087/$L$37)*sysconfig!$B$3</f>
        <v>0</v>
      </c>
      <c r="H5087" s="110" t="e">
        <f t="shared" si="397"/>
        <v>#DIV/0!</v>
      </c>
      <c r="I5087" s="110">
        <f>profiles!B5086/1000+L$46</f>
        <v>7.6869999999999994E-2</v>
      </c>
    </row>
    <row r="5088" spans="1:9" x14ac:dyDescent="0.25">
      <c r="A5088">
        <f t="shared" si="400"/>
        <v>5085</v>
      </c>
      <c r="B5088" s="45">
        <v>0</v>
      </c>
      <c r="C5088" s="2">
        <f t="shared" si="396"/>
        <v>0</v>
      </c>
      <c r="D5088">
        <v>20</v>
      </c>
      <c r="E5088" s="45">
        <f t="shared" si="398"/>
        <v>3.5307860122265047</v>
      </c>
      <c r="F5088" s="2">
        <f t="shared" si="399"/>
        <v>82.294774464398429</v>
      </c>
      <c r="G5088" s="2">
        <f>IF($L$37=0,0,F5088/$L$37)*sysconfig!$B$3</f>
        <v>0</v>
      </c>
      <c r="H5088" s="110" t="e">
        <f t="shared" si="397"/>
        <v>#DIV/0!</v>
      </c>
      <c r="I5088" s="110">
        <f>profiles!B5087/1000+L$46</f>
        <v>6.9979999999999987E-2</v>
      </c>
    </row>
    <row r="5089" spans="1:9" x14ac:dyDescent="0.25">
      <c r="A5089">
        <f t="shared" si="400"/>
        <v>5086</v>
      </c>
      <c r="B5089" s="45">
        <v>0</v>
      </c>
      <c r="C5089" s="2">
        <f t="shared" si="396"/>
        <v>0</v>
      </c>
      <c r="D5089">
        <v>20</v>
      </c>
      <c r="E5089" s="45">
        <f t="shared" si="398"/>
        <v>3.5307860122265047</v>
      </c>
      <c r="F5089" s="2">
        <f t="shared" si="399"/>
        <v>82.294774464398429</v>
      </c>
      <c r="G5089" s="2">
        <f>IF($L$37=0,0,F5089/$L$37)*sysconfig!$B$3</f>
        <v>0</v>
      </c>
      <c r="H5089" s="110" t="e">
        <f t="shared" si="397"/>
        <v>#DIV/0!</v>
      </c>
      <c r="I5089" s="110">
        <f>profiles!B5088/1000+L$46</f>
        <v>6.4149999999999999E-2</v>
      </c>
    </row>
    <row r="5090" spans="1:9" x14ac:dyDescent="0.25">
      <c r="A5090">
        <f t="shared" si="400"/>
        <v>5087</v>
      </c>
      <c r="B5090" s="45">
        <v>0</v>
      </c>
      <c r="C5090" s="2">
        <f t="shared" si="396"/>
        <v>0</v>
      </c>
      <c r="D5090">
        <v>20</v>
      </c>
      <c r="E5090" s="45">
        <f t="shared" si="398"/>
        <v>3.5307860122265047</v>
      </c>
      <c r="F5090" s="2">
        <f t="shared" si="399"/>
        <v>82.294774464398429</v>
      </c>
      <c r="G5090" s="2">
        <f>IF($L$37=0,0,F5090/$L$37)*sysconfig!$B$3</f>
        <v>0</v>
      </c>
      <c r="H5090" s="110" t="e">
        <f t="shared" si="397"/>
        <v>#DIV/0!</v>
      </c>
      <c r="I5090" s="110">
        <f>profiles!B5089/1000+L$46</f>
        <v>5.7200000000000001E-2</v>
      </c>
    </row>
    <row r="5091" spans="1:9" x14ac:dyDescent="0.25">
      <c r="A5091">
        <f t="shared" si="400"/>
        <v>5088</v>
      </c>
      <c r="B5091" s="45">
        <v>0</v>
      </c>
      <c r="C5091" s="2">
        <f t="shared" si="396"/>
        <v>0</v>
      </c>
      <c r="D5091">
        <v>20</v>
      </c>
      <c r="E5091" s="45">
        <f t="shared" si="398"/>
        <v>3.5307860122265047</v>
      </c>
      <c r="F5091" s="2">
        <f t="shared" si="399"/>
        <v>82.294774464398429</v>
      </c>
      <c r="G5091" s="2">
        <f>IF($L$37=0,0,F5091/$L$37)*sysconfig!$B$3</f>
        <v>0</v>
      </c>
      <c r="H5091" s="110" t="e">
        <f t="shared" si="397"/>
        <v>#DIV/0!</v>
      </c>
      <c r="I5091" s="110">
        <f>profiles!B5090/1000+L$46</f>
        <v>5.3999999999999999E-2</v>
      </c>
    </row>
    <row r="5092" spans="1:9" x14ac:dyDescent="0.25">
      <c r="A5092">
        <f t="shared" si="400"/>
        <v>5089</v>
      </c>
      <c r="B5092" s="45">
        <v>0</v>
      </c>
      <c r="C5092" s="2">
        <f t="shared" si="396"/>
        <v>0</v>
      </c>
      <c r="D5092">
        <v>20</v>
      </c>
      <c r="E5092" s="45">
        <f t="shared" si="398"/>
        <v>3.5307860122265047</v>
      </c>
      <c r="F5092" s="2">
        <f t="shared" si="399"/>
        <v>82.294774464398429</v>
      </c>
      <c r="G5092" s="2">
        <f>IF($L$37=0,0,F5092/$L$37)*sysconfig!$B$3</f>
        <v>0</v>
      </c>
      <c r="H5092" s="110" t="e">
        <f t="shared" si="397"/>
        <v>#DIV/0!</v>
      </c>
      <c r="I5092" s="110">
        <f>profiles!B5091/1000+L$46</f>
        <v>5.2069999999999998E-2</v>
      </c>
    </row>
    <row r="5093" spans="1:9" x14ac:dyDescent="0.25">
      <c r="A5093">
        <f t="shared" si="400"/>
        <v>5090</v>
      </c>
      <c r="B5093" s="45">
        <v>0</v>
      </c>
      <c r="C5093" s="2">
        <f t="shared" si="396"/>
        <v>0</v>
      </c>
      <c r="D5093">
        <v>20</v>
      </c>
      <c r="E5093" s="45">
        <f t="shared" si="398"/>
        <v>3.5307860122265047</v>
      </c>
      <c r="F5093" s="2">
        <f t="shared" si="399"/>
        <v>82.294774464398429</v>
      </c>
      <c r="G5093" s="2">
        <f>IF($L$37=0,0,F5093/$L$37)*sysconfig!$B$3</f>
        <v>0</v>
      </c>
      <c r="H5093" s="110" t="e">
        <f t="shared" si="397"/>
        <v>#DIV/0!</v>
      </c>
      <c r="I5093" s="110">
        <f>profiles!B5092/1000+L$46</f>
        <v>5.1249999999999997E-2</v>
      </c>
    </row>
    <row r="5094" spans="1:9" x14ac:dyDescent="0.25">
      <c r="A5094">
        <f t="shared" si="400"/>
        <v>5091</v>
      </c>
      <c r="B5094" s="45">
        <v>0</v>
      </c>
      <c r="C5094" s="2">
        <f t="shared" si="396"/>
        <v>0</v>
      </c>
      <c r="D5094">
        <v>20</v>
      </c>
      <c r="E5094" s="45">
        <f t="shared" si="398"/>
        <v>3.5307860122265047</v>
      </c>
      <c r="F5094" s="2">
        <f t="shared" si="399"/>
        <v>82.294774464398429</v>
      </c>
      <c r="G5094" s="2">
        <f>IF($L$37=0,0,F5094/$L$37)*sysconfig!$B$3</f>
        <v>0</v>
      </c>
      <c r="H5094" s="110" t="e">
        <f t="shared" si="397"/>
        <v>#DIV/0!</v>
      </c>
      <c r="I5094" s="110">
        <f>profiles!B5093/1000+L$46</f>
        <v>4.9889999999999997E-2</v>
      </c>
    </row>
    <row r="5095" spans="1:9" x14ac:dyDescent="0.25">
      <c r="A5095">
        <f t="shared" si="400"/>
        <v>5092</v>
      </c>
      <c r="B5095" s="45">
        <v>0</v>
      </c>
      <c r="C5095" s="2">
        <f t="shared" si="396"/>
        <v>0</v>
      </c>
      <c r="D5095">
        <v>20</v>
      </c>
      <c r="E5095" s="45">
        <f t="shared" si="398"/>
        <v>3.5307860122265047</v>
      </c>
      <c r="F5095" s="2">
        <f t="shared" si="399"/>
        <v>82.294774464398429</v>
      </c>
      <c r="G5095" s="2">
        <f>IF($L$37=0,0,F5095/$L$37)*sysconfig!$B$3</f>
        <v>0</v>
      </c>
      <c r="H5095" s="110" t="e">
        <f t="shared" si="397"/>
        <v>#DIV/0!</v>
      </c>
      <c r="I5095" s="110">
        <f>profiles!B5094/1000+L$46</f>
        <v>4.8860000000000001E-2</v>
      </c>
    </row>
    <row r="5096" spans="1:9" x14ac:dyDescent="0.25">
      <c r="A5096">
        <f t="shared" si="400"/>
        <v>5093</v>
      </c>
      <c r="B5096" s="45">
        <v>16.666666666666668</v>
      </c>
      <c r="C5096" s="2">
        <f t="shared" si="396"/>
        <v>32.444551367781152</v>
      </c>
      <c r="D5096">
        <v>20</v>
      </c>
      <c r="E5096" s="45">
        <f t="shared" si="398"/>
        <v>3.5307860122265047</v>
      </c>
      <c r="F5096" s="2">
        <f t="shared" si="399"/>
        <v>82.294774464398429</v>
      </c>
      <c r="G5096" s="2">
        <f>IF($L$37=0,0,F5096/$L$37)*sysconfig!$B$3</f>
        <v>0</v>
      </c>
      <c r="H5096" s="110" t="e">
        <f t="shared" si="397"/>
        <v>#DIV/0!</v>
      </c>
      <c r="I5096" s="110">
        <f>profiles!B5095/1000+L$46</f>
        <v>5.1659999999999998E-2</v>
      </c>
    </row>
    <row r="5097" spans="1:9" x14ac:dyDescent="0.25">
      <c r="A5097">
        <f t="shared" si="400"/>
        <v>5094</v>
      </c>
      <c r="B5097" s="45">
        <v>61.111111111111107</v>
      </c>
      <c r="C5097" s="2">
        <f t="shared" si="396"/>
        <v>118.96335501519755</v>
      </c>
      <c r="D5097">
        <v>20</v>
      </c>
      <c r="E5097" s="45">
        <f t="shared" si="398"/>
        <v>3.5307860122265047</v>
      </c>
      <c r="F5097" s="2">
        <f t="shared" si="399"/>
        <v>82.294774464398429</v>
      </c>
      <c r="G5097" s="2">
        <f>IF($L$37=0,0,F5097/$L$37)*sysconfig!$B$3</f>
        <v>0</v>
      </c>
      <c r="H5097" s="110" t="e">
        <f t="shared" si="397"/>
        <v>#DIV/0!</v>
      </c>
      <c r="I5097" s="110">
        <f>profiles!B5096/1000+L$46</f>
        <v>5.5799999999999995E-2</v>
      </c>
    </row>
    <row r="5098" spans="1:9" x14ac:dyDescent="0.25">
      <c r="A5098">
        <f t="shared" si="400"/>
        <v>5095</v>
      </c>
      <c r="B5098" s="45">
        <v>116.66666666666666</v>
      </c>
      <c r="C5098" s="2">
        <f t="shared" si="396"/>
        <v>227.11185957446807</v>
      </c>
      <c r="D5098">
        <v>20</v>
      </c>
      <c r="E5098" s="45">
        <f t="shared" si="398"/>
        <v>3.5307860122265047</v>
      </c>
      <c r="F5098" s="2">
        <f t="shared" si="399"/>
        <v>82.294774464398429</v>
      </c>
      <c r="G5098" s="2">
        <f>IF($L$37=0,0,F5098/$L$37)*sysconfig!$B$3</f>
        <v>0</v>
      </c>
      <c r="H5098" s="110" t="e">
        <f t="shared" si="397"/>
        <v>#DIV/0!</v>
      </c>
      <c r="I5098" s="110">
        <f>profiles!B5097/1000+L$46</f>
        <v>5.9450000000000003E-2</v>
      </c>
    </row>
    <row r="5099" spans="1:9" x14ac:dyDescent="0.25">
      <c r="A5099">
        <f t="shared" si="400"/>
        <v>5096</v>
      </c>
      <c r="B5099" s="45">
        <v>236.11111111111111</v>
      </c>
      <c r="C5099" s="2">
        <f t="shared" si="396"/>
        <v>459.63114437689967</v>
      </c>
      <c r="D5099">
        <v>30</v>
      </c>
      <c r="E5099" s="45">
        <f t="shared" si="398"/>
        <v>5.2961790183397568</v>
      </c>
      <c r="F5099" s="2">
        <f t="shared" si="399"/>
        <v>277.74486381734465</v>
      </c>
      <c r="G5099" s="2">
        <f>IF($L$37=0,0,F5099/$L$37)*sysconfig!$B$3</f>
        <v>0</v>
      </c>
      <c r="H5099" s="110" t="e">
        <f t="shared" si="397"/>
        <v>#DIV/0!</v>
      </c>
      <c r="I5099" s="110">
        <f>profiles!B5098/1000+L$46</f>
        <v>5.9090000000000004E-2</v>
      </c>
    </row>
    <row r="5100" spans="1:9" x14ac:dyDescent="0.25">
      <c r="A5100">
        <f t="shared" si="400"/>
        <v>5097</v>
      </c>
      <c r="B5100" s="45">
        <v>327.77777777777777</v>
      </c>
      <c r="C5100" s="2">
        <f t="shared" si="396"/>
        <v>638.07617689969607</v>
      </c>
      <c r="D5100">
        <v>30</v>
      </c>
      <c r="E5100" s="45">
        <f t="shared" si="398"/>
        <v>5.2961790183397568</v>
      </c>
      <c r="F5100" s="2">
        <f t="shared" si="399"/>
        <v>277.74486381734465</v>
      </c>
      <c r="G5100" s="2">
        <f>IF($L$37=0,0,F5100/$L$37)*sysconfig!$B$3</f>
        <v>0</v>
      </c>
      <c r="H5100" s="110" t="e">
        <f t="shared" si="397"/>
        <v>#DIV/0!</v>
      </c>
      <c r="I5100" s="110">
        <f>profiles!B5099/1000+L$46</f>
        <v>5.7430000000000002E-2</v>
      </c>
    </row>
    <row r="5101" spans="1:9" x14ac:dyDescent="0.25">
      <c r="A5101">
        <f t="shared" si="400"/>
        <v>5098</v>
      </c>
      <c r="B5101" s="45">
        <v>425</v>
      </c>
      <c r="C5101" s="2">
        <f t="shared" si="396"/>
        <v>827.33605987841941</v>
      </c>
      <c r="D5101">
        <v>40</v>
      </c>
      <c r="E5101" s="45">
        <f t="shared" si="398"/>
        <v>7.0615720244530094</v>
      </c>
      <c r="F5101" s="2">
        <f t="shared" si="399"/>
        <v>658.35819571518743</v>
      </c>
      <c r="G5101" s="2">
        <f>IF($L$37=0,0,F5101/$L$37)*sysconfig!$B$3</f>
        <v>0</v>
      </c>
      <c r="H5101" s="110" t="e">
        <f t="shared" si="397"/>
        <v>#DIV/0!</v>
      </c>
      <c r="I5101" s="110">
        <f>profiles!B5100/1000+L$46</f>
        <v>5.5759999999999997E-2</v>
      </c>
    </row>
    <row r="5102" spans="1:9" x14ac:dyDescent="0.25">
      <c r="A5102">
        <f t="shared" si="400"/>
        <v>5099</v>
      </c>
      <c r="B5102" s="45">
        <v>425</v>
      </c>
      <c r="C5102" s="2">
        <f t="shared" si="396"/>
        <v>827.33605987841941</v>
      </c>
      <c r="D5102">
        <v>40</v>
      </c>
      <c r="E5102" s="45">
        <f t="shared" si="398"/>
        <v>7.0615720244530094</v>
      </c>
      <c r="F5102" s="2">
        <f t="shared" si="399"/>
        <v>658.35819571518743</v>
      </c>
      <c r="G5102" s="2">
        <f>IF($L$37=0,0,F5102/$L$37)*sysconfig!$B$3</f>
        <v>0</v>
      </c>
      <c r="H5102" s="110" t="e">
        <f t="shared" si="397"/>
        <v>#DIV/0!</v>
      </c>
      <c r="I5102" s="110">
        <f>profiles!B5101/1000+L$46</f>
        <v>5.4289999999999998E-2</v>
      </c>
    </row>
    <row r="5103" spans="1:9" x14ac:dyDescent="0.25">
      <c r="A5103">
        <f t="shared" si="400"/>
        <v>5100</v>
      </c>
      <c r="B5103" s="45">
        <v>244.44444444444443</v>
      </c>
      <c r="C5103" s="2">
        <f t="shared" si="396"/>
        <v>475.8534200607902</v>
      </c>
      <c r="D5103">
        <v>40</v>
      </c>
      <c r="E5103" s="45">
        <f t="shared" si="398"/>
        <v>7.0615720244530094</v>
      </c>
      <c r="F5103" s="2">
        <f t="shared" si="399"/>
        <v>658.35819571518743</v>
      </c>
      <c r="G5103" s="2">
        <f>IF($L$37=0,0,F5103/$L$37)*sysconfig!$B$3</f>
        <v>0</v>
      </c>
      <c r="H5103" s="110" t="e">
        <f t="shared" si="397"/>
        <v>#DIV/0!</v>
      </c>
      <c r="I5103" s="110">
        <f>profiles!B5102/1000+L$46</f>
        <v>5.348E-2</v>
      </c>
    </row>
    <row r="5104" spans="1:9" x14ac:dyDescent="0.25">
      <c r="A5104">
        <f t="shared" si="400"/>
        <v>5101</v>
      </c>
      <c r="B5104" s="45">
        <v>202.77777777777777</v>
      </c>
      <c r="C5104" s="2">
        <f t="shared" si="396"/>
        <v>394.74204164133732</v>
      </c>
      <c r="D5104">
        <v>30</v>
      </c>
      <c r="E5104" s="45">
        <f t="shared" si="398"/>
        <v>5.2961790183397568</v>
      </c>
      <c r="F5104" s="2">
        <f t="shared" si="399"/>
        <v>277.74486381734465</v>
      </c>
      <c r="G5104" s="2">
        <f>IF($L$37=0,0,F5104/$L$37)*sysconfig!$B$3</f>
        <v>0</v>
      </c>
      <c r="H5104" s="110" t="e">
        <f t="shared" si="397"/>
        <v>#DIV/0!</v>
      </c>
      <c r="I5104" s="110">
        <f>profiles!B5103/1000+L$46</f>
        <v>5.3780000000000001E-2</v>
      </c>
    </row>
    <row r="5105" spans="1:9" x14ac:dyDescent="0.25">
      <c r="A5105">
        <f t="shared" si="400"/>
        <v>5102</v>
      </c>
      <c r="B5105" s="45">
        <v>441.66666666666663</v>
      </c>
      <c r="C5105" s="2">
        <f t="shared" si="396"/>
        <v>859.78061124620046</v>
      </c>
      <c r="D5105">
        <v>40</v>
      </c>
      <c r="E5105" s="45">
        <f t="shared" si="398"/>
        <v>7.0615720244530094</v>
      </c>
      <c r="F5105" s="2">
        <f t="shared" si="399"/>
        <v>658.35819571518743</v>
      </c>
      <c r="G5105" s="2">
        <f>IF($L$37=0,0,F5105/$L$37)*sysconfig!$B$3</f>
        <v>0</v>
      </c>
      <c r="H5105" s="110" t="e">
        <f t="shared" si="397"/>
        <v>#DIV/0!</v>
      </c>
      <c r="I5105" s="110">
        <f>profiles!B5104/1000+L$46</f>
        <v>5.3749999999999999E-2</v>
      </c>
    </row>
    <row r="5106" spans="1:9" x14ac:dyDescent="0.25">
      <c r="A5106">
        <f t="shared" si="400"/>
        <v>5103</v>
      </c>
      <c r="B5106" s="45">
        <v>433.33333333333331</v>
      </c>
      <c r="C5106" s="2">
        <f t="shared" si="396"/>
        <v>843.55833556230994</v>
      </c>
      <c r="D5106">
        <v>30</v>
      </c>
      <c r="E5106" s="45">
        <f t="shared" si="398"/>
        <v>5.2961790183397568</v>
      </c>
      <c r="F5106" s="2">
        <f t="shared" si="399"/>
        <v>277.74486381734465</v>
      </c>
      <c r="G5106" s="2">
        <f>IF($L$37=0,0,F5106/$L$37)*sysconfig!$B$3</f>
        <v>0</v>
      </c>
      <c r="H5106" s="110" t="e">
        <f t="shared" si="397"/>
        <v>#DIV/0!</v>
      </c>
      <c r="I5106" s="110">
        <f>profiles!B5105/1000+L$46</f>
        <v>5.4780000000000002E-2</v>
      </c>
    </row>
    <row r="5107" spans="1:9" x14ac:dyDescent="0.25">
      <c r="A5107">
        <f t="shared" si="400"/>
        <v>5104</v>
      </c>
      <c r="B5107" s="45">
        <v>277.77777777777777</v>
      </c>
      <c r="C5107" s="2">
        <f t="shared" si="396"/>
        <v>540.74252279635255</v>
      </c>
      <c r="D5107">
        <v>30</v>
      </c>
      <c r="E5107" s="45">
        <f t="shared" si="398"/>
        <v>5.2961790183397568</v>
      </c>
      <c r="F5107" s="2">
        <f t="shared" si="399"/>
        <v>277.74486381734465</v>
      </c>
      <c r="G5107" s="2">
        <f>IF($L$37=0,0,F5107/$L$37)*sysconfig!$B$3</f>
        <v>0</v>
      </c>
      <c r="H5107" s="110" t="e">
        <f t="shared" si="397"/>
        <v>#DIV/0!</v>
      </c>
      <c r="I5107" s="110">
        <f>profiles!B5106/1000+L$46</f>
        <v>5.5130000000000005E-2</v>
      </c>
    </row>
    <row r="5108" spans="1:9" x14ac:dyDescent="0.25">
      <c r="A5108">
        <f t="shared" si="400"/>
        <v>5105</v>
      </c>
      <c r="B5108" s="45">
        <v>238.88888888888889</v>
      </c>
      <c r="C5108" s="2">
        <f t="shared" si="396"/>
        <v>465.03856960486314</v>
      </c>
      <c r="D5108">
        <v>30</v>
      </c>
      <c r="E5108" s="45">
        <f t="shared" si="398"/>
        <v>5.2961790183397568</v>
      </c>
      <c r="F5108" s="2">
        <f t="shared" si="399"/>
        <v>277.74486381734465</v>
      </c>
      <c r="G5108" s="2">
        <f>IF($L$37=0,0,F5108/$L$37)*sysconfig!$B$3</f>
        <v>0</v>
      </c>
      <c r="H5108" s="110" t="e">
        <f t="shared" si="397"/>
        <v>#DIV/0!</v>
      </c>
      <c r="I5108" s="110">
        <f>profiles!B5107/1000+L$46</f>
        <v>6.0329999999999995E-2</v>
      </c>
    </row>
    <row r="5109" spans="1:9" x14ac:dyDescent="0.25">
      <c r="A5109">
        <f t="shared" si="400"/>
        <v>5106</v>
      </c>
      <c r="B5109" s="45">
        <v>158.33333333333334</v>
      </c>
      <c r="C5109" s="2">
        <f t="shared" si="396"/>
        <v>308.22323799392097</v>
      </c>
      <c r="D5109">
        <v>30</v>
      </c>
      <c r="E5109" s="45">
        <f t="shared" si="398"/>
        <v>5.2961790183397568</v>
      </c>
      <c r="F5109" s="2">
        <f t="shared" si="399"/>
        <v>277.74486381734465</v>
      </c>
      <c r="G5109" s="2">
        <f>IF($L$37=0,0,F5109/$L$37)*sysconfig!$B$3</f>
        <v>0</v>
      </c>
      <c r="H5109" s="110" t="e">
        <f t="shared" si="397"/>
        <v>#DIV/0!</v>
      </c>
      <c r="I5109" s="110">
        <f>profiles!B5108/1000+L$46</f>
        <v>7.0640000000000008E-2</v>
      </c>
    </row>
    <row r="5110" spans="1:9" x14ac:dyDescent="0.25">
      <c r="A5110">
        <f t="shared" si="400"/>
        <v>5107</v>
      </c>
      <c r="B5110" s="45">
        <v>61.111111111111107</v>
      </c>
      <c r="C5110" s="2">
        <f t="shared" si="396"/>
        <v>118.96335501519755</v>
      </c>
      <c r="D5110">
        <v>20</v>
      </c>
      <c r="E5110" s="45">
        <f t="shared" si="398"/>
        <v>3.5307860122265047</v>
      </c>
      <c r="F5110" s="2">
        <f t="shared" si="399"/>
        <v>82.294774464398429</v>
      </c>
      <c r="G5110" s="2">
        <f>IF($L$37=0,0,F5110/$L$37)*sysconfig!$B$3</f>
        <v>0</v>
      </c>
      <c r="H5110" s="110" t="e">
        <f t="shared" si="397"/>
        <v>#DIV/0!</v>
      </c>
      <c r="I5110" s="110">
        <f>profiles!B5109/1000+L$46</f>
        <v>7.85E-2</v>
      </c>
    </row>
    <row r="5111" spans="1:9" x14ac:dyDescent="0.25">
      <c r="A5111">
        <f t="shared" si="400"/>
        <v>5108</v>
      </c>
      <c r="B5111" s="45">
        <v>2.7777777777777777</v>
      </c>
      <c r="C5111" s="2">
        <f t="shared" si="396"/>
        <v>5.4074252279635253</v>
      </c>
      <c r="D5111">
        <v>10</v>
      </c>
      <c r="E5111" s="45">
        <f t="shared" si="398"/>
        <v>1.7653930061132523</v>
      </c>
      <c r="F5111" s="2">
        <f t="shared" si="399"/>
        <v>0</v>
      </c>
      <c r="G5111" s="2">
        <f>IF($L$37=0,0,F5111/$L$37)*sysconfig!$B$3</f>
        <v>0</v>
      </c>
      <c r="H5111" s="110" t="e">
        <f t="shared" si="397"/>
        <v>#DIV/0!</v>
      </c>
      <c r="I5111" s="110">
        <f>profiles!B5110/1000+L$46</f>
        <v>8.1200000000000008E-2</v>
      </c>
    </row>
    <row r="5112" spans="1:9" x14ac:dyDescent="0.25">
      <c r="A5112">
        <f t="shared" si="400"/>
        <v>5109</v>
      </c>
      <c r="B5112" s="45">
        <v>0</v>
      </c>
      <c r="C5112" s="2">
        <f t="shared" si="396"/>
        <v>0</v>
      </c>
      <c r="D5112">
        <v>10</v>
      </c>
      <c r="E5112" s="45">
        <f t="shared" si="398"/>
        <v>1.7653930061132523</v>
      </c>
      <c r="F5112" s="2">
        <f t="shared" si="399"/>
        <v>0</v>
      </c>
      <c r="G5112" s="2">
        <f>IF($L$37=0,0,F5112/$L$37)*sysconfig!$B$3</f>
        <v>0</v>
      </c>
      <c r="H5112" s="110" t="e">
        <f t="shared" si="397"/>
        <v>#DIV/0!</v>
      </c>
      <c r="I5112" s="110">
        <f>profiles!B5111/1000+L$46</f>
        <v>7.3599999999999999E-2</v>
      </c>
    </row>
    <row r="5113" spans="1:9" x14ac:dyDescent="0.25">
      <c r="A5113">
        <f t="shared" si="400"/>
        <v>5110</v>
      </c>
      <c r="B5113" s="45">
        <v>0</v>
      </c>
      <c r="C5113" s="2">
        <f t="shared" si="396"/>
        <v>0</v>
      </c>
      <c r="D5113">
        <v>10</v>
      </c>
      <c r="E5113" s="45">
        <f t="shared" si="398"/>
        <v>1.7653930061132523</v>
      </c>
      <c r="F5113" s="2">
        <f t="shared" si="399"/>
        <v>0</v>
      </c>
      <c r="G5113" s="2">
        <f>IF($L$37=0,0,F5113/$L$37)*sysconfig!$B$3</f>
        <v>0</v>
      </c>
      <c r="H5113" s="110" t="e">
        <f t="shared" si="397"/>
        <v>#DIV/0!</v>
      </c>
      <c r="I5113" s="110">
        <f>profiles!B5112/1000+L$46</f>
        <v>6.6530000000000006E-2</v>
      </c>
    </row>
    <row r="5114" spans="1:9" x14ac:dyDescent="0.25">
      <c r="A5114">
        <f t="shared" si="400"/>
        <v>5111</v>
      </c>
      <c r="B5114" s="45">
        <v>0</v>
      </c>
      <c r="C5114" s="2">
        <f t="shared" si="396"/>
        <v>0</v>
      </c>
      <c r="D5114">
        <v>20</v>
      </c>
      <c r="E5114" s="45">
        <f t="shared" si="398"/>
        <v>3.5307860122265047</v>
      </c>
      <c r="F5114" s="2">
        <f t="shared" si="399"/>
        <v>82.294774464398429</v>
      </c>
      <c r="G5114" s="2">
        <f>IF($L$37=0,0,F5114/$L$37)*sysconfig!$B$3</f>
        <v>0</v>
      </c>
      <c r="H5114" s="110" t="e">
        <f t="shared" si="397"/>
        <v>#DIV/0!</v>
      </c>
      <c r="I5114" s="110">
        <f>profiles!B5113/1000+L$46</f>
        <v>5.9539999999999996E-2</v>
      </c>
    </row>
    <row r="5115" spans="1:9" x14ac:dyDescent="0.25">
      <c r="A5115">
        <f t="shared" si="400"/>
        <v>5112</v>
      </c>
      <c r="B5115" s="45">
        <v>0</v>
      </c>
      <c r="C5115" s="2">
        <f t="shared" si="396"/>
        <v>0</v>
      </c>
      <c r="D5115">
        <v>20</v>
      </c>
      <c r="E5115" s="45">
        <f t="shared" si="398"/>
        <v>3.5307860122265047</v>
      </c>
      <c r="F5115" s="2">
        <f t="shared" si="399"/>
        <v>82.294774464398429</v>
      </c>
      <c r="G5115" s="2">
        <f>IF($L$37=0,0,F5115/$L$37)*sysconfig!$B$3</f>
        <v>0</v>
      </c>
      <c r="H5115" s="110" t="e">
        <f t="shared" si="397"/>
        <v>#DIV/0!</v>
      </c>
      <c r="I5115" s="110">
        <f>profiles!B5114/1000+L$46</f>
        <v>5.5E-2</v>
      </c>
    </row>
    <row r="5116" spans="1:9" x14ac:dyDescent="0.25">
      <c r="A5116">
        <f t="shared" si="400"/>
        <v>5113</v>
      </c>
      <c r="B5116" s="45">
        <v>0</v>
      </c>
      <c r="C5116" s="2">
        <f t="shared" si="396"/>
        <v>0</v>
      </c>
      <c r="D5116">
        <v>20</v>
      </c>
      <c r="E5116" s="45">
        <f t="shared" si="398"/>
        <v>3.5307860122265047</v>
      </c>
      <c r="F5116" s="2">
        <f t="shared" si="399"/>
        <v>82.294774464398429</v>
      </c>
      <c r="G5116" s="2">
        <f>IF($L$37=0,0,F5116/$L$37)*sysconfig!$B$3</f>
        <v>0</v>
      </c>
      <c r="H5116" s="110" t="e">
        <f t="shared" si="397"/>
        <v>#DIV/0!</v>
      </c>
      <c r="I5116" s="110">
        <f>profiles!B5115/1000+L$46</f>
        <v>5.389E-2</v>
      </c>
    </row>
    <row r="5117" spans="1:9" x14ac:dyDescent="0.25">
      <c r="A5117">
        <f t="shared" si="400"/>
        <v>5114</v>
      </c>
      <c r="B5117" s="45">
        <v>0</v>
      </c>
      <c r="C5117" s="2">
        <f t="shared" si="396"/>
        <v>0</v>
      </c>
      <c r="D5117">
        <v>20</v>
      </c>
      <c r="E5117" s="45">
        <f t="shared" si="398"/>
        <v>3.5307860122265047</v>
      </c>
      <c r="F5117" s="2">
        <f t="shared" si="399"/>
        <v>82.294774464398429</v>
      </c>
      <c r="G5117" s="2">
        <f>IF($L$37=0,0,F5117/$L$37)*sysconfig!$B$3</f>
        <v>0</v>
      </c>
      <c r="H5117" s="110" t="e">
        <f t="shared" si="397"/>
        <v>#DIV/0!</v>
      </c>
      <c r="I5117" s="110">
        <f>profiles!B5116/1000+L$46</f>
        <v>5.2380000000000003E-2</v>
      </c>
    </row>
    <row r="5118" spans="1:9" x14ac:dyDescent="0.25">
      <c r="A5118">
        <f t="shared" si="400"/>
        <v>5115</v>
      </c>
      <c r="B5118" s="45">
        <v>0</v>
      </c>
      <c r="C5118" s="2">
        <f t="shared" si="396"/>
        <v>0</v>
      </c>
      <c r="D5118">
        <v>10</v>
      </c>
      <c r="E5118" s="45">
        <f t="shared" si="398"/>
        <v>1.7653930061132523</v>
      </c>
      <c r="F5118" s="2">
        <f t="shared" si="399"/>
        <v>0</v>
      </c>
      <c r="G5118" s="2">
        <f>IF($L$37=0,0,F5118/$L$37)*sysconfig!$B$3</f>
        <v>0</v>
      </c>
      <c r="H5118" s="110" t="e">
        <f t="shared" si="397"/>
        <v>#DIV/0!</v>
      </c>
      <c r="I5118" s="110">
        <f>profiles!B5117/1000+L$46</f>
        <v>4.9180000000000001E-2</v>
      </c>
    </row>
    <row r="5119" spans="1:9" x14ac:dyDescent="0.25">
      <c r="A5119">
        <f t="shared" si="400"/>
        <v>5116</v>
      </c>
      <c r="B5119" s="45">
        <v>0</v>
      </c>
      <c r="C5119" s="2">
        <f t="shared" si="396"/>
        <v>0</v>
      </c>
      <c r="D5119">
        <v>20</v>
      </c>
      <c r="E5119" s="45">
        <f t="shared" si="398"/>
        <v>3.5307860122265047</v>
      </c>
      <c r="F5119" s="2">
        <f t="shared" si="399"/>
        <v>82.294774464398429</v>
      </c>
      <c r="G5119" s="2">
        <f>IF($L$37=0,0,F5119/$L$37)*sysconfig!$B$3</f>
        <v>0</v>
      </c>
      <c r="H5119" s="110" t="e">
        <f t="shared" si="397"/>
        <v>#DIV/0!</v>
      </c>
      <c r="I5119" s="110">
        <f>profiles!B5118/1000+L$46</f>
        <v>4.9029999999999997E-2</v>
      </c>
    </row>
    <row r="5120" spans="1:9" x14ac:dyDescent="0.25">
      <c r="A5120">
        <f t="shared" si="400"/>
        <v>5117</v>
      </c>
      <c r="B5120" s="45">
        <v>25</v>
      </c>
      <c r="C5120" s="2">
        <f t="shared" si="396"/>
        <v>48.666827051671731</v>
      </c>
      <c r="D5120">
        <v>20</v>
      </c>
      <c r="E5120" s="45">
        <f t="shared" si="398"/>
        <v>3.5307860122265047</v>
      </c>
      <c r="F5120" s="2">
        <f t="shared" si="399"/>
        <v>82.294774464398429</v>
      </c>
      <c r="G5120" s="2">
        <f>IF($L$37=0,0,F5120/$L$37)*sysconfig!$B$3</f>
        <v>0</v>
      </c>
      <c r="H5120" s="110" t="e">
        <f t="shared" si="397"/>
        <v>#DIV/0!</v>
      </c>
      <c r="I5120" s="110">
        <f>profiles!B5119/1000+L$46</f>
        <v>5.1299999999999998E-2</v>
      </c>
    </row>
    <row r="5121" spans="1:9" x14ac:dyDescent="0.25">
      <c r="A5121">
        <f t="shared" si="400"/>
        <v>5118</v>
      </c>
      <c r="B5121" s="45">
        <v>127.77777777777777</v>
      </c>
      <c r="C5121" s="2">
        <f t="shared" si="396"/>
        <v>248.74156048632216</v>
      </c>
      <c r="D5121">
        <v>20</v>
      </c>
      <c r="E5121" s="45">
        <f t="shared" si="398"/>
        <v>3.5307860122265047</v>
      </c>
      <c r="F5121" s="2">
        <f t="shared" si="399"/>
        <v>82.294774464398429</v>
      </c>
      <c r="G5121" s="2">
        <f>IF($L$37=0,0,F5121/$L$37)*sysconfig!$B$3</f>
        <v>0</v>
      </c>
      <c r="H5121" s="110" t="e">
        <f t="shared" si="397"/>
        <v>#DIV/0!</v>
      </c>
      <c r="I5121" s="110">
        <f>profiles!B5120/1000+L$46</f>
        <v>5.697E-2</v>
      </c>
    </row>
    <row r="5122" spans="1:9" x14ac:dyDescent="0.25">
      <c r="A5122">
        <f t="shared" si="400"/>
        <v>5119</v>
      </c>
      <c r="B5122" s="45">
        <v>308.33333333333331</v>
      </c>
      <c r="C5122" s="2">
        <f t="shared" si="396"/>
        <v>600.22420030395131</v>
      </c>
      <c r="D5122">
        <v>30</v>
      </c>
      <c r="E5122" s="45">
        <f t="shared" si="398"/>
        <v>5.2961790183397568</v>
      </c>
      <c r="F5122" s="2">
        <f t="shared" si="399"/>
        <v>277.74486381734465</v>
      </c>
      <c r="G5122" s="2">
        <f>IF($L$37=0,0,F5122/$L$37)*sysconfig!$B$3</f>
        <v>0</v>
      </c>
      <c r="H5122" s="110" t="e">
        <f t="shared" si="397"/>
        <v>#DIV/0!</v>
      </c>
      <c r="I5122" s="110">
        <f>profiles!B5121/1000+L$46</f>
        <v>6.0359999999999997E-2</v>
      </c>
    </row>
    <row r="5123" spans="1:9" x14ac:dyDescent="0.25">
      <c r="A5123">
        <f t="shared" si="400"/>
        <v>5120</v>
      </c>
      <c r="B5123" s="45">
        <v>280.55555555555554</v>
      </c>
      <c r="C5123" s="2">
        <f t="shared" si="396"/>
        <v>546.14994802431602</v>
      </c>
      <c r="D5123">
        <v>30</v>
      </c>
      <c r="E5123" s="45">
        <f t="shared" si="398"/>
        <v>5.2961790183397568</v>
      </c>
      <c r="F5123" s="2">
        <f t="shared" si="399"/>
        <v>277.74486381734465</v>
      </c>
      <c r="G5123" s="2">
        <f>IF($L$37=0,0,F5123/$L$37)*sysconfig!$B$3</f>
        <v>0</v>
      </c>
      <c r="H5123" s="110" t="e">
        <f t="shared" si="397"/>
        <v>#DIV/0!</v>
      </c>
      <c r="I5123" s="110">
        <f>profiles!B5122/1000+L$46</f>
        <v>6.3560000000000005E-2</v>
      </c>
    </row>
    <row r="5124" spans="1:9" x14ac:dyDescent="0.25">
      <c r="A5124">
        <f t="shared" si="400"/>
        <v>5121</v>
      </c>
      <c r="B5124" s="45">
        <v>261.11111111111109</v>
      </c>
      <c r="C5124" s="2">
        <f t="shared" ref="C5124:C5187" si="401">B5124/MAX(B$4:B$8673)*P_pv_max</f>
        <v>508.29797142857137</v>
      </c>
      <c r="D5124">
        <v>20</v>
      </c>
      <c r="E5124" s="45">
        <f t="shared" si="398"/>
        <v>3.5307860122265047</v>
      </c>
      <c r="F5124" s="2">
        <f t="shared" si="399"/>
        <v>82.294774464398429</v>
      </c>
      <c r="G5124" s="2">
        <f>IF($L$37=0,0,F5124/$L$37)*sysconfig!$B$3</f>
        <v>0</v>
      </c>
      <c r="H5124" s="110" t="e">
        <f t="shared" ref="H5124:H5187" si="402">(C5124/L$44+G5124/L$45)/2</f>
        <v>#DIV/0!</v>
      </c>
      <c r="I5124" s="110">
        <f>profiles!B5123/1000+L$46</f>
        <v>6.547E-2</v>
      </c>
    </row>
    <row r="5125" spans="1:9" x14ac:dyDescent="0.25">
      <c r="A5125">
        <f t="shared" si="400"/>
        <v>5122</v>
      </c>
      <c r="B5125" s="45">
        <v>255.55555555555554</v>
      </c>
      <c r="C5125" s="2">
        <f t="shared" si="401"/>
        <v>497.48312097264431</v>
      </c>
      <c r="D5125">
        <v>20</v>
      </c>
      <c r="E5125" s="45">
        <f t="shared" ref="E5125:E5188" si="403">D5125*0.1*($L$24/$L$23)^$L$25</f>
        <v>3.5307860122265047</v>
      </c>
      <c r="F5125" s="2">
        <f t="shared" ref="F5125:F5188" si="404">IF(E5125&lt;$L$35,0,IF(E5125&gt;$L$34,0,IF($L$32*0.5*1.25*E5125^3*PI()/4*$L$33^2/1000&gt;$L$36,$L$36,$L$32*0.5*1.25*E5125^3*PI()/4*$L$33^2/1000)))</f>
        <v>82.294774464398429</v>
      </c>
      <c r="G5125" s="2">
        <f>IF($L$37=0,0,F5125/$L$37)*sysconfig!$B$3</f>
        <v>0</v>
      </c>
      <c r="H5125" s="110" t="e">
        <f t="shared" si="402"/>
        <v>#DIV/0!</v>
      </c>
      <c r="I5125" s="110">
        <f>profiles!B5124/1000+L$46</f>
        <v>6.2950000000000006E-2</v>
      </c>
    </row>
    <row r="5126" spans="1:9" x14ac:dyDescent="0.25">
      <c r="A5126">
        <f t="shared" ref="A5126:A5189" si="405">A5125+1</f>
        <v>5123</v>
      </c>
      <c r="B5126" s="45">
        <v>347.22222222222223</v>
      </c>
      <c r="C5126" s="2">
        <f t="shared" si="401"/>
        <v>675.9281534954406</v>
      </c>
      <c r="D5126">
        <v>20</v>
      </c>
      <c r="E5126" s="45">
        <f t="shared" si="403"/>
        <v>3.5307860122265047</v>
      </c>
      <c r="F5126" s="2">
        <f t="shared" si="404"/>
        <v>82.294774464398429</v>
      </c>
      <c r="G5126" s="2">
        <f>IF($L$37=0,0,F5126/$L$37)*sysconfig!$B$3</f>
        <v>0</v>
      </c>
      <c r="H5126" s="110" t="e">
        <f t="shared" si="402"/>
        <v>#DIV/0!</v>
      </c>
      <c r="I5126" s="110">
        <f>profiles!B5125/1000+L$46</f>
        <v>5.9959999999999999E-2</v>
      </c>
    </row>
    <row r="5127" spans="1:9" x14ac:dyDescent="0.25">
      <c r="A5127">
        <f t="shared" si="405"/>
        <v>5124</v>
      </c>
      <c r="B5127" s="45">
        <v>177.77777777777777</v>
      </c>
      <c r="C5127" s="2">
        <f t="shared" si="401"/>
        <v>346.07521458966562</v>
      </c>
      <c r="D5127">
        <v>20</v>
      </c>
      <c r="E5127" s="45">
        <f t="shared" si="403"/>
        <v>3.5307860122265047</v>
      </c>
      <c r="F5127" s="2">
        <f t="shared" si="404"/>
        <v>82.294774464398429</v>
      </c>
      <c r="G5127" s="2">
        <f>IF($L$37=0,0,F5127/$L$37)*sysconfig!$B$3</f>
        <v>0</v>
      </c>
      <c r="H5127" s="110" t="e">
        <f t="shared" si="402"/>
        <v>#DIV/0!</v>
      </c>
      <c r="I5127" s="110">
        <f>profiles!B5126/1000+L$46</f>
        <v>5.731E-2</v>
      </c>
    </row>
    <row r="5128" spans="1:9" x14ac:dyDescent="0.25">
      <c r="A5128">
        <f t="shared" si="405"/>
        <v>5125</v>
      </c>
      <c r="B5128" s="45">
        <v>83.333333333333329</v>
      </c>
      <c r="C5128" s="2">
        <f t="shared" si="401"/>
        <v>162.22275683890575</v>
      </c>
      <c r="D5128">
        <v>10</v>
      </c>
      <c r="E5128" s="45">
        <f t="shared" si="403"/>
        <v>1.7653930061132523</v>
      </c>
      <c r="F5128" s="2">
        <f t="shared" si="404"/>
        <v>0</v>
      </c>
      <c r="G5128" s="2">
        <f>IF($L$37=0,0,F5128/$L$37)*sysconfig!$B$3</f>
        <v>0</v>
      </c>
      <c r="H5128" s="110" t="e">
        <f t="shared" si="402"/>
        <v>#DIV/0!</v>
      </c>
      <c r="I5128" s="110">
        <f>profiles!B5127/1000+L$46</f>
        <v>5.6280000000000004E-2</v>
      </c>
    </row>
    <row r="5129" spans="1:9" x14ac:dyDescent="0.25">
      <c r="A5129">
        <f t="shared" si="405"/>
        <v>5126</v>
      </c>
      <c r="B5129" s="45">
        <v>72.222222222222214</v>
      </c>
      <c r="C5129" s="2">
        <f t="shared" si="401"/>
        <v>140.59305592705164</v>
      </c>
      <c r="D5129">
        <v>10</v>
      </c>
      <c r="E5129" s="45">
        <f t="shared" si="403"/>
        <v>1.7653930061132523</v>
      </c>
      <c r="F5129" s="2">
        <f t="shared" si="404"/>
        <v>0</v>
      </c>
      <c r="G5129" s="2">
        <f>IF($L$37=0,0,F5129/$L$37)*sysconfig!$B$3</f>
        <v>0</v>
      </c>
      <c r="H5129" s="110" t="e">
        <f t="shared" si="402"/>
        <v>#DIV/0!</v>
      </c>
      <c r="I5129" s="110">
        <f>profiles!B5128/1000+L$46</f>
        <v>5.5079999999999997E-2</v>
      </c>
    </row>
    <row r="5130" spans="1:9" x14ac:dyDescent="0.25">
      <c r="A5130">
        <f t="shared" si="405"/>
        <v>5127</v>
      </c>
      <c r="B5130" s="45">
        <v>316.66666666666669</v>
      </c>
      <c r="C5130" s="2">
        <f t="shared" si="401"/>
        <v>616.44647598784195</v>
      </c>
      <c r="D5130">
        <v>20</v>
      </c>
      <c r="E5130" s="45">
        <f t="shared" si="403"/>
        <v>3.5307860122265047</v>
      </c>
      <c r="F5130" s="2">
        <f t="shared" si="404"/>
        <v>82.294774464398429</v>
      </c>
      <c r="G5130" s="2">
        <f>IF($L$37=0,0,F5130/$L$37)*sysconfig!$B$3</f>
        <v>0</v>
      </c>
      <c r="H5130" s="110" t="e">
        <f t="shared" si="402"/>
        <v>#DIV/0!</v>
      </c>
      <c r="I5130" s="110">
        <f>profiles!B5129/1000+L$46</f>
        <v>5.5219999999999998E-2</v>
      </c>
    </row>
    <row r="5131" spans="1:9" x14ac:dyDescent="0.25">
      <c r="A5131">
        <f t="shared" si="405"/>
        <v>5128</v>
      </c>
      <c r="B5131" s="45">
        <v>530.55555555555554</v>
      </c>
      <c r="C5131" s="2">
        <f t="shared" si="401"/>
        <v>1032.8182185410333</v>
      </c>
      <c r="D5131">
        <v>30</v>
      </c>
      <c r="E5131" s="45">
        <f t="shared" si="403"/>
        <v>5.2961790183397568</v>
      </c>
      <c r="F5131" s="2">
        <f t="shared" si="404"/>
        <v>277.74486381734465</v>
      </c>
      <c r="G5131" s="2">
        <f>IF($L$37=0,0,F5131/$L$37)*sysconfig!$B$3</f>
        <v>0</v>
      </c>
      <c r="H5131" s="110" t="e">
        <f t="shared" si="402"/>
        <v>#DIV/0!</v>
      </c>
      <c r="I5131" s="110">
        <f>profiles!B5130/1000+L$46</f>
        <v>5.4210000000000001E-2</v>
      </c>
    </row>
    <row r="5132" spans="1:9" x14ac:dyDescent="0.25">
      <c r="A5132">
        <f t="shared" si="405"/>
        <v>5129</v>
      </c>
      <c r="B5132" s="45">
        <v>269.44444444444446</v>
      </c>
      <c r="C5132" s="2">
        <f t="shared" si="401"/>
        <v>524.52024711246202</v>
      </c>
      <c r="D5132">
        <v>30</v>
      </c>
      <c r="E5132" s="45">
        <f t="shared" si="403"/>
        <v>5.2961790183397568</v>
      </c>
      <c r="F5132" s="2">
        <f t="shared" si="404"/>
        <v>277.74486381734465</v>
      </c>
      <c r="G5132" s="2">
        <f>IF($L$37=0,0,F5132/$L$37)*sysconfig!$B$3</f>
        <v>0</v>
      </c>
      <c r="H5132" s="110" t="e">
        <f t="shared" si="402"/>
        <v>#DIV/0!</v>
      </c>
      <c r="I5132" s="110">
        <f>profiles!B5131/1000+L$46</f>
        <v>5.7790000000000001E-2</v>
      </c>
    </row>
    <row r="5133" spans="1:9" x14ac:dyDescent="0.25">
      <c r="A5133">
        <f t="shared" si="405"/>
        <v>5130</v>
      </c>
      <c r="B5133" s="45">
        <v>127.77777777777777</v>
      </c>
      <c r="C5133" s="2">
        <f t="shared" si="401"/>
        <v>248.74156048632216</v>
      </c>
      <c r="D5133">
        <v>30</v>
      </c>
      <c r="E5133" s="45">
        <f t="shared" si="403"/>
        <v>5.2961790183397568</v>
      </c>
      <c r="F5133" s="2">
        <f t="shared" si="404"/>
        <v>277.74486381734465</v>
      </c>
      <c r="G5133" s="2">
        <f>IF($L$37=0,0,F5133/$L$37)*sysconfig!$B$3</f>
        <v>0</v>
      </c>
      <c r="H5133" s="110" t="e">
        <f t="shared" si="402"/>
        <v>#DIV/0!</v>
      </c>
      <c r="I5133" s="110">
        <f>profiles!B5132/1000+L$46</f>
        <v>6.0950000000000004E-2</v>
      </c>
    </row>
    <row r="5134" spans="1:9" x14ac:dyDescent="0.25">
      <c r="A5134">
        <f t="shared" si="405"/>
        <v>5131</v>
      </c>
      <c r="B5134" s="45">
        <v>86.111111111111114</v>
      </c>
      <c r="C5134" s="2">
        <f t="shared" si="401"/>
        <v>167.63018206686928</v>
      </c>
      <c r="D5134">
        <v>30</v>
      </c>
      <c r="E5134" s="45">
        <f t="shared" si="403"/>
        <v>5.2961790183397568</v>
      </c>
      <c r="F5134" s="2">
        <f t="shared" si="404"/>
        <v>277.74486381734465</v>
      </c>
      <c r="G5134" s="2">
        <f>IF($L$37=0,0,F5134/$L$37)*sysconfig!$B$3</f>
        <v>0</v>
      </c>
      <c r="H5134" s="110" t="e">
        <f t="shared" si="402"/>
        <v>#DIV/0!</v>
      </c>
      <c r="I5134" s="110">
        <f>profiles!B5133/1000+L$46</f>
        <v>6.4509999999999998E-2</v>
      </c>
    </row>
    <row r="5135" spans="1:9" x14ac:dyDescent="0.25">
      <c r="A5135">
        <f t="shared" si="405"/>
        <v>5132</v>
      </c>
      <c r="B5135" s="45">
        <v>5.5555555555555554</v>
      </c>
      <c r="C5135" s="2">
        <f t="shared" si="401"/>
        <v>10.814850455927051</v>
      </c>
      <c r="D5135">
        <v>20</v>
      </c>
      <c r="E5135" s="45">
        <f t="shared" si="403"/>
        <v>3.5307860122265047</v>
      </c>
      <c r="F5135" s="2">
        <f t="shared" si="404"/>
        <v>82.294774464398429</v>
      </c>
      <c r="G5135" s="2">
        <f>IF($L$37=0,0,F5135/$L$37)*sysconfig!$B$3</f>
        <v>0</v>
      </c>
      <c r="H5135" s="110" t="e">
        <f t="shared" si="402"/>
        <v>#DIV/0!</v>
      </c>
      <c r="I5135" s="110">
        <f>profiles!B5134/1000+L$46</f>
        <v>6.472E-2</v>
      </c>
    </row>
    <row r="5136" spans="1:9" x14ac:dyDescent="0.25">
      <c r="A5136">
        <f t="shared" si="405"/>
        <v>5133</v>
      </c>
      <c r="B5136" s="45">
        <v>0</v>
      </c>
      <c r="C5136" s="2">
        <f t="shared" si="401"/>
        <v>0</v>
      </c>
      <c r="D5136">
        <v>20</v>
      </c>
      <c r="E5136" s="45">
        <f t="shared" si="403"/>
        <v>3.5307860122265047</v>
      </c>
      <c r="F5136" s="2">
        <f t="shared" si="404"/>
        <v>82.294774464398429</v>
      </c>
      <c r="G5136" s="2">
        <f>IF($L$37=0,0,F5136/$L$37)*sysconfig!$B$3</f>
        <v>0</v>
      </c>
      <c r="H5136" s="110" t="e">
        <f t="shared" si="402"/>
        <v>#DIV/0!</v>
      </c>
      <c r="I5136" s="110">
        <f>profiles!B5135/1000+L$46</f>
        <v>6.2170000000000003E-2</v>
      </c>
    </row>
    <row r="5137" spans="1:9" x14ac:dyDescent="0.25">
      <c r="A5137">
        <f t="shared" si="405"/>
        <v>5134</v>
      </c>
      <c r="B5137" s="45">
        <v>0</v>
      </c>
      <c r="C5137" s="2">
        <f t="shared" si="401"/>
        <v>0</v>
      </c>
      <c r="D5137">
        <v>20</v>
      </c>
      <c r="E5137" s="45">
        <f t="shared" si="403"/>
        <v>3.5307860122265047</v>
      </c>
      <c r="F5137" s="2">
        <f t="shared" si="404"/>
        <v>82.294774464398429</v>
      </c>
      <c r="G5137" s="2">
        <f>IF($L$37=0,0,F5137/$L$37)*sysconfig!$B$3</f>
        <v>0</v>
      </c>
      <c r="H5137" s="110" t="e">
        <f t="shared" si="402"/>
        <v>#DIV/0!</v>
      </c>
      <c r="I5137" s="110">
        <f>profiles!B5136/1000+L$46</f>
        <v>5.8959999999999999E-2</v>
      </c>
    </row>
    <row r="5138" spans="1:9" x14ac:dyDescent="0.25">
      <c r="A5138">
        <f t="shared" si="405"/>
        <v>5135</v>
      </c>
      <c r="B5138" s="45">
        <v>0</v>
      </c>
      <c r="C5138" s="2">
        <f t="shared" si="401"/>
        <v>0</v>
      </c>
      <c r="D5138">
        <v>20</v>
      </c>
      <c r="E5138" s="45">
        <f t="shared" si="403"/>
        <v>3.5307860122265047</v>
      </c>
      <c r="F5138" s="2">
        <f t="shared" si="404"/>
        <v>82.294774464398429</v>
      </c>
      <c r="G5138" s="2">
        <f>IF($L$37=0,0,F5138/$L$37)*sysconfig!$B$3</f>
        <v>0</v>
      </c>
      <c r="H5138" s="110" t="e">
        <f t="shared" si="402"/>
        <v>#DIV/0!</v>
      </c>
      <c r="I5138" s="110">
        <f>profiles!B5137/1000+L$46</f>
        <v>5.6119999999999996E-2</v>
      </c>
    </row>
    <row r="5139" spans="1:9" x14ac:dyDescent="0.25">
      <c r="A5139">
        <f t="shared" si="405"/>
        <v>5136</v>
      </c>
      <c r="B5139" s="45">
        <v>0</v>
      </c>
      <c r="C5139" s="2">
        <f t="shared" si="401"/>
        <v>0</v>
      </c>
      <c r="D5139">
        <v>20</v>
      </c>
      <c r="E5139" s="45">
        <f t="shared" si="403"/>
        <v>3.5307860122265047</v>
      </c>
      <c r="F5139" s="2">
        <f t="shared" si="404"/>
        <v>82.294774464398429</v>
      </c>
      <c r="G5139" s="2">
        <f>IF($L$37=0,0,F5139/$L$37)*sysconfig!$B$3</f>
        <v>0</v>
      </c>
      <c r="H5139" s="110" t="e">
        <f t="shared" si="402"/>
        <v>#DIV/0!</v>
      </c>
      <c r="I5139" s="110">
        <f>profiles!B5138/1000+L$46</f>
        <v>5.3960000000000001E-2</v>
      </c>
    </row>
    <row r="5140" spans="1:9" x14ac:dyDescent="0.25">
      <c r="A5140">
        <f t="shared" si="405"/>
        <v>5137</v>
      </c>
      <c r="B5140" s="45">
        <v>0</v>
      </c>
      <c r="C5140" s="2">
        <f t="shared" si="401"/>
        <v>0</v>
      </c>
      <c r="D5140">
        <v>20</v>
      </c>
      <c r="E5140" s="45">
        <f t="shared" si="403"/>
        <v>3.5307860122265047</v>
      </c>
      <c r="F5140" s="2">
        <f t="shared" si="404"/>
        <v>82.294774464398429</v>
      </c>
      <c r="G5140" s="2">
        <f>IF($L$37=0,0,F5140/$L$37)*sysconfig!$B$3</f>
        <v>0</v>
      </c>
      <c r="H5140" s="110" t="e">
        <f t="shared" si="402"/>
        <v>#DIV/0!</v>
      </c>
      <c r="I5140" s="110">
        <f>profiles!B5139/1000+L$46</f>
        <v>5.194E-2</v>
      </c>
    </row>
    <row r="5141" spans="1:9" x14ac:dyDescent="0.25">
      <c r="A5141">
        <f t="shared" si="405"/>
        <v>5138</v>
      </c>
      <c r="B5141" s="45">
        <v>0</v>
      </c>
      <c r="C5141" s="2">
        <f t="shared" si="401"/>
        <v>0</v>
      </c>
      <c r="D5141">
        <v>10</v>
      </c>
      <c r="E5141" s="45">
        <f t="shared" si="403"/>
        <v>1.7653930061132523</v>
      </c>
      <c r="F5141" s="2">
        <f t="shared" si="404"/>
        <v>0</v>
      </c>
      <c r="G5141" s="2">
        <f>IF($L$37=0,0,F5141/$L$37)*sysconfig!$B$3</f>
        <v>0</v>
      </c>
      <c r="H5141" s="110" t="e">
        <f t="shared" si="402"/>
        <v>#DIV/0!</v>
      </c>
      <c r="I5141" s="110">
        <f>profiles!B5140/1000+L$46</f>
        <v>5.1840000000000004E-2</v>
      </c>
    </row>
    <row r="5142" spans="1:9" x14ac:dyDescent="0.25">
      <c r="A5142">
        <f t="shared" si="405"/>
        <v>5139</v>
      </c>
      <c r="B5142" s="45">
        <v>0</v>
      </c>
      <c r="C5142" s="2">
        <f t="shared" si="401"/>
        <v>0</v>
      </c>
      <c r="D5142">
        <v>10</v>
      </c>
      <c r="E5142" s="45">
        <f t="shared" si="403"/>
        <v>1.7653930061132523</v>
      </c>
      <c r="F5142" s="2">
        <f t="shared" si="404"/>
        <v>0</v>
      </c>
      <c r="G5142" s="2">
        <f>IF($L$37=0,0,F5142/$L$37)*sysconfig!$B$3</f>
        <v>0</v>
      </c>
      <c r="H5142" s="110" t="e">
        <f t="shared" si="402"/>
        <v>#DIV/0!</v>
      </c>
      <c r="I5142" s="110">
        <f>profiles!B5141/1000+L$46</f>
        <v>5.1529999999999999E-2</v>
      </c>
    </row>
    <row r="5143" spans="1:9" x14ac:dyDescent="0.25">
      <c r="A5143">
        <f t="shared" si="405"/>
        <v>5140</v>
      </c>
      <c r="B5143" s="45">
        <v>0</v>
      </c>
      <c r="C5143" s="2">
        <f t="shared" si="401"/>
        <v>0</v>
      </c>
      <c r="D5143">
        <v>10</v>
      </c>
      <c r="E5143" s="45">
        <f t="shared" si="403"/>
        <v>1.7653930061132523</v>
      </c>
      <c r="F5143" s="2">
        <f t="shared" si="404"/>
        <v>0</v>
      </c>
      <c r="G5143" s="2">
        <f>IF($L$37=0,0,F5143/$L$37)*sysconfig!$B$3</f>
        <v>0</v>
      </c>
      <c r="H5143" s="110" t="e">
        <f t="shared" si="402"/>
        <v>#DIV/0!</v>
      </c>
      <c r="I5143" s="110">
        <f>profiles!B5142/1000+L$46</f>
        <v>4.6399999999999997E-2</v>
      </c>
    </row>
    <row r="5144" spans="1:9" x14ac:dyDescent="0.25">
      <c r="A5144">
        <f t="shared" si="405"/>
        <v>5141</v>
      </c>
      <c r="B5144" s="45">
        <v>19.444444444444443</v>
      </c>
      <c r="C5144" s="2">
        <f t="shared" si="401"/>
        <v>37.851976595744674</v>
      </c>
      <c r="D5144">
        <v>10</v>
      </c>
      <c r="E5144" s="45">
        <f t="shared" si="403"/>
        <v>1.7653930061132523</v>
      </c>
      <c r="F5144" s="2">
        <f t="shared" si="404"/>
        <v>0</v>
      </c>
      <c r="G5144" s="2">
        <f>IF($L$37=0,0,F5144/$L$37)*sysconfig!$B$3</f>
        <v>0</v>
      </c>
      <c r="H5144" s="110" t="e">
        <f t="shared" si="402"/>
        <v>#DIV/0!</v>
      </c>
      <c r="I5144" s="110">
        <f>profiles!B5143/1000+L$46</f>
        <v>5.1659999999999998E-2</v>
      </c>
    </row>
    <row r="5145" spans="1:9" x14ac:dyDescent="0.25">
      <c r="A5145">
        <f t="shared" si="405"/>
        <v>5142</v>
      </c>
      <c r="B5145" s="45">
        <v>36.111111111111107</v>
      </c>
      <c r="C5145" s="2">
        <f t="shared" si="401"/>
        <v>70.296527963525818</v>
      </c>
      <c r="D5145">
        <v>10</v>
      </c>
      <c r="E5145" s="45">
        <f t="shared" si="403"/>
        <v>1.7653930061132523</v>
      </c>
      <c r="F5145" s="2">
        <f t="shared" si="404"/>
        <v>0</v>
      </c>
      <c r="G5145" s="2">
        <f>IF($L$37=0,0,F5145/$L$37)*sysconfig!$B$3</f>
        <v>0</v>
      </c>
      <c r="H5145" s="110" t="e">
        <f t="shared" si="402"/>
        <v>#DIV/0!</v>
      </c>
      <c r="I5145" s="110">
        <f>profiles!B5144/1000+L$46</f>
        <v>5.0610000000000002E-2</v>
      </c>
    </row>
    <row r="5146" spans="1:9" x14ac:dyDescent="0.25">
      <c r="A5146">
        <f t="shared" si="405"/>
        <v>5143</v>
      </c>
      <c r="B5146" s="45">
        <v>66.666666666666671</v>
      </c>
      <c r="C5146" s="2">
        <f t="shared" si="401"/>
        <v>129.77820547112461</v>
      </c>
      <c r="D5146">
        <v>10</v>
      </c>
      <c r="E5146" s="45">
        <f t="shared" si="403"/>
        <v>1.7653930061132523</v>
      </c>
      <c r="F5146" s="2">
        <f t="shared" si="404"/>
        <v>0</v>
      </c>
      <c r="G5146" s="2">
        <f>IF($L$37=0,0,F5146/$L$37)*sysconfig!$B$3</f>
        <v>0</v>
      </c>
      <c r="H5146" s="110" t="e">
        <f t="shared" si="402"/>
        <v>#DIV/0!</v>
      </c>
      <c r="I5146" s="110">
        <f>profiles!B5145/1000+L$46</f>
        <v>5.2899999999999996E-2</v>
      </c>
    </row>
    <row r="5147" spans="1:9" x14ac:dyDescent="0.25">
      <c r="A5147">
        <f t="shared" si="405"/>
        <v>5144</v>
      </c>
      <c r="B5147" s="45">
        <v>116.66666666666666</v>
      </c>
      <c r="C5147" s="2">
        <f t="shared" si="401"/>
        <v>227.11185957446807</v>
      </c>
      <c r="D5147">
        <v>10</v>
      </c>
      <c r="E5147" s="45">
        <f t="shared" si="403"/>
        <v>1.7653930061132523</v>
      </c>
      <c r="F5147" s="2">
        <f t="shared" si="404"/>
        <v>0</v>
      </c>
      <c r="G5147" s="2">
        <f>IF($L$37=0,0,F5147/$L$37)*sysconfig!$B$3</f>
        <v>0</v>
      </c>
      <c r="H5147" s="110" t="e">
        <f t="shared" si="402"/>
        <v>#DIV/0!</v>
      </c>
      <c r="I5147" s="110">
        <f>profiles!B5146/1000+L$46</f>
        <v>5.2719999999999996E-2</v>
      </c>
    </row>
    <row r="5148" spans="1:9" x14ac:dyDescent="0.25">
      <c r="A5148">
        <f t="shared" si="405"/>
        <v>5145</v>
      </c>
      <c r="B5148" s="45">
        <v>225</v>
      </c>
      <c r="C5148" s="2">
        <f t="shared" si="401"/>
        <v>438.00144346504561</v>
      </c>
      <c r="D5148">
        <v>20</v>
      </c>
      <c r="E5148" s="45">
        <f t="shared" si="403"/>
        <v>3.5307860122265047</v>
      </c>
      <c r="F5148" s="2">
        <f t="shared" si="404"/>
        <v>82.294774464398429</v>
      </c>
      <c r="G5148" s="2">
        <f>IF($L$37=0,0,F5148/$L$37)*sysconfig!$B$3</f>
        <v>0</v>
      </c>
      <c r="H5148" s="110" t="e">
        <f t="shared" si="402"/>
        <v>#DIV/0!</v>
      </c>
      <c r="I5148" s="110">
        <f>profiles!B5147/1000+L$46</f>
        <v>5.3509999999999995E-2</v>
      </c>
    </row>
    <row r="5149" spans="1:9" x14ac:dyDescent="0.25">
      <c r="A5149">
        <f t="shared" si="405"/>
        <v>5146</v>
      </c>
      <c r="B5149" s="45">
        <v>361.11111111111109</v>
      </c>
      <c r="C5149" s="2">
        <f t="shared" si="401"/>
        <v>702.96527963525818</v>
      </c>
      <c r="D5149">
        <v>20</v>
      </c>
      <c r="E5149" s="45">
        <f t="shared" si="403"/>
        <v>3.5307860122265047</v>
      </c>
      <c r="F5149" s="2">
        <f t="shared" si="404"/>
        <v>82.294774464398429</v>
      </c>
      <c r="G5149" s="2">
        <f>IF($L$37=0,0,F5149/$L$37)*sysconfig!$B$3</f>
        <v>0</v>
      </c>
      <c r="H5149" s="110" t="e">
        <f t="shared" si="402"/>
        <v>#DIV/0!</v>
      </c>
      <c r="I5149" s="110">
        <f>profiles!B5148/1000+L$46</f>
        <v>5.2039999999999996E-2</v>
      </c>
    </row>
    <row r="5150" spans="1:9" x14ac:dyDescent="0.25">
      <c r="A5150">
        <f t="shared" si="405"/>
        <v>5147</v>
      </c>
      <c r="B5150" s="45">
        <v>200</v>
      </c>
      <c r="C5150" s="2">
        <f t="shared" si="401"/>
        <v>389.33461641337385</v>
      </c>
      <c r="D5150">
        <v>30</v>
      </c>
      <c r="E5150" s="45">
        <f t="shared" si="403"/>
        <v>5.2961790183397568</v>
      </c>
      <c r="F5150" s="2">
        <f t="shared" si="404"/>
        <v>277.74486381734465</v>
      </c>
      <c r="G5150" s="2">
        <f>IF($L$37=0,0,F5150/$L$37)*sysconfig!$B$3</f>
        <v>0</v>
      </c>
      <c r="H5150" s="110" t="e">
        <f t="shared" si="402"/>
        <v>#DIV/0!</v>
      </c>
      <c r="I5150" s="110">
        <f>profiles!B5149/1000+L$46</f>
        <v>5.0630000000000001E-2</v>
      </c>
    </row>
    <row r="5151" spans="1:9" x14ac:dyDescent="0.25">
      <c r="A5151">
        <f t="shared" si="405"/>
        <v>5148</v>
      </c>
      <c r="B5151" s="45">
        <v>469.44444444444446</v>
      </c>
      <c r="C5151" s="2">
        <f t="shared" si="401"/>
        <v>913.85486352583587</v>
      </c>
      <c r="D5151">
        <v>30</v>
      </c>
      <c r="E5151" s="45">
        <f t="shared" si="403"/>
        <v>5.2961790183397568</v>
      </c>
      <c r="F5151" s="2">
        <f t="shared" si="404"/>
        <v>277.74486381734465</v>
      </c>
      <c r="G5151" s="2">
        <f>IF($L$37=0,0,F5151/$L$37)*sysconfig!$B$3</f>
        <v>0</v>
      </c>
      <c r="H5151" s="110" t="e">
        <f t="shared" si="402"/>
        <v>#DIV/0!</v>
      </c>
      <c r="I5151" s="110">
        <f>profiles!B5150/1000+L$46</f>
        <v>5.0040000000000001E-2</v>
      </c>
    </row>
    <row r="5152" spans="1:9" x14ac:dyDescent="0.25">
      <c r="A5152">
        <f t="shared" si="405"/>
        <v>5149</v>
      </c>
      <c r="B5152" s="45">
        <v>419.44444444444446</v>
      </c>
      <c r="C5152" s="2">
        <f t="shared" si="401"/>
        <v>816.52120942249235</v>
      </c>
      <c r="D5152">
        <v>30</v>
      </c>
      <c r="E5152" s="45">
        <f t="shared" si="403"/>
        <v>5.2961790183397568</v>
      </c>
      <c r="F5152" s="2">
        <f t="shared" si="404"/>
        <v>277.74486381734465</v>
      </c>
      <c r="G5152" s="2">
        <f>IF($L$37=0,0,F5152/$L$37)*sysconfig!$B$3</f>
        <v>0</v>
      </c>
      <c r="H5152" s="110" t="e">
        <f t="shared" si="402"/>
        <v>#DIV/0!</v>
      </c>
      <c r="I5152" s="110">
        <f>profiles!B5151/1000+L$46</f>
        <v>4.743E-2</v>
      </c>
    </row>
    <row r="5153" spans="1:9" x14ac:dyDescent="0.25">
      <c r="A5153">
        <f t="shared" si="405"/>
        <v>5150</v>
      </c>
      <c r="B5153" s="45">
        <v>363.88888888888886</v>
      </c>
      <c r="C5153" s="2">
        <f t="shared" si="401"/>
        <v>708.37270486322177</v>
      </c>
      <c r="D5153">
        <v>20</v>
      </c>
      <c r="E5153" s="45">
        <f t="shared" si="403"/>
        <v>3.5307860122265047</v>
      </c>
      <c r="F5153" s="2">
        <f t="shared" si="404"/>
        <v>82.294774464398429</v>
      </c>
      <c r="G5153" s="2">
        <f>IF($L$37=0,0,F5153/$L$37)*sysconfig!$B$3</f>
        <v>0</v>
      </c>
      <c r="H5153" s="110" t="e">
        <f t="shared" si="402"/>
        <v>#DIV/0!</v>
      </c>
      <c r="I5153" s="110">
        <f>profiles!B5152/1000+L$46</f>
        <v>4.5100000000000001E-2</v>
      </c>
    </row>
    <row r="5154" spans="1:9" x14ac:dyDescent="0.25">
      <c r="A5154">
        <f t="shared" si="405"/>
        <v>5151</v>
      </c>
      <c r="B5154" s="45">
        <v>302.77777777777777</v>
      </c>
      <c r="C5154" s="2">
        <f t="shared" si="401"/>
        <v>589.40934984802425</v>
      </c>
      <c r="D5154">
        <v>30</v>
      </c>
      <c r="E5154" s="45">
        <f t="shared" si="403"/>
        <v>5.2961790183397568</v>
      </c>
      <c r="F5154" s="2">
        <f t="shared" si="404"/>
        <v>277.74486381734465</v>
      </c>
      <c r="G5154" s="2">
        <f>IF($L$37=0,0,F5154/$L$37)*sysconfig!$B$3</f>
        <v>0</v>
      </c>
      <c r="H5154" s="110" t="e">
        <f t="shared" si="402"/>
        <v>#DIV/0!</v>
      </c>
      <c r="I5154" s="110">
        <f>profiles!B5153/1000+L$46</f>
        <v>4.5399999999999996E-2</v>
      </c>
    </row>
    <row r="5155" spans="1:9" x14ac:dyDescent="0.25">
      <c r="A5155">
        <f t="shared" si="405"/>
        <v>5152</v>
      </c>
      <c r="B5155" s="45">
        <v>100</v>
      </c>
      <c r="C5155" s="2">
        <f t="shared" si="401"/>
        <v>194.66730820668693</v>
      </c>
      <c r="D5155">
        <v>20</v>
      </c>
      <c r="E5155" s="45">
        <f t="shared" si="403"/>
        <v>3.5307860122265047</v>
      </c>
      <c r="F5155" s="2">
        <f t="shared" si="404"/>
        <v>82.294774464398429</v>
      </c>
      <c r="G5155" s="2">
        <f>IF($L$37=0,0,F5155/$L$37)*sysconfig!$B$3</f>
        <v>0</v>
      </c>
      <c r="H5155" s="110" t="e">
        <f t="shared" si="402"/>
        <v>#DIV/0!</v>
      </c>
      <c r="I5155" s="110">
        <f>profiles!B5154/1000+L$46</f>
        <v>4.5519999999999998E-2</v>
      </c>
    </row>
    <row r="5156" spans="1:9" x14ac:dyDescent="0.25">
      <c r="A5156">
        <f t="shared" si="405"/>
        <v>5153</v>
      </c>
      <c r="B5156" s="45">
        <v>155.55555555555554</v>
      </c>
      <c r="C5156" s="2">
        <f t="shared" si="401"/>
        <v>302.81581276595739</v>
      </c>
      <c r="D5156">
        <v>20</v>
      </c>
      <c r="E5156" s="45">
        <f t="shared" si="403"/>
        <v>3.5307860122265047</v>
      </c>
      <c r="F5156" s="2">
        <f t="shared" si="404"/>
        <v>82.294774464398429</v>
      </c>
      <c r="G5156" s="2">
        <f>IF($L$37=0,0,F5156/$L$37)*sysconfig!$B$3</f>
        <v>0</v>
      </c>
      <c r="H5156" s="110" t="e">
        <f t="shared" si="402"/>
        <v>#DIV/0!</v>
      </c>
      <c r="I5156" s="110">
        <f>profiles!B5155/1000+L$46</f>
        <v>4.9090000000000002E-2</v>
      </c>
    </row>
    <row r="5157" spans="1:9" x14ac:dyDescent="0.25">
      <c r="A5157">
        <f t="shared" si="405"/>
        <v>5154</v>
      </c>
      <c r="B5157" s="45">
        <v>158.33333333333334</v>
      </c>
      <c r="C5157" s="2">
        <f t="shared" si="401"/>
        <v>308.22323799392097</v>
      </c>
      <c r="D5157">
        <v>20</v>
      </c>
      <c r="E5157" s="45">
        <f t="shared" si="403"/>
        <v>3.5307860122265047</v>
      </c>
      <c r="F5157" s="2">
        <f t="shared" si="404"/>
        <v>82.294774464398429</v>
      </c>
      <c r="G5157" s="2">
        <f>IF($L$37=0,0,F5157/$L$37)*sysconfig!$B$3</f>
        <v>0</v>
      </c>
      <c r="H5157" s="110" t="e">
        <f t="shared" si="402"/>
        <v>#DIV/0!</v>
      </c>
      <c r="I5157" s="110">
        <f>profiles!B5156/1000+L$46</f>
        <v>5.3950000000000005E-2</v>
      </c>
    </row>
    <row r="5158" spans="1:9" x14ac:dyDescent="0.25">
      <c r="A5158">
        <f t="shared" si="405"/>
        <v>5155</v>
      </c>
      <c r="B5158" s="45">
        <v>33.333333333333336</v>
      </c>
      <c r="C5158" s="2">
        <f t="shared" si="401"/>
        <v>64.889102735562304</v>
      </c>
      <c r="D5158">
        <v>10</v>
      </c>
      <c r="E5158" s="45">
        <f t="shared" si="403"/>
        <v>1.7653930061132523</v>
      </c>
      <c r="F5158" s="2">
        <f t="shared" si="404"/>
        <v>0</v>
      </c>
      <c r="G5158" s="2">
        <f>IF($L$37=0,0,F5158/$L$37)*sysconfig!$B$3</f>
        <v>0</v>
      </c>
      <c r="H5158" s="110" t="e">
        <f t="shared" si="402"/>
        <v>#DIV/0!</v>
      </c>
      <c r="I5158" s="110">
        <f>profiles!B5157/1000+L$46</f>
        <v>5.6079999999999998E-2</v>
      </c>
    </row>
    <row r="5159" spans="1:9" x14ac:dyDescent="0.25">
      <c r="A5159">
        <f t="shared" si="405"/>
        <v>5156</v>
      </c>
      <c r="B5159" s="45">
        <v>2.7777777777777777</v>
      </c>
      <c r="C5159" s="2">
        <f t="shared" si="401"/>
        <v>5.4074252279635253</v>
      </c>
      <c r="D5159">
        <v>0</v>
      </c>
      <c r="E5159" s="45">
        <f t="shared" si="403"/>
        <v>0</v>
      </c>
      <c r="F5159" s="2">
        <f t="shared" si="404"/>
        <v>0</v>
      </c>
      <c r="G5159" s="2">
        <f>IF($L$37=0,0,F5159/$L$37)*sysconfig!$B$3</f>
        <v>0</v>
      </c>
      <c r="H5159" s="110" t="e">
        <f t="shared" si="402"/>
        <v>#DIV/0!</v>
      </c>
      <c r="I5159" s="110">
        <f>profiles!B5158/1000+L$46</f>
        <v>5.602E-2</v>
      </c>
    </row>
    <row r="5160" spans="1:9" x14ac:dyDescent="0.25">
      <c r="A5160">
        <f t="shared" si="405"/>
        <v>5157</v>
      </c>
      <c r="B5160" s="45">
        <v>0</v>
      </c>
      <c r="C5160" s="2">
        <f t="shared" si="401"/>
        <v>0</v>
      </c>
      <c r="D5160">
        <v>0</v>
      </c>
      <c r="E5160" s="45">
        <f t="shared" si="403"/>
        <v>0</v>
      </c>
      <c r="F5160" s="2">
        <f t="shared" si="404"/>
        <v>0</v>
      </c>
      <c r="G5160" s="2">
        <f>IF($L$37=0,0,F5160/$L$37)*sysconfig!$B$3</f>
        <v>0</v>
      </c>
      <c r="H5160" s="110" t="e">
        <f t="shared" si="402"/>
        <v>#DIV/0!</v>
      </c>
      <c r="I5160" s="110">
        <f>profiles!B5159/1000+L$46</f>
        <v>5.6579999999999998E-2</v>
      </c>
    </row>
    <row r="5161" spans="1:9" x14ac:dyDescent="0.25">
      <c r="A5161">
        <f t="shared" si="405"/>
        <v>5158</v>
      </c>
      <c r="B5161" s="45">
        <v>0</v>
      </c>
      <c r="C5161" s="2">
        <f t="shared" si="401"/>
        <v>0</v>
      </c>
      <c r="D5161">
        <v>10</v>
      </c>
      <c r="E5161" s="45">
        <f t="shared" si="403"/>
        <v>1.7653930061132523</v>
      </c>
      <c r="F5161" s="2">
        <f t="shared" si="404"/>
        <v>0</v>
      </c>
      <c r="G5161" s="2">
        <f>IF($L$37=0,0,F5161/$L$37)*sysconfig!$B$3</f>
        <v>0</v>
      </c>
      <c r="H5161" s="110" t="e">
        <f t="shared" si="402"/>
        <v>#DIV/0!</v>
      </c>
      <c r="I5161" s="110">
        <f>profiles!B5160/1000+L$46</f>
        <v>5.6960000000000004E-2</v>
      </c>
    </row>
    <row r="5162" spans="1:9" x14ac:dyDescent="0.25">
      <c r="A5162">
        <f t="shared" si="405"/>
        <v>5159</v>
      </c>
      <c r="B5162" s="45">
        <v>0</v>
      </c>
      <c r="C5162" s="2">
        <f t="shared" si="401"/>
        <v>0</v>
      </c>
      <c r="D5162">
        <v>10</v>
      </c>
      <c r="E5162" s="45">
        <f t="shared" si="403"/>
        <v>1.7653930061132523</v>
      </c>
      <c r="F5162" s="2">
        <f t="shared" si="404"/>
        <v>0</v>
      </c>
      <c r="G5162" s="2">
        <f>IF($L$37=0,0,F5162/$L$37)*sysconfig!$B$3</f>
        <v>0</v>
      </c>
      <c r="H5162" s="110" t="e">
        <f t="shared" si="402"/>
        <v>#DIV/0!</v>
      </c>
      <c r="I5162" s="110">
        <f>profiles!B5161/1000+L$46</f>
        <v>5.4469999999999998E-2</v>
      </c>
    </row>
    <row r="5163" spans="1:9" x14ac:dyDescent="0.25">
      <c r="A5163">
        <f t="shared" si="405"/>
        <v>5160</v>
      </c>
      <c r="B5163" s="45">
        <v>0</v>
      </c>
      <c r="C5163" s="2">
        <f t="shared" si="401"/>
        <v>0</v>
      </c>
      <c r="D5163">
        <v>0</v>
      </c>
      <c r="E5163" s="45">
        <f t="shared" si="403"/>
        <v>0</v>
      </c>
      <c r="F5163" s="2">
        <f t="shared" si="404"/>
        <v>0</v>
      </c>
      <c r="G5163" s="2">
        <f>IF($L$37=0,0,F5163/$L$37)*sysconfig!$B$3</f>
        <v>0</v>
      </c>
      <c r="H5163" s="110" t="e">
        <f t="shared" si="402"/>
        <v>#DIV/0!</v>
      </c>
      <c r="I5163" s="110">
        <f>profiles!B5162/1000+L$46</f>
        <v>5.2689999999999994E-2</v>
      </c>
    </row>
    <row r="5164" spans="1:9" x14ac:dyDescent="0.25">
      <c r="A5164">
        <f t="shared" si="405"/>
        <v>5161</v>
      </c>
      <c r="B5164" s="45">
        <v>0</v>
      </c>
      <c r="C5164" s="2">
        <f t="shared" si="401"/>
        <v>0</v>
      </c>
      <c r="D5164">
        <v>0</v>
      </c>
      <c r="E5164" s="45">
        <f t="shared" si="403"/>
        <v>0</v>
      </c>
      <c r="F5164" s="2">
        <f t="shared" si="404"/>
        <v>0</v>
      </c>
      <c r="G5164" s="2">
        <f>IF($L$37=0,0,F5164/$L$37)*sysconfig!$B$3</f>
        <v>0</v>
      </c>
      <c r="H5164" s="110" t="e">
        <f t="shared" si="402"/>
        <v>#DIV/0!</v>
      </c>
      <c r="I5164" s="110">
        <f>profiles!B5163/1000+L$46</f>
        <v>0.05</v>
      </c>
    </row>
    <row r="5165" spans="1:9" x14ac:dyDescent="0.25">
      <c r="A5165">
        <f t="shared" si="405"/>
        <v>5162</v>
      </c>
      <c r="B5165" s="45">
        <v>0</v>
      </c>
      <c r="C5165" s="2">
        <f t="shared" si="401"/>
        <v>0</v>
      </c>
      <c r="D5165">
        <v>10</v>
      </c>
      <c r="E5165" s="45">
        <f t="shared" si="403"/>
        <v>1.7653930061132523</v>
      </c>
      <c r="F5165" s="2">
        <f t="shared" si="404"/>
        <v>0</v>
      </c>
      <c r="G5165" s="2">
        <f>IF($L$37=0,0,F5165/$L$37)*sysconfig!$B$3</f>
        <v>0</v>
      </c>
      <c r="H5165" s="110" t="e">
        <f t="shared" si="402"/>
        <v>#DIV/0!</v>
      </c>
      <c r="I5165" s="110">
        <f>profiles!B5164/1000+L$46</f>
        <v>5.0409999999999996E-2</v>
      </c>
    </row>
    <row r="5166" spans="1:9" x14ac:dyDescent="0.25">
      <c r="A5166">
        <f t="shared" si="405"/>
        <v>5163</v>
      </c>
      <c r="B5166" s="45">
        <v>0</v>
      </c>
      <c r="C5166" s="2">
        <f t="shared" si="401"/>
        <v>0</v>
      </c>
      <c r="D5166">
        <v>0</v>
      </c>
      <c r="E5166" s="45">
        <f t="shared" si="403"/>
        <v>0</v>
      </c>
      <c r="F5166" s="2">
        <f t="shared" si="404"/>
        <v>0</v>
      </c>
      <c r="G5166" s="2">
        <f>IF($L$37=0,0,F5166/$L$37)*sysconfig!$B$3</f>
        <v>0</v>
      </c>
      <c r="H5166" s="110" t="e">
        <f t="shared" si="402"/>
        <v>#DIV/0!</v>
      </c>
      <c r="I5166" s="110">
        <f>profiles!B5165/1000+L$46</f>
        <v>5.0990000000000001E-2</v>
      </c>
    </row>
    <row r="5167" spans="1:9" x14ac:dyDescent="0.25">
      <c r="A5167">
        <f t="shared" si="405"/>
        <v>5164</v>
      </c>
      <c r="B5167" s="45">
        <v>0</v>
      </c>
      <c r="C5167" s="2">
        <f t="shared" si="401"/>
        <v>0</v>
      </c>
      <c r="D5167">
        <v>0</v>
      </c>
      <c r="E5167" s="45">
        <f t="shared" si="403"/>
        <v>0</v>
      </c>
      <c r="F5167" s="2">
        <f t="shared" si="404"/>
        <v>0</v>
      </c>
      <c r="G5167" s="2">
        <f>IF($L$37=0,0,F5167/$L$37)*sysconfig!$B$3</f>
        <v>0</v>
      </c>
      <c r="H5167" s="110" t="e">
        <f t="shared" si="402"/>
        <v>#DIV/0!</v>
      </c>
      <c r="I5167" s="110">
        <f>profiles!B5166/1000+L$46</f>
        <v>5.0869999999999999E-2</v>
      </c>
    </row>
    <row r="5168" spans="1:9" x14ac:dyDescent="0.25">
      <c r="A5168">
        <f t="shared" si="405"/>
        <v>5165</v>
      </c>
      <c r="B5168" s="45">
        <v>22.222222222222221</v>
      </c>
      <c r="C5168" s="2">
        <f t="shared" si="401"/>
        <v>43.259401823708203</v>
      </c>
      <c r="D5168">
        <v>0</v>
      </c>
      <c r="E5168" s="45">
        <f t="shared" si="403"/>
        <v>0</v>
      </c>
      <c r="F5168" s="2">
        <f t="shared" si="404"/>
        <v>0</v>
      </c>
      <c r="G5168" s="2">
        <f>IF($L$37=0,0,F5168/$L$37)*sysconfig!$B$3</f>
        <v>0</v>
      </c>
      <c r="H5168" s="110" t="e">
        <f t="shared" si="402"/>
        <v>#DIV/0!</v>
      </c>
      <c r="I5168" s="110">
        <f>profiles!B5167/1000+L$46</f>
        <v>4.8849999999999998E-2</v>
      </c>
    </row>
    <row r="5169" spans="1:9" x14ac:dyDescent="0.25">
      <c r="A5169">
        <f t="shared" si="405"/>
        <v>5166</v>
      </c>
      <c r="B5169" s="45">
        <v>72.222222222222214</v>
      </c>
      <c r="C5169" s="2">
        <f t="shared" si="401"/>
        <v>140.59305592705164</v>
      </c>
      <c r="D5169">
        <v>0</v>
      </c>
      <c r="E5169" s="45">
        <f t="shared" si="403"/>
        <v>0</v>
      </c>
      <c r="F5169" s="2">
        <f t="shared" si="404"/>
        <v>0</v>
      </c>
      <c r="G5169" s="2">
        <f>IF($L$37=0,0,F5169/$L$37)*sysconfig!$B$3</f>
        <v>0</v>
      </c>
      <c r="H5169" s="110" t="e">
        <f t="shared" si="402"/>
        <v>#DIV/0!</v>
      </c>
      <c r="I5169" s="110">
        <f>profiles!B5168/1000+L$46</f>
        <v>5.1200000000000002E-2</v>
      </c>
    </row>
    <row r="5170" spans="1:9" x14ac:dyDescent="0.25">
      <c r="A5170">
        <f t="shared" si="405"/>
        <v>5167</v>
      </c>
      <c r="B5170" s="45">
        <v>113.88888888888889</v>
      </c>
      <c r="C5170" s="2">
        <f t="shared" si="401"/>
        <v>221.70443434650454</v>
      </c>
      <c r="D5170">
        <v>0</v>
      </c>
      <c r="E5170" s="45">
        <f t="shared" si="403"/>
        <v>0</v>
      </c>
      <c r="F5170" s="2">
        <f t="shared" si="404"/>
        <v>0</v>
      </c>
      <c r="G5170" s="2">
        <f>IF($L$37=0,0,F5170/$L$37)*sysconfig!$B$3</f>
        <v>0</v>
      </c>
      <c r="H5170" s="110" t="e">
        <f t="shared" si="402"/>
        <v>#DIV/0!</v>
      </c>
      <c r="I5170" s="110">
        <f>profiles!B5169/1000+L$46</f>
        <v>4.9299999999999997E-2</v>
      </c>
    </row>
    <row r="5171" spans="1:9" x14ac:dyDescent="0.25">
      <c r="A5171">
        <f t="shared" si="405"/>
        <v>5168</v>
      </c>
      <c r="B5171" s="45">
        <v>250</v>
      </c>
      <c r="C5171" s="2">
        <f t="shared" si="401"/>
        <v>486.66827051671726</v>
      </c>
      <c r="D5171">
        <v>10</v>
      </c>
      <c r="E5171" s="45">
        <f t="shared" si="403"/>
        <v>1.7653930061132523</v>
      </c>
      <c r="F5171" s="2">
        <f t="shared" si="404"/>
        <v>0</v>
      </c>
      <c r="G5171" s="2">
        <f>IF($L$37=0,0,F5171/$L$37)*sysconfig!$B$3</f>
        <v>0</v>
      </c>
      <c r="H5171" s="110" t="e">
        <f t="shared" si="402"/>
        <v>#DIV/0!</v>
      </c>
      <c r="I5171" s="110">
        <f>profiles!B5170/1000+L$46</f>
        <v>4.8159999999999994E-2</v>
      </c>
    </row>
    <row r="5172" spans="1:9" x14ac:dyDescent="0.25">
      <c r="A5172">
        <f t="shared" si="405"/>
        <v>5169</v>
      </c>
      <c r="B5172" s="45">
        <v>416.66666666666663</v>
      </c>
      <c r="C5172" s="2">
        <f t="shared" si="401"/>
        <v>811.11378419452876</v>
      </c>
      <c r="D5172">
        <v>20</v>
      </c>
      <c r="E5172" s="45">
        <f t="shared" si="403"/>
        <v>3.5307860122265047</v>
      </c>
      <c r="F5172" s="2">
        <f t="shared" si="404"/>
        <v>82.294774464398429</v>
      </c>
      <c r="G5172" s="2">
        <f>IF($L$37=0,0,F5172/$L$37)*sysconfig!$B$3</f>
        <v>0</v>
      </c>
      <c r="H5172" s="110" t="e">
        <f t="shared" si="402"/>
        <v>#DIV/0!</v>
      </c>
      <c r="I5172" s="110">
        <f>profiles!B5171/1000+L$46</f>
        <v>4.6100000000000002E-2</v>
      </c>
    </row>
    <row r="5173" spans="1:9" x14ac:dyDescent="0.25">
      <c r="A5173">
        <f t="shared" si="405"/>
        <v>5170</v>
      </c>
      <c r="B5173" s="45">
        <v>611.11111111111109</v>
      </c>
      <c r="C5173" s="2">
        <f t="shared" si="401"/>
        <v>1189.6335501519757</v>
      </c>
      <c r="D5173">
        <v>20</v>
      </c>
      <c r="E5173" s="45">
        <f t="shared" si="403"/>
        <v>3.5307860122265047</v>
      </c>
      <c r="F5173" s="2">
        <f t="shared" si="404"/>
        <v>82.294774464398429</v>
      </c>
      <c r="G5173" s="2">
        <f>IF($L$37=0,0,F5173/$L$37)*sysconfig!$B$3</f>
        <v>0</v>
      </c>
      <c r="H5173" s="110" t="e">
        <f t="shared" si="402"/>
        <v>#DIV/0!</v>
      </c>
      <c r="I5173" s="110">
        <f>profiles!B5172/1000+L$46</f>
        <v>4.326E-2</v>
      </c>
    </row>
    <row r="5174" spans="1:9" x14ac:dyDescent="0.25">
      <c r="A5174">
        <f t="shared" si="405"/>
        <v>5171</v>
      </c>
      <c r="B5174" s="45">
        <v>669.44444444444446</v>
      </c>
      <c r="C5174" s="2">
        <f t="shared" si="401"/>
        <v>1303.1894799392096</v>
      </c>
      <c r="D5174">
        <v>10</v>
      </c>
      <c r="E5174" s="45">
        <f t="shared" si="403"/>
        <v>1.7653930061132523</v>
      </c>
      <c r="F5174" s="2">
        <f t="shared" si="404"/>
        <v>0</v>
      </c>
      <c r="G5174" s="2">
        <f>IF($L$37=0,0,F5174/$L$37)*sysconfig!$B$3</f>
        <v>0</v>
      </c>
      <c r="H5174" s="110" t="e">
        <f t="shared" si="402"/>
        <v>#DIV/0!</v>
      </c>
      <c r="I5174" s="110">
        <f>profiles!B5173/1000+L$46</f>
        <v>4.3359999999999996E-2</v>
      </c>
    </row>
    <row r="5175" spans="1:9" x14ac:dyDescent="0.25">
      <c r="A5175">
        <f t="shared" si="405"/>
        <v>5172</v>
      </c>
      <c r="B5175" s="45">
        <v>558.33333333333337</v>
      </c>
      <c r="C5175" s="2">
        <f t="shared" si="401"/>
        <v>1086.8924708206687</v>
      </c>
      <c r="D5175">
        <v>20</v>
      </c>
      <c r="E5175" s="45">
        <f t="shared" si="403"/>
        <v>3.5307860122265047</v>
      </c>
      <c r="F5175" s="2">
        <f t="shared" si="404"/>
        <v>82.294774464398429</v>
      </c>
      <c r="G5175" s="2">
        <f>IF($L$37=0,0,F5175/$L$37)*sysconfig!$B$3</f>
        <v>0</v>
      </c>
      <c r="H5175" s="110" t="e">
        <f t="shared" si="402"/>
        <v>#DIV/0!</v>
      </c>
      <c r="I5175" s="110">
        <f>profiles!B5174/1000+L$46</f>
        <v>4.4060000000000002E-2</v>
      </c>
    </row>
    <row r="5176" spans="1:9" x14ac:dyDescent="0.25">
      <c r="A5176">
        <f t="shared" si="405"/>
        <v>5173</v>
      </c>
      <c r="B5176" s="45">
        <v>655.55555555555554</v>
      </c>
      <c r="C5176" s="2">
        <f t="shared" si="401"/>
        <v>1276.1523537993921</v>
      </c>
      <c r="D5176">
        <v>20</v>
      </c>
      <c r="E5176" s="45">
        <f t="shared" si="403"/>
        <v>3.5307860122265047</v>
      </c>
      <c r="F5176" s="2">
        <f t="shared" si="404"/>
        <v>82.294774464398429</v>
      </c>
      <c r="G5176" s="2">
        <f>IF($L$37=0,0,F5176/$L$37)*sysconfig!$B$3</f>
        <v>0</v>
      </c>
      <c r="H5176" s="110" t="e">
        <f t="shared" si="402"/>
        <v>#DIV/0!</v>
      </c>
      <c r="I5176" s="110">
        <f>profiles!B5175/1000+L$46</f>
        <v>4.4119999999999999E-2</v>
      </c>
    </row>
    <row r="5177" spans="1:9" x14ac:dyDescent="0.25">
      <c r="A5177">
        <f t="shared" si="405"/>
        <v>5174</v>
      </c>
      <c r="B5177" s="45">
        <v>663.88888888888891</v>
      </c>
      <c r="C5177" s="2">
        <f t="shared" si="401"/>
        <v>1292.3746294832827</v>
      </c>
      <c r="D5177">
        <v>20</v>
      </c>
      <c r="E5177" s="45">
        <f t="shared" si="403"/>
        <v>3.5307860122265047</v>
      </c>
      <c r="F5177" s="2">
        <f t="shared" si="404"/>
        <v>82.294774464398429</v>
      </c>
      <c r="G5177" s="2">
        <f>IF($L$37=0,0,F5177/$L$37)*sysconfig!$B$3</f>
        <v>0</v>
      </c>
      <c r="H5177" s="110" t="e">
        <f t="shared" si="402"/>
        <v>#DIV/0!</v>
      </c>
      <c r="I5177" s="110">
        <f>profiles!B5176/1000+L$46</f>
        <v>4.4020000000000004E-2</v>
      </c>
    </row>
    <row r="5178" spans="1:9" x14ac:dyDescent="0.25">
      <c r="A5178">
        <f t="shared" si="405"/>
        <v>5175</v>
      </c>
      <c r="B5178" s="45">
        <v>536.11111111111109</v>
      </c>
      <c r="C5178" s="2">
        <f t="shared" si="401"/>
        <v>1043.6330689969604</v>
      </c>
      <c r="D5178">
        <v>20</v>
      </c>
      <c r="E5178" s="45">
        <f t="shared" si="403"/>
        <v>3.5307860122265047</v>
      </c>
      <c r="F5178" s="2">
        <f t="shared" si="404"/>
        <v>82.294774464398429</v>
      </c>
      <c r="G5178" s="2">
        <f>IF($L$37=0,0,F5178/$L$37)*sysconfig!$B$3</f>
        <v>0</v>
      </c>
      <c r="H5178" s="110" t="e">
        <f t="shared" si="402"/>
        <v>#DIV/0!</v>
      </c>
      <c r="I5178" s="110">
        <f>profiles!B5177/1000+L$46</f>
        <v>4.3289999999999995E-2</v>
      </c>
    </row>
    <row r="5179" spans="1:9" x14ac:dyDescent="0.25">
      <c r="A5179">
        <f t="shared" si="405"/>
        <v>5176</v>
      </c>
      <c r="B5179" s="45">
        <v>497.22222222222223</v>
      </c>
      <c r="C5179" s="2">
        <f t="shared" si="401"/>
        <v>967.92911580547104</v>
      </c>
      <c r="D5179">
        <v>10</v>
      </c>
      <c r="E5179" s="45">
        <f t="shared" si="403"/>
        <v>1.7653930061132523</v>
      </c>
      <c r="F5179" s="2">
        <f t="shared" si="404"/>
        <v>0</v>
      </c>
      <c r="G5179" s="2">
        <f>IF($L$37=0,0,F5179/$L$37)*sysconfig!$B$3</f>
        <v>0</v>
      </c>
      <c r="H5179" s="110" t="e">
        <f t="shared" si="402"/>
        <v>#DIV/0!</v>
      </c>
      <c r="I5179" s="110">
        <f>profiles!B5178/1000+L$46</f>
        <v>4.4969999999999996E-2</v>
      </c>
    </row>
    <row r="5180" spans="1:9" x14ac:dyDescent="0.25">
      <c r="A5180">
        <f t="shared" si="405"/>
        <v>5177</v>
      </c>
      <c r="B5180" s="45">
        <v>327.77777777777777</v>
      </c>
      <c r="C5180" s="2">
        <f t="shared" si="401"/>
        <v>638.07617689969607</v>
      </c>
      <c r="D5180">
        <v>10</v>
      </c>
      <c r="E5180" s="45">
        <f t="shared" si="403"/>
        <v>1.7653930061132523</v>
      </c>
      <c r="F5180" s="2">
        <f t="shared" si="404"/>
        <v>0</v>
      </c>
      <c r="G5180" s="2">
        <f>IF($L$37=0,0,F5180/$L$37)*sysconfig!$B$3</f>
        <v>0</v>
      </c>
      <c r="H5180" s="110" t="e">
        <f t="shared" si="402"/>
        <v>#DIV/0!</v>
      </c>
      <c r="I5180" s="110">
        <f>profiles!B5179/1000+L$46</f>
        <v>4.9229999999999996E-2</v>
      </c>
    </row>
    <row r="5181" spans="1:9" x14ac:dyDescent="0.25">
      <c r="A5181">
        <f t="shared" si="405"/>
        <v>5178</v>
      </c>
      <c r="B5181" s="45">
        <v>108.33333333333333</v>
      </c>
      <c r="C5181" s="2">
        <f t="shared" si="401"/>
        <v>210.88958389057748</v>
      </c>
      <c r="D5181">
        <v>10</v>
      </c>
      <c r="E5181" s="45">
        <f t="shared" si="403"/>
        <v>1.7653930061132523</v>
      </c>
      <c r="F5181" s="2">
        <f t="shared" si="404"/>
        <v>0</v>
      </c>
      <c r="G5181" s="2">
        <f>IF($L$37=0,0,F5181/$L$37)*sysconfig!$B$3</f>
        <v>0</v>
      </c>
      <c r="H5181" s="110" t="e">
        <f t="shared" si="402"/>
        <v>#DIV/0!</v>
      </c>
      <c r="I5181" s="110">
        <f>profiles!B5180/1000+L$46</f>
        <v>5.4020000000000006E-2</v>
      </c>
    </row>
    <row r="5182" spans="1:9" x14ac:dyDescent="0.25">
      <c r="A5182">
        <f t="shared" si="405"/>
        <v>5179</v>
      </c>
      <c r="B5182" s="45">
        <v>44.444444444444443</v>
      </c>
      <c r="C5182" s="2">
        <f t="shared" si="401"/>
        <v>86.518803647416405</v>
      </c>
      <c r="D5182">
        <v>10</v>
      </c>
      <c r="E5182" s="45">
        <f t="shared" si="403"/>
        <v>1.7653930061132523</v>
      </c>
      <c r="F5182" s="2">
        <f t="shared" si="404"/>
        <v>0</v>
      </c>
      <c r="G5182" s="2">
        <f>IF($L$37=0,0,F5182/$L$37)*sysconfig!$B$3</f>
        <v>0</v>
      </c>
      <c r="H5182" s="110" t="e">
        <f t="shared" si="402"/>
        <v>#DIV/0!</v>
      </c>
      <c r="I5182" s="110">
        <f>profiles!B5181/1000+L$46</f>
        <v>5.7000000000000002E-2</v>
      </c>
    </row>
    <row r="5183" spans="1:9" x14ac:dyDescent="0.25">
      <c r="A5183">
        <f t="shared" si="405"/>
        <v>5180</v>
      </c>
      <c r="B5183" s="45">
        <v>2.7777777777777777</v>
      </c>
      <c r="C5183" s="2">
        <f t="shared" si="401"/>
        <v>5.4074252279635253</v>
      </c>
      <c r="D5183">
        <v>10</v>
      </c>
      <c r="E5183" s="45">
        <f t="shared" si="403"/>
        <v>1.7653930061132523</v>
      </c>
      <c r="F5183" s="2">
        <f t="shared" si="404"/>
        <v>0</v>
      </c>
      <c r="G5183" s="2">
        <f>IF($L$37=0,0,F5183/$L$37)*sysconfig!$B$3</f>
        <v>0</v>
      </c>
      <c r="H5183" s="110" t="e">
        <f t="shared" si="402"/>
        <v>#DIV/0!</v>
      </c>
      <c r="I5183" s="110">
        <f>profiles!B5182/1000+L$46</f>
        <v>5.8990000000000001E-2</v>
      </c>
    </row>
    <row r="5184" spans="1:9" x14ac:dyDescent="0.25">
      <c r="A5184">
        <f t="shared" si="405"/>
        <v>5181</v>
      </c>
      <c r="B5184" s="45">
        <v>0</v>
      </c>
      <c r="C5184" s="2">
        <f t="shared" si="401"/>
        <v>0</v>
      </c>
      <c r="D5184">
        <v>10</v>
      </c>
      <c r="E5184" s="45">
        <f t="shared" si="403"/>
        <v>1.7653930061132523</v>
      </c>
      <c r="F5184" s="2">
        <f t="shared" si="404"/>
        <v>0</v>
      </c>
      <c r="G5184" s="2">
        <f>IF($L$37=0,0,F5184/$L$37)*sysconfig!$B$3</f>
        <v>0</v>
      </c>
      <c r="H5184" s="110" t="e">
        <f t="shared" si="402"/>
        <v>#DIV/0!</v>
      </c>
      <c r="I5184" s="110">
        <f>profiles!B5183/1000+L$46</f>
        <v>6.2E-2</v>
      </c>
    </row>
    <row r="5185" spans="1:9" x14ac:dyDescent="0.25">
      <c r="A5185">
        <f t="shared" si="405"/>
        <v>5182</v>
      </c>
      <c r="B5185" s="45">
        <v>0</v>
      </c>
      <c r="C5185" s="2">
        <f t="shared" si="401"/>
        <v>0</v>
      </c>
      <c r="D5185">
        <v>10</v>
      </c>
      <c r="E5185" s="45">
        <f t="shared" si="403"/>
        <v>1.7653930061132523</v>
      </c>
      <c r="F5185" s="2">
        <f t="shared" si="404"/>
        <v>0</v>
      </c>
      <c r="G5185" s="2">
        <f>IF($L$37=0,0,F5185/$L$37)*sysconfig!$B$3</f>
        <v>0</v>
      </c>
      <c r="H5185" s="110" t="e">
        <f t="shared" si="402"/>
        <v>#DIV/0!</v>
      </c>
      <c r="I5185" s="110">
        <f>profiles!B5184/1000+L$46</f>
        <v>6.1759999999999995E-2</v>
      </c>
    </row>
    <row r="5186" spans="1:9" x14ac:dyDescent="0.25">
      <c r="A5186">
        <f t="shared" si="405"/>
        <v>5183</v>
      </c>
      <c r="B5186" s="45">
        <v>0</v>
      </c>
      <c r="C5186" s="2">
        <f t="shared" si="401"/>
        <v>0</v>
      </c>
      <c r="D5186">
        <v>10</v>
      </c>
      <c r="E5186" s="45">
        <f t="shared" si="403"/>
        <v>1.7653930061132523</v>
      </c>
      <c r="F5186" s="2">
        <f t="shared" si="404"/>
        <v>0</v>
      </c>
      <c r="G5186" s="2">
        <f>IF($L$37=0,0,F5186/$L$37)*sysconfig!$B$3</f>
        <v>0</v>
      </c>
      <c r="H5186" s="110" t="e">
        <f t="shared" si="402"/>
        <v>#DIV/0!</v>
      </c>
      <c r="I5186" s="110">
        <f>profiles!B5185/1000+L$46</f>
        <v>5.7239999999999999E-2</v>
      </c>
    </row>
    <row r="5187" spans="1:9" x14ac:dyDescent="0.25">
      <c r="A5187">
        <f t="shared" si="405"/>
        <v>5184</v>
      </c>
      <c r="B5187" s="45">
        <v>0</v>
      </c>
      <c r="C5187" s="2">
        <f t="shared" si="401"/>
        <v>0</v>
      </c>
      <c r="D5187">
        <v>10</v>
      </c>
      <c r="E5187" s="45">
        <f t="shared" si="403"/>
        <v>1.7653930061132523</v>
      </c>
      <c r="F5187" s="2">
        <f t="shared" si="404"/>
        <v>0</v>
      </c>
      <c r="G5187" s="2">
        <f>IF($L$37=0,0,F5187/$L$37)*sysconfig!$B$3</f>
        <v>0</v>
      </c>
      <c r="H5187" s="110" t="e">
        <f t="shared" si="402"/>
        <v>#DIV/0!</v>
      </c>
      <c r="I5187" s="110">
        <f>profiles!B5186/1000+L$46</f>
        <v>5.3460000000000001E-2</v>
      </c>
    </row>
    <row r="5188" spans="1:9" x14ac:dyDescent="0.25">
      <c r="A5188">
        <f t="shared" si="405"/>
        <v>5185</v>
      </c>
      <c r="B5188" s="45">
        <v>0</v>
      </c>
      <c r="C5188" s="2">
        <f t="shared" ref="C5188:C5251" si="406">B5188/MAX(B$4:B$8673)*P_pv_max</f>
        <v>0</v>
      </c>
      <c r="D5188">
        <v>10</v>
      </c>
      <c r="E5188" s="45">
        <f t="shared" si="403"/>
        <v>1.7653930061132523</v>
      </c>
      <c r="F5188" s="2">
        <f t="shared" si="404"/>
        <v>0</v>
      </c>
      <c r="G5188" s="2">
        <f>IF($L$37=0,0,F5188/$L$37)*sysconfig!$B$3</f>
        <v>0</v>
      </c>
      <c r="H5188" s="110" t="e">
        <f t="shared" ref="H5188:H5251" si="407">(C5188/L$44+G5188/L$45)/2</f>
        <v>#DIV/0!</v>
      </c>
      <c r="I5188" s="110">
        <f>profiles!B5187/1000+L$46</f>
        <v>4.8259999999999997E-2</v>
      </c>
    </row>
    <row r="5189" spans="1:9" x14ac:dyDescent="0.25">
      <c r="A5189">
        <f t="shared" si="405"/>
        <v>5186</v>
      </c>
      <c r="B5189" s="45">
        <v>0</v>
      </c>
      <c r="C5189" s="2">
        <f t="shared" si="406"/>
        <v>0</v>
      </c>
      <c r="D5189">
        <v>20</v>
      </c>
      <c r="E5189" s="45">
        <f t="shared" ref="E5189:E5252" si="408">D5189*0.1*($L$24/$L$23)^$L$25</f>
        <v>3.5307860122265047</v>
      </c>
      <c r="F5189" s="2">
        <f t="shared" ref="F5189:F5252" si="409">IF(E5189&lt;$L$35,0,IF(E5189&gt;$L$34,0,IF($L$32*0.5*1.25*E5189^3*PI()/4*$L$33^2/1000&gt;$L$36,$L$36,$L$32*0.5*1.25*E5189^3*PI()/4*$L$33^2/1000)))</f>
        <v>82.294774464398429</v>
      </c>
      <c r="G5189" s="2">
        <f>IF($L$37=0,0,F5189/$L$37)*sysconfig!$B$3</f>
        <v>0</v>
      </c>
      <c r="H5189" s="110" t="e">
        <f t="shared" si="407"/>
        <v>#DIV/0!</v>
      </c>
      <c r="I5189" s="110">
        <f>profiles!B5188/1000+L$46</f>
        <v>4.6670000000000003E-2</v>
      </c>
    </row>
    <row r="5190" spans="1:9" x14ac:dyDescent="0.25">
      <c r="A5190">
        <f t="shared" ref="A5190:A5253" si="410">A5189+1</f>
        <v>5187</v>
      </c>
      <c r="B5190" s="45">
        <v>0</v>
      </c>
      <c r="C5190" s="2">
        <f t="shared" si="406"/>
        <v>0</v>
      </c>
      <c r="D5190">
        <v>20</v>
      </c>
      <c r="E5190" s="45">
        <f t="shared" si="408"/>
        <v>3.5307860122265047</v>
      </c>
      <c r="F5190" s="2">
        <f t="shared" si="409"/>
        <v>82.294774464398429</v>
      </c>
      <c r="G5190" s="2">
        <f>IF($L$37=0,0,F5190/$L$37)*sysconfig!$B$3</f>
        <v>0</v>
      </c>
      <c r="H5190" s="110" t="e">
        <f t="shared" si="407"/>
        <v>#DIV/0!</v>
      </c>
      <c r="I5190" s="110">
        <f>profiles!B5189/1000+L$46</f>
        <v>4.444E-2</v>
      </c>
    </row>
    <row r="5191" spans="1:9" x14ac:dyDescent="0.25">
      <c r="A5191">
        <f t="shared" si="410"/>
        <v>5188</v>
      </c>
      <c r="B5191" s="45">
        <v>0</v>
      </c>
      <c r="C5191" s="2">
        <f t="shared" si="406"/>
        <v>0</v>
      </c>
      <c r="D5191">
        <v>10</v>
      </c>
      <c r="E5191" s="45">
        <f t="shared" si="408"/>
        <v>1.7653930061132523</v>
      </c>
      <c r="F5191" s="2">
        <f t="shared" si="409"/>
        <v>0</v>
      </c>
      <c r="G5191" s="2">
        <f>IF($L$37=0,0,F5191/$L$37)*sysconfig!$B$3</f>
        <v>0</v>
      </c>
      <c r="H5191" s="110" t="e">
        <f t="shared" si="407"/>
        <v>#DIV/0!</v>
      </c>
      <c r="I5191" s="110">
        <f>profiles!B5190/1000+L$46</f>
        <v>4.5399999999999996E-2</v>
      </c>
    </row>
    <row r="5192" spans="1:9" x14ac:dyDescent="0.25">
      <c r="A5192">
        <f t="shared" si="410"/>
        <v>5189</v>
      </c>
      <c r="B5192" s="45">
        <v>5.5555555555555554</v>
      </c>
      <c r="C5192" s="2">
        <f t="shared" si="406"/>
        <v>10.814850455927051</v>
      </c>
      <c r="D5192">
        <v>10</v>
      </c>
      <c r="E5192" s="45">
        <f t="shared" si="408"/>
        <v>1.7653930061132523</v>
      </c>
      <c r="F5192" s="2">
        <f t="shared" si="409"/>
        <v>0</v>
      </c>
      <c r="G5192" s="2">
        <f>IF($L$37=0,0,F5192/$L$37)*sysconfig!$B$3</f>
        <v>0</v>
      </c>
      <c r="H5192" s="110" t="e">
        <f t="shared" si="407"/>
        <v>#DIV/0!</v>
      </c>
      <c r="I5192" s="110">
        <f>profiles!B5191/1000+L$46</f>
        <v>4.7799999999999995E-2</v>
      </c>
    </row>
    <row r="5193" spans="1:9" x14ac:dyDescent="0.25">
      <c r="A5193">
        <f t="shared" si="410"/>
        <v>5190</v>
      </c>
      <c r="B5193" s="45">
        <v>50</v>
      </c>
      <c r="C5193" s="2">
        <f t="shared" si="406"/>
        <v>97.333654103343463</v>
      </c>
      <c r="D5193">
        <v>10</v>
      </c>
      <c r="E5193" s="45">
        <f t="shared" si="408"/>
        <v>1.7653930061132523</v>
      </c>
      <c r="F5193" s="2">
        <f t="shared" si="409"/>
        <v>0</v>
      </c>
      <c r="G5193" s="2">
        <f>IF($L$37=0,0,F5193/$L$37)*sysconfig!$B$3</f>
        <v>0</v>
      </c>
      <c r="H5193" s="110" t="e">
        <f t="shared" si="407"/>
        <v>#DIV/0!</v>
      </c>
      <c r="I5193" s="110">
        <f>profiles!B5192/1000+L$46</f>
        <v>5.5490000000000005E-2</v>
      </c>
    </row>
    <row r="5194" spans="1:9" x14ac:dyDescent="0.25">
      <c r="A5194">
        <f t="shared" si="410"/>
        <v>5191</v>
      </c>
      <c r="B5194" s="45">
        <v>88.888888888888886</v>
      </c>
      <c r="C5194" s="2">
        <f t="shared" si="406"/>
        <v>173.03760729483281</v>
      </c>
      <c r="D5194">
        <v>20</v>
      </c>
      <c r="E5194" s="45">
        <f t="shared" si="408"/>
        <v>3.5307860122265047</v>
      </c>
      <c r="F5194" s="2">
        <f t="shared" si="409"/>
        <v>82.294774464398429</v>
      </c>
      <c r="G5194" s="2">
        <f>IF($L$37=0,0,F5194/$L$37)*sysconfig!$B$3</f>
        <v>0</v>
      </c>
      <c r="H5194" s="110" t="e">
        <f t="shared" si="407"/>
        <v>#DIV/0!</v>
      </c>
      <c r="I5194" s="110">
        <f>profiles!B5193/1000+L$46</f>
        <v>6.3799999999999996E-2</v>
      </c>
    </row>
    <row r="5195" spans="1:9" x14ac:dyDescent="0.25">
      <c r="A5195">
        <f t="shared" si="410"/>
        <v>5192</v>
      </c>
      <c r="B5195" s="45">
        <v>136.11111111111111</v>
      </c>
      <c r="C5195" s="2">
        <f t="shared" si="406"/>
        <v>264.96383617021274</v>
      </c>
      <c r="D5195">
        <v>10</v>
      </c>
      <c r="E5195" s="45">
        <f t="shared" si="408"/>
        <v>1.7653930061132523</v>
      </c>
      <c r="F5195" s="2">
        <f t="shared" si="409"/>
        <v>0</v>
      </c>
      <c r="G5195" s="2">
        <f>IF($L$37=0,0,F5195/$L$37)*sysconfig!$B$3</f>
        <v>0</v>
      </c>
      <c r="H5195" s="110" t="e">
        <f t="shared" si="407"/>
        <v>#DIV/0!</v>
      </c>
      <c r="I5195" s="110">
        <f>profiles!B5194/1000+L$46</f>
        <v>6.2960000000000002E-2</v>
      </c>
    </row>
    <row r="5196" spans="1:9" x14ac:dyDescent="0.25">
      <c r="A5196">
        <f t="shared" si="410"/>
        <v>5193</v>
      </c>
      <c r="B5196" s="45">
        <v>111.11111111111111</v>
      </c>
      <c r="C5196" s="2">
        <f t="shared" si="406"/>
        <v>216.29700911854104</v>
      </c>
      <c r="D5196">
        <v>20</v>
      </c>
      <c r="E5196" s="45">
        <f t="shared" si="408"/>
        <v>3.5307860122265047</v>
      </c>
      <c r="F5196" s="2">
        <f t="shared" si="409"/>
        <v>82.294774464398429</v>
      </c>
      <c r="G5196" s="2">
        <f>IF($L$37=0,0,F5196/$L$37)*sysconfig!$B$3</f>
        <v>0</v>
      </c>
      <c r="H5196" s="110" t="e">
        <f t="shared" si="407"/>
        <v>#DIV/0!</v>
      </c>
      <c r="I5196" s="110">
        <f>profiles!B5195/1000+L$46</f>
        <v>6.6549999999999998E-2</v>
      </c>
    </row>
    <row r="5197" spans="1:9" x14ac:dyDescent="0.25">
      <c r="A5197">
        <f t="shared" si="410"/>
        <v>5194</v>
      </c>
      <c r="B5197" s="45">
        <v>497.22222222222223</v>
      </c>
      <c r="C5197" s="2">
        <f t="shared" si="406"/>
        <v>967.92911580547104</v>
      </c>
      <c r="D5197">
        <v>30</v>
      </c>
      <c r="E5197" s="45">
        <f t="shared" si="408"/>
        <v>5.2961790183397568</v>
      </c>
      <c r="F5197" s="2">
        <f t="shared" si="409"/>
        <v>277.74486381734465</v>
      </c>
      <c r="G5197" s="2">
        <f>IF($L$37=0,0,F5197/$L$37)*sysconfig!$B$3</f>
        <v>0</v>
      </c>
      <c r="H5197" s="110" t="e">
        <f t="shared" si="407"/>
        <v>#DIV/0!</v>
      </c>
      <c r="I5197" s="110">
        <f>profiles!B5196/1000+L$46</f>
        <v>6.6909999999999997E-2</v>
      </c>
    </row>
    <row r="5198" spans="1:9" x14ac:dyDescent="0.25">
      <c r="A5198">
        <f t="shared" si="410"/>
        <v>5195</v>
      </c>
      <c r="B5198" s="45">
        <v>563.88888888888891</v>
      </c>
      <c r="C5198" s="2">
        <f t="shared" si="406"/>
        <v>1097.7073212765956</v>
      </c>
      <c r="D5198">
        <v>40</v>
      </c>
      <c r="E5198" s="45">
        <f t="shared" si="408"/>
        <v>7.0615720244530094</v>
      </c>
      <c r="F5198" s="2">
        <f t="shared" si="409"/>
        <v>658.35819571518743</v>
      </c>
      <c r="G5198" s="2">
        <f>IF($L$37=0,0,F5198/$L$37)*sysconfig!$B$3</f>
        <v>0</v>
      </c>
      <c r="H5198" s="110" t="e">
        <f t="shared" si="407"/>
        <v>#DIV/0!</v>
      </c>
      <c r="I5198" s="110">
        <f>profiles!B5197/1000+L$46</f>
        <v>6.4299999999999996E-2</v>
      </c>
    </row>
    <row r="5199" spans="1:9" x14ac:dyDescent="0.25">
      <c r="A5199">
        <f t="shared" si="410"/>
        <v>5196</v>
      </c>
      <c r="B5199" s="45">
        <v>580.55555555555554</v>
      </c>
      <c r="C5199" s="2">
        <f t="shared" si="406"/>
        <v>1130.1518726443767</v>
      </c>
      <c r="D5199">
        <v>50</v>
      </c>
      <c r="E5199" s="45">
        <f t="shared" si="408"/>
        <v>8.8269650305662619</v>
      </c>
      <c r="F5199" s="2">
        <f t="shared" si="409"/>
        <v>1285.8558510062257</v>
      </c>
      <c r="G5199" s="2">
        <f>IF($L$37=0,0,F5199/$L$37)*sysconfig!$B$3</f>
        <v>0</v>
      </c>
      <c r="H5199" s="110" t="e">
        <f t="shared" si="407"/>
        <v>#DIV/0!</v>
      </c>
      <c r="I5199" s="110">
        <f>profiles!B5198/1000+L$46</f>
        <v>6.0219999999999996E-2</v>
      </c>
    </row>
    <row r="5200" spans="1:9" x14ac:dyDescent="0.25">
      <c r="A5200">
        <f t="shared" si="410"/>
        <v>5197</v>
      </c>
      <c r="B5200" s="45">
        <v>616.66666666666663</v>
      </c>
      <c r="C5200" s="2">
        <f t="shared" si="406"/>
        <v>1200.4484006079026</v>
      </c>
      <c r="D5200">
        <v>50</v>
      </c>
      <c r="E5200" s="45">
        <f t="shared" si="408"/>
        <v>8.8269650305662619</v>
      </c>
      <c r="F5200" s="2">
        <f t="shared" si="409"/>
        <v>1285.8558510062257</v>
      </c>
      <c r="G5200" s="2">
        <f>IF($L$37=0,0,F5200/$L$37)*sysconfig!$B$3</f>
        <v>0</v>
      </c>
      <c r="H5200" s="110" t="e">
        <f t="shared" si="407"/>
        <v>#DIV/0!</v>
      </c>
      <c r="I5200" s="110">
        <f>profiles!B5199/1000+L$46</f>
        <v>5.9580000000000001E-2</v>
      </c>
    </row>
    <row r="5201" spans="1:9" x14ac:dyDescent="0.25">
      <c r="A5201">
        <f t="shared" si="410"/>
        <v>5198</v>
      </c>
      <c r="B5201" s="45">
        <v>569.44444444444446</v>
      </c>
      <c r="C5201" s="2">
        <f t="shared" si="406"/>
        <v>1108.5221717325226</v>
      </c>
      <c r="D5201">
        <v>60</v>
      </c>
      <c r="E5201" s="45">
        <f t="shared" si="408"/>
        <v>10.592358036679514</v>
      </c>
      <c r="F5201" s="2">
        <f t="shared" si="409"/>
        <v>2221.9589105387572</v>
      </c>
      <c r="G5201" s="2">
        <f>IF($L$37=0,0,F5201/$L$37)*sysconfig!$B$3</f>
        <v>0</v>
      </c>
      <c r="H5201" s="110" t="e">
        <f t="shared" si="407"/>
        <v>#DIV/0!</v>
      </c>
      <c r="I5201" s="110">
        <f>profiles!B5200/1000+L$46</f>
        <v>5.4289999999999998E-2</v>
      </c>
    </row>
    <row r="5202" spans="1:9" x14ac:dyDescent="0.25">
      <c r="A5202">
        <f t="shared" si="410"/>
        <v>5199</v>
      </c>
      <c r="B5202" s="45">
        <v>419.44444444444446</v>
      </c>
      <c r="C5202" s="2">
        <f t="shared" si="406"/>
        <v>816.52120942249235</v>
      </c>
      <c r="D5202">
        <v>50</v>
      </c>
      <c r="E5202" s="45">
        <f t="shared" si="408"/>
        <v>8.8269650305662619</v>
      </c>
      <c r="F5202" s="2">
        <f t="shared" si="409"/>
        <v>1285.8558510062257</v>
      </c>
      <c r="G5202" s="2">
        <f>IF($L$37=0,0,F5202/$L$37)*sysconfig!$B$3</f>
        <v>0</v>
      </c>
      <c r="H5202" s="110" t="e">
        <f t="shared" si="407"/>
        <v>#DIV/0!</v>
      </c>
      <c r="I5202" s="110">
        <f>profiles!B5201/1000+L$46</f>
        <v>5.3219999999999996E-2</v>
      </c>
    </row>
    <row r="5203" spans="1:9" x14ac:dyDescent="0.25">
      <c r="A5203">
        <f t="shared" si="410"/>
        <v>5200</v>
      </c>
      <c r="B5203" s="45">
        <v>350</v>
      </c>
      <c r="C5203" s="2">
        <f t="shared" si="406"/>
        <v>681.33557872340418</v>
      </c>
      <c r="D5203">
        <v>40</v>
      </c>
      <c r="E5203" s="45">
        <f t="shared" si="408"/>
        <v>7.0615720244530094</v>
      </c>
      <c r="F5203" s="2">
        <f t="shared" si="409"/>
        <v>658.35819571518743</v>
      </c>
      <c r="G5203" s="2">
        <f>IF($L$37=0,0,F5203/$L$37)*sysconfig!$B$3</f>
        <v>0</v>
      </c>
      <c r="H5203" s="110" t="e">
        <f t="shared" si="407"/>
        <v>#DIV/0!</v>
      </c>
      <c r="I5203" s="110">
        <f>profiles!B5202/1000+L$46</f>
        <v>5.321E-2</v>
      </c>
    </row>
    <row r="5204" spans="1:9" x14ac:dyDescent="0.25">
      <c r="A5204">
        <f t="shared" si="410"/>
        <v>5201</v>
      </c>
      <c r="B5204" s="45">
        <v>183.33333333333334</v>
      </c>
      <c r="C5204" s="2">
        <f t="shared" si="406"/>
        <v>356.89006504559268</v>
      </c>
      <c r="D5204">
        <v>40</v>
      </c>
      <c r="E5204" s="45">
        <f t="shared" si="408"/>
        <v>7.0615720244530094</v>
      </c>
      <c r="F5204" s="2">
        <f t="shared" si="409"/>
        <v>658.35819571518743</v>
      </c>
      <c r="G5204" s="2">
        <f>IF($L$37=0,0,F5204/$L$37)*sysconfig!$B$3</f>
        <v>0</v>
      </c>
      <c r="H5204" s="110" t="e">
        <f t="shared" si="407"/>
        <v>#DIV/0!</v>
      </c>
      <c r="I5204" s="110">
        <f>profiles!B5203/1000+L$46</f>
        <v>5.4700000000000006E-2</v>
      </c>
    </row>
    <row r="5205" spans="1:9" x14ac:dyDescent="0.25">
      <c r="A5205">
        <f t="shared" si="410"/>
        <v>5202</v>
      </c>
      <c r="B5205" s="45">
        <v>91.666666666666671</v>
      </c>
      <c r="C5205" s="2">
        <f t="shared" si="406"/>
        <v>178.44503252279634</v>
      </c>
      <c r="D5205">
        <v>20</v>
      </c>
      <c r="E5205" s="45">
        <f t="shared" si="408"/>
        <v>3.5307860122265047</v>
      </c>
      <c r="F5205" s="2">
        <f t="shared" si="409"/>
        <v>82.294774464398429</v>
      </c>
      <c r="G5205" s="2">
        <f>IF($L$37=0,0,F5205/$L$37)*sysconfig!$B$3</f>
        <v>0</v>
      </c>
      <c r="H5205" s="110" t="e">
        <f t="shared" si="407"/>
        <v>#DIV/0!</v>
      </c>
      <c r="I5205" s="110">
        <f>profiles!B5204/1000+L$46</f>
        <v>5.74E-2</v>
      </c>
    </row>
    <row r="5206" spans="1:9" x14ac:dyDescent="0.25">
      <c r="A5206">
        <f t="shared" si="410"/>
        <v>5203</v>
      </c>
      <c r="B5206" s="45">
        <v>30.555555555555554</v>
      </c>
      <c r="C5206" s="2">
        <f t="shared" si="406"/>
        <v>59.481677507598775</v>
      </c>
      <c r="D5206">
        <v>10</v>
      </c>
      <c r="E5206" s="45">
        <f t="shared" si="408"/>
        <v>1.7653930061132523</v>
      </c>
      <c r="F5206" s="2">
        <f t="shared" si="409"/>
        <v>0</v>
      </c>
      <c r="G5206" s="2">
        <f>IF($L$37=0,0,F5206/$L$37)*sysconfig!$B$3</f>
        <v>0</v>
      </c>
      <c r="H5206" s="110" t="e">
        <f t="shared" si="407"/>
        <v>#DIV/0!</v>
      </c>
      <c r="I5206" s="110">
        <f>profiles!B5205/1000+L$46</f>
        <v>6.5329999999999999E-2</v>
      </c>
    </row>
    <row r="5207" spans="1:9" x14ac:dyDescent="0.25">
      <c r="A5207">
        <f t="shared" si="410"/>
        <v>5204</v>
      </c>
      <c r="B5207" s="45">
        <v>0</v>
      </c>
      <c r="C5207" s="2">
        <f t="shared" si="406"/>
        <v>0</v>
      </c>
      <c r="D5207">
        <v>20</v>
      </c>
      <c r="E5207" s="45">
        <f t="shared" si="408"/>
        <v>3.5307860122265047</v>
      </c>
      <c r="F5207" s="2">
        <f t="shared" si="409"/>
        <v>82.294774464398429</v>
      </c>
      <c r="G5207" s="2">
        <f>IF($L$37=0,0,F5207/$L$37)*sysconfig!$B$3</f>
        <v>0</v>
      </c>
      <c r="H5207" s="110" t="e">
        <f t="shared" si="407"/>
        <v>#DIV/0!</v>
      </c>
      <c r="I5207" s="110">
        <f>profiles!B5206/1000+L$46</f>
        <v>6.8399999999999989E-2</v>
      </c>
    </row>
    <row r="5208" spans="1:9" x14ac:dyDescent="0.25">
      <c r="A5208">
        <f t="shared" si="410"/>
        <v>5205</v>
      </c>
      <c r="B5208" s="45">
        <v>0</v>
      </c>
      <c r="C5208" s="2">
        <f t="shared" si="406"/>
        <v>0</v>
      </c>
      <c r="D5208">
        <v>10</v>
      </c>
      <c r="E5208" s="45">
        <f t="shared" si="408"/>
        <v>1.7653930061132523</v>
      </c>
      <c r="F5208" s="2">
        <f t="shared" si="409"/>
        <v>0</v>
      </c>
      <c r="G5208" s="2">
        <f>IF($L$37=0,0,F5208/$L$37)*sysconfig!$B$3</f>
        <v>0</v>
      </c>
      <c r="H5208" s="110" t="e">
        <f t="shared" si="407"/>
        <v>#DIV/0!</v>
      </c>
      <c r="I5208" s="110">
        <f>profiles!B5207/1000+L$46</f>
        <v>6.4899999999999999E-2</v>
      </c>
    </row>
    <row r="5209" spans="1:9" x14ac:dyDescent="0.25">
      <c r="A5209">
        <f t="shared" si="410"/>
        <v>5206</v>
      </c>
      <c r="B5209" s="45">
        <v>0</v>
      </c>
      <c r="C5209" s="2">
        <f t="shared" si="406"/>
        <v>0</v>
      </c>
      <c r="D5209">
        <v>10</v>
      </c>
      <c r="E5209" s="45">
        <f t="shared" si="408"/>
        <v>1.7653930061132523</v>
      </c>
      <c r="F5209" s="2">
        <f t="shared" si="409"/>
        <v>0</v>
      </c>
      <c r="G5209" s="2">
        <f>IF($L$37=0,0,F5209/$L$37)*sysconfig!$B$3</f>
        <v>0</v>
      </c>
      <c r="H5209" s="110" t="e">
        <f t="shared" si="407"/>
        <v>#DIV/0!</v>
      </c>
      <c r="I5209" s="110">
        <f>profiles!B5208/1000+L$46</f>
        <v>0.06</v>
      </c>
    </row>
    <row r="5210" spans="1:9" x14ac:dyDescent="0.25">
      <c r="A5210">
        <f t="shared" si="410"/>
        <v>5207</v>
      </c>
      <c r="B5210" s="45">
        <v>0</v>
      </c>
      <c r="C5210" s="2">
        <f t="shared" si="406"/>
        <v>0</v>
      </c>
      <c r="D5210">
        <v>0</v>
      </c>
      <c r="E5210" s="45">
        <f t="shared" si="408"/>
        <v>0</v>
      </c>
      <c r="F5210" s="2">
        <f t="shared" si="409"/>
        <v>0</v>
      </c>
      <c r="G5210" s="2">
        <f>IF($L$37=0,0,F5210/$L$37)*sysconfig!$B$3</f>
        <v>0</v>
      </c>
      <c r="H5210" s="110" t="e">
        <f t="shared" si="407"/>
        <v>#DIV/0!</v>
      </c>
      <c r="I5210" s="110">
        <f>profiles!B5209/1000+L$46</f>
        <v>5.4869999999999995E-2</v>
      </c>
    </row>
    <row r="5211" spans="1:9" x14ac:dyDescent="0.25">
      <c r="A5211">
        <f t="shared" si="410"/>
        <v>5208</v>
      </c>
      <c r="B5211" s="45">
        <v>0</v>
      </c>
      <c r="C5211" s="2">
        <f t="shared" si="406"/>
        <v>0</v>
      </c>
      <c r="D5211">
        <v>10</v>
      </c>
      <c r="E5211" s="45">
        <f t="shared" si="408"/>
        <v>1.7653930061132523</v>
      </c>
      <c r="F5211" s="2">
        <f t="shared" si="409"/>
        <v>0</v>
      </c>
      <c r="G5211" s="2">
        <f>IF($L$37=0,0,F5211/$L$37)*sysconfig!$B$3</f>
        <v>0</v>
      </c>
      <c r="H5211" s="110" t="e">
        <f t="shared" si="407"/>
        <v>#DIV/0!</v>
      </c>
      <c r="I5211" s="110">
        <f>profiles!B5210/1000+L$46</f>
        <v>5.348E-2</v>
      </c>
    </row>
    <row r="5212" spans="1:9" x14ac:dyDescent="0.25">
      <c r="A5212">
        <f t="shared" si="410"/>
        <v>5209</v>
      </c>
      <c r="B5212" s="45">
        <v>0</v>
      </c>
      <c r="C5212" s="2">
        <f t="shared" si="406"/>
        <v>0</v>
      </c>
      <c r="D5212">
        <v>10</v>
      </c>
      <c r="E5212" s="45">
        <f t="shared" si="408"/>
        <v>1.7653930061132523</v>
      </c>
      <c r="F5212" s="2">
        <f t="shared" si="409"/>
        <v>0</v>
      </c>
      <c r="G5212" s="2">
        <f>IF($L$37=0,0,F5212/$L$37)*sysconfig!$B$3</f>
        <v>0</v>
      </c>
      <c r="H5212" s="110" t="e">
        <f t="shared" si="407"/>
        <v>#DIV/0!</v>
      </c>
      <c r="I5212" s="110">
        <f>profiles!B5211/1000+L$46</f>
        <v>5.1920000000000001E-2</v>
      </c>
    </row>
    <row r="5213" spans="1:9" x14ac:dyDescent="0.25">
      <c r="A5213">
        <f t="shared" si="410"/>
        <v>5210</v>
      </c>
      <c r="B5213" s="45">
        <v>0</v>
      </c>
      <c r="C5213" s="2">
        <f t="shared" si="406"/>
        <v>0</v>
      </c>
      <c r="D5213">
        <v>20</v>
      </c>
      <c r="E5213" s="45">
        <f t="shared" si="408"/>
        <v>3.5307860122265047</v>
      </c>
      <c r="F5213" s="2">
        <f t="shared" si="409"/>
        <v>82.294774464398429</v>
      </c>
      <c r="G5213" s="2">
        <f>IF($L$37=0,0,F5213/$L$37)*sysconfig!$B$3</f>
        <v>0</v>
      </c>
      <c r="H5213" s="110" t="e">
        <f t="shared" si="407"/>
        <v>#DIV/0!</v>
      </c>
      <c r="I5213" s="110">
        <f>profiles!B5212/1000+L$46</f>
        <v>4.9619999999999997E-2</v>
      </c>
    </row>
    <row r="5214" spans="1:9" x14ac:dyDescent="0.25">
      <c r="A5214">
        <f t="shared" si="410"/>
        <v>5211</v>
      </c>
      <c r="B5214" s="45">
        <v>0</v>
      </c>
      <c r="C5214" s="2">
        <f t="shared" si="406"/>
        <v>0</v>
      </c>
      <c r="D5214">
        <v>20</v>
      </c>
      <c r="E5214" s="45">
        <f t="shared" si="408"/>
        <v>3.5307860122265047</v>
      </c>
      <c r="F5214" s="2">
        <f t="shared" si="409"/>
        <v>82.294774464398429</v>
      </c>
      <c r="G5214" s="2">
        <f>IF($L$37=0,0,F5214/$L$37)*sysconfig!$B$3</f>
        <v>0</v>
      </c>
      <c r="H5214" s="110" t="e">
        <f t="shared" si="407"/>
        <v>#DIV/0!</v>
      </c>
      <c r="I5214" s="110">
        <f>profiles!B5213/1000+L$46</f>
        <v>4.8689999999999997E-2</v>
      </c>
    </row>
    <row r="5215" spans="1:9" x14ac:dyDescent="0.25">
      <c r="A5215">
        <f t="shared" si="410"/>
        <v>5212</v>
      </c>
      <c r="B5215" s="45">
        <v>0</v>
      </c>
      <c r="C5215" s="2">
        <f t="shared" si="406"/>
        <v>0</v>
      </c>
      <c r="D5215">
        <v>20</v>
      </c>
      <c r="E5215" s="45">
        <f t="shared" si="408"/>
        <v>3.5307860122265047</v>
      </c>
      <c r="F5215" s="2">
        <f t="shared" si="409"/>
        <v>82.294774464398429</v>
      </c>
      <c r="G5215" s="2">
        <f>IF($L$37=0,0,F5215/$L$37)*sysconfig!$B$3</f>
        <v>0</v>
      </c>
      <c r="H5215" s="110" t="e">
        <f t="shared" si="407"/>
        <v>#DIV/0!</v>
      </c>
      <c r="I5215" s="110">
        <f>profiles!B5214/1000+L$46</f>
        <v>4.8500000000000001E-2</v>
      </c>
    </row>
    <row r="5216" spans="1:9" x14ac:dyDescent="0.25">
      <c r="A5216">
        <f t="shared" si="410"/>
        <v>5213</v>
      </c>
      <c r="B5216" s="45">
        <v>22.222222222222221</v>
      </c>
      <c r="C5216" s="2">
        <f t="shared" si="406"/>
        <v>43.259401823708203</v>
      </c>
      <c r="D5216">
        <v>20</v>
      </c>
      <c r="E5216" s="45">
        <f t="shared" si="408"/>
        <v>3.5307860122265047</v>
      </c>
      <c r="F5216" s="2">
        <f t="shared" si="409"/>
        <v>82.294774464398429</v>
      </c>
      <c r="G5216" s="2">
        <f>IF($L$37=0,0,F5216/$L$37)*sysconfig!$B$3</f>
        <v>0</v>
      </c>
      <c r="H5216" s="110" t="e">
        <f t="shared" si="407"/>
        <v>#DIV/0!</v>
      </c>
      <c r="I5216" s="110">
        <f>profiles!B5215/1000+L$46</f>
        <v>5.1679999999999997E-2</v>
      </c>
    </row>
    <row r="5217" spans="1:9" x14ac:dyDescent="0.25">
      <c r="A5217">
        <f t="shared" si="410"/>
        <v>5214</v>
      </c>
      <c r="B5217" s="45">
        <v>144.44444444444443</v>
      </c>
      <c r="C5217" s="2">
        <f t="shared" si="406"/>
        <v>281.18611185410327</v>
      </c>
      <c r="D5217">
        <v>30</v>
      </c>
      <c r="E5217" s="45">
        <f t="shared" si="408"/>
        <v>5.2961790183397568</v>
      </c>
      <c r="F5217" s="2">
        <f t="shared" si="409"/>
        <v>277.74486381734465</v>
      </c>
      <c r="G5217" s="2">
        <f>IF($L$37=0,0,F5217/$L$37)*sysconfig!$B$3</f>
        <v>0</v>
      </c>
      <c r="H5217" s="110" t="e">
        <f t="shared" si="407"/>
        <v>#DIV/0!</v>
      </c>
      <c r="I5217" s="110">
        <f>profiles!B5216/1000+L$46</f>
        <v>5.253E-2</v>
      </c>
    </row>
    <row r="5218" spans="1:9" x14ac:dyDescent="0.25">
      <c r="A5218">
        <f t="shared" si="410"/>
        <v>5215</v>
      </c>
      <c r="B5218" s="45">
        <v>252.77777777777777</v>
      </c>
      <c r="C5218" s="2">
        <f t="shared" si="406"/>
        <v>492.07569574468084</v>
      </c>
      <c r="D5218">
        <v>40</v>
      </c>
      <c r="E5218" s="45">
        <f t="shared" si="408"/>
        <v>7.0615720244530094</v>
      </c>
      <c r="F5218" s="2">
        <f t="shared" si="409"/>
        <v>658.35819571518743</v>
      </c>
      <c r="G5218" s="2">
        <f>IF($L$37=0,0,F5218/$L$37)*sysconfig!$B$3</f>
        <v>0</v>
      </c>
      <c r="H5218" s="110" t="e">
        <f t="shared" si="407"/>
        <v>#DIV/0!</v>
      </c>
      <c r="I5218" s="110">
        <f>profiles!B5217/1000+L$46</f>
        <v>5.858E-2</v>
      </c>
    </row>
    <row r="5219" spans="1:9" x14ac:dyDescent="0.25">
      <c r="A5219">
        <f t="shared" si="410"/>
        <v>5216</v>
      </c>
      <c r="B5219" s="45">
        <v>433.33333333333331</v>
      </c>
      <c r="C5219" s="2">
        <f t="shared" si="406"/>
        <v>843.55833556230994</v>
      </c>
      <c r="D5219">
        <v>40</v>
      </c>
      <c r="E5219" s="45">
        <f t="shared" si="408"/>
        <v>7.0615720244530094</v>
      </c>
      <c r="F5219" s="2">
        <f t="shared" si="409"/>
        <v>658.35819571518743</v>
      </c>
      <c r="G5219" s="2">
        <f>IF($L$37=0,0,F5219/$L$37)*sysconfig!$B$3</f>
        <v>0</v>
      </c>
      <c r="H5219" s="110" t="e">
        <f t="shared" si="407"/>
        <v>#DIV/0!</v>
      </c>
      <c r="I5219" s="110">
        <f>profiles!B5218/1000+L$46</f>
        <v>0.06</v>
      </c>
    </row>
    <row r="5220" spans="1:9" x14ac:dyDescent="0.25">
      <c r="A5220">
        <f t="shared" si="410"/>
        <v>5217</v>
      </c>
      <c r="B5220" s="45">
        <v>466.66666666666663</v>
      </c>
      <c r="C5220" s="2">
        <f t="shared" si="406"/>
        <v>908.44743829787228</v>
      </c>
      <c r="D5220">
        <v>50</v>
      </c>
      <c r="E5220" s="45">
        <f t="shared" si="408"/>
        <v>8.8269650305662619</v>
      </c>
      <c r="F5220" s="2">
        <f t="shared" si="409"/>
        <v>1285.8558510062257</v>
      </c>
      <c r="G5220" s="2">
        <f>IF($L$37=0,0,F5220/$L$37)*sysconfig!$B$3</f>
        <v>0</v>
      </c>
      <c r="H5220" s="110" t="e">
        <f t="shared" si="407"/>
        <v>#DIV/0!</v>
      </c>
      <c r="I5220" s="110">
        <f>profiles!B5219/1000+L$46</f>
        <v>5.8999999999999997E-2</v>
      </c>
    </row>
    <row r="5221" spans="1:9" x14ac:dyDescent="0.25">
      <c r="A5221">
        <f t="shared" si="410"/>
        <v>5218</v>
      </c>
      <c r="B5221" s="45">
        <v>591.66666666666663</v>
      </c>
      <c r="C5221" s="2">
        <f t="shared" si="406"/>
        <v>1151.7815735562308</v>
      </c>
      <c r="D5221">
        <v>50</v>
      </c>
      <c r="E5221" s="45">
        <f t="shared" si="408"/>
        <v>8.8269650305662619</v>
      </c>
      <c r="F5221" s="2">
        <f t="shared" si="409"/>
        <v>1285.8558510062257</v>
      </c>
      <c r="G5221" s="2">
        <f>IF($L$37=0,0,F5221/$L$37)*sysconfig!$B$3</f>
        <v>0</v>
      </c>
      <c r="H5221" s="110" t="e">
        <f t="shared" si="407"/>
        <v>#DIV/0!</v>
      </c>
      <c r="I5221" s="110">
        <f>profiles!B5220/1000+L$46</f>
        <v>5.6960000000000004E-2</v>
      </c>
    </row>
    <row r="5222" spans="1:9" x14ac:dyDescent="0.25">
      <c r="A5222">
        <f t="shared" si="410"/>
        <v>5219</v>
      </c>
      <c r="B5222" s="45">
        <v>625</v>
      </c>
      <c r="C5222" s="2">
        <f t="shared" si="406"/>
        <v>1216.6706762917931</v>
      </c>
      <c r="D5222">
        <v>50</v>
      </c>
      <c r="E5222" s="45">
        <f t="shared" si="408"/>
        <v>8.8269650305662619</v>
      </c>
      <c r="F5222" s="2">
        <f t="shared" si="409"/>
        <v>1285.8558510062257</v>
      </c>
      <c r="G5222" s="2">
        <f>IF($L$37=0,0,F5222/$L$37)*sysconfig!$B$3</f>
        <v>0</v>
      </c>
      <c r="H5222" s="110" t="e">
        <f t="shared" si="407"/>
        <v>#DIV/0!</v>
      </c>
      <c r="I5222" s="110">
        <f>profiles!B5221/1000+L$46</f>
        <v>5.6369999999999996E-2</v>
      </c>
    </row>
    <row r="5223" spans="1:9" x14ac:dyDescent="0.25">
      <c r="A5223">
        <f t="shared" si="410"/>
        <v>5220</v>
      </c>
      <c r="B5223" s="45">
        <v>575</v>
      </c>
      <c r="C5223" s="2">
        <f t="shared" si="406"/>
        <v>1119.3370221884497</v>
      </c>
      <c r="D5223">
        <v>50</v>
      </c>
      <c r="E5223" s="45">
        <f t="shared" si="408"/>
        <v>8.8269650305662619</v>
      </c>
      <c r="F5223" s="2">
        <f t="shared" si="409"/>
        <v>1285.8558510062257</v>
      </c>
      <c r="G5223" s="2">
        <f>IF($L$37=0,0,F5223/$L$37)*sysconfig!$B$3</f>
        <v>0</v>
      </c>
      <c r="H5223" s="110" t="e">
        <f t="shared" si="407"/>
        <v>#DIV/0!</v>
      </c>
      <c r="I5223" s="110">
        <f>profiles!B5222/1000+L$46</f>
        <v>5.5019999999999999E-2</v>
      </c>
    </row>
    <row r="5224" spans="1:9" x14ac:dyDescent="0.25">
      <c r="A5224">
        <f t="shared" si="410"/>
        <v>5221</v>
      </c>
      <c r="B5224" s="45">
        <v>522.22222222222217</v>
      </c>
      <c r="C5224" s="2">
        <f t="shared" si="406"/>
        <v>1016.5959428571427</v>
      </c>
      <c r="D5224">
        <v>50</v>
      </c>
      <c r="E5224" s="45">
        <f t="shared" si="408"/>
        <v>8.8269650305662619</v>
      </c>
      <c r="F5224" s="2">
        <f t="shared" si="409"/>
        <v>1285.8558510062257</v>
      </c>
      <c r="G5224" s="2">
        <f>IF($L$37=0,0,F5224/$L$37)*sysconfig!$B$3</f>
        <v>0</v>
      </c>
      <c r="H5224" s="110" t="e">
        <f t="shared" si="407"/>
        <v>#DIV/0!</v>
      </c>
      <c r="I5224" s="110">
        <f>profiles!B5223/1000+L$46</f>
        <v>5.3869999999999994E-2</v>
      </c>
    </row>
    <row r="5225" spans="1:9" x14ac:dyDescent="0.25">
      <c r="A5225">
        <f t="shared" si="410"/>
        <v>5222</v>
      </c>
      <c r="B5225" s="45">
        <v>552.77777777777771</v>
      </c>
      <c r="C5225" s="2">
        <f t="shared" si="406"/>
        <v>1076.0776203647415</v>
      </c>
      <c r="D5225">
        <v>50</v>
      </c>
      <c r="E5225" s="45">
        <f t="shared" si="408"/>
        <v>8.8269650305662619</v>
      </c>
      <c r="F5225" s="2">
        <f t="shared" si="409"/>
        <v>1285.8558510062257</v>
      </c>
      <c r="G5225" s="2">
        <f>IF($L$37=0,0,F5225/$L$37)*sysconfig!$B$3</f>
        <v>0</v>
      </c>
      <c r="H5225" s="110" t="e">
        <f t="shared" si="407"/>
        <v>#DIV/0!</v>
      </c>
      <c r="I5225" s="110">
        <f>profiles!B5224/1000+L$46</f>
        <v>5.3969999999999997E-2</v>
      </c>
    </row>
    <row r="5226" spans="1:9" x14ac:dyDescent="0.25">
      <c r="A5226">
        <f t="shared" si="410"/>
        <v>5223</v>
      </c>
      <c r="B5226" s="45">
        <v>488.88888888888886</v>
      </c>
      <c r="C5226" s="2">
        <f t="shared" si="406"/>
        <v>951.7068401215804</v>
      </c>
      <c r="D5226">
        <v>50</v>
      </c>
      <c r="E5226" s="45">
        <f t="shared" si="408"/>
        <v>8.8269650305662619</v>
      </c>
      <c r="F5226" s="2">
        <f t="shared" si="409"/>
        <v>1285.8558510062257</v>
      </c>
      <c r="G5226" s="2">
        <f>IF($L$37=0,0,F5226/$L$37)*sysconfig!$B$3</f>
        <v>0</v>
      </c>
      <c r="H5226" s="110" t="e">
        <f t="shared" si="407"/>
        <v>#DIV/0!</v>
      </c>
      <c r="I5226" s="110">
        <f>profiles!B5225/1000+L$46</f>
        <v>5.3990000000000003E-2</v>
      </c>
    </row>
    <row r="5227" spans="1:9" x14ac:dyDescent="0.25">
      <c r="A5227">
        <f t="shared" si="410"/>
        <v>5224</v>
      </c>
      <c r="B5227" s="45">
        <v>352.77777777777777</v>
      </c>
      <c r="C5227" s="2">
        <f t="shared" si="406"/>
        <v>686.74300395136765</v>
      </c>
      <c r="D5227">
        <v>40</v>
      </c>
      <c r="E5227" s="45">
        <f t="shared" si="408"/>
        <v>7.0615720244530094</v>
      </c>
      <c r="F5227" s="2">
        <f t="shared" si="409"/>
        <v>658.35819571518743</v>
      </c>
      <c r="G5227" s="2">
        <f>IF($L$37=0,0,F5227/$L$37)*sysconfig!$B$3</f>
        <v>0</v>
      </c>
      <c r="H5227" s="110" t="e">
        <f t="shared" si="407"/>
        <v>#DIV/0!</v>
      </c>
      <c r="I5227" s="110">
        <f>profiles!B5226/1000+L$46</f>
        <v>5.5039999999999999E-2</v>
      </c>
    </row>
    <row r="5228" spans="1:9" x14ac:dyDescent="0.25">
      <c r="A5228">
        <f t="shared" si="410"/>
        <v>5225</v>
      </c>
      <c r="B5228" s="45">
        <v>227.77777777777777</v>
      </c>
      <c r="C5228" s="2">
        <f t="shared" si="406"/>
        <v>443.40886869300908</v>
      </c>
      <c r="D5228">
        <v>40</v>
      </c>
      <c r="E5228" s="45">
        <f t="shared" si="408"/>
        <v>7.0615720244530094</v>
      </c>
      <c r="F5228" s="2">
        <f t="shared" si="409"/>
        <v>658.35819571518743</v>
      </c>
      <c r="G5228" s="2">
        <f>IF($L$37=0,0,F5228/$L$37)*sysconfig!$B$3</f>
        <v>0</v>
      </c>
      <c r="H5228" s="110" t="e">
        <f t="shared" si="407"/>
        <v>#DIV/0!</v>
      </c>
      <c r="I5228" s="110">
        <f>profiles!B5227/1000+L$46</f>
        <v>5.8840000000000003E-2</v>
      </c>
    </row>
    <row r="5229" spans="1:9" x14ac:dyDescent="0.25">
      <c r="A5229">
        <f t="shared" si="410"/>
        <v>5226</v>
      </c>
      <c r="B5229" s="45">
        <v>113.88888888888889</v>
      </c>
      <c r="C5229" s="2">
        <f t="shared" si="406"/>
        <v>221.70443434650454</v>
      </c>
      <c r="D5229">
        <v>20</v>
      </c>
      <c r="E5229" s="45">
        <f t="shared" si="408"/>
        <v>3.5307860122265047</v>
      </c>
      <c r="F5229" s="2">
        <f t="shared" si="409"/>
        <v>82.294774464398429</v>
      </c>
      <c r="G5229" s="2">
        <f>IF($L$37=0,0,F5229/$L$37)*sysconfig!$B$3</f>
        <v>0</v>
      </c>
      <c r="H5229" s="110" t="e">
        <f t="shared" si="407"/>
        <v>#DIV/0!</v>
      </c>
      <c r="I5229" s="110">
        <f>profiles!B5228/1000+L$46</f>
        <v>6.3930000000000001E-2</v>
      </c>
    </row>
    <row r="5230" spans="1:9" x14ac:dyDescent="0.25">
      <c r="A5230">
        <f t="shared" si="410"/>
        <v>5227</v>
      </c>
      <c r="B5230" s="45">
        <v>58.333333333333329</v>
      </c>
      <c r="C5230" s="2">
        <f t="shared" si="406"/>
        <v>113.55592978723404</v>
      </c>
      <c r="D5230">
        <v>20</v>
      </c>
      <c r="E5230" s="45">
        <f t="shared" si="408"/>
        <v>3.5307860122265047</v>
      </c>
      <c r="F5230" s="2">
        <f t="shared" si="409"/>
        <v>82.294774464398429</v>
      </c>
      <c r="G5230" s="2">
        <f>IF($L$37=0,0,F5230/$L$37)*sysconfig!$B$3</f>
        <v>0</v>
      </c>
      <c r="H5230" s="110" t="e">
        <f t="shared" si="407"/>
        <v>#DIV/0!</v>
      </c>
      <c r="I5230" s="110">
        <f>profiles!B5229/1000+L$46</f>
        <v>6.9379999999999997E-2</v>
      </c>
    </row>
    <row r="5231" spans="1:9" x14ac:dyDescent="0.25">
      <c r="A5231">
        <f t="shared" si="410"/>
        <v>5228</v>
      </c>
      <c r="B5231" s="45">
        <v>2.7777777777777777</v>
      </c>
      <c r="C5231" s="2">
        <f t="shared" si="406"/>
        <v>5.4074252279635253</v>
      </c>
      <c r="D5231">
        <v>0</v>
      </c>
      <c r="E5231" s="45">
        <f t="shared" si="408"/>
        <v>0</v>
      </c>
      <c r="F5231" s="2">
        <f t="shared" si="409"/>
        <v>0</v>
      </c>
      <c r="G5231" s="2">
        <f>IF($L$37=0,0,F5231/$L$37)*sysconfig!$B$3</f>
        <v>0</v>
      </c>
      <c r="H5231" s="110" t="e">
        <f t="shared" si="407"/>
        <v>#DIV/0!</v>
      </c>
      <c r="I5231" s="110">
        <f>profiles!B5230/1000+L$46</f>
        <v>6.8519999999999998E-2</v>
      </c>
    </row>
    <row r="5232" spans="1:9" x14ac:dyDescent="0.25">
      <c r="A5232">
        <f t="shared" si="410"/>
        <v>5229</v>
      </c>
      <c r="B5232" s="45">
        <v>0</v>
      </c>
      <c r="C5232" s="2">
        <f t="shared" si="406"/>
        <v>0</v>
      </c>
      <c r="D5232">
        <v>0</v>
      </c>
      <c r="E5232" s="45">
        <f t="shared" si="408"/>
        <v>0</v>
      </c>
      <c r="F5232" s="2">
        <f t="shared" si="409"/>
        <v>0</v>
      </c>
      <c r="G5232" s="2">
        <f>IF($L$37=0,0,F5232/$L$37)*sysconfig!$B$3</f>
        <v>0</v>
      </c>
      <c r="H5232" s="110" t="e">
        <f t="shared" si="407"/>
        <v>#DIV/0!</v>
      </c>
      <c r="I5232" s="110">
        <f>profiles!B5231/1000+L$46</f>
        <v>6.769E-2</v>
      </c>
    </row>
    <row r="5233" spans="1:9" x14ac:dyDescent="0.25">
      <c r="A5233">
        <f t="shared" si="410"/>
        <v>5230</v>
      </c>
      <c r="B5233" s="45">
        <v>0</v>
      </c>
      <c r="C5233" s="2">
        <f t="shared" si="406"/>
        <v>0</v>
      </c>
      <c r="D5233">
        <v>10</v>
      </c>
      <c r="E5233" s="45">
        <f t="shared" si="408"/>
        <v>1.7653930061132523</v>
      </c>
      <c r="F5233" s="2">
        <f t="shared" si="409"/>
        <v>0</v>
      </c>
      <c r="G5233" s="2">
        <f>IF($L$37=0,0,F5233/$L$37)*sysconfig!$B$3</f>
        <v>0</v>
      </c>
      <c r="H5233" s="110" t="e">
        <f t="shared" si="407"/>
        <v>#DIV/0!</v>
      </c>
      <c r="I5233" s="110">
        <f>profiles!B5232/1000+L$46</f>
        <v>6.4119999999999996E-2</v>
      </c>
    </row>
    <row r="5234" spans="1:9" x14ac:dyDescent="0.25">
      <c r="A5234">
        <f t="shared" si="410"/>
        <v>5231</v>
      </c>
      <c r="B5234" s="45">
        <v>0</v>
      </c>
      <c r="C5234" s="2">
        <f t="shared" si="406"/>
        <v>0</v>
      </c>
      <c r="D5234">
        <v>0</v>
      </c>
      <c r="E5234" s="45">
        <f t="shared" si="408"/>
        <v>0</v>
      </c>
      <c r="F5234" s="2">
        <f t="shared" si="409"/>
        <v>0</v>
      </c>
      <c r="G5234" s="2">
        <f>IF($L$37=0,0,F5234/$L$37)*sysconfig!$B$3</f>
        <v>0</v>
      </c>
      <c r="H5234" s="110" t="e">
        <f t="shared" si="407"/>
        <v>#DIV/0!</v>
      </c>
      <c r="I5234" s="110">
        <f>profiles!B5233/1000+L$46</f>
        <v>5.5969999999999999E-2</v>
      </c>
    </row>
    <row r="5235" spans="1:9" x14ac:dyDescent="0.25">
      <c r="A5235">
        <f t="shared" si="410"/>
        <v>5232</v>
      </c>
      <c r="B5235" s="45">
        <v>0</v>
      </c>
      <c r="C5235" s="2">
        <f t="shared" si="406"/>
        <v>0</v>
      </c>
      <c r="D5235">
        <v>10</v>
      </c>
      <c r="E5235" s="45">
        <f t="shared" si="408"/>
        <v>1.7653930061132523</v>
      </c>
      <c r="F5235" s="2">
        <f t="shared" si="409"/>
        <v>0</v>
      </c>
      <c r="G5235" s="2">
        <f>IF($L$37=0,0,F5235/$L$37)*sysconfig!$B$3</f>
        <v>0</v>
      </c>
      <c r="H5235" s="110" t="e">
        <f t="shared" si="407"/>
        <v>#DIV/0!</v>
      </c>
      <c r="I5235" s="110">
        <f>profiles!B5234/1000+L$46</f>
        <v>5.203E-2</v>
      </c>
    </row>
    <row r="5236" spans="1:9" x14ac:dyDescent="0.25">
      <c r="A5236">
        <f t="shared" si="410"/>
        <v>5233</v>
      </c>
      <c r="B5236" s="45">
        <v>0</v>
      </c>
      <c r="C5236" s="2">
        <f t="shared" si="406"/>
        <v>0</v>
      </c>
      <c r="D5236">
        <v>10</v>
      </c>
      <c r="E5236" s="45">
        <f t="shared" si="408"/>
        <v>1.7653930061132523</v>
      </c>
      <c r="F5236" s="2">
        <f t="shared" si="409"/>
        <v>0</v>
      </c>
      <c r="G5236" s="2">
        <f>IF($L$37=0,0,F5236/$L$37)*sysconfig!$B$3</f>
        <v>0</v>
      </c>
      <c r="H5236" s="110" t="e">
        <f t="shared" si="407"/>
        <v>#DIV/0!</v>
      </c>
      <c r="I5236" s="110">
        <f>profiles!B5235/1000+L$46</f>
        <v>4.8170000000000004E-2</v>
      </c>
    </row>
    <row r="5237" spans="1:9" x14ac:dyDescent="0.25">
      <c r="A5237">
        <f t="shared" si="410"/>
        <v>5234</v>
      </c>
      <c r="B5237" s="45">
        <v>0</v>
      </c>
      <c r="C5237" s="2">
        <f t="shared" si="406"/>
        <v>0</v>
      </c>
      <c r="D5237">
        <v>10</v>
      </c>
      <c r="E5237" s="45">
        <f t="shared" si="408"/>
        <v>1.7653930061132523</v>
      </c>
      <c r="F5237" s="2">
        <f t="shared" si="409"/>
        <v>0</v>
      </c>
      <c r="G5237" s="2">
        <f>IF($L$37=0,0,F5237/$L$37)*sysconfig!$B$3</f>
        <v>0</v>
      </c>
      <c r="H5237" s="110" t="e">
        <f t="shared" si="407"/>
        <v>#DIV/0!</v>
      </c>
      <c r="I5237" s="110">
        <f>profiles!B5236/1000+L$46</f>
        <v>4.6530000000000002E-2</v>
      </c>
    </row>
    <row r="5238" spans="1:9" x14ac:dyDescent="0.25">
      <c r="A5238">
        <f t="shared" si="410"/>
        <v>5235</v>
      </c>
      <c r="B5238" s="45">
        <v>0</v>
      </c>
      <c r="C5238" s="2">
        <f t="shared" si="406"/>
        <v>0</v>
      </c>
      <c r="D5238">
        <v>20</v>
      </c>
      <c r="E5238" s="45">
        <f t="shared" si="408"/>
        <v>3.5307860122265047</v>
      </c>
      <c r="F5238" s="2">
        <f t="shared" si="409"/>
        <v>82.294774464398429</v>
      </c>
      <c r="G5238" s="2">
        <f>IF($L$37=0,0,F5238/$L$37)*sysconfig!$B$3</f>
        <v>0</v>
      </c>
      <c r="H5238" s="110" t="e">
        <f t="shared" si="407"/>
        <v>#DIV/0!</v>
      </c>
      <c r="I5238" s="110">
        <f>profiles!B5237/1000+L$46</f>
        <v>4.5920000000000002E-2</v>
      </c>
    </row>
    <row r="5239" spans="1:9" x14ac:dyDescent="0.25">
      <c r="A5239">
        <f t="shared" si="410"/>
        <v>5236</v>
      </c>
      <c r="B5239" s="45">
        <v>0</v>
      </c>
      <c r="C5239" s="2">
        <f t="shared" si="406"/>
        <v>0</v>
      </c>
      <c r="D5239">
        <v>20</v>
      </c>
      <c r="E5239" s="45">
        <f t="shared" si="408"/>
        <v>3.5307860122265047</v>
      </c>
      <c r="F5239" s="2">
        <f t="shared" si="409"/>
        <v>82.294774464398429</v>
      </c>
      <c r="G5239" s="2">
        <f>IF($L$37=0,0,F5239/$L$37)*sysconfig!$B$3</f>
        <v>0</v>
      </c>
      <c r="H5239" s="110" t="e">
        <f t="shared" si="407"/>
        <v>#DIV/0!</v>
      </c>
      <c r="I5239" s="110">
        <f>profiles!B5238/1000+L$46</f>
        <v>4.5740000000000003E-2</v>
      </c>
    </row>
    <row r="5240" spans="1:9" x14ac:dyDescent="0.25">
      <c r="A5240">
        <f t="shared" si="410"/>
        <v>5237</v>
      </c>
      <c r="B5240" s="45">
        <v>13.888888888888889</v>
      </c>
      <c r="C5240" s="2">
        <f t="shared" si="406"/>
        <v>27.03712613981763</v>
      </c>
      <c r="D5240">
        <v>30</v>
      </c>
      <c r="E5240" s="45">
        <f t="shared" si="408"/>
        <v>5.2961790183397568</v>
      </c>
      <c r="F5240" s="2">
        <f t="shared" si="409"/>
        <v>277.74486381734465</v>
      </c>
      <c r="G5240" s="2">
        <f>IF($L$37=0,0,F5240/$L$37)*sysconfig!$B$3</f>
        <v>0</v>
      </c>
      <c r="H5240" s="110" t="e">
        <f t="shared" si="407"/>
        <v>#DIV/0!</v>
      </c>
      <c r="I5240" s="110">
        <f>profiles!B5239/1000+L$46</f>
        <v>4.7869999999999996E-2</v>
      </c>
    </row>
    <row r="5241" spans="1:9" x14ac:dyDescent="0.25">
      <c r="A5241">
        <f t="shared" si="410"/>
        <v>5238</v>
      </c>
      <c r="B5241" s="45">
        <v>88.888888888888886</v>
      </c>
      <c r="C5241" s="2">
        <f t="shared" si="406"/>
        <v>173.03760729483281</v>
      </c>
      <c r="D5241">
        <v>30</v>
      </c>
      <c r="E5241" s="45">
        <f t="shared" si="408"/>
        <v>5.2961790183397568</v>
      </c>
      <c r="F5241" s="2">
        <f t="shared" si="409"/>
        <v>277.74486381734465</v>
      </c>
      <c r="G5241" s="2">
        <f>IF($L$37=0,0,F5241/$L$37)*sysconfig!$B$3</f>
        <v>0</v>
      </c>
      <c r="H5241" s="110" t="e">
        <f t="shared" si="407"/>
        <v>#DIV/0!</v>
      </c>
      <c r="I5241" s="110">
        <f>profiles!B5240/1000+L$46</f>
        <v>5.1679999999999997E-2</v>
      </c>
    </row>
    <row r="5242" spans="1:9" x14ac:dyDescent="0.25">
      <c r="A5242">
        <f t="shared" si="410"/>
        <v>5239</v>
      </c>
      <c r="B5242" s="45">
        <v>255.55555555555554</v>
      </c>
      <c r="C5242" s="2">
        <f t="shared" si="406"/>
        <v>497.48312097264431</v>
      </c>
      <c r="D5242">
        <v>40</v>
      </c>
      <c r="E5242" s="45">
        <f t="shared" si="408"/>
        <v>7.0615720244530094</v>
      </c>
      <c r="F5242" s="2">
        <f t="shared" si="409"/>
        <v>658.35819571518743</v>
      </c>
      <c r="G5242" s="2">
        <f>IF($L$37=0,0,F5242/$L$37)*sysconfig!$B$3</f>
        <v>0</v>
      </c>
      <c r="H5242" s="110" t="e">
        <f t="shared" si="407"/>
        <v>#DIV/0!</v>
      </c>
      <c r="I5242" s="110">
        <f>profiles!B5241/1000+L$46</f>
        <v>5.7770000000000002E-2</v>
      </c>
    </row>
    <row r="5243" spans="1:9" x14ac:dyDescent="0.25">
      <c r="A5243">
        <f t="shared" si="410"/>
        <v>5240</v>
      </c>
      <c r="B5243" s="45">
        <v>450</v>
      </c>
      <c r="C5243" s="2">
        <f t="shared" si="406"/>
        <v>876.00288693009122</v>
      </c>
      <c r="D5243">
        <v>50</v>
      </c>
      <c r="E5243" s="45">
        <f t="shared" si="408"/>
        <v>8.8269650305662619</v>
      </c>
      <c r="F5243" s="2">
        <f t="shared" si="409"/>
        <v>1285.8558510062257</v>
      </c>
      <c r="G5243" s="2">
        <f>IF($L$37=0,0,F5243/$L$37)*sysconfig!$B$3</f>
        <v>0</v>
      </c>
      <c r="H5243" s="110" t="e">
        <f t="shared" si="407"/>
        <v>#DIV/0!</v>
      </c>
      <c r="I5243" s="110">
        <f>profiles!B5242/1000+L$46</f>
        <v>5.9709999999999999E-2</v>
      </c>
    </row>
    <row r="5244" spans="1:9" x14ac:dyDescent="0.25">
      <c r="A5244">
        <f t="shared" si="410"/>
        <v>5241</v>
      </c>
      <c r="B5244" s="45">
        <v>450</v>
      </c>
      <c r="C5244" s="2">
        <f t="shared" si="406"/>
        <v>876.00288693009122</v>
      </c>
      <c r="D5244">
        <v>50</v>
      </c>
      <c r="E5244" s="45">
        <f t="shared" si="408"/>
        <v>8.8269650305662619</v>
      </c>
      <c r="F5244" s="2">
        <f t="shared" si="409"/>
        <v>1285.8558510062257</v>
      </c>
      <c r="G5244" s="2">
        <f>IF($L$37=0,0,F5244/$L$37)*sysconfig!$B$3</f>
        <v>0</v>
      </c>
      <c r="H5244" s="110" t="e">
        <f t="shared" si="407"/>
        <v>#DIV/0!</v>
      </c>
      <c r="I5244" s="110">
        <f>profiles!B5243/1000+L$46</f>
        <v>5.9979999999999999E-2</v>
      </c>
    </row>
    <row r="5245" spans="1:9" x14ac:dyDescent="0.25">
      <c r="A5245">
        <f t="shared" si="410"/>
        <v>5242</v>
      </c>
      <c r="B5245" s="45">
        <v>563.88888888888891</v>
      </c>
      <c r="C5245" s="2">
        <f t="shared" si="406"/>
        <v>1097.7073212765956</v>
      </c>
      <c r="D5245">
        <v>50</v>
      </c>
      <c r="E5245" s="45">
        <f t="shared" si="408"/>
        <v>8.8269650305662619</v>
      </c>
      <c r="F5245" s="2">
        <f t="shared" si="409"/>
        <v>1285.8558510062257</v>
      </c>
      <c r="G5245" s="2">
        <f>IF($L$37=0,0,F5245/$L$37)*sysconfig!$B$3</f>
        <v>0</v>
      </c>
      <c r="H5245" s="110" t="e">
        <f t="shared" si="407"/>
        <v>#DIV/0!</v>
      </c>
      <c r="I5245" s="110">
        <f>profiles!B5244/1000+L$46</f>
        <v>5.8929999999999996E-2</v>
      </c>
    </row>
    <row r="5246" spans="1:9" x14ac:dyDescent="0.25">
      <c r="A5246">
        <f t="shared" si="410"/>
        <v>5243</v>
      </c>
      <c r="B5246" s="45">
        <v>400</v>
      </c>
      <c r="C5246" s="2">
        <f t="shared" si="406"/>
        <v>778.6692328267477</v>
      </c>
      <c r="D5246">
        <v>40</v>
      </c>
      <c r="E5246" s="45">
        <f t="shared" si="408"/>
        <v>7.0615720244530094</v>
      </c>
      <c r="F5246" s="2">
        <f t="shared" si="409"/>
        <v>658.35819571518743</v>
      </c>
      <c r="G5246" s="2">
        <f>IF($L$37=0,0,F5246/$L$37)*sysconfig!$B$3</f>
        <v>0</v>
      </c>
      <c r="H5246" s="110" t="e">
        <f t="shared" si="407"/>
        <v>#DIV/0!</v>
      </c>
      <c r="I5246" s="110">
        <f>profiles!B5245/1000+L$46</f>
        <v>5.9310000000000002E-2</v>
      </c>
    </row>
    <row r="5247" spans="1:9" x14ac:dyDescent="0.25">
      <c r="A5247">
        <f t="shared" si="410"/>
        <v>5244</v>
      </c>
      <c r="B5247" s="45">
        <v>597.22222222222217</v>
      </c>
      <c r="C5247" s="2">
        <f t="shared" si="406"/>
        <v>1162.5964240121577</v>
      </c>
      <c r="D5247">
        <v>50</v>
      </c>
      <c r="E5247" s="45">
        <f t="shared" si="408"/>
        <v>8.8269650305662619</v>
      </c>
      <c r="F5247" s="2">
        <f t="shared" si="409"/>
        <v>1285.8558510062257</v>
      </c>
      <c r="G5247" s="2">
        <f>IF($L$37=0,0,F5247/$L$37)*sysconfig!$B$3</f>
        <v>0</v>
      </c>
      <c r="H5247" s="110" t="e">
        <f t="shared" si="407"/>
        <v>#DIV/0!</v>
      </c>
      <c r="I5247" s="110">
        <f>profiles!B5246/1000+L$46</f>
        <v>5.7159999999999996E-2</v>
      </c>
    </row>
    <row r="5248" spans="1:9" x14ac:dyDescent="0.25">
      <c r="A5248">
        <f t="shared" si="410"/>
        <v>5245</v>
      </c>
      <c r="B5248" s="45">
        <v>213.88888888888889</v>
      </c>
      <c r="C5248" s="2">
        <f t="shared" si="406"/>
        <v>416.37174255319144</v>
      </c>
      <c r="D5248">
        <v>40</v>
      </c>
      <c r="E5248" s="45">
        <f t="shared" si="408"/>
        <v>7.0615720244530094</v>
      </c>
      <c r="F5248" s="2">
        <f t="shared" si="409"/>
        <v>658.35819571518743</v>
      </c>
      <c r="G5248" s="2">
        <f>IF($L$37=0,0,F5248/$L$37)*sysconfig!$B$3</f>
        <v>0</v>
      </c>
      <c r="H5248" s="110" t="e">
        <f t="shared" si="407"/>
        <v>#DIV/0!</v>
      </c>
      <c r="I5248" s="110">
        <f>profiles!B5247/1000+L$46</f>
        <v>5.509E-2</v>
      </c>
    </row>
    <row r="5249" spans="1:9" x14ac:dyDescent="0.25">
      <c r="A5249">
        <f t="shared" si="410"/>
        <v>5246</v>
      </c>
      <c r="B5249" s="45">
        <v>597.22222222222217</v>
      </c>
      <c r="C5249" s="2">
        <f t="shared" si="406"/>
        <v>1162.5964240121577</v>
      </c>
      <c r="D5249">
        <v>50</v>
      </c>
      <c r="E5249" s="45">
        <f t="shared" si="408"/>
        <v>8.8269650305662619</v>
      </c>
      <c r="F5249" s="2">
        <f t="shared" si="409"/>
        <v>1285.8558510062257</v>
      </c>
      <c r="G5249" s="2">
        <f>IF($L$37=0,0,F5249/$L$37)*sysconfig!$B$3</f>
        <v>0</v>
      </c>
      <c r="H5249" s="110" t="e">
        <f t="shared" si="407"/>
        <v>#DIV/0!</v>
      </c>
      <c r="I5249" s="110">
        <f>profiles!B5248/1000+L$46</f>
        <v>5.2929999999999998E-2</v>
      </c>
    </row>
    <row r="5250" spans="1:9" x14ac:dyDescent="0.25">
      <c r="A5250">
        <f t="shared" si="410"/>
        <v>5247</v>
      </c>
      <c r="B5250" s="45">
        <v>533.33333333333337</v>
      </c>
      <c r="C5250" s="2">
        <f t="shared" si="406"/>
        <v>1038.2256437689969</v>
      </c>
      <c r="D5250">
        <v>50</v>
      </c>
      <c r="E5250" s="45">
        <f t="shared" si="408"/>
        <v>8.8269650305662619</v>
      </c>
      <c r="F5250" s="2">
        <f t="shared" si="409"/>
        <v>1285.8558510062257</v>
      </c>
      <c r="G5250" s="2">
        <f>IF($L$37=0,0,F5250/$L$37)*sysconfig!$B$3</f>
        <v>0</v>
      </c>
      <c r="H5250" s="110" t="e">
        <f t="shared" si="407"/>
        <v>#DIV/0!</v>
      </c>
      <c r="I5250" s="110">
        <f>profiles!B5249/1000+L$46</f>
        <v>5.083E-2</v>
      </c>
    </row>
    <row r="5251" spans="1:9" x14ac:dyDescent="0.25">
      <c r="A5251">
        <f t="shared" si="410"/>
        <v>5248</v>
      </c>
      <c r="B5251" s="45">
        <v>463.88888888888886</v>
      </c>
      <c r="C5251" s="2">
        <f t="shared" si="406"/>
        <v>903.0400130699087</v>
      </c>
      <c r="D5251">
        <v>60</v>
      </c>
      <c r="E5251" s="45">
        <f t="shared" si="408"/>
        <v>10.592358036679514</v>
      </c>
      <c r="F5251" s="2">
        <f t="shared" si="409"/>
        <v>2221.9589105387572</v>
      </c>
      <c r="G5251" s="2">
        <f>IF($L$37=0,0,F5251/$L$37)*sysconfig!$B$3</f>
        <v>0</v>
      </c>
      <c r="H5251" s="110" t="e">
        <f t="shared" si="407"/>
        <v>#DIV/0!</v>
      </c>
      <c r="I5251" s="110">
        <f>profiles!B5250/1000+L$46</f>
        <v>5.0749999999999997E-2</v>
      </c>
    </row>
    <row r="5252" spans="1:9" x14ac:dyDescent="0.25">
      <c r="A5252">
        <f t="shared" si="410"/>
        <v>5249</v>
      </c>
      <c r="B5252" s="45">
        <v>338.88888888888886</v>
      </c>
      <c r="C5252" s="2">
        <f t="shared" ref="C5252:C5315" si="411">B5252/MAX(B$4:B$8673)*P_pv_max</f>
        <v>659.70587781155007</v>
      </c>
      <c r="D5252">
        <v>50</v>
      </c>
      <c r="E5252" s="45">
        <f t="shared" si="408"/>
        <v>8.8269650305662619</v>
      </c>
      <c r="F5252" s="2">
        <f t="shared" si="409"/>
        <v>1285.8558510062257</v>
      </c>
      <c r="G5252" s="2">
        <f>IF($L$37=0,0,F5252/$L$37)*sysconfig!$B$3</f>
        <v>0</v>
      </c>
      <c r="H5252" s="110" t="e">
        <f t="shared" ref="H5252:H5315" si="412">(C5252/L$44+G5252/L$45)/2</f>
        <v>#DIV/0!</v>
      </c>
      <c r="I5252" s="110">
        <f>profiles!B5251/1000+L$46</f>
        <v>5.45E-2</v>
      </c>
    </row>
    <row r="5253" spans="1:9" x14ac:dyDescent="0.25">
      <c r="A5253">
        <f t="shared" si="410"/>
        <v>5250</v>
      </c>
      <c r="B5253" s="45">
        <v>186.11111111111111</v>
      </c>
      <c r="C5253" s="2">
        <f t="shared" si="411"/>
        <v>362.29749027355621</v>
      </c>
      <c r="D5253">
        <v>40</v>
      </c>
      <c r="E5253" s="45">
        <f t="shared" ref="E5253:E5316" si="413">D5253*0.1*($L$24/$L$23)^$L$25</f>
        <v>7.0615720244530094</v>
      </c>
      <c r="F5253" s="2">
        <f t="shared" ref="F5253:F5316" si="414">IF(E5253&lt;$L$35,0,IF(E5253&gt;$L$34,0,IF($L$32*0.5*1.25*E5253^3*PI()/4*$L$33^2/1000&gt;$L$36,$L$36,$L$32*0.5*1.25*E5253^3*PI()/4*$L$33^2/1000)))</f>
        <v>658.35819571518743</v>
      </c>
      <c r="G5253" s="2">
        <f>IF($L$37=0,0,F5253/$L$37)*sysconfig!$B$3</f>
        <v>0</v>
      </c>
      <c r="H5253" s="110" t="e">
        <f t="shared" si="412"/>
        <v>#DIV/0!</v>
      </c>
      <c r="I5253" s="110">
        <f>profiles!B5252/1000+L$46</f>
        <v>5.7700000000000001E-2</v>
      </c>
    </row>
    <row r="5254" spans="1:9" x14ac:dyDescent="0.25">
      <c r="A5254">
        <f t="shared" ref="A5254:A5317" si="415">A5253+1</f>
        <v>5251</v>
      </c>
      <c r="B5254" s="45">
        <v>55.555555555555557</v>
      </c>
      <c r="C5254" s="2">
        <f t="shared" si="411"/>
        <v>108.14850455927052</v>
      </c>
      <c r="D5254">
        <v>20</v>
      </c>
      <c r="E5254" s="45">
        <f t="shared" si="413"/>
        <v>3.5307860122265047</v>
      </c>
      <c r="F5254" s="2">
        <f t="shared" si="414"/>
        <v>82.294774464398429</v>
      </c>
      <c r="G5254" s="2">
        <f>IF($L$37=0,0,F5254/$L$37)*sysconfig!$B$3</f>
        <v>0</v>
      </c>
      <c r="H5254" s="110" t="e">
        <f t="shared" si="412"/>
        <v>#DIV/0!</v>
      </c>
      <c r="I5254" s="110">
        <f>profiles!B5253/1000+L$46</f>
        <v>5.815E-2</v>
      </c>
    </row>
    <row r="5255" spans="1:9" x14ac:dyDescent="0.25">
      <c r="A5255">
        <f t="shared" si="415"/>
        <v>5252</v>
      </c>
      <c r="B5255" s="45">
        <v>0</v>
      </c>
      <c r="C5255" s="2">
        <f t="shared" si="411"/>
        <v>0</v>
      </c>
      <c r="D5255">
        <v>10</v>
      </c>
      <c r="E5255" s="45">
        <f t="shared" si="413"/>
        <v>1.7653930061132523</v>
      </c>
      <c r="F5255" s="2">
        <f t="shared" si="414"/>
        <v>0</v>
      </c>
      <c r="G5255" s="2">
        <f>IF($L$37=0,0,F5255/$L$37)*sysconfig!$B$3</f>
        <v>0</v>
      </c>
      <c r="H5255" s="110" t="e">
        <f t="shared" si="412"/>
        <v>#DIV/0!</v>
      </c>
      <c r="I5255" s="110">
        <f>profiles!B5254/1000+L$46</f>
        <v>5.7619999999999998E-2</v>
      </c>
    </row>
    <row r="5256" spans="1:9" x14ac:dyDescent="0.25">
      <c r="A5256">
        <f t="shared" si="415"/>
        <v>5253</v>
      </c>
      <c r="B5256" s="45">
        <v>0</v>
      </c>
      <c r="C5256" s="2">
        <f t="shared" si="411"/>
        <v>0</v>
      </c>
      <c r="D5256">
        <v>10</v>
      </c>
      <c r="E5256" s="45">
        <f t="shared" si="413"/>
        <v>1.7653930061132523</v>
      </c>
      <c r="F5256" s="2">
        <f t="shared" si="414"/>
        <v>0</v>
      </c>
      <c r="G5256" s="2">
        <f>IF($L$37=0,0,F5256/$L$37)*sysconfig!$B$3</f>
        <v>0</v>
      </c>
      <c r="H5256" s="110" t="e">
        <f t="shared" si="412"/>
        <v>#DIV/0!</v>
      </c>
      <c r="I5256" s="110">
        <f>profiles!B5255/1000+L$46</f>
        <v>5.6939999999999998E-2</v>
      </c>
    </row>
    <row r="5257" spans="1:9" x14ac:dyDescent="0.25">
      <c r="A5257">
        <f t="shared" si="415"/>
        <v>5254</v>
      </c>
      <c r="B5257" s="45">
        <v>0</v>
      </c>
      <c r="C5257" s="2">
        <f t="shared" si="411"/>
        <v>0</v>
      </c>
      <c r="D5257">
        <v>20</v>
      </c>
      <c r="E5257" s="45">
        <f t="shared" si="413"/>
        <v>3.5307860122265047</v>
      </c>
      <c r="F5257" s="2">
        <f t="shared" si="414"/>
        <v>82.294774464398429</v>
      </c>
      <c r="G5257" s="2">
        <f>IF($L$37=0,0,F5257/$L$37)*sysconfig!$B$3</f>
        <v>0</v>
      </c>
      <c r="H5257" s="110" t="e">
        <f t="shared" si="412"/>
        <v>#DIV/0!</v>
      </c>
      <c r="I5257" s="110">
        <f>profiles!B5256/1000+L$46</f>
        <v>5.5549999999999995E-2</v>
      </c>
    </row>
    <row r="5258" spans="1:9" x14ac:dyDescent="0.25">
      <c r="A5258">
        <f t="shared" si="415"/>
        <v>5255</v>
      </c>
      <c r="B5258" s="45">
        <v>0</v>
      </c>
      <c r="C5258" s="2">
        <f t="shared" si="411"/>
        <v>0</v>
      </c>
      <c r="D5258">
        <v>30</v>
      </c>
      <c r="E5258" s="45">
        <f t="shared" si="413"/>
        <v>5.2961790183397568</v>
      </c>
      <c r="F5258" s="2">
        <f t="shared" si="414"/>
        <v>277.74486381734465</v>
      </c>
      <c r="G5258" s="2">
        <f>IF($L$37=0,0,F5258/$L$37)*sysconfig!$B$3</f>
        <v>0</v>
      </c>
      <c r="H5258" s="110" t="e">
        <f t="shared" si="412"/>
        <v>#DIV/0!</v>
      </c>
      <c r="I5258" s="110">
        <f>profiles!B5257/1000+L$46</f>
        <v>5.2639999999999999E-2</v>
      </c>
    </row>
    <row r="5259" spans="1:9" x14ac:dyDescent="0.25">
      <c r="A5259">
        <f t="shared" si="415"/>
        <v>5256</v>
      </c>
      <c r="B5259" s="45">
        <v>0</v>
      </c>
      <c r="C5259" s="2">
        <f t="shared" si="411"/>
        <v>0</v>
      </c>
      <c r="D5259">
        <v>30</v>
      </c>
      <c r="E5259" s="45">
        <f t="shared" si="413"/>
        <v>5.2961790183397568</v>
      </c>
      <c r="F5259" s="2">
        <f t="shared" si="414"/>
        <v>277.74486381734465</v>
      </c>
      <c r="G5259" s="2">
        <f>IF($L$37=0,0,F5259/$L$37)*sysconfig!$B$3</f>
        <v>0</v>
      </c>
      <c r="H5259" s="110" t="e">
        <f t="shared" si="412"/>
        <v>#DIV/0!</v>
      </c>
      <c r="I5259" s="110">
        <f>profiles!B5258/1000+L$46</f>
        <v>4.7740000000000005E-2</v>
      </c>
    </row>
    <row r="5260" spans="1:9" x14ac:dyDescent="0.25">
      <c r="A5260">
        <f t="shared" si="415"/>
        <v>5257</v>
      </c>
      <c r="B5260" s="45">
        <v>0</v>
      </c>
      <c r="C5260" s="2">
        <f t="shared" si="411"/>
        <v>0</v>
      </c>
      <c r="D5260">
        <v>30</v>
      </c>
      <c r="E5260" s="45">
        <f t="shared" si="413"/>
        <v>5.2961790183397568</v>
      </c>
      <c r="F5260" s="2">
        <f t="shared" si="414"/>
        <v>277.74486381734465</v>
      </c>
      <c r="G5260" s="2">
        <f>IF($L$37=0,0,F5260/$L$37)*sysconfig!$B$3</f>
        <v>0</v>
      </c>
      <c r="H5260" s="110" t="e">
        <f t="shared" si="412"/>
        <v>#DIV/0!</v>
      </c>
      <c r="I5260" s="110">
        <f>profiles!B5259/1000+L$46</f>
        <v>4.6339999999999999E-2</v>
      </c>
    </row>
    <row r="5261" spans="1:9" x14ac:dyDescent="0.25">
      <c r="A5261">
        <f t="shared" si="415"/>
        <v>5258</v>
      </c>
      <c r="B5261" s="45">
        <v>0</v>
      </c>
      <c r="C5261" s="2">
        <f t="shared" si="411"/>
        <v>0</v>
      </c>
      <c r="D5261">
        <v>30</v>
      </c>
      <c r="E5261" s="45">
        <f t="shared" si="413"/>
        <v>5.2961790183397568</v>
      </c>
      <c r="F5261" s="2">
        <f t="shared" si="414"/>
        <v>277.74486381734465</v>
      </c>
      <c r="G5261" s="2">
        <f>IF($L$37=0,0,F5261/$L$37)*sysconfig!$B$3</f>
        <v>0</v>
      </c>
      <c r="H5261" s="110" t="e">
        <f t="shared" si="412"/>
        <v>#DIV/0!</v>
      </c>
      <c r="I5261" s="110">
        <f>profiles!B5260/1000+L$46</f>
        <v>4.2520000000000002E-2</v>
      </c>
    </row>
    <row r="5262" spans="1:9" x14ac:dyDescent="0.25">
      <c r="A5262">
        <f t="shared" si="415"/>
        <v>5259</v>
      </c>
      <c r="B5262" s="45">
        <v>0</v>
      </c>
      <c r="C5262" s="2">
        <f t="shared" si="411"/>
        <v>0</v>
      </c>
      <c r="D5262">
        <v>30</v>
      </c>
      <c r="E5262" s="45">
        <f t="shared" si="413"/>
        <v>5.2961790183397568</v>
      </c>
      <c r="F5262" s="2">
        <f t="shared" si="414"/>
        <v>277.74486381734465</v>
      </c>
      <c r="G5262" s="2">
        <f>IF($L$37=0,0,F5262/$L$37)*sysconfig!$B$3</f>
        <v>0</v>
      </c>
      <c r="H5262" s="110" t="e">
        <f t="shared" si="412"/>
        <v>#DIV/0!</v>
      </c>
      <c r="I5262" s="110">
        <f>profiles!B5261/1000+L$46</f>
        <v>4.1849999999999998E-2</v>
      </c>
    </row>
    <row r="5263" spans="1:9" x14ac:dyDescent="0.25">
      <c r="A5263">
        <f t="shared" si="415"/>
        <v>5260</v>
      </c>
      <c r="B5263" s="45">
        <v>0</v>
      </c>
      <c r="C5263" s="2">
        <f t="shared" si="411"/>
        <v>0</v>
      </c>
      <c r="D5263">
        <v>30</v>
      </c>
      <c r="E5263" s="45">
        <f t="shared" si="413"/>
        <v>5.2961790183397568</v>
      </c>
      <c r="F5263" s="2">
        <f t="shared" si="414"/>
        <v>277.74486381734465</v>
      </c>
      <c r="G5263" s="2">
        <f>IF($L$37=0,0,F5263/$L$37)*sysconfig!$B$3</f>
        <v>0</v>
      </c>
      <c r="H5263" s="110" t="e">
        <f t="shared" si="412"/>
        <v>#DIV/0!</v>
      </c>
      <c r="I5263" s="110">
        <f>profiles!B5262/1000+L$46</f>
        <v>4.2510000000000006E-2</v>
      </c>
    </row>
    <row r="5264" spans="1:9" x14ac:dyDescent="0.25">
      <c r="A5264">
        <f t="shared" si="415"/>
        <v>5261</v>
      </c>
      <c r="B5264" s="45">
        <v>16.666666666666668</v>
      </c>
      <c r="C5264" s="2">
        <f t="shared" si="411"/>
        <v>32.444551367781152</v>
      </c>
      <c r="D5264">
        <v>30</v>
      </c>
      <c r="E5264" s="45">
        <f t="shared" si="413"/>
        <v>5.2961790183397568</v>
      </c>
      <c r="F5264" s="2">
        <f t="shared" si="414"/>
        <v>277.74486381734465</v>
      </c>
      <c r="G5264" s="2">
        <f>IF($L$37=0,0,F5264/$L$37)*sysconfig!$B$3</f>
        <v>0</v>
      </c>
      <c r="H5264" s="110" t="e">
        <f t="shared" si="412"/>
        <v>#DIV/0!</v>
      </c>
      <c r="I5264" s="110">
        <f>profiles!B5263/1000+L$46</f>
        <v>4.5109999999999997E-2</v>
      </c>
    </row>
    <row r="5265" spans="1:9" x14ac:dyDescent="0.25">
      <c r="A5265">
        <f t="shared" si="415"/>
        <v>5262</v>
      </c>
      <c r="B5265" s="45">
        <v>100</v>
      </c>
      <c r="C5265" s="2">
        <f t="shared" si="411"/>
        <v>194.66730820668693</v>
      </c>
      <c r="D5265">
        <v>30</v>
      </c>
      <c r="E5265" s="45">
        <f t="shared" si="413"/>
        <v>5.2961790183397568</v>
      </c>
      <c r="F5265" s="2">
        <f t="shared" si="414"/>
        <v>277.74486381734465</v>
      </c>
      <c r="G5265" s="2">
        <f>IF($L$37=0,0,F5265/$L$37)*sysconfig!$B$3</f>
        <v>0</v>
      </c>
      <c r="H5265" s="110" t="e">
        <f t="shared" si="412"/>
        <v>#DIV/0!</v>
      </c>
      <c r="I5265" s="110">
        <f>profiles!B5264/1000+L$46</f>
        <v>4.9570000000000003E-2</v>
      </c>
    </row>
    <row r="5266" spans="1:9" x14ac:dyDescent="0.25">
      <c r="A5266">
        <f t="shared" si="415"/>
        <v>5263</v>
      </c>
      <c r="B5266" s="45">
        <v>172.22222222222223</v>
      </c>
      <c r="C5266" s="2">
        <f t="shared" si="411"/>
        <v>335.26036413373856</v>
      </c>
      <c r="D5266">
        <v>40</v>
      </c>
      <c r="E5266" s="45">
        <f t="shared" si="413"/>
        <v>7.0615720244530094</v>
      </c>
      <c r="F5266" s="2">
        <f t="shared" si="414"/>
        <v>658.35819571518743</v>
      </c>
      <c r="G5266" s="2">
        <f>IF($L$37=0,0,F5266/$L$37)*sysconfig!$B$3</f>
        <v>0</v>
      </c>
      <c r="H5266" s="110" t="e">
        <f t="shared" si="412"/>
        <v>#DIV/0!</v>
      </c>
      <c r="I5266" s="110">
        <f>profiles!B5265/1000+L$46</f>
        <v>5.4939999999999996E-2</v>
      </c>
    </row>
    <row r="5267" spans="1:9" x14ac:dyDescent="0.25">
      <c r="A5267">
        <f t="shared" si="415"/>
        <v>5264</v>
      </c>
      <c r="B5267" s="45">
        <v>288.88888888888886</v>
      </c>
      <c r="C5267" s="2">
        <f t="shared" si="411"/>
        <v>562.37222370820655</v>
      </c>
      <c r="D5267">
        <v>40</v>
      </c>
      <c r="E5267" s="45">
        <f t="shared" si="413"/>
        <v>7.0615720244530094</v>
      </c>
      <c r="F5267" s="2">
        <f t="shared" si="414"/>
        <v>658.35819571518743</v>
      </c>
      <c r="G5267" s="2">
        <f>IF($L$37=0,0,F5267/$L$37)*sysconfig!$B$3</f>
        <v>0</v>
      </c>
      <c r="H5267" s="110" t="e">
        <f t="shared" si="412"/>
        <v>#DIV/0!</v>
      </c>
      <c r="I5267" s="110">
        <f>profiles!B5266/1000+L$46</f>
        <v>5.4979999999999994E-2</v>
      </c>
    </row>
    <row r="5268" spans="1:9" x14ac:dyDescent="0.25">
      <c r="A5268">
        <f t="shared" si="415"/>
        <v>5265</v>
      </c>
      <c r="B5268" s="45">
        <v>316.66666666666669</v>
      </c>
      <c r="C5268" s="2">
        <f t="shared" si="411"/>
        <v>616.44647598784195</v>
      </c>
      <c r="D5268">
        <v>50</v>
      </c>
      <c r="E5268" s="45">
        <f t="shared" si="413"/>
        <v>8.8269650305662619</v>
      </c>
      <c r="F5268" s="2">
        <f t="shared" si="414"/>
        <v>1285.8558510062257</v>
      </c>
      <c r="G5268" s="2">
        <f>IF($L$37=0,0,F5268/$L$37)*sysconfig!$B$3</f>
        <v>0</v>
      </c>
      <c r="H5268" s="110" t="e">
        <f t="shared" si="412"/>
        <v>#DIV/0!</v>
      </c>
      <c r="I5268" s="110">
        <f>profiles!B5267/1000+L$46</f>
        <v>5.2469999999999996E-2</v>
      </c>
    </row>
    <row r="5269" spans="1:9" x14ac:dyDescent="0.25">
      <c r="A5269">
        <f t="shared" si="415"/>
        <v>5266</v>
      </c>
      <c r="B5269" s="45">
        <v>311.11111111111109</v>
      </c>
      <c r="C5269" s="2">
        <f t="shared" si="411"/>
        <v>605.63162553191478</v>
      </c>
      <c r="D5269">
        <v>50</v>
      </c>
      <c r="E5269" s="45">
        <f t="shared" si="413"/>
        <v>8.8269650305662619</v>
      </c>
      <c r="F5269" s="2">
        <f t="shared" si="414"/>
        <v>1285.8558510062257</v>
      </c>
      <c r="G5269" s="2">
        <f>IF($L$37=0,0,F5269/$L$37)*sysconfig!$B$3</f>
        <v>0</v>
      </c>
      <c r="H5269" s="110" t="e">
        <f t="shared" si="412"/>
        <v>#DIV/0!</v>
      </c>
      <c r="I5269" s="110">
        <f>profiles!B5268/1000+L$46</f>
        <v>4.7560000000000005E-2</v>
      </c>
    </row>
    <row r="5270" spans="1:9" x14ac:dyDescent="0.25">
      <c r="A5270">
        <f t="shared" si="415"/>
        <v>5267</v>
      </c>
      <c r="B5270" s="45">
        <v>497.22222222222223</v>
      </c>
      <c r="C5270" s="2">
        <f t="shared" si="411"/>
        <v>967.92911580547104</v>
      </c>
      <c r="D5270">
        <v>50</v>
      </c>
      <c r="E5270" s="45">
        <f t="shared" si="413"/>
        <v>8.8269650305662619</v>
      </c>
      <c r="F5270" s="2">
        <f t="shared" si="414"/>
        <v>1285.8558510062257</v>
      </c>
      <c r="G5270" s="2">
        <f>IF($L$37=0,0,F5270/$L$37)*sysconfig!$B$3</f>
        <v>0</v>
      </c>
      <c r="H5270" s="110" t="e">
        <f t="shared" si="412"/>
        <v>#DIV/0!</v>
      </c>
      <c r="I5270" s="110">
        <f>profiles!B5269/1000+L$46</f>
        <v>4.546E-2</v>
      </c>
    </row>
    <row r="5271" spans="1:9" x14ac:dyDescent="0.25">
      <c r="A5271">
        <f t="shared" si="415"/>
        <v>5268</v>
      </c>
      <c r="B5271" s="45">
        <v>722.22222222222217</v>
      </c>
      <c r="C5271" s="2">
        <f t="shared" si="411"/>
        <v>1405.9305592705164</v>
      </c>
      <c r="D5271">
        <v>60</v>
      </c>
      <c r="E5271" s="45">
        <f t="shared" si="413"/>
        <v>10.592358036679514</v>
      </c>
      <c r="F5271" s="2">
        <f t="shared" si="414"/>
        <v>2221.9589105387572</v>
      </c>
      <c r="G5271" s="2">
        <f>IF($L$37=0,0,F5271/$L$37)*sysconfig!$B$3</f>
        <v>0</v>
      </c>
      <c r="H5271" s="110" t="e">
        <f t="shared" si="412"/>
        <v>#DIV/0!</v>
      </c>
      <c r="I5271" s="110">
        <f>profiles!B5270/1000+L$46</f>
        <v>4.3549999999999998E-2</v>
      </c>
    </row>
    <row r="5272" spans="1:9" x14ac:dyDescent="0.25">
      <c r="A5272">
        <f t="shared" si="415"/>
        <v>5269</v>
      </c>
      <c r="B5272" s="45">
        <v>508.33333333333331</v>
      </c>
      <c r="C5272" s="2">
        <f t="shared" si="411"/>
        <v>989.55881671732516</v>
      </c>
      <c r="D5272">
        <v>60</v>
      </c>
      <c r="E5272" s="45">
        <f t="shared" si="413"/>
        <v>10.592358036679514</v>
      </c>
      <c r="F5272" s="2">
        <f t="shared" si="414"/>
        <v>2221.9589105387572</v>
      </c>
      <c r="G5272" s="2">
        <f>IF($L$37=0,0,F5272/$L$37)*sysconfig!$B$3</f>
        <v>0</v>
      </c>
      <c r="H5272" s="110" t="e">
        <f t="shared" si="412"/>
        <v>#DIV/0!</v>
      </c>
      <c r="I5272" s="110">
        <f>profiles!B5271/1000+L$46</f>
        <v>4.3499999999999997E-2</v>
      </c>
    </row>
    <row r="5273" spans="1:9" x14ac:dyDescent="0.25">
      <c r="A5273">
        <f t="shared" si="415"/>
        <v>5270</v>
      </c>
      <c r="B5273" s="45">
        <v>744.44444444444446</v>
      </c>
      <c r="C5273" s="2">
        <f t="shared" si="411"/>
        <v>1449.1899610942248</v>
      </c>
      <c r="D5273">
        <v>60</v>
      </c>
      <c r="E5273" s="45">
        <f t="shared" si="413"/>
        <v>10.592358036679514</v>
      </c>
      <c r="F5273" s="2">
        <f t="shared" si="414"/>
        <v>2221.9589105387572</v>
      </c>
      <c r="G5273" s="2">
        <f>IF($L$37=0,0,F5273/$L$37)*sysconfig!$B$3</f>
        <v>0</v>
      </c>
      <c r="H5273" s="110" t="e">
        <f t="shared" si="412"/>
        <v>#DIV/0!</v>
      </c>
      <c r="I5273" s="110">
        <f>profiles!B5272/1000+L$46</f>
        <v>4.3369999999999999E-2</v>
      </c>
    </row>
    <row r="5274" spans="1:9" x14ac:dyDescent="0.25">
      <c r="A5274">
        <f t="shared" si="415"/>
        <v>5271</v>
      </c>
      <c r="B5274" s="45">
        <v>594.44444444444446</v>
      </c>
      <c r="C5274" s="2">
        <f t="shared" si="411"/>
        <v>1157.1889987841946</v>
      </c>
      <c r="D5274">
        <v>50</v>
      </c>
      <c r="E5274" s="45">
        <f t="shared" si="413"/>
        <v>8.8269650305662619</v>
      </c>
      <c r="F5274" s="2">
        <f t="shared" si="414"/>
        <v>1285.8558510062257</v>
      </c>
      <c r="G5274" s="2">
        <f>IF($L$37=0,0,F5274/$L$37)*sysconfig!$B$3</f>
        <v>0</v>
      </c>
      <c r="H5274" s="110" t="e">
        <f t="shared" si="412"/>
        <v>#DIV/0!</v>
      </c>
      <c r="I5274" s="110">
        <f>profiles!B5273/1000+L$46</f>
        <v>4.3700000000000003E-2</v>
      </c>
    </row>
    <row r="5275" spans="1:9" x14ac:dyDescent="0.25">
      <c r="A5275">
        <f t="shared" si="415"/>
        <v>5272</v>
      </c>
      <c r="B5275" s="45">
        <v>491.66666666666663</v>
      </c>
      <c r="C5275" s="2">
        <f t="shared" si="411"/>
        <v>957.11426534954387</v>
      </c>
      <c r="D5275">
        <v>40</v>
      </c>
      <c r="E5275" s="45">
        <f t="shared" si="413"/>
        <v>7.0615720244530094</v>
      </c>
      <c r="F5275" s="2">
        <f t="shared" si="414"/>
        <v>658.35819571518743</v>
      </c>
      <c r="G5275" s="2">
        <f>IF($L$37=0,0,F5275/$L$37)*sysconfig!$B$3</f>
        <v>0</v>
      </c>
      <c r="H5275" s="110" t="e">
        <f t="shared" si="412"/>
        <v>#DIV/0!</v>
      </c>
      <c r="I5275" s="110">
        <f>profiles!B5274/1000+L$46</f>
        <v>4.5760000000000002E-2</v>
      </c>
    </row>
    <row r="5276" spans="1:9" x14ac:dyDescent="0.25">
      <c r="A5276">
        <f t="shared" si="415"/>
        <v>5273</v>
      </c>
      <c r="B5276" s="45">
        <v>338.88888888888886</v>
      </c>
      <c r="C5276" s="2">
        <f t="shared" si="411"/>
        <v>659.70587781155007</v>
      </c>
      <c r="D5276">
        <v>30</v>
      </c>
      <c r="E5276" s="45">
        <f t="shared" si="413"/>
        <v>5.2961790183397568</v>
      </c>
      <c r="F5276" s="2">
        <f t="shared" si="414"/>
        <v>277.74486381734465</v>
      </c>
      <c r="G5276" s="2">
        <f>IF($L$37=0,0,F5276/$L$37)*sysconfig!$B$3</f>
        <v>0</v>
      </c>
      <c r="H5276" s="110" t="e">
        <f t="shared" si="412"/>
        <v>#DIV/0!</v>
      </c>
      <c r="I5276" s="110">
        <f>profiles!B5275/1000+L$46</f>
        <v>5.0990000000000001E-2</v>
      </c>
    </row>
    <row r="5277" spans="1:9" x14ac:dyDescent="0.25">
      <c r="A5277">
        <f t="shared" si="415"/>
        <v>5274</v>
      </c>
      <c r="B5277" s="45">
        <v>163.88888888888889</v>
      </c>
      <c r="C5277" s="2">
        <f t="shared" si="411"/>
        <v>319.03808844984803</v>
      </c>
      <c r="D5277">
        <v>30</v>
      </c>
      <c r="E5277" s="45">
        <f t="shared" si="413"/>
        <v>5.2961790183397568</v>
      </c>
      <c r="F5277" s="2">
        <f t="shared" si="414"/>
        <v>277.74486381734465</v>
      </c>
      <c r="G5277" s="2">
        <f>IF($L$37=0,0,F5277/$L$37)*sysconfig!$B$3</f>
        <v>0</v>
      </c>
      <c r="H5277" s="110" t="e">
        <f t="shared" si="412"/>
        <v>#DIV/0!</v>
      </c>
      <c r="I5277" s="110">
        <f>profiles!B5276/1000+L$46</f>
        <v>5.4039999999999998E-2</v>
      </c>
    </row>
    <row r="5278" spans="1:9" x14ac:dyDescent="0.25">
      <c r="A5278">
        <f t="shared" si="415"/>
        <v>5275</v>
      </c>
      <c r="B5278" s="45">
        <v>55.555555555555557</v>
      </c>
      <c r="C5278" s="2">
        <f t="shared" si="411"/>
        <v>108.14850455927052</v>
      </c>
      <c r="D5278">
        <v>10</v>
      </c>
      <c r="E5278" s="45">
        <f t="shared" si="413"/>
        <v>1.7653930061132523</v>
      </c>
      <c r="F5278" s="2">
        <f t="shared" si="414"/>
        <v>0</v>
      </c>
      <c r="G5278" s="2">
        <f>IF($L$37=0,0,F5278/$L$37)*sysconfig!$B$3</f>
        <v>0</v>
      </c>
      <c r="H5278" s="110" t="e">
        <f t="shared" si="412"/>
        <v>#DIV/0!</v>
      </c>
      <c r="I5278" s="110">
        <f>profiles!B5277/1000+L$46</f>
        <v>5.8049999999999997E-2</v>
      </c>
    </row>
    <row r="5279" spans="1:9" x14ac:dyDescent="0.25">
      <c r="A5279">
        <f t="shared" si="415"/>
        <v>5276</v>
      </c>
      <c r="B5279" s="45">
        <v>0</v>
      </c>
      <c r="C5279" s="2">
        <f t="shared" si="411"/>
        <v>0</v>
      </c>
      <c r="D5279">
        <v>0</v>
      </c>
      <c r="E5279" s="45">
        <f t="shared" si="413"/>
        <v>0</v>
      </c>
      <c r="F5279" s="2">
        <f t="shared" si="414"/>
        <v>0</v>
      </c>
      <c r="G5279" s="2">
        <f>IF($L$37=0,0,F5279/$L$37)*sysconfig!$B$3</f>
        <v>0</v>
      </c>
      <c r="H5279" s="110" t="e">
        <f t="shared" si="412"/>
        <v>#DIV/0!</v>
      </c>
      <c r="I5279" s="110">
        <f>profiles!B5278/1000+L$46</f>
        <v>5.8369999999999998E-2</v>
      </c>
    </row>
    <row r="5280" spans="1:9" x14ac:dyDescent="0.25">
      <c r="A5280">
        <f t="shared" si="415"/>
        <v>5277</v>
      </c>
      <c r="B5280" s="45">
        <v>0</v>
      </c>
      <c r="C5280" s="2">
        <f t="shared" si="411"/>
        <v>0</v>
      </c>
      <c r="D5280">
        <v>0</v>
      </c>
      <c r="E5280" s="45">
        <f t="shared" si="413"/>
        <v>0</v>
      </c>
      <c r="F5280" s="2">
        <f t="shared" si="414"/>
        <v>0</v>
      </c>
      <c r="G5280" s="2">
        <f>IF($L$37=0,0,F5280/$L$37)*sysconfig!$B$3</f>
        <v>0</v>
      </c>
      <c r="H5280" s="110" t="e">
        <f t="shared" si="412"/>
        <v>#DIV/0!</v>
      </c>
      <c r="I5280" s="110">
        <f>profiles!B5279/1000+L$46</f>
        <v>5.8630000000000002E-2</v>
      </c>
    </row>
    <row r="5281" spans="1:9" x14ac:dyDescent="0.25">
      <c r="A5281">
        <f t="shared" si="415"/>
        <v>5278</v>
      </c>
      <c r="B5281" s="45">
        <v>0</v>
      </c>
      <c r="C5281" s="2">
        <f t="shared" si="411"/>
        <v>0</v>
      </c>
      <c r="D5281">
        <v>0</v>
      </c>
      <c r="E5281" s="45">
        <f t="shared" si="413"/>
        <v>0</v>
      </c>
      <c r="F5281" s="2">
        <f t="shared" si="414"/>
        <v>0</v>
      </c>
      <c r="G5281" s="2">
        <f>IF($L$37=0,0,F5281/$L$37)*sysconfig!$B$3</f>
        <v>0</v>
      </c>
      <c r="H5281" s="110" t="e">
        <f t="shared" si="412"/>
        <v>#DIV/0!</v>
      </c>
      <c r="I5281" s="110">
        <f>profiles!B5280/1000+L$46</f>
        <v>5.7099999999999998E-2</v>
      </c>
    </row>
    <row r="5282" spans="1:9" x14ac:dyDescent="0.25">
      <c r="A5282">
        <f t="shared" si="415"/>
        <v>5279</v>
      </c>
      <c r="B5282" s="45">
        <v>0</v>
      </c>
      <c r="C5282" s="2">
        <f t="shared" si="411"/>
        <v>0</v>
      </c>
      <c r="D5282">
        <v>0</v>
      </c>
      <c r="E5282" s="45">
        <f t="shared" si="413"/>
        <v>0</v>
      </c>
      <c r="F5282" s="2">
        <f t="shared" si="414"/>
        <v>0</v>
      </c>
      <c r="G5282" s="2">
        <f>IF($L$37=0,0,F5282/$L$37)*sysconfig!$B$3</f>
        <v>0</v>
      </c>
      <c r="H5282" s="110" t="e">
        <f t="shared" si="412"/>
        <v>#DIV/0!</v>
      </c>
      <c r="I5282" s="110">
        <f>profiles!B5281/1000+L$46</f>
        <v>5.3119999999999994E-2</v>
      </c>
    </row>
    <row r="5283" spans="1:9" x14ac:dyDescent="0.25">
      <c r="A5283">
        <f t="shared" si="415"/>
        <v>5280</v>
      </c>
      <c r="B5283" s="45">
        <v>0</v>
      </c>
      <c r="C5283" s="2">
        <f t="shared" si="411"/>
        <v>0</v>
      </c>
      <c r="D5283">
        <v>10</v>
      </c>
      <c r="E5283" s="45">
        <f t="shared" si="413"/>
        <v>1.7653930061132523</v>
      </c>
      <c r="F5283" s="2">
        <f t="shared" si="414"/>
        <v>0</v>
      </c>
      <c r="G5283" s="2">
        <f>IF($L$37=0,0,F5283/$L$37)*sysconfig!$B$3</f>
        <v>0</v>
      </c>
      <c r="H5283" s="110" t="e">
        <f t="shared" si="412"/>
        <v>#DIV/0!</v>
      </c>
      <c r="I5283" s="110">
        <f>profiles!B5282/1000+L$46</f>
        <v>4.9919999999999999E-2</v>
      </c>
    </row>
    <row r="5284" spans="1:9" x14ac:dyDescent="0.25">
      <c r="A5284">
        <f t="shared" si="415"/>
        <v>5281</v>
      </c>
      <c r="B5284" s="45">
        <v>0</v>
      </c>
      <c r="C5284" s="2">
        <f t="shared" si="411"/>
        <v>0</v>
      </c>
      <c r="D5284">
        <v>10</v>
      </c>
      <c r="E5284" s="45">
        <f t="shared" si="413"/>
        <v>1.7653930061132523</v>
      </c>
      <c r="F5284" s="2">
        <f t="shared" si="414"/>
        <v>0</v>
      </c>
      <c r="G5284" s="2">
        <f>IF($L$37=0,0,F5284/$L$37)*sysconfig!$B$3</f>
        <v>0</v>
      </c>
      <c r="H5284" s="110" t="e">
        <f t="shared" si="412"/>
        <v>#DIV/0!</v>
      </c>
      <c r="I5284" s="110">
        <f>profiles!B5283/1000+L$46</f>
        <v>4.888E-2</v>
      </c>
    </row>
    <row r="5285" spans="1:9" x14ac:dyDescent="0.25">
      <c r="A5285">
        <f t="shared" si="415"/>
        <v>5282</v>
      </c>
      <c r="B5285" s="45">
        <v>0</v>
      </c>
      <c r="C5285" s="2">
        <f t="shared" si="411"/>
        <v>0</v>
      </c>
      <c r="D5285">
        <v>20</v>
      </c>
      <c r="E5285" s="45">
        <f t="shared" si="413"/>
        <v>3.5307860122265047</v>
      </c>
      <c r="F5285" s="2">
        <f t="shared" si="414"/>
        <v>82.294774464398429</v>
      </c>
      <c r="G5285" s="2">
        <f>IF($L$37=0,0,F5285/$L$37)*sysconfig!$B$3</f>
        <v>0</v>
      </c>
      <c r="H5285" s="110" t="e">
        <f t="shared" si="412"/>
        <v>#DIV/0!</v>
      </c>
      <c r="I5285" s="110">
        <f>profiles!B5284/1000+L$46</f>
        <v>4.446E-2</v>
      </c>
    </row>
    <row r="5286" spans="1:9" x14ac:dyDescent="0.25">
      <c r="A5286">
        <f t="shared" si="415"/>
        <v>5283</v>
      </c>
      <c r="B5286" s="45">
        <v>0</v>
      </c>
      <c r="C5286" s="2">
        <f t="shared" si="411"/>
        <v>0</v>
      </c>
      <c r="D5286">
        <v>20</v>
      </c>
      <c r="E5286" s="45">
        <f t="shared" si="413"/>
        <v>3.5307860122265047</v>
      </c>
      <c r="F5286" s="2">
        <f t="shared" si="414"/>
        <v>82.294774464398429</v>
      </c>
      <c r="G5286" s="2">
        <f>IF($L$37=0,0,F5286/$L$37)*sysconfig!$B$3</f>
        <v>0</v>
      </c>
      <c r="H5286" s="110" t="e">
        <f t="shared" si="412"/>
        <v>#DIV/0!</v>
      </c>
      <c r="I5286" s="110">
        <f>profiles!B5285/1000+L$46</f>
        <v>4.2520000000000002E-2</v>
      </c>
    </row>
    <row r="5287" spans="1:9" x14ac:dyDescent="0.25">
      <c r="A5287">
        <f t="shared" si="415"/>
        <v>5284</v>
      </c>
      <c r="B5287" s="45">
        <v>0</v>
      </c>
      <c r="C5287" s="2">
        <f t="shared" si="411"/>
        <v>0</v>
      </c>
      <c r="D5287">
        <v>20</v>
      </c>
      <c r="E5287" s="45">
        <f t="shared" si="413"/>
        <v>3.5307860122265047</v>
      </c>
      <c r="F5287" s="2">
        <f t="shared" si="414"/>
        <v>82.294774464398429</v>
      </c>
      <c r="G5287" s="2">
        <f>IF($L$37=0,0,F5287/$L$37)*sysconfig!$B$3</f>
        <v>0</v>
      </c>
      <c r="H5287" s="110" t="e">
        <f t="shared" si="412"/>
        <v>#DIV/0!</v>
      </c>
      <c r="I5287" s="110">
        <f>profiles!B5286/1000+L$46</f>
        <v>4.0919999999999998E-2</v>
      </c>
    </row>
    <row r="5288" spans="1:9" x14ac:dyDescent="0.25">
      <c r="A5288">
        <f t="shared" si="415"/>
        <v>5285</v>
      </c>
      <c r="B5288" s="45">
        <v>30.555555555555554</v>
      </c>
      <c r="C5288" s="2">
        <f t="shared" si="411"/>
        <v>59.481677507598775</v>
      </c>
      <c r="D5288">
        <v>20</v>
      </c>
      <c r="E5288" s="45">
        <f t="shared" si="413"/>
        <v>3.5307860122265047</v>
      </c>
      <c r="F5288" s="2">
        <f t="shared" si="414"/>
        <v>82.294774464398429</v>
      </c>
      <c r="G5288" s="2">
        <f>IF($L$37=0,0,F5288/$L$37)*sysconfig!$B$3</f>
        <v>0</v>
      </c>
      <c r="H5288" s="110" t="e">
        <f t="shared" si="412"/>
        <v>#DIV/0!</v>
      </c>
      <c r="I5288" s="110">
        <f>profiles!B5287/1000+L$46</f>
        <v>4.3099999999999999E-2</v>
      </c>
    </row>
    <row r="5289" spans="1:9" x14ac:dyDescent="0.25">
      <c r="A5289">
        <f t="shared" si="415"/>
        <v>5286</v>
      </c>
      <c r="B5289" s="45">
        <v>61.111111111111107</v>
      </c>
      <c r="C5289" s="2">
        <f t="shared" si="411"/>
        <v>118.96335501519755</v>
      </c>
      <c r="D5289">
        <v>30</v>
      </c>
      <c r="E5289" s="45">
        <f t="shared" si="413"/>
        <v>5.2961790183397568</v>
      </c>
      <c r="F5289" s="2">
        <f t="shared" si="414"/>
        <v>277.74486381734465</v>
      </c>
      <c r="G5289" s="2">
        <f>IF($L$37=0,0,F5289/$L$37)*sysconfig!$B$3</f>
        <v>0</v>
      </c>
      <c r="H5289" s="110" t="e">
        <f t="shared" si="412"/>
        <v>#DIV/0!</v>
      </c>
      <c r="I5289" s="110">
        <f>profiles!B5288/1000+L$46</f>
        <v>5.67E-2</v>
      </c>
    </row>
    <row r="5290" spans="1:9" x14ac:dyDescent="0.25">
      <c r="A5290">
        <f t="shared" si="415"/>
        <v>5287</v>
      </c>
      <c r="B5290" s="45">
        <v>50</v>
      </c>
      <c r="C5290" s="2">
        <f t="shared" si="411"/>
        <v>97.333654103343463</v>
      </c>
      <c r="D5290">
        <v>20</v>
      </c>
      <c r="E5290" s="45">
        <f t="shared" si="413"/>
        <v>3.5307860122265047</v>
      </c>
      <c r="F5290" s="2">
        <f t="shared" si="414"/>
        <v>82.294774464398429</v>
      </c>
      <c r="G5290" s="2">
        <f>IF($L$37=0,0,F5290/$L$37)*sysconfig!$B$3</f>
        <v>0</v>
      </c>
      <c r="H5290" s="110" t="e">
        <f t="shared" si="412"/>
        <v>#DIV/0!</v>
      </c>
      <c r="I5290" s="110">
        <f>profiles!B5289/1000+L$46</f>
        <v>6.4670000000000005E-2</v>
      </c>
    </row>
    <row r="5291" spans="1:9" x14ac:dyDescent="0.25">
      <c r="A5291">
        <f t="shared" si="415"/>
        <v>5288</v>
      </c>
      <c r="B5291" s="45">
        <v>75</v>
      </c>
      <c r="C5291" s="2">
        <f t="shared" si="411"/>
        <v>146.00048115501519</v>
      </c>
      <c r="D5291">
        <v>30</v>
      </c>
      <c r="E5291" s="45">
        <f t="shared" si="413"/>
        <v>5.2961790183397568</v>
      </c>
      <c r="F5291" s="2">
        <f t="shared" si="414"/>
        <v>277.74486381734465</v>
      </c>
      <c r="G5291" s="2">
        <f>IF($L$37=0,0,F5291/$L$37)*sysconfig!$B$3</f>
        <v>0</v>
      </c>
      <c r="H5291" s="110" t="e">
        <f t="shared" si="412"/>
        <v>#DIV/0!</v>
      </c>
      <c r="I5291" s="110">
        <f>profiles!B5290/1000+L$46</f>
        <v>6.3170000000000004E-2</v>
      </c>
    </row>
    <row r="5292" spans="1:9" x14ac:dyDescent="0.25">
      <c r="A5292">
        <f t="shared" si="415"/>
        <v>5289</v>
      </c>
      <c r="B5292" s="45">
        <v>152.77777777777777</v>
      </c>
      <c r="C5292" s="2">
        <f t="shared" si="411"/>
        <v>297.40838753799392</v>
      </c>
      <c r="D5292">
        <v>30</v>
      </c>
      <c r="E5292" s="45">
        <f t="shared" si="413"/>
        <v>5.2961790183397568</v>
      </c>
      <c r="F5292" s="2">
        <f t="shared" si="414"/>
        <v>277.74486381734465</v>
      </c>
      <c r="G5292" s="2">
        <f>IF($L$37=0,0,F5292/$L$37)*sysconfig!$B$3</f>
        <v>0</v>
      </c>
      <c r="H5292" s="110" t="e">
        <f t="shared" si="412"/>
        <v>#DIV/0!</v>
      </c>
      <c r="I5292" s="110">
        <f>profiles!B5291/1000+L$46</f>
        <v>5.7869999999999998E-2</v>
      </c>
    </row>
    <row r="5293" spans="1:9" x14ac:dyDescent="0.25">
      <c r="A5293">
        <f t="shared" si="415"/>
        <v>5290</v>
      </c>
      <c r="B5293" s="45">
        <v>163.88888888888889</v>
      </c>
      <c r="C5293" s="2">
        <f t="shared" si="411"/>
        <v>319.03808844984803</v>
      </c>
      <c r="D5293">
        <v>30</v>
      </c>
      <c r="E5293" s="45">
        <f t="shared" si="413"/>
        <v>5.2961790183397568</v>
      </c>
      <c r="F5293" s="2">
        <f t="shared" si="414"/>
        <v>277.74486381734465</v>
      </c>
      <c r="G5293" s="2">
        <f>IF($L$37=0,0,F5293/$L$37)*sysconfig!$B$3</f>
        <v>0</v>
      </c>
      <c r="H5293" s="110" t="e">
        <f t="shared" si="412"/>
        <v>#DIV/0!</v>
      </c>
      <c r="I5293" s="110">
        <f>profiles!B5292/1000+L$46</f>
        <v>5.527E-2</v>
      </c>
    </row>
    <row r="5294" spans="1:9" x14ac:dyDescent="0.25">
      <c r="A5294">
        <f t="shared" si="415"/>
        <v>5291</v>
      </c>
      <c r="B5294" s="45">
        <v>91.666666666666671</v>
      </c>
      <c r="C5294" s="2">
        <f t="shared" si="411"/>
        <v>178.44503252279634</v>
      </c>
      <c r="D5294">
        <v>20</v>
      </c>
      <c r="E5294" s="45">
        <f t="shared" si="413"/>
        <v>3.5307860122265047</v>
      </c>
      <c r="F5294" s="2">
        <f t="shared" si="414"/>
        <v>82.294774464398429</v>
      </c>
      <c r="G5294" s="2">
        <f>IF($L$37=0,0,F5294/$L$37)*sysconfig!$B$3</f>
        <v>0</v>
      </c>
      <c r="H5294" s="110" t="e">
        <f t="shared" si="412"/>
        <v>#DIV/0!</v>
      </c>
      <c r="I5294" s="110">
        <f>profiles!B5293/1000+L$46</f>
        <v>5.5399999999999998E-2</v>
      </c>
    </row>
    <row r="5295" spans="1:9" x14ac:dyDescent="0.25">
      <c r="A5295">
        <f t="shared" si="415"/>
        <v>5292</v>
      </c>
      <c r="B5295" s="45">
        <v>108.33333333333333</v>
      </c>
      <c r="C5295" s="2">
        <f t="shared" si="411"/>
        <v>210.88958389057748</v>
      </c>
      <c r="D5295">
        <v>10</v>
      </c>
      <c r="E5295" s="45">
        <f t="shared" si="413"/>
        <v>1.7653930061132523</v>
      </c>
      <c r="F5295" s="2">
        <f t="shared" si="414"/>
        <v>0</v>
      </c>
      <c r="G5295" s="2">
        <f>IF($L$37=0,0,F5295/$L$37)*sysconfig!$B$3</f>
        <v>0</v>
      </c>
      <c r="H5295" s="110" t="e">
        <f t="shared" si="412"/>
        <v>#DIV/0!</v>
      </c>
      <c r="I5295" s="110">
        <f>profiles!B5294/1000+L$46</f>
        <v>5.4200000000000005E-2</v>
      </c>
    </row>
    <row r="5296" spans="1:9" x14ac:dyDescent="0.25">
      <c r="A5296">
        <f t="shared" si="415"/>
        <v>5293</v>
      </c>
      <c r="B5296" s="45">
        <v>75</v>
      </c>
      <c r="C5296" s="2">
        <f t="shared" si="411"/>
        <v>146.00048115501519</v>
      </c>
      <c r="D5296">
        <v>20</v>
      </c>
      <c r="E5296" s="45">
        <f t="shared" si="413"/>
        <v>3.5307860122265047</v>
      </c>
      <c r="F5296" s="2">
        <f t="shared" si="414"/>
        <v>82.294774464398429</v>
      </c>
      <c r="G5296" s="2">
        <f>IF($L$37=0,0,F5296/$L$37)*sysconfig!$B$3</f>
        <v>0</v>
      </c>
      <c r="H5296" s="110" t="e">
        <f t="shared" si="412"/>
        <v>#DIV/0!</v>
      </c>
      <c r="I5296" s="110">
        <f>profiles!B5295/1000+L$46</f>
        <v>5.4229999999999993E-2</v>
      </c>
    </row>
    <row r="5297" spans="1:9" x14ac:dyDescent="0.25">
      <c r="A5297">
        <f t="shared" si="415"/>
        <v>5294</v>
      </c>
      <c r="B5297" s="45">
        <v>197.22222222222223</v>
      </c>
      <c r="C5297" s="2">
        <f t="shared" si="411"/>
        <v>383.92719118541032</v>
      </c>
      <c r="D5297">
        <v>30</v>
      </c>
      <c r="E5297" s="45">
        <f t="shared" si="413"/>
        <v>5.2961790183397568</v>
      </c>
      <c r="F5297" s="2">
        <f t="shared" si="414"/>
        <v>277.74486381734465</v>
      </c>
      <c r="G5297" s="2">
        <f>IF($L$37=0,0,F5297/$L$37)*sysconfig!$B$3</f>
        <v>0</v>
      </c>
      <c r="H5297" s="110" t="e">
        <f t="shared" si="412"/>
        <v>#DIV/0!</v>
      </c>
      <c r="I5297" s="110">
        <f>profiles!B5296/1000+L$46</f>
        <v>5.4679999999999999E-2</v>
      </c>
    </row>
    <row r="5298" spans="1:9" x14ac:dyDescent="0.25">
      <c r="A5298">
        <f t="shared" si="415"/>
        <v>5295</v>
      </c>
      <c r="B5298" s="45">
        <v>283.33333333333331</v>
      </c>
      <c r="C5298" s="2">
        <f t="shared" si="411"/>
        <v>551.5573732522796</v>
      </c>
      <c r="D5298">
        <v>30</v>
      </c>
      <c r="E5298" s="45">
        <f t="shared" si="413"/>
        <v>5.2961790183397568</v>
      </c>
      <c r="F5298" s="2">
        <f t="shared" si="414"/>
        <v>277.74486381734465</v>
      </c>
      <c r="G5298" s="2">
        <f>IF($L$37=0,0,F5298/$L$37)*sysconfig!$B$3</f>
        <v>0</v>
      </c>
      <c r="H5298" s="110" t="e">
        <f t="shared" si="412"/>
        <v>#DIV/0!</v>
      </c>
      <c r="I5298" s="110">
        <f>profiles!B5297/1000+L$46</f>
        <v>5.3710000000000001E-2</v>
      </c>
    </row>
    <row r="5299" spans="1:9" x14ac:dyDescent="0.25">
      <c r="A5299">
        <f t="shared" si="415"/>
        <v>5296</v>
      </c>
      <c r="B5299" s="45">
        <v>197.22222222222223</v>
      </c>
      <c r="C5299" s="2">
        <f t="shared" si="411"/>
        <v>383.92719118541032</v>
      </c>
      <c r="D5299">
        <v>30</v>
      </c>
      <c r="E5299" s="45">
        <f t="shared" si="413"/>
        <v>5.2961790183397568</v>
      </c>
      <c r="F5299" s="2">
        <f t="shared" si="414"/>
        <v>277.74486381734465</v>
      </c>
      <c r="G5299" s="2">
        <f>IF($L$37=0,0,F5299/$L$37)*sysconfig!$B$3</f>
        <v>0</v>
      </c>
      <c r="H5299" s="110" t="e">
        <f t="shared" si="412"/>
        <v>#DIV/0!</v>
      </c>
      <c r="I5299" s="110">
        <f>profiles!B5298/1000+L$46</f>
        <v>5.1569999999999998E-2</v>
      </c>
    </row>
    <row r="5300" spans="1:9" x14ac:dyDescent="0.25">
      <c r="A5300">
        <f t="shared" si="415"/>
        <v>5297</v>
      </c>
      <c r="B5300" s="45">
        <v>108.33333333333333</v>
      </c>
      <c r="C5300" s="2">
        <f t="shared" si="411"/>
        <v>210.88958389057748</v>
      </c>
      <c r="D5300">
        <v>20</v>
      </c>
      <c r="E5300" s="45">
        <f t="shared" si="413"/>
        <v>3.5307860122265047</v>
      </c>
      <c r="F5300" s="2">
        <f t="shared" si="414"/>
        <v>82.294774464398429</v>
      </c>
      <c r="G5300" s="2">
        <f>IF($L$37=0,0,F5300/$L$37)*sysconfig!$B$3</f>
        <v>0</v>
      </c>
      <c r="H5300" s="110" t="e">
        <f t="shared" si="412"/>
        <v>#DIV/0!</v>
      </c>
      <c r="I5300" s="110">
        <f>profiles!B5299/1000+L$46</f>
        <v>5.45E-2</v>
      </c>
    </row>
    <row r="5301" spans="1:9" x14ac:dyDescent="0.25">
      <c r="A5301">
        <f t="shared" si="415"/>
        <v>5298</v>
      </c>
      <c r="B5301" s="45">
        <v>55.555555555555557</v>
      </c>
      <c r="C5301" s="2">
        <f t="shared" si="411"/>
        <v>108.14850455927052</v>
      </c>
      <c r="D5301">
        <v>20</v>
      </c>
      <c r="E5301" s="45">
        <f t="shared" si="413"/>
        <v>3.5307860122265047</v>
      </c>
      <c r="F5301" s="2">
        <f t="shared" si="414"/>
        <v>82.294774464398429</v>
      </c>
      <c r="G5301" s="2">
        <f>IF($L$37=0,0,F5301/$L$37)*sysconfig!$B$3</f>
        <v>0</v>
      </c>
      <c r="H5301" s="110" t="e">
        <f t="shared" si="412"/>
        <v>#DIV/0!</v>
      </c>
      <c r="I5301" s="110">
        <f>profiles!B5300/1000+L$46</f>
        <v>5.7639999999999997E-2</v>
      </c>
    </row>
    <row r="5302" spans="1:9" x14ac:dyDescent="0.25">
      <c r="A5302">
        <f t="shared" si="415"/>
        <v>5299</v>
      </c>
      <c r="B5302" s="45">
        <v>22.222222222222221</v>
      </c>
      <c r="C5302" s="2">
        <f t="shared" si="411"/>
        <v>43.259401823708203</v>
      </c>
      <c r="D5302">
        <v>20</v>
      </c>
      <c r="E5302" s="45">
        <f t="shared" si="413"/>
        <v>3.5307860122265047</v>
      </c>
      <c r="F5302" s="2">
        <f t="shared" si="414"/>
        <v>82.294774464398429</v>
      </c>
      <c r="G5302" s="2">
        <f>IF($L$37=0,0,F5302/$L$37)*sysconfig!$B$3</f>
        <v>0</v>
      </c>
      <c r="H5302" s="110" t="e">
        <f t="shared" si="412"/>
        <v>#DIV/0!</v>
      </c>
      <c r="I5302" s="110">
        <f>profiles!B5301/1000+L$46</f>
        <v>6.0700000000000004E-2</v>
      </c>
    </row>
    <row r="5303" spans="1:9" x14ac:dyDescent="0.25">
      <c r="A5303">
        <f t="shared" si="415"/>
        <v>5300</v>
      </c>
      <c r="B5303" s="45">
        <v>0</v>
      </c>
      <c r="C5303" s="2">
        <f t="shared" si="411"/>
        <v>0</v>
      </c>
      <c r="D5303">
        <v>30</v>
      </c>
      <c r="E5303" s="45">
        <f t="shared" si="413"/>
        <v>5.2961790183397568</v>
      </c>
      <c r="F5303" s="2">
        <f t="shared" si="414"/>
        <v>277.74486381734465</v>
      </c>
      <c r="G5303" s="2">
        <f>IF($L$37=0,0,F5303/$L$37)*sysconfig!$B$3</f>
        <v>0</v>
      </c>
      <c r="H5303" s="110" t="e">
        <f t="shared" si="412"/>
        <v>#DIV/0!</v>
      </c>
      <c r="I5303" s="110">
        <f>profiles!B5302/1000+L$46</f>
        <v>5.4179999999999999E-2</v>
      </c>
    </row>
    <row r="5304" spans="1:9" x14ac:dyDescent="0.25">
      <c r="A5304">
        <f t="shared" si="415"/>
        <v>5301</v>
      </c>
      <c r="B5304" s="45">
        <v>0</v>
      </c>
      <c r="C5304" s="2">
        <f t="shared" si="411"/>
        <v>0</v>
      </c>
      <c r="D5304">
        <v>30</v>
      </c>
      <c r="E5304" s="45">
        <f t="shared" si="413"/>
        <v>5.2961790183397568</v>
      </c>
      <c r="F5304" s="2">
        <f t="shared" si="414"/>
        <v>277.74486381734465</v>
      </c>
      <c r="G5304" s="2">
        <f>IF($L$37=0,0,F5304/$L$37)*sysconfig!$B$3</f>
        <v>0</v>
      </c>
      <c r="H5304" s="110" t="e">
        <f t="shared" si="412"/>
        <v>#DIV/0!</v>
      </c>
      <c r="I5304" s="110">
        <f>profiles!B5303/1000+L$46</f>
        <v>5.194E-2</v>
      </c>
    </row>
    <row r="5305" spans="1:9" x14ac:dyDescent="0.25">
      <c r="A5305">
        <f t="shared" si="415"/>
        <v>5302</v>
      </c>
      <c r="B5305" s="45">
        <v>0</v>
      </c>
      <c r="C5305" s="2">
        <f t="shared" si="411"/>
        <v>0</v>
      </c>
      <c r="D5305">
        <v>30</v>
      </c>
      <c r="E5305" s="45">
        <f t="shared" si="413"/>
        <v>5.2961790183397568</v>
      </c>
      <c r="F5305" s="2">
        <f t="shared" si="414"/>
        <v>277.74486381734465</v>
      </c>
      <c r="G5305" s="2">
        <f>IF($L$37=0,0,F5305/$L$37)*sysconfig!$B$3</f>
        <v>0</v>
      </c>
      <c r="H5305" s="110" t="e">
        <f t="shared" si="412"/>
        <v>#DIV/0!</v>
      </c>
      <c r="I5305" s="110">
        <f>profiles!B5304/1000+L$46</f>
        <v>4.9259999999999998E-2</v>
      </c>
    </row>
    <row r="5306" spans="1:9" x14ac:dyDescent="0.25">
      <c r="A5306">
        <f t="shared" si="415"/>
        <v>5303</v>
      </c>
      <c r="B5306" s="45">
        <v>0</v>
      </c>
      <c r="C5306" s="2">
        <f t="shared" si="411"/>
        <v>0</v>
      </c>
      <c r="D5306">
        <v>30</v>
      </c>
      <c r="E5306" s="45">
        <f t="shared" si="413"/>
        <v>5.2961790183397568</v>
      </c>
      <c r="F5306" s="2">
        <f t="shared" si="414"/>
        <v>277.74486381734465</v>
      </c>
      <c r="G5306" s="2">
        <f>IF($L$37=0,0,F5306/$L$37)*sysconfig!$B$3</f>
        <v>0</v>
      </c>
      <c r="H5306" s="110" t="e">
        <f t="shared" si="412"/>
        <v>#DIV/0!</v>
      </c>
      <c r="I5306" s="110">
        <f>profiles!B5305/1000+L$46</f>
        <v>4.6260000000000003E-2</v>
      </c>
    </row>
    <row r="5307" spans="1:9" x14ac:dyDescent="0.25">
      <c r="A5307">
        <f t="shared" si="415"/>
        <v>5304</v>
      </c>
      <c r="B5307" s="45">
        <v>0</v>
      </c>
      <c r="C5307" s="2">
        <f t="shared" si="411"/>
        <v>0</v>
      </c>
      <c r="D5307">
        <v>30</v>
      </c>
      <c r="E5307" s="45">
        <f t="shared" si="413"/>
        <v>5.2961790183397568</v>
      </c>
      <c r="F5307" s="2">
        <f t="shared" si="414"/>
        <v>277.74486381734465</v>
      </c>
      <c r="G5307" s="2">
        <f>IF($L$37=0,0,F5307/$L$37)*sysconfig!$B$3</f>
        <v>0</v>
      </c>
      <c r="H5307" s="110" t="e">
        <f t="shared" si="412"/>
        <v>#DIV/0!</v>
      </c>
      <c r="I5307" s="110">
        <f>profiles!B5306/1000+L$46</f>
        <v>4.8750000000000002E-2</v>
      </c>
    </row>
    <row r="5308" spans="1:9" x14ac:dyDescent="0.25">
      <c r="A5308">
        <f t="shared" si="415"/>
        <v>5305</v>
      </c>
      <c r="B5308" s="45">
        <v>0</v>
      </c>
      <c r="C5308" s="2">
        <f t="shared" si="411"/>
        <v>0</v>
      </c>
      <c r="D5308">
        <v>40</v>
      </c>
      <c r="E5308" s="45">
        <f t="shared" si="413"/>
        <v>7.0615720244530094</v>
      </c>
      <c r="F5308" s="2">
        <f t="shared" si="414"/>
        <v>658.35819571518743</v>
      </c>
      <c r="G5308" s="2">
        <f>IF($L$37=0,0,F5308/$L$37)*sysconfig!$B$3</f>
        <v>0</v>
      </c>
      <c r="H5308" s="110" t="e">
        <f t="shared" si="412"/>
        <v>#DIV/0!</v>
      </c>
      <c r="I5308" s="110">
        <f>profiles!B5307/1000+L$46</f>
        <v>4.8570000000000002E-2</v>
      </c>
    </row>
    <row r="5309" spans="1:9" x14ac:dyDescent="0.25">
      <c r="A5309">
        <f t="shared" si="415"/>
        <v>5306</v>
      </c>
      <c r="B5309" s="45">
        <v>0</v>
      </c>
      <c r="C5309" s="2">
        <f t="shared" si="411"/>
        <v>0</v>
      </c>
      <c r="D5309">
        <v>30</v>
      </c>
      <c r="E5309" s="45">
        <f t="shared" si="413"/>
        <v>5.2961790183397568</v>
      </c>
      <c r="F5309" s="2">
        <f t="shared" si="414"/>
        <v>277.74486381734465</v>
      </c>
      <c r="G5309" s="2">
        <f>IF($L$37=0,0,F5309/$L$37)*sysconfig!$B$3</f>
        <v>0</v>
      </c>
      <c r="H5309" s="110" t="e">
        <f t="shared" si="412"/>
        <v>#DIV/0!</v>
      </c>
      <c r="I5309" s="110">
        <f>profiles!B5308/1000+L$46</f>
        <v>4.2870000000000005E-2</v>
      </c>
    </row>
    <row r="5310" spans="1:9" x14ac:dyDescent="0.25">
      <c r="A5310">
        <f t="shared" si="415"/>
        <v>5307</v>
      </c>
      <c r="B5310" s="45">
        <v>0</v>
      </c>
      <c r="C5310" s="2">
        <f t="shared" si="411"/>
        <v>0</v>
      </c>
      <c r="D5310">
        <v>30</v>
      </c>
      <c r="E5310" s="45">
        <f t="shared" si="413"/>
        <v>5.2961790183397568</v>
      </c>
      <c r="F5310" s="2">
        <f t="shared" si="414"/>
        <v>277.74486381734465</v>
      </c>
      <c r="G5310" s="2">
        <f>IF($L$37=0,0,F5310/$L$37)*sysconfig!$B$3</f>
        <v>0</v>
      </c>
      <c r="H5310" s="110" t="e">
        <f t="shared" si="412"/>
        <v>#DIV/0!</v>
      </c>
      <c r="I5310" s="110">
        <f>profiles!B5309/1000+L$46</f>
        <v>3.8399999999999997E-2</v>
      </c>
    </row>
    <row r="5311" spans="1:9" x14ac:dyDescent="0.25">
      <c r="A5311">
        <f t="shared" si="415"/>
        <v>5308</v>
      </c>
      <c r="B5311" s="45">
        <v>0</v>
      </c>
      <c r="C5311" s="2">
        <f t="shared" si="411"/>
        <v>0</v>
      </c>
      <c r="D5311">
        <v>30</v>
      </c>
      <c r="E5311" s="45">
        <f t="shared" si="413"/>
        <v>5.2961790183397568</v>
      </c>
      <c r="F5311" s="2">
        <f t="shared" si="414"/>
        <v>277.74486381734465</v>
      </c>
      <c r="G5311" s="2">
        <f>IF($L$37=0,0,F5311/$L$37)*sysconfig!$B$3</f>
        <v>0</v>
      </c>
      <c r="H5311" s="110" t="e">
        <f t="shared" si="412"/>
        <v>#DIV/0!</v>
      </c>
      <c r="I5311" s="110">
        <f>profiles!B5310/1000+L$46</f>
        <v>3.1789999999999999E-2</v>
      </c>
    </row>
    <row r="5312" spans="1:9" x14ac:dyDescent="0.25">
      <c r="A5312">
        <f t="shared" si="415"/>
        <v>5309</v>
      </c>
      <c r="B5312" s="45">
        <v>19.444444444444443</v>
      </c>
      <c r="C5312" s="2">
        <f t="shared" si="411"/>
        <v>37.851976595744674</v>
      </c>
      <c r="D5312">
        <v>30</v>
      </c>
      <c r="E5312" s="45">
        <f t="shared" si="413"/>
        <v>5.2961790183397568</v>
      </c>
      <c r="F5312" s="2">
        <f t="shared" si="414"/>
        <v>277.74486381734465</v>
      </c>
      <c r="G5312" s="2">
        <f>IF($L$37=0,0,F5312/$L$37)*sysconfig!$B$3</f>
        <v>0</v>
      </c>
      <c r="H5312" s="110" t="e">
        <f t="shared" si="412"/>
        <v>#DIV/0!</v>
      </c>
      <c r="I5312" s="110">
        <f>profiles!B5311/1000+L$46</f>
        <v>3.1660000000000001E-2</v>
      </c>
    </row>
    <row r="5313" spans="1:9" x14ac:dyDescent="0.25">
      <c r="A5313">
        <f t="shared" si="415"/>
        <v>5310</v>
      </c>
      <c r="B5313" s="45">
        <v>125</v>
      </c>
      <c r="C5313" s="2">
        <f t="shared" si="411"/>
        <v>243.33413525835863</v>
      </c>
      <c r="D5313">
        <v>40</v>
      </c>
      <c r="E5313" s="45">
        <f t="shared" si="413"/>
        <v>7.0615720244530094</v>
      </c>
      <c r="F5313" s="2">
        <f t="shared" si="414"/>
        <v>658.35819571518743</v>
      </c>
      <c r="G5313" s="2">
        <f>IF($L$37=0,0,F5313/$L$37)*sysconfig!$B$3</f>
        <v>0</v>
      </c>
      <c r="H5313" s="110" t="e">
        <f t="shared" si="412"/>
        <v>#DIV/0!</v>
      </c>
      <c r="I5313" s="110">
        <f>profiles!B5312/1000+L$46</f>
        <v>3.4000000000000002E-2</v>
      </c>
    </row>
    <row r="5314" spans="1:9" x14ac:dyDescent="0.25">
      <c r="A5314">
        <f t="shared" si="415"/>
        <v>5311</v>
      </c>
      <c r="B5314" s="45">
        <v>261.11111111111109</v>
      </c>
      <c r="C5314" s="2">
        <f t="shared" si="411"/>
        <v>508.29797142857137</v>
      </c>
      <c r="D5314">
        <v>60</v>
      </c>
      <c r="E5314" s="45">
        <f t="shared" si="413"/>
        <v>10.592358036679514</v>
      </c>
      <c r="F5314" s="2">
        <f t="shared" si="414"/>
        <v>2221.9589105387572</v>
      </c>
      <c r="G5314" s="2">
        <f>IF($L$37=0,0,F5314/$L$37)*sysconfig!$B$3</f>
        <v>0</v>
      </c>
      <c r="H5314" s="110" t="e">
        <f t="shared" si="412"/>
        <v>#DIV/0!</v>
      </c>
      <c r="I5314" s="110">
        <f>profiles!B5313/1000+L$46</f>
        <v>4.1980000000000003E-2</v>
      </c>
    </row>
    <row r="5315" spans="1:9" x14ac:dyDescent="0.25">
      <c r="A5315">
        <f t="shared" si="415"/>
        <v>5312</v>
      </c>
      <c r="B5315" s="45">
        <v>283.33333333333331</v>
      </c>
      <c r="C5315" s="2">
        <f t="shared" si="411"/>
        <v>551.5573732522796</v>
      </c>
      <c r="D5315">
        <v>70</v>
      </c>
      <c r="E5315" s="45">
        <f t="shared" si="413"/>
        <v>12.357751042792767</v>
      </c>
      <c r="F5315" s="2">
        <f t="shared" si="414"/>
        <v>2350</v>
      </c>
      <c r="G5315" s="2">
        <f>IF($L$37=0,0,F5315/$L$37)*sysconfig!$B$3</f>
        <v>0</v>
      </c>
      <c r="H5315" s="110" t="e">
        <f t="shared" si="412"/>
        <v>#DIV/0!</v>
      </c>
      <c r="I5315" s="110">
        <f>profiles!B5314/1000+L$46</f>
        <v>4.9110000000000001E-2</v>
      </c>
    </row>
    <row r="5316" spans="1:9" x14ac:dyDescent="0.25">
      <c r="A5316">
        <f t="shared" si="415"/>
        <v>5313</v>
      </c>
      <c r="B5316" s="45">
        <v>186.11111111111111</v>
      </c>
      <c r="C5316" s="2">
        <f t="shared" ref="C5316:C5379" si="416">B5316/MAX(B$4:B$8673)*P_pv_max</f>
        <v>362.29749027355621</v>
      </c>
      <c r="D5316">
        <v>70</v>
      </c>
      <c r="E5316" s="45">
        <f t="shared" si="413"/>
        <v>12.357751042792767</v>
      </c>
      <c r="F5316" s="2">
        <f t="shared" si="414"/>
        <v>2350</v>
      </c>
      <c r="G5316" s="2">
        <f>IF($L$37=0,0,F5316/$L$37)*sysconfig!$B$3</f>
        <v>0</v>
      </c>
      <c r="H5316" s="110" t="e">
        <f t="shared" ref="H5316:H5379" si="417">(C5316/L$44+G5316/L$45)/2</f>
        <v>#DIV/0!</v>
      </c>
      <c r="I5316" s="110">
        <f>profiles!B5315/1000+L$46</f>
        <v>4.99E-2</v>
      </c>
    </row>
    <row r="5317" spans="1:9" x14ac:dyDescent="0.25">
      <c r="A5317">
        <f t="shared" si="415"/>
        <v>5314</v>
      </c>
      <c r="B5317" s="45">
        <v>202.77777777777777</v>
      </c>
      <c r="C5317" s="2">
        <f t="shared" si="416"/>
        <v>394.74204164133732</v>
      </c>
      <c r="D5317">
        <v>60</v>
      </c>
      <c r="E5317" s="45">
        <f t="shared" ref="E5317:E5380" si="418">D5317*0.1*($L$24/$L$23)^$L$25</f>
        <v>10.592358036679514</v>
      </c>
      <c r="F5317" s="2">
        <f t="shared" ref="F5317:F5380" si="419">IF(E5317&lt;$L$35,0,IF(E5317&gt;$L$34,0,IF($L$32*0.5*1.25*E5317^3*PI()/4*$L$33^2/1000&gt;$L$36,$L$36,$L$32*0.5*1.25*E5317^3*PI()/4*$L$33^2/1000)))</f>
        <v>2221.9589105387572</v>
      </c>
      <c r="G5317" s="2">
        <f>IF($L$37=0,0,F5317/$L$37)*sysconfig!$B$3</f>
        <v>0</v>
      </c>
      <c r="H5317" s="110" t="e">
        <f t="shared" si="417"/>
        <v>#DIV/0!</v>
      </c>
      <c r="I5317" s="110">
        <f>profiles!B5316/1000+L$46</f>
        <v>4.3499999999999997E-2</v>
      </c>
    </row>
    <row r="5318" spans="1:9" x14ac:dyDescent="0.25">
      <c r="A5318">
        <f t="shared" ref="A5318:A5381" si="420">A5317+1</f>
        <v>5315</v>
      </c>
      <c r="B5318" s="45">
        <v>566.66666666666663</v>
      </c>
      <c r="C5318" s="2">
        <f t="shared" si="416"/>
        <v>1103.1147465045592</v>
      </c>
      <c r="D5318">
        <v>80</v>
      </c>
      <c r="E5318" s="45">
        <f t="shared" si="418"/>
        <v>14.123144048906019</v>
      </c>
      <c r="F5318" s="2">
        <f t="shared" si="419"/>
        <v>2350</v>
      </c>
      <c r="G5318" s="2">
        <f>IF($L$37=0,0,F5318/$L$37)*sysconfig!$B$3</f>
        <v>0</v>
      </c>
      <c r="H5318" s="110" t="e">
        <f t="shared" si="417"/>
        <v>#DIV/0!</v>
      </c>
      <c r="I5318" s="110">
        <f>profiles!B5317/1000+L$46</f>
        <v>4.2700000000000002E-2</v>
      </c>
    </row>
    <row r="5319" spans="1:9" x14ac:dyDescent="0.25">
      <c r="A5319">
        <f t="shared" si="420"/>
        <v>5316</v>
      </c>
      <c r="B5319" s="45">
        <v>716.66666666666663</v>
      </c>
      <c r="C5319" s="2">
        <f t="shared" si="416"/>
        <v>1395.1157088145894</v>
      </c>
      <c r="D5319">
        <v>80</v>
      </c>
      <c r="E5319" s="45">
        <f t="shared" si="418"/>
        <v>14.123144048906019</v>
      </c>
      <c r="F5319" s="2">
        <f t="shared" si="419"/>
        <v>2350</v>
      </c>
      <c r="G5319" s="2">
        <f>IF($L$37=0,0,F5319/$L$37)*sysconfig!$B$3</f>
        <v>0</v>
      </c>
      <c r="H5319" s="110" t="e">
        <f t="shared" si="417"/>
        <v>#DIV/0!</v>
      </c>
      <c r="I5319" s="110">
        <f>profiles!B5318/1000+L$46</f>
        <v>4.0099999999999997E-2</v>
      </c>
    </row>
    <row r="5320" spans="1:9" x14ac:dyDescent="0.25">
      <c r="A5320">
        <f t="shared" si="420"/>
        <v>5317</v>
      </c>
      <c r="B5320" s="45">
        <v>391.66666666666663</v>
      </c>
      <c r="C5320" s="2">
        <f t="shared" si="416"/>
        <v>762.44695714285695</v>
      </c>
      <c r="D5320">
        <v>80</v>
      </c>
      <c r="E5320" s="45">
        <f t="shared" si="418"/>
        <v>14.123144048906019</v>
      </c>
      <c r="F5320" s="2">
        <f t="shared" si="419"/>
        <v>2350</v>
      </c>
      <c r="G5320" s="2">
        <f>IF($L$37=0,0,F5320/$L$37)*sysconfig!$B$3</f>
        <v>0</v>
      </c>
      <c r="H5320" s="110" t="e">
        <f t="shared" si="417"/>
        <v>#DIV/0!</v>
      </c>
      <c r="I5320" s="110">
        <f>profiles!B5319/1000+L$46</f>
        <v>3.9800000000000002E-2</v>
      </c>
    </row>
    <row r="5321" spans="1:9" x14ac:dyDescent="0.25">
      <c r="A5321">
        <f t="shared" si="420"/>
        <v>5318</v>
      </c>
      <c r="B5321" s="45">
        <v>511.11111111111109</v>
      </c>
      <c r="C5321" s="2">
        <f t="shared" si="416"/>
        <v>994.96624194528863</v>
      </c>
      <c r="D5321">
        <v>80</v>
      </c>
      <c r="E5321" s="45">
        <f t="shared" si="418"/>
        <v>14.123144048906019</v>
      </c>
      <c r="F5321" s="2">
        <f t="shared" si="419"/>
        <v>2350</v>
      </c>
      <c r="G5321" s="2">
        <f>IF($L$37=0,0,F5321/$L$37)*sysconfig!$B$3</f>
        <v>0</v>
      </c>
      <c r="H5321" s="110" t="e">
        <f t="shared" si="417"/>
        <v>#DIV/0!</v>
      </c>
      <c r="I5321" s="110">
        <f>profiles!B5320/1000+L$46</f>
        <v>3.4000000000000002E-2</v>
      </c>
    </row>
    <row r="5322" spans="1:9" x14ac:dyDescent="0.25">
      <c r="A5322">
        <f t="shared" si="420"/>
        <v>5319</v>
      </c>
      <c r="B5322" s="45">
        <v>450</v>
      </c>
      <c r="C5322" s="2">
        <f t="shared" si="416"/>
        <v>876.00288693009122</v>
      </c>
      <c r="D5322">
        <v>90</v>
      </c>
      <c r="E5322" s="45">
        <f t="shared" si="418"/>
        <v>15.88853705501927</v>
      </c>
      <c r="F5322" s="2">
        <f t="shared" si="419"/>
        <v>2350</v>
      </c>
      <c r="G5322" s="2">
        <f>IF($L$37=0,0,F5322/$L$37)*sysconfig!$B$3</f>
        <v>0</v>
      </c>
      <c r="H5322" s="110" t="e">
        <f t="shared" si="417"/>
        <v>#DIV/0!</v>
      </c>
      <c r="I5322" s="110">
        <f>profiles!B5321/1000+L$46</f>
        <v>0.03</v>
      </c>
    </row>
    <row r="5323" spans="1:9" x14ac:dyDescent="0.25">
      <c r="A5323">
        <f t="shared" si="420"/>
        <v>5320</v>
      </c>
      <c r="B5323" s="45">
        <v>377.77777777777777</v>
      </c>
      <c r="C5323" s="2">
        <f t="shared" si="416"/>
        <v>735.40983100303947</v>
      </c>
      <c r="D5323">
        <v>80</v>
      </c>
      <c r="E5323" s="45">
        <f t="shared" si="418"/>
        <v>14.123144048906019</v>
      </c>
      <c r="F5323" s="2">
        <f t="shared" si="419"/>
        <v>2350</v>
      </c>
      <c r="G5323" s="2">
        <f>IF($L$37=0,0,F5323/$L$37)*sysconfig!$B$3</f>
        <v>0</v>
      </c>
      <c r="H5323" s="110" t="e">
        <f t="shared" si="417"/>
        <v>#DIV/0!</v>
      </c>
      <c r="I5323" s="110">
        <f>profiles!B5322/1000+L$46</f>
        <v>3.968E-2</v>
      </c>
    </row>
    <row r="5324" spans="1:9" x14ac:dyDescent="0.25">
      <c r="A5324">
        <f t="shared" si="420"/>
        <v>5321</v>
      </c>
      <c r="B5324" s="45">
        <v>302.77777777777777</v>
      </c>
      <c r="C5324" s="2">
        <f t="shared" si="416"/>
        <v>589.40934984802425</v>
      </c>
      <c r="D5324">
        <v>100</v>
      </c>
      <c r="E5324" s="45">
        <f t="shared" si="418"/>
        <v>17.653930061132524</v>
      </c>
      <c r="F5324" s="2">
        <f t="shared" si="419"/>
        <v>2350</v>
      </c>
      <c r="G5324" s="2">
        <f>IF($L$37=0,0,F5324/$L$37)*sysconfig!$B$3</f>
        <v>0</v>
      </c>
      <c r="H5324" s="110" t="e">
        <f t="shared" si="417"/>
        <v>#DIV/0!</v>
      </c>
      <c r="I5324" s="110">
        <f>profiles!B5323/1000+L$46</f>
        <v>4.4450000000000003E-2</v>
      </c>
    </row>
    <row r="5325" spans="1:9" x14ac:dyDescent="0.25">
      <c r="A5325">
        <f t="shared" si="420"/>
        <v>5322</v>
      </c>
      <c r="B5325" s="45">
        <v>152.77777777777777</v>
      </c>
      <c r="C5325" s="2">
        <f t="shared" si="416"/>
        <v>297.40838753799392</v>
      </c>
      <c r="D5325">
        <v>90</v>
      </c>
      <c r="E5325" s="45">
        <f t="shared" si="418"/>
        <v>15.88853705501927</v>
      </c>
      <c r="F5325" s="2">
        <f t="shared" si="419"/>
        <v>2350</v>
      </c>
      <c r="G5325" s="2">
        <f>IF($L$37=0,0,F5325/$L$37)*sysconfig!$B$3</f>
        <v>0</v>
      </c>
      <c r="H5325" s="110" t="e">
        <f t="shared" si="417"/>
        <v>#DIV/0!</v>
      </c>
      <c r="I5325" s="110">
        <f>profiles!B5324/1000+L$46</f>
        <v>4.3499999999999997E-2</v>
      </c>
    </row>
    <row r="5326" spans="1:9" x14ac:dyDescent="0.25">
      <c r="A5326">
        <f t="shared" si="420"/>
        <v>5323</v>
      </c>
      <c r="B5326" s="45">
        <v>47.222222222222221</v>
      </c>
      <c r="C5326" s="2">
        <f t="shared" si="416"/>
        <v>91.926228875379934</v>
      </c>
      <c r="D5326">
        <v>70</v>
      </c>
      <c r="E5326" s="45">
        <f t="shared" si="418"/>
        <v>12.357751042792767</v>
      </c>
      <c r="F5326" s="2">
        <f t="shared" si="419"/>
        <v>2350</v>
      </c>
      <c r="G5326" s="2">
        <f>IF($L$37=0,0,F5326/$L$37)*sysconfig!$B$3</f>
        <v>0</v>
      </c>
      <c r="H5326" s="110" t="e">
        <f t="shared" si="417"/>
        <v>#DIV/0!</v>
      </c>
      <c r="I5326" s="110">
        <f>profiles!B5325/1000+L$46</f>
        <v>4.7920000000000004E-2</v>
      </c>
    </row>
    <row r="5327" spans="1:9" x14ac:dyDescent="0.25">
      <c r="A5327">
        <f t="shared" si="420"/>
        <v>5324</v>
      </c>
      <c r="B5327" s="45">
        <v>0</v>
      </c>
      <c r="C5327" s="2">
        <f t="shared" si="416"/>
        <v>0</v>
      </c>
      <c r="D5327">
        <v>60</v>
      </c>
      <c r="E5327" s="45">
        <f t="shared" si="418"/>
        <v>10.592358036679514</v>
      </c>
      <c r="F5327" s="2">
        <f t="shared" si="419"/>
        <v>2221.9589105387572</v>
      </c>
      <c r="G5327" s="2">
        <f>IF($L$37=0,0,F5327/$L$37)*sysconfig!$B$3</f>
        <v>0</v>
      </c>
      <c r="H5327" s="110" t="e">
        <f t="shared" si="417"/>
        <v>#DIV/0!</v>
      </c>
      <c r="I5327" s="110">
        <f>profiles!B5326/1000+L$46</f>
        <v>5.0119999999999998E-2</v>
      </c>
    </row>
    <row r="5328" spans="1:9" x14ac:dyDescent="0.25">
      <c r="A5328">
        <f t="shared" si="420"/>
        <v>5325</v>
      </c>
      <c r="B5328" s="45">
        <v>0</v>
      </c>
      <c r="C5328" s="2">
        <f t="shared" si="416"/>
        <v>0</v>
      </c>
      <c r="D5328">
        <v>50</v>
      </c>
      <c r="E5328" s="45">
        <f t="shared" si="418"/>
        <v>8.8269650305662619</v>
      </c>
      <c r="F5328" s="2">
        <f t="shared" si="419"/>
        <v>1285.8558510062257</v>
      </c>
      <c r="G5328" s="2">
        <f>IF($L$37=0,0,F5328/$L$37)*sysconfig!$B$3</f>
        <v>0</v>
      </c>
      <c r="H5328" s="110" t="e">
        <f t="shared" si="417"/>
        <v>#DIV/0!</v>
      </c>
      <c r="I5328" s="110">
        <f>profiles!B5327/1000+L$46</f>
        <v>4.6390000000000001E-2</v>
      </c>
    </row>
    <row r="5329" spans="1:9" x14ac:dyDescent="0.25">
      <c r="A5329">
        <f t="shared" si="420"/>
        <v>5326</v>
      </c>
      <c r="B5329" s="45">
        <v>0</v>
      </c>
      <c r="C5329" s="2">
        <f t="shared" si="416"/>
        <v>0</v>
      </c>
      <c r="D5329">
        <v>50</v>
      </c>
      <c r="E5329" s="45">
        <f t="shared" si="418"/>
        <v>8.8269650305662619</v>
      </c>
      <c r="F5329" s="2">
        <f t="shared" si="419"/>
        <v>1285.8558510062257</v>
      </c>
      <c r="G5329" s="2">
        <f>IF($L$37=0,0,F5329/$L$37)*sysconfig!$B$3</f>
        <v>0</v>
      </c>
      <c r="H5329" s="110" t="e">
        <f t="shared" si="417"/>
        <v>#DIV/0!</v>
      </c>
      <c r="I5329" s="110">
        <f>profiles!B5328/1000+L$46</f>
        <v>4.6829999999999997E-2</v>
      </c>
    </row>
    <row r="5330" spans="1:9" x14ac:dyDescent="0.25">
      <c r="A5330">
        <f t="shared" si="420"/>
        <v>5327</v>
      </c>
      <c r="B5330" s="45">
        <v>0</v>
      </c>
      <c r="C5330" s="2">
        <f t="shared" si="416"/>
        <v>0</v>
      </c>
      <c r="D5330">
        <v>50</v>
      </c>
      <c r="E5330" s="45">
        <f t="shared" si="418"/>
        <v>8.8269650305662619</v>
      </c>
      <c r="F5330" s="2">
        <f t="shared" si="419"/>
        <v>1285.8558510062257</v>
      </c>
      <c r="G5330" s="2">
        <f>IF($L$37=0,0,F5330/$L$37)*sysconfig!$B$3</f>
        <v>0</v>
      </c>
      <c r="H5330" s="110" t="e">
        <f t="shared" si="417"/>
        <v>#DIV/0!</v>
      </c>
      <c r="I5330" s="110">
        <f>profiles!B5329/1000+L$46</f>
        <v>4.8070000000000002E-2</v>
      </c>
    </row>
    <row r="5331" spans="1:9" x14ac:dyDescent="0.25">
      <c r="A5331">
        <f t="shared" si="420"/>
        <v>5328</v>
      </c>
      <c r="B5331" s="45">
        <v>0</v>
      </c>
      <c r="C5331" s="2">
        <f t="shared" si="416"/>
        <v>0</v>
      </c>
      <c r="D5331">
        <v>50</v>
      </c>
      <c r="E5331" s="45">
        <f t="shared" si="418"/>
        <v>8.8269650305662619</v>
      </c>
      <c r="F5331" s="2">
        <f t="shared" si="419"/>
        <v>1285.8558510062257</v>
      </c>
      <c r="G5331" s="2">
        <f>IF($L$37=0,0,F5331/$L$37)*sysconfig!$B$3</f>
        <v>0</v>
      </c>
      <c r="H5331" s="110" t="e">
        <f t="shared" si="417"/>
        <v>#DIV/0!</v>
      </c>
      <c r="I5331" s="110">
        <f>profiles!B5330/1000+L$46</f>
        <v>4.2010000000000006E-2</v>
      </c>
    </row>
    <row r="5332" spans="1:9" x14ac:dyDescent="0.25">
      <c r="A5332">
        <f t="shared" si="420"/>
        <v>5329</v>
      </c>
      <c r="B5332" s="45">
        <v>0</v>
      </c>
      <c r="C5332" s="2">
        <f t="shared" si="416"/>
        <v>0</v>
      </c>
      <c r="D5332">
        <v>50</v>
      </c>
      <c r="E5332" s="45">
        <f t="shared" si="418"/>
        <v>8.8269650305662619</v>
      </c>
      <c r="F5332" s="2">
        <f t="shared" si="419"/>
        <v>1285.8558510062257</v>
      </c>
      <c r="G5332" s="2">
        <f>IF($L$37=0,0,F5332/$L$37)*sysconfig!$B$3</f>
        <v>0</v>
      </c>
      <c r="H5332" s="110" t="e">
        <f t="shared" si="417"/>
        <v>#DIV/0!</v>
      </c>
      <c r="I5332" s="110">
        <f>profiles!B5331/1000+L$46</f>
        <v>3.687E-2</v>
      </c>
    </row>
    <row r="5333" spans="1:9" x14ac:dyDescent="0.25">
      <c r="A5333">
        <f t="shared" si="420"/>
        <v>5330</v>
      </c>
      <c r="B5333" s="45">
        <v>0</v>
      </c>
      <c r="C5333" s="2">
        <f t="shared" si="416"/>
        <v>0</v>
      </c>
      <c r="D5333">
        <v>40</v>
      </c>
      <c r="E5333" s="45">
        <f t="shared" si="418"/>
        <v>7.0615720244530094</v>
      </c>
      <c r="F5333" s="2">
        <f t="shared" si="419"/>
        <v>658.35819571518743</v>
      </c>
      <c r="G5333" s="2">
        <f>IF($L$37=0,0,F5333/$L$37)*sysconfig!$B$3</f>
        <v>0</v>
      </c>
      <c r="H5333" s="110" t="e">
        <f t="shared" si="417"/>
        <v>#DIV/0!</v>
      </c>
      <c r="I5333" s="110">
        <f>profiles!B5332/1000+L$46</f>
        <v>3.1600000000000003E-2</v>
      </c>
    </row>
    <row r="5334" spans="1:9" x14ac:dyDescent="0.25">
      <c r="A5334">
        <f t="shared" si="420"/>
        <v>5331</v>
      </c>
      <c r="B5334" s="45">
        <v>0</v>
      </c>
      <c r="C5334" s="2">
        <f t="shared" si="416"/>
        <v>0</v>
      </c>
      <c r="D5334">
        <v>40</v>
      </c>
      <c r="E5334" s="45">
        <f t="shared" si="418"/>
        <v>7.0615720244530094</v>
      </c>
      <c r="F5334" s="2">
        <f t="shared" si="419"/>
        <v>658.35819571518743</v>
      </c>
      <c r="G5334" s="2">
        <f>IF($L$37=0,0,F5334/$L$37)*sysconfig!$B$3</f>
        <v>0</v>
      </c>
      <c r="H5334" s="110" t="e">
        <f t="shared" si="417"/>
        <v>#DIV/0!</v>
      </c>
      <c r="I5334" s="110">
        <f>profiles!B5333/1000+L$46</f>
        <v>2.7699999999999999E-2</v>
      </c>
    </row>
    <row r="5335" spans="1:9" x14ac:dyDescent="0.25">
      <c r="A5335">
        <f t="shared" si="420"/>
        <v>5332</v>
      </c>
      <c r="B5335" s="45">
        <v>0</v>
      </c>
      <c r="C5335" s="2">
        <f t="shared" si="416"/>
        <v>0</v>
      </c>
      <c r="D5335">
        <v>40</v>
      </c>
      <c r="E5335" s="45">
        <f t="shared" si="418"/>
        <v>7.0615720244530094</v>
      </c>
      <c r="F5335" s="2">
        <f t="shared" si="419"/>
        <v>658.35819571518743</v>
      </c>
      <c r="G5335" s="2">
        <f>IF($L$37=0,0,F5335/$L$37)*sysconfig!$B$3</f>
        <v>0</v>
      </c>
      <c r="H5335" s="110" t="e">
        <f t="shared" si="417"/>
        <v>#DIV/0!</v>
      </c>
      <c r="I5335" s="110">
        <f>profiles!B5334/1000+L$46</f>
        <v>2.8130000000000002E-2</v>
      </c>
    </row>
    <row r="5336" spans="1:9" x14ac:dyDescent="0.25">
      <c r="A5336">
        <f t="shared" si="420"/>
        <v>5333</v>
      </c>
      <c r="B5336" s="45">
        <v>16.666666666666668</v>
      </c>
      <c r="C5336" s="2">
        <f t="shared" si="416"/>
        <v>32.444551367781152</v>
      </c>
      <c r="D5336">
        <v>30</v>
      </c>
      <c r="E5336" s="45">
        <f t="shared" si="418"/>
        <v>5.2961790183397568</v>
      </c>
      <c r="F5336" s="2">
        <f t="shared" si="419"/>
        <v>277.74486381734465</v>
      </c>
      <c r="G5336" s="2">
        <f>IF($L$37=0,0,F5336/$L$37)*sysconfig!$B$3</f>
        <v>0</v>
      </c>
      <c r="H5336" s="110" t="e">
        <f t="shared" si="417"/>
        <v>#DIV/0!</v>
      </c>
      <c r="I5336" s="110">
        <f>profiles!B5335/1000+L$46</f>
        <v>2.862E-2</v>
      </c>
    </row>
    <row r="5337" spans="1:9" x14ac:dyDescent="0.25">
      <c r="A5337">
        <f t="shared" si="420"/>
        <v>5334</v>
      </c>
      <c r="B5337" s="45">
        <v>105.55555555555556</v>
      </c>
      <c r="C5337" s="2">
        <f t="shared" si="416"/>
        <v>205.48215866261398</v>
      </c>
      <c r="D5337">
        <v>30</v>
      </c>
      <c r="E5337" s="45">
        <f t="shared" si="418"/>
        <v>5.2961790183397568</v>
      </c>
      <c r="F5337" s="2">
        <f t="shared" si="419"/>
        <v>277.74486381734465</v>
      </c>
      <c r="G5337" s="2">
        <f>IF($L$37=0,0,F5337/$L$37)*sysconfig!$B$3</f>
        <v>0</v>
      </c>
      <c r="H5337" s="110" t="e">
        <f t="shared" si="417"/>
        <v>#DIV/0!</v>
      </c>
      <c r="I5337" s="110">
        <f>profiles!B5336/1000+L$46</f>
        <v>2.9440000000000001E-2</v>
      </c>
    </row>
    <row r="5338" spans="1:9" x14ac:dyDescent="0.25">
      <c r="A5338">
        <f t="shared" si="420"/>
        <v>5335</v>
      </c>
      <c r="B5338" s="45">
        <v>275</v>
      </c>
      <c r="C5338" s="2">
        <f t="shared" si="416"/>
        <v>535.33509756838907</v>
      </c>
      <c r="D5338">
        <v>40</v>
      </c>
      <c r="E5338" s="45">
        <f t="shared" si="418"/>
        <v>7.0615720244530094</v>
      </c>
      <c r="F5338" s="2">
        <f t="shared" si="419"/>
        <v>658.35819571518743</v>
      </c>
      <c r="G5338" s="2">
        <f>IF($L$37=0,0,F5338/$L$37)*sysconfig!$B$3</f>
        <v>0</v>
      </c>
      <c r="H5338" s="110" t="e">
        <f t="shared" si="417"/>
        <v>#DIV/0!</v>
      </c>
      <c r="I5338" s="110">
        <f>profiles!B5337/1000+L$46</f>
        <v>3.551E-2</v>
      </c>
    </row>
    <row r="5339" spans="1:9" x14ac:dyDescent="0.25">
      <c r="A5339">
        <f t="shared" si="420"/>
        <v>5336</v>
      </c>
      <c r="B5339" s="45">
        <v>444.44444444444446</v>
      </c>
      <c r="C5339" s="2">
        <f t="shared" si="416"/>
        <v>865.18803647416416</v>
      </c>
      <c r="D5339">
        <v>50</v>
      </c>
      <c r="E5339" s="45">
        <f t="shared" si="418"/>
        <v>8.8269650305662619</v>
      </c>
      <c r="F5339" s="2">
        <f t="shared" si="419"/>
        <v>1285.8558510062257</v>
      </c>
      <c r="G5339" s="2">
        <f>IF($L$37=0,0,F5339/$L$37)*sysconfig!$B$3</f>
        <v>0</v>
      </c>
      <c r="H5339" s="110" t="e">
        <f t="shared" si="417"/>
        <v>#DIV/0!</v>
      </c>
      <c r="I5339" s="110">
        <f>profiles!B5338/1000+L$46</f>
        <v>4.317E-2</v>
      </c>
    </row>
    <row r="5340" spans="1:9" x14ac:dyDescent="0.25">
      <c r="A5340">
        <f t="shared" si="420"/>
        <v>5337</v>
      </c>
      <c r="B5340" s="45">
        <v>583.33333333333337</v>
      </c>
      <c r="C5340" s="2">
        <f t="shared" si="416"/>
        <v>1135.5592978723405</v>
      </c>
      <c r="D5340">
        <v>50</v>
      </c>
      <c r="E5340" s="45">
        <f t="shared" si="418"/>
        <v>8.8269650305662619</v>
      </c>
      <c r="F5340" s="2">
        <f t="shared" si="419"/>
        <v>1285.8558510062257</v>
      </c>
      <c r="G5340" s="2">
        <f>IF($L$37=0,0,F5340/$L$37)*sysconfig!$B$3</f>
        <v>0</v>
      </c>
      <c r="H5340" s="110" t="e">
        <f t="shared" si="417"/>
        <v>#DIV/0!</v>
      </c>
      <c r="I5340" s="110">
        <f>profiles!B5339/1000+L$46</f>
        <v>4.5960000000000001E-2</v>
      </c>
    </row>
    <row r="5341" spans="1:9" x14ac:dyDescent="0.25">
      <c r="A5341">
        <f t="shared" si="420"/>
        <v>5338</v>
      </c>
      <c r="B5341" s="45">
        <v>461.11111111111109</v>
      </c>
      <c r="C5341" s="2">
        <f t="shared" si="416"/>
        <v>897.63258784194511</v>
      </c>
      <c r="D5341">
        <v>60</v>
      </c>
      <c r="E5341" s="45">
        <f t="shared" si="418"/>
        <v>10.592358036679514</v>
      </c>
      <c r="F5341" s="2">
        <f t="shared" si="419"/>
        <v>2221.9589105387572</v>
      </c>
      <c r="G5341" s="2">
        <f>IF($L$37=0,0,F5341/$L$37)*sysconfig!$B$3</f>
        <v>0</v>
      </c>
      <c r="H5341" s="110" t="e">
        <f t="shared" si="417"/>
        <v>#DIV/0!</v>
      </c>
      <c r="I5341" s="110">
        <f>profiles!B5340/1000+L$46</f>
        <v>4.3999999999999997E-2</v>
      </c>
    </row>
    <row r="5342" spans="1:9" x14ac:dyDescent="0.25">
      <c r="A5342">
        <f t="shared" si="420"/>
        <v>5339</v>
      </c>
      <c r="B5342" s="45">
        <v>455.55555555555554</v>
      </c>
      <c r="C5342" s="2">
        <f t="shared" si="416"/>
        <v>886.81773738601817</v>
      </c>
      <c r="D5342">
        <v>50</v>
      </c>
      <c r="E5342" s="45">
        <f t="shared" si="418"/>
        <v>8.8269650305662619</v>
      </c>
      <c r="F5342" s="2">
        <f t="shared" si="419"/>
        <v>1285.8558510062257</v>
      </c>
      <c r="G5342" s="2">
        <f>IF($L$37=0,0,F5342/$L$37)*sysconfig!$B$3</f>
        <v>0</v>
      </c>
      <c r="H5342" s="110" t="e">
        <f t="shared" si="417"/>
        <v>#DIV/0!</v>
      </c>
      <c r="I5342" s="110">
        <f>profiles!B5341/1000+L$46</f>
        <v>4.2999999999999997E-2</v>
      </c>
    </row>
    <row r="5343" spans="1:9" x14ac:dyDescent="0.25">
      <c r="A5343">
        <f t="shared" si="420"/>
        <v>5340</v>
      </c>
      <c r="B5343" s="45">
        <v>638.88888888888891</v>
      </c>
      <c r="C5343" s="2">
        <f t="shared" si="416"/>
        <v>1243.7078024316111</v>
      </c>
      <c r="D5343">
        <v>60</v>
      </c>
      <c r="E5343" s="45">
        <f t="shared" si="418"/>
        <v>10.592358036679514</v>
      </c>
      <c r="F5343" s="2">
        <f t="shared" si="419"/>
        <v>2221.9589105387572</v>
      </c>
      <c r="G5343" s="2">
        <f>IF($L$37=0,0,F5343/$L$37)*sysconfig!$B$3</f>
        <v>0</v>
      </c>
      <c r="H5343" s="110" t="e">
        <f t="shared" si="417"/>
        <v>#DIV/0!</v>
      </c>
      <c r="I5343" s="110">
        <f>profiles!B5342/1000+L$46</f>
        <v>4.6100000000000002E-2</v>
      </c>
    </row>
    <row r="5344" spans="1:9" x14ac:dyDescent="0.25">
      <c r="A5344">
        <f t="shared" si="420"/>
        <v>5341</v>
      </c>
      <c r="B5344" s="45">
        <v>430.55555555555554</v>
      </c>
      <c r="C5344" s="2">
        <f t="shared" si="416"/>
        <v>838.15091033434646</v>
      </c>
      <c r="D5344">
        <v>50</v>
      </c>
      <c r="E5344" s="45">
        <f t="shared" si="418"/>
        <v>8.8269650305662619</v>
      </c>
      <c r="F5344" s="2">
        <f t="shared" si="419"/>
        <v>1285.8558510062257</v>
      </c>
      <c r="G5344" s="2">
        <f>IF($L$37=0,0,F5344/$L$37)*sysconfig!$B$3</f>
        <v>0</v>
      </c>
      <c r="H5344" s="110" t="e">
        <f t="shared" si="417"/>
        <v>#DIV/0!</v>
      </c>
      <c r="I5344" s="110">
        <f>profiles!B5343/1000+L$46</f>
        <v>4.5940000000000002E-2</v>
      </c>
    </row>
    <row r="5345" spans="1:9" x14ac:dyDescent="0.25">
      <c r="A5345">
        <f t="shared" si="420"/>
        <v>5342</v>
      </c>
      <c r="B5345" s="45">
        <v>536.11111111111109</v>
      </c>
      <c r="C5345" s="2">
        <f t="shared" si="416"/>
        <v>1043.6330689969604</v>
      </c>
      <c r="D5345">
        <v>50</v>
      </c>
      <c r="E5345" s="45">
        <f t="shared" si="418"/>
        <v>8.8269650305662619</v>
      </c>
      <c r="F5345" s="2">
        <f t="shared" si="419"/>
        <v>1285.8558510062257</v>
      </c>
      <c r="G5345" s="2">
        <f>IF($L$37=0,0,F5345/$L$37)*sysconfig!$B$3</f>
        <v>0</v>
      </c>
      <c r="H5345" s="110" t="e">
        <f t="shared" si="417"/>
        <v>#DIV/0!</v>
      </c>
      <c r="I5345" s="110">
        <f>profiles!B5344/1000+L$46</f>
        <v>4.5609999999999998E-2</v>
      </c>
    </row>
    <row r="5346" spans="1:9" x14ac:dyDescent="0.25">
      <c r="A5346">
        <f t="shared" si="420"/>
        <v>5343</v>
      </c>
      <c r="B5346" s="45">
        <v>483.33333333333331</v>
      </c>
      <c r="C5346" s="2">
        <f t="shared" si="416"/>
        <v>940.89198966565345</v>
      </c>
      <c r="D5346">
        <v>50</v>
      </c>
      <c r="E5346" s="45">
        <f t="shared" si="418"/>
        <v>8.8269650305662619</v>
      </c>
      <c r="F5346" s="2">
        <f t="shared" si="419"/>
        <v>1285.8558510062257</v>
      </c>
      <c r="G5346" s="2">
        <f>IF($L$37=0,0,F5346/$L$37)*sysconfig!$B$3</f>
        <v>0</v>
      </c>
      <c r="H5346" s="110" t="e">
        <f t="shared" si="417"/>
        <v>#DIV/0!</v>
      </c>
      <c r="I5346" s="110">
        <f>profiles!B5345/1000+L$46</f>
        <v>4.6429999999999999E-2</v>
      </c>
    </row>
    <row r="5347" spans="1:9" x14ac:dyDescent="0.25">
      <c r="A5347">
        <f t="shared" si="420"/>
        <v>5344</v>
      </c>
      <c r="B5347" s="45">
        <v>266.66666666666669</v>
      </c>
      <c r="C5347" s="2">
        <f t="shared" si="416"/>
        <v>519.11282188449843</v>
      </c>
      <c r="D5347">
        <v>40</v>
      </c>
      <c r="E5347" s="45">
        <f t="shared" si="418"/>
        <v>7.0615720244530094</v>
      </c>
      <c r="F5347" s="2">
        <f t="shared" si="419"/>
        <v>658.35819571518743</v>
      </c>
      <c r="G5347" s="2">
        <f>IF($L$37=0,0,F5347/$L$37)*sysconfig!$B$3</f>
        <v>0</v>
      </c>
      <c r="H5347" s="110" t="e">
        <f t="shared" si="417"/>
        <v>#DIV/0!</v>
      </c>
      <c r="I5347" s="110">
        <f>profiles!B5346/1000+L$46</f>
        <v>4.5999999999999999E-2</v>
      </c>
    </row>
    <row r="5348" spans="1:9" x14ac:dyDescent="0.25">
      <c r="A5348">
        <f t="shared" si="420"/>
        <v>5345</v>
      </c>
      <c r="B5348" s="45">
        <v>186.11111111111111</v>
      </c>
      <c r="C5348" s="2">
        <f t="shared" si="416"/>
        <v>362.29749027355621</v>
      </c>
      <c r="D5348">
        <v>40</v>
      </c>
      <c r="E5348" s="45">
        <f t="shared" si="418"/>
        <v>7.0615720244530094</v>
      </c>
      <c r="F5348" s="2">
        <f t="shared" si="419"/>
        <v>658.35819571518743</v>
      </c>
      <c r="G5348" s="2">
        <f>IF($L$37=0,0,F5348/$L$37)*sysconfig!$B$3</f>
        <v>0</v>
      </c>
      <c r="H5348" s="110" t="e">
        <f t="shared" si="417"/>
        <v>#DIV/0!</v>
      </c>
      <c r="I5348" s="110">
        <f>profiles!B5347/1000+L$46</f>
        <v>4.7920000000000004E-2</v>
      </c>
    </row>
    <row r="5349" spans="1:9" x14ac:dyDescent="0.25">
      <c r="A5349">
        <f t="shared" si="420"/>
        <v>5346</v>
      </c>
      <c r="B5349" s="45">
        <v>47.222222222222221</v>
      </c>
      <c r="C5349" s="2">
        <f t="shared" si="416"/>
        <v>91.926228875379934</v>
      </c>
      <c r="D5349">
        <v>30</v>
      </c>
      <c r="E5349" s="45">
        <f t="shared" si="418"/>
        <v>5.2961790183397568</v>
      </c>
      <c r="F5349" s="2">
        <f t="shared" si="419"/>
        <v>277.74486381734465</v>
      </c>
      <c r="G5349" s="2">
        <f>IF($L$37=0,0,F5349/$L$37)*sysconfig!$B$3</f>
        <v>0</v>
      </c>
      <c r="H5349" s="110" t="e">
        <f t="shared" si="417"/>
        <v>#DIV/0!</v>
      </c>
      <c r="I5349" s="110">
        <f>profiles!B5348/1000+L$46</f>
        <v>4.9159999999999995E-2</v>
      </c>
    </row>
    <row r="5350" spans="1:9" x14ac:dyDescent="0.25">
      <c r="A5350">
        <f t="shared" si="420"/>
        <v>5347</v>
      </c>
      <c r="B5350" s="45">
        <v>8.3333333333333339</v>
      </c>
      <c r="C5350" s="2">
        <f t="shared" si="416"/>
        <v>16.222275683890576</v>
      </c>
      <c r="D5350">
        <v>30</v>
      </c>
      <c r="E5350" s="45">
        <f t="shared" si="418"/>
        <v>5.2961790183397568</v>
      </c>
      <c r="F5350" s="2">
        <f t="shared" si="419"/>
        <v>277.74486381734465</v>
      </c>
      <c r="G5350" s="2">
        <f>IF($L$37=0,0,F5350/$L$37)*sysconfig!$B$3</f>
        <v>0</v>
      </c>
      <c r="H5350" s="110" t="e">
        <f t="shared" si="417"/>
        <v>#DIV/0!</v>
      </c>
      <c r="I5350" s="110">
        <f>profiles!B5349/1000+L$46</f>
        <v>5.4369999999999995E-2</v>
      </c>
    </row>
    <row r="5351" spans="1:9" x14ac:dyDescent="0.25">
      <c r="A5351">
        <f t="shared" si="420"/>
        <v>5348</v>
      </c>
      <c r="B5351" s="45">
        <v>0</v>
      </c>
      <c r="C5351" s="2">
        <f t="shared" si="416"/>
        <v>0</v>
      </c>
      <c r="D5351">
        <v>30</v>
      </c>
      <c r="E5351" s="45">
        <f t="shared" si="418"/>
        <v>5.2961790183397568</v>
      </c>
      <c r="F5351" s="2">
        <f t="shared" si="419"/>
        <v>277.74486381734465</v>
      </c>
      <c r="G5351" s="2">
        <f>IF($L$37=0,0,F5351/$L$37)*sysconfig!$B$3</f>
        <v>0</v>
      </c>
      <c r="H5351" s="110" t="e">
        <f t="shared" si="417"/>
        <v>#DIV/0!</v>
      </c>
      <c r="I5351" s="110">
        <f>profiles!B5350/1000+L$46</f>
        <v>5.6509999999999998E-2</v>
      </c>
    </row>
    <row r="5352" spans="1:9" x14ac:dyDescent="0.25">
      <c r="A5352">
        <f t="shared" si="420"/>
        <v>5349</v>
      </c>
      <c r="B5352" s="45">
        <v>0</v>
      </c>
      <c r="C5352" s="2">
        <f t="shared" si="416"/>
        <v>0</v>
      </c>
      <c r="D5352">
        <v>30</v>
      </c>
      <c r="E5352" s="45">
        <f t="shared" si="418"/>
        <v>5.2961790183397568</v>
      </c>
      <c r="F5352" s="2">
        <f t="shared" si="419"/>
        <v>277.74486381734465</v>
      </c>
      <c r="G5352" s="2">
        <f>IF($L$37=0,0,F5352/$L$37)*sysconfig!$B$3</f>
        <v>0</v>
      </c>
      <c r="H5352" s="110" t="e">
        <f t="shared" si="417"/>
        <v>#DIV/0!</v>
      </c>
      <c r="I5352" s="110">
        <f>profiles!B5351/1000+L$46</f>
        <v>5.6960000000000004E-2</v>
      </c>
    </row>
    <row r="5353" spans="1:9" x14ac:dyDescent="0.25">
      <c r="A5353">
        <f t="shared" si="420"/>
        <v>5350</v>
      </c>
      <c r="B5353" s="45">
        <v>0</v>
      </c>
      <c r="C5353" s="2">
        <f t="shared" si="416"/>
        <v>0</v>
      </c>
      <c r="D5353">
        <v>30</v>
      </c>
      <c r="E5353" s="45">
        <f t="shared" si="418"/>
        <v>5.2961790183397568</v>
      </c>
      <c r="F5353" s="2">
        <f t="shared" si="419"/>
        <v>277.74486381734465</v>
      </c>
      <c r="G5353" s="2">
        <f>IF($L$37=0,0,F5353/$L$37)*sysconfig!$B$3</f>
        <v>0</v>
      </c>
      <c r="H5353" s="110" t="e">
        <f t="shared" si="417"/>
        <v>#DIV/0!</v>
      </c>
      <c r="I5353" s="110">
        <f>profiles!B5352/1000+L$46</f>
        <v>5.5E-2</v>
      </c>
    </row>
    <row r="5354" spans="1:9" x14ac:dyDescent="0.25">
      <c r="A5354">
        <f t="shared" si="420"/>
        <v>5351</v>
      </c>
      <c r="B5354" s="45">
        <v>0</v>
      </c>
      <c r="C5354" s="2">
        <f t="shared" si="416"/>
        <v>0</v>
      </c>
      <c r="D5354">
        <v>30</v>
      </c>
      <c r="E5354" s="45">
        <f t="shared" si="418"/>
        <v>5.2961790183397568</v>
      </c>
      <c r="F5354" s="2">
        <f t="shared" si="419"/>
        <v>277.74486381734465</v>
      </c>
      <c r="G5354" s="2">
        <f>IF($L$37=0,0,F5354/$L$37)*sysconfig!$B$3</f>
        <v>0</v>
      </c>
      <c r="H5354" s="110" t="e">
        <f t="shared" si="417"/>
        <v>#DIV/0!</v>
      </c>
      <c r="I5354" s="110">
        <f>profiles!B5353/1000+L$46</f>
        <v>5.2289999999999996E-2</v>
      </c>
    </row>
    <row r="5355" spans="1:9" x14ac:dyDescent="0.25">
      <c r="A5355">
        <f t="shared" si="420"/>
        <v>5352</v>
      </c>
      <c r="B5355" s="45">
        <v>0</v>
      </c>
      <c r="C5355" s="2">
        <f t="shared" si="416"/>
        <v>0</v>
      </c>
      <c r="D5355">
        <v>20</v>
      </c>
      <c r="E5355" s="45">
        <f t="shared" si="418"/>
        <v>3.5307860122265047</v>
      </c>
      <c r="F5355" s="2">
        <f t="shared" si="419"/>
        <v>82.294774464398429</v>
      </c>
      <c r="G5355" s="2">
        <f>IF($L$37=0,0,F5355/$L$37)*sysconfig!$B$3</f>
        <v>0</v>
      </c>
      <c r="H5355" s="110" t="e">
        <f t="shared" si="417"/>
        <v>#DIV/0!</v>
      </c>
      <c r="I5355" s="110">
        <f>profiles!B5354/1000+L$46</f>
        <v>4.3789999999999996E-2</v>
      </c>
    </row>
    <row r="5356" spans="1:9" x14ac:dyDescent="0.25">
      <c r="A5356">
        <f t="shared" si="420"/>
        <v>5353</v>
      </c>
      <c r="B5356" s="45">
        <v>0</v>
      </c>
      <c r="C5356" s="2">
        <f t="shared" si="416"/>
        <v>0</v>
      </c>
      <c r="D5356">
        <v>20</v>
      </c>
      <c r="E5356" s="45">
        <f t="shared" si="418"/>
        <v>3.5307860122265047</v>
      </c>
      <c r="F5356" s="2">
        <f t="shared" si="419"/>
        <v>82.294774464398429</v>
      </c>
      <c r="G5356" s="2">
        <f>IF($L$37=0,0,F5356/$L$37)*sysconfig!$B$3</f>
        <v>0</v>
      </c>
      <c r="H5356" s="110" t="e">
        <f t="shared" si="417"/>
        <v>#DIV/0!</v>
      </c>
      <c r="I5356" s="110">
        <f>profiles!B5355/1000+L$46</f>
        <v>4.4069999999999998E-2</v>
      </c>
    </row>
    <row r="5357" spans="1:9" x14ac:dyDescent="0.25">
      <c r="A5357">
        <f t="shared" si="420"/>
        <v>5354</v>
      </c>
      <c r="B5357" s="45">
        <v>0</v>
      </c>
      <c r="C5357" s="2">
        <f t="shared" si="416"/>
        <v>0</v>
      </c>
      <c r="D5357">
        <v>30</v>
      </c>
      <c r="E5357" s="45">
        <f t="shared" si="418"/>
        <v>5.2961790183397568</v>
      </c>
      <c r="F5357" s="2">
        <f t="shared" si="419"/>
        <v>277.74486381734465</v>
      </c>
      <c r="G5357" s="2">
        <f>IF($L$37=0,0,F5357/$L$37)*sysconfig!$B$3</f>
        <v>0</v>
      </c>
      <c r="H5357" s="110" t="e">
        <f t="shared" si="417"/>
        <v>#DIV/0!</v>
      </c>
      <c r="I5357" s="110">
        <f>profiles!B5356/1000+L$46</f>
        <v>4.2480000000000004E-2</v>
      </c>
    </row>
    <row r="5358" spans="1:9" x14ac:dyDescent="0.25">
      <c r="A5358">
        <f t="shared" si="420"/>
        <v>5355</v>
      </c>
      <c r="B5358" s="45">
        <v>0</v>
      </c>
      <c r="C5358" s="2">
        <f t="shared" si="416"/>
        <v>0</v>
      </c>
      <c r="D5358">
        <v>30</v>
      </c>
      <c r="E5358" s="45">
        <f t="shared" si="418"/>
        <v>5.2961790183397568</v>
      </c>
      <c r="F5358" s="2">
        <f t="shared" si="419"/>
        <v>277.74486381734465</v>
      </c>
      <c r="G5358" s="2">
        <f>IF($L$37=0,0,F5358/$L$37)*sysconfig!$B$3</f>
        <v>0</v>
      </c>
      <c r="H5358" s="110" t="e">
        <f t="shared" si="417"/>
        <v>#DIV/0!</v>
      </c>
      <c r="I5358" s="110">
        <f>profiles!B5357/1000+L$46</f>
        <v>4.1099999999999998E-2</v>
      </c>
    </row>
    <row r="5359" spans="1:9" x14ac:dyDescent="0.25">
      <c r="A5359">
        <f t="shared" si="420"/>
        <v>5356</v>
      </c>
      <c r="B5359" s="45">
        <v>0</v>
      </c>
      <c r="C5359" s="2">
        <f t="shared" si="416"/>
        <v>0</v>
      </c>
      <c r="D5359">
        <v>30</v>
      </c>
      <c r="E5359" s="45">
        <f t="shared" si="418"/>
        <v>5.2961790183397568</v>
      </c>
      <c r="F5359" s="2">
        <f t="shared" si="419"/>
        <v>277.74486381734465</v>
      </c>
      <c r="G5359" s="2">
        <f>IF($L$37=0,0,F5359/$L$37)*sysconfig!$B$3</f>
        <v>0</v>
      </c>
      <c r="H5359" s="110" t="e">
        <f t="shared" si="417"/>
        <v>#DIV/0!</v>
      </c>
      <c r="I5359" s="110">
        <f>profiles!B5358/1000+L$46</f>
        <v>4.0499999999999994E-2</v>
      </c>
    </row>
    <row r="5360" spans="1:9" x14ac:dyDescent="0.25">
      <c r="A5360">
        <f t="shared" si="420"/>
        <v>5357</v>
      </c>
      <c r="B5360" s="45">
        <v>19.444444444444443</v>
      </c>
      <c r="C5360" s="2">
        <f t="shared" si="416"/>
        <v>37.851976595744674</v>
      </c>
      <c r="D5360">
        <v>30</v>
      </c>
      <c r="E5360" s="45">
        <f t="shared" si="418"/>
        <v>5.2961790183397568</v>
      </c>
      <c r="F5360" s="2">
        <f t="shared" si="419"/>
        <v>277.74486381734465</v>
      </c>
      <c r="G5360" s="2">
        <f>IF($L$37=0,0,F5360/$L$37)*sysconfig!$B$3</f>
        <v>0</v>
      </c>
      <c r="H5360" s="110" t="e">
        <f t="shared" si="417"/>
        <v>#DIV/0!</v>
      </c>
      <c r="I5360" s="110">
        <f>profiles!B5359/1000+L$46</f>
        <v>4.2120000000000005E-2</v>
      </c>
    </row>
    <row r="5361" spans="1:9" x14ac:dyDescent="0.25">
      <c r="A5361">
        <f t="shared" si="420"/>
        <v>5358</v>
      </c>
      <c r="B5361" s="45">
        <v>108.33333333333333</v>
      </c>
      <c r="C5361" s="2">
        <f t="shared" si="416"/>
        <v>210.88958389057748</v>
      </c>
      <c r="D5361">
        <v>30</v>
      </c>
      <c r="E5361" s="45">
        <f t="shared" si="418"/>
        <v>5.2961790183397568</v>
      </c>
      <c r="F5361" s="2">
        <f t="shared" si="419"/>
        <v>277.74486381734465</v>
      </c>
      <c r="G5361" s="2">
        <f>IF($L$37=0,0,F5361/$L$37)*sysconfig!$B$3</f>
        <v>0</v>
      </c>
      <c r="H5361" s="110" t="e">
        <f t="shared" si="417"/>
        <v>#DIV/0!</v>
      </c>
      <c r="I5361" s="110">
        <f>profiles!B5360/1000+L$46</f>
        <v>4.9159999999999995E-2</v>
      </c>
    </row>
    <row r="5362" spans="1:9" x14ac:dyDescent="0.25">
      <c r="A5362">
        <f t="shared" si="420"/>
        <v>5359</v>
      </c>
      <c r="B5362" s="45">
        <v>266.66666666666669</v>
      </c>
      <c r="C5362" s="2">
        <f t="shared" si="416"/>
        <v>519.11282188449843</v>
      </c>
      <c r="D5362">
        <v>40</v>
      </c>
      <c r="E5362" s="45">
        <f t="shared" si="418"/>
        <v>7.0615720244530094</v>
      </c>
      <c r="F5362" s="2">
        <f t="shared" si="419"/>
        <v>658.35819571518743</v>
      </c>
      <c r="G5362" s="2">
        <f>IF($L$37=0,0,F5362/$L$37)*sysconfig!$B$3</f>
        <v>0</v>
      </c>
      <c r="H5362" s="110" t="e">
        <f t="shared" si="417"/>
        <v>#DIV/0!</v>
      </c>
      <c r="I5362" s="110">
        <f>profiles!B5361/1000+L$46</f>
        <v>5.4020000000000006E-2</v>
      </c>
    </row>
    <row r="5363" spans="1:9" x14ac:dyDescent="0.25">
      <c r="A5363">
        <f t="shared" si="420"/>
        <v>5360</v>
      </c>
      <c r="B5363" s="45">
        <v>394.44444444444446</v>
      </c>
      <c r="C5363" s="2">
        <f t="shared" si="416"/>
        <v>767.85438237082064</v>
      </c>
      <c r="D5363">
        <v>50</v>
      </c>
      <c r="E5363" s="45">
        <f t="shared" si="418"/>
        <v>8.8269650305662619</v>
      </c>
      <c r="F5363" s="2">
        <f t="shared" si="419"/>
        <v>1285.8558510062257</v>
      </c>
      <c r="G5363" s="2">
        <f>IF($L$37=0,0,F5363/$L$37)*sysconfig!$B$3</f>
        <v>0</v>
      </c>
      <c r="H5363" s="110" t="e">
        <f t="shared" si="417"/>
        <v>#DIV/0!</v>
      </c>
      <c r="I5363" s="110">
        <f>profiles!B5362/1000+L$46</f>
        <v>5.407E-2</v>
      </c>
    </row>
    <row r="5364" spans="1:9" x14ac:dyDescent="0.25">
      <c r="A5364">
        <f t="shared" si="420"/>
        <v>5361</v>
      </c>
      <c r="B5364" s="45">
        <v>472.22222222222223</v>
      </c>
      <c r="C5364" s="2">
        <f t="shared" si="416"/>
        <v>919.26228875379934</v>
      </c>
      <c r="D5364">
        <v>40</v>
      </c>
      <c r="E5364" s="45">
        <f t="shared" si="418"/>
        <v>7.0615720244530094</v>
      </c>
      <c r="F5364" s="2">
        <f t="shared" si="419"/>
        <v>658.35819571518743</v>
      </c>
      <c r="G5364" s="2">
        <f>IF($L$37=0,0,F5364/$L$37)*sysconfig!$B$3</f>
        <v>0</v>
      </c>
      <c r="H5364" s="110" t="e">
        <f t="shared" si="417"/>
        <v>#DIV/0!</v>
      </c>
      <c r="I5364" s="110">
        <f>profiles!B5363/1000+L$46</f>
        <v>5.3189999999999994E-2</v>
      </c>
    </row>
    <row r="5365" spans="1:9" x14ac:dyDescent="0.25">
      <c r="A5365">
        <f t="shared" si="420"/>
        <v>5362</v>
      </c>
      <c r="B5365" s="45">
        <v>611.11111111111109</v>
      </c>
      <c r="C5365" s="2">
        <f t="shared" si="416"/>
        <v>1189.6335501519757</v>
      </c>
      <c r="D5365">
        <v>40</v>
      </c>
      <c r="E5365" s="45">
        <f t="shared" si="418"/>
        <v>7.0615720244530094</v>
      </c>
      <c r="F5365" s="2">
        <f t="shared" si="419"/>
        <v>658.35819571518743</v>
      </c>
      <c r="G5365" s="2">
        <f>IF($L$37=0,0,F5365/$L$37)*sysconfig!$B$3</f>
        <v>0</v>
      </c>
      <c r="H5365" s="110" t="e">
        <f t="shared" si="417"/>
        <v>#DIV/0!</v>
      </c>
      <c r="I5365" s="110">
        <f>profiles!B5364/1000+L$46</f>
        <v>5.1700000000000003E-2</v>
      </c>
    </row>
    <row r="5366" spans="1:9" x14ac:dyDescent="0.25">
      <c r="A5366">
        <f t="shared" si="420"/>
        <v>5363</v>
      </c>
      <c r="B5366" s="45">
        <v>705.55555555555554</v>
      </c>
      <c r="C5366" s="2">
        <f t="shared" si="416"/>
        <v>1373.4860079027353</v>
      </c>
      <c r="D5366">
        <v>40</v>
      </c>
      <c r="E5366" s="45">
        <f t="shared" si="418"/>
        <v>7.0615720244530094</v>
      </c>
      <c r="F5366" s="2">
        <f t="shared" si="419"/>
        <v>658.35819571518743</v>
      </c>
      <c r="G5366" s="2">
        <f>IF($L$37=0,0,F5366/$L$37)*sysconfig!$B$3</f>
        <v>0</v>
      </c>
      <c r="H5366" s="110" t="e">
        <f t="shared" si="417"/>
        <v>#DIV/0!</v>
      </c>
      <c r="I5366" s="110">
        <f>profiles!B5365/1000+L$46</f>
        <v>5.2899999999999996E-2</v>
      </c>
    </row>
    <row r="5367" spans="1:9" x14ac:dyDescent="0.25">
      <c r="A5367">
        <f t="shared" si="420"/>
        <v>5364</v>
      </c>
      <c r="B5367" s="45">
        <v>580.55555555555554</v>
      </c>
      <c r="C5367" s="2">
        <f t="shared" si="416"/>
        <v>1130.1518726443767</v>
      </c>
      <c r="D5367">
        <v>50</v>
      </c>
      <c r="E5367" s="45">
        <f t="shared" si="418"/>
        <v>8.8269650305662619</v>
      </c>
      <c r="F5367" s="2">
        <f t="shared" si="419"/>
        <v>1285.8558510062257</v>
      </c>
      <c r="G5367" s="2">
        <f>IF($L$37=0,0,F5367/$L$37)*sysconfig!$B$3</f>
        <v>0</v>
      </c>
      <c r="H5367" s="110" t="e">
        <f t="shared" si="417"/>
        <v>#DIV/0!</v>
      </c>
      <c r="I5367" s="110">
        <f>profiles!B5366/1000+L$46</f>
        <v>5.1179999999999996E-2</v>
      </c>
    </row>
    <row r="5368" spans="1:9" x14ac:dyDescent="0.25">
      <c r="A5368">
        <f t="shared" si="420"/>
        <v>5365</v>
      </c>
      <c r="B5368" s="45">
        <v>611.11111111111109</v>
      </c>
      <c r="C5368" s="2">
        <f t="shared" si="416"/>
        <v>1189.6335501519757</v>
      </c>
      <c r="D5368">
        <v>40</v>
      </c>
      <c r="E5368" s="45">
        <f t="shared" si="418"/>
        <v>7.0615720244530094</v>
      </c>
      <c r="F5368" s="2">
        <f t="shared" si="419"/>
        <v>658.35819571518743</v>
      </c>
      <c r="G5368" s="2">
        <f>IF($L$37=0,0,F5368/$L$37)*sysconfig!$B$3</f>
        <v>0</v>
      </c>
      <c r="H5368" s="110" t="e">
        <f t="shared" si="417"/>
        <v>#DIV/0!</v>
      </c>
      <c r="I5368" s="110">
        <f>profiles!B5367/1000+L$46</f>
        <v>5.0790000000000002E-2</v>
      </c>
    </row>
    <row r="5369" spans="1:9" x14ac:dyDescent="0.25">
      <c r="A5369">
        <f t="shared" si="420"/>
        <v>5366</v>
      </c>
      <c r="B5369" s="45">
        <v>533.33333333333337</v>
      </c>
      <c r="C5369" s="2">
        <f t="shared" si="416"/>
        <v>1038.2256437689969</v>
      </c>
      <c r="D5369">
        <v>40</v>
      </c>
      <c r="E5369" s="45">
        <f t="shared" si="418"/>
        <v>7.0615720244530094</v>
      </c>
      <c r="F5369" s="2">
        <f t="shared" si="419"/>
        <v>658.35819571518743</v>
      </c>
      <c r="G5369" s="2">
        <f>IF($L$37=0,0,F5369/$L$37)*sysconfig!$B$3</f>
        <v>0</v>
      </c>
      <c r="H5369" s="110" t="e">
        <f t="shared" si="417"/>
        <v>#DIV/0!</v>
      </c>
      <c r="I5369" s="110">
        <f>profiles!B5368/1000+L$46</f>
        <v>5.1459999999999999E-2</v>
      </c>
    </row>
    <row r="5370" spans="1:9" x14ac:dyDescent="0.25">
      <c r="A5370">
        <f t="shared" si="420"/>
        <v>5367</v>
      </c>
      <c r="B5370" s="45">
        <v>363.88888888888886</v>
      </c>
      <c r="C5370" s="2">
        <f t="shared" si="416"/>
        <v>708.37270486322177</v>
      </c>
      <c r="D5370">
        <v>40</v>
      </c>
      <c r="E5370" s="45">
        <f t="shared" si="418"/>
        <v>7.0615720244530094</v>
      </c>
      <c r="F5370" s="2">
        <f t="shared" si="419"/>
        <v>658.35819571518743</v>
      </c>
      <c r="G5370" s="2">
        <f>IF($L$37=0,0,F5370/$L$37)*sysconfig!$B$3</f>
        <v>0</v>
      </c>
      <c r="H5370" s="110" t="e">
        <f t="shared" si="417"/>
        <v>#DIV/0!</v>
      </c>
      <c r="I5370" s="110">
        <f>profiles!B5369/1000+L$46</f>
        <v>5.0770000000000003E-2</v>
      </c>
    </row>
    <row r="5371" spans="1:9" x14ac:dyDescent="0.25">
      <c r="A5371">
        <f t="shared" si="420"/>
        <v>5368</v>
      </c>
      <c r="B5371" s="45">
        <v>36.111111111111107</v>
      </c>
      <c r="C5371" s="2">
        <f t="shared" si="416"/>
        <v>70.296527963525818</v>
      </c>
      <c r="D5371">
        <v>30</v>
      </c>
      <c r="E5371" s="45">
        <f t="shared" si="418"/>
        <v>5.2961790183397568</v>
      </c>
      <c r="F5371" s="2">
        <f t="shared" si="419"/>
        <v>277.74486381734465</v>
      </c>
      <c r="G5371" s="2">
        <f>IF($L$37=0,0,F5371/$L$37)*sysconfig!$B$3</f>
        <v>0</v>
      </c>
      <c r="H5371" s="110" t="e">
        <f t="shared" si="417"/>
        <v>#DIV/0!</v>
      </c>
      <c r="I5371" s="110">
        <f>profiles!B5370/1000+L$46</f>
        <v>4.9880000000000001E-2</v>
      </c>
    </row>
    <row r="5372" spans="1:9" x14ac:dyDescent="0.25">
      <c r="A5372">
        <f t="shared" si="420"/>
        <v>5369</v>
      </c>
      <c r="B5372" s="45">
        <v>33.333333333333336</v>
      </c>
      <c r="C5372" s="2">
        <f t="shared" si="416"/>
        <v>64.889102735562304</v>
      </c>
      <c r="D5372">
        <v>20</v>
      </c>
      <c r="E5372" s="45">
        <f t="shared" si="418"/>
        <v>3.5307860122265047</v>
      </c>
      <c r="F5372" s="2">
        <f t="shared" si="419"/>
        <v>82.294774464398429</v>
      </c>
      <c r="G5372" s="2">
        <f>IF($L$37=0,0,F5372/$L$37)*sysconfig!$B$3</f>
        <v>0</v>
      </c>
      <c r="H5372" s="110" t="e">
        <f t="shared" si="417"/>
        <v>#DIV/0!</v>
      </c>
      <c r="I5372" s="110">
        <f>profiles!B5371/1000+L$46</f>
        <v>5.9060000000000001E-2</v>
      </c>
    </row>
    <row r="5373" spans="1:9" x14ac:dyDescent="0.25">
      <c r="A5373">
        <f t="shared" si="420"/>
        <v>5370</v>
      </c>
      <c r="B5373" s="45">
        <v>27.777777777777779</v>
      </c>
      <c r="C5373" s="2">
        <f t="shared" si="416"/>
        <v>54.07425227963526</v>
      </c>
      <c r="D5373">
        <v>10</v>
      </c>
      <c r="E5373" s="45">
        <f t="shared" si="418"/>
        <v>1.7653930061132523</v>
      </c>
      <c r="F5373" s="2">
        <f t="shared" si="419"/>
        <v>0</v>
      </c>
      <c r="G5373" s="2">
        <f>IF($L$37=0,0,F5373/$L$37)*sysconfig!$B$3</f>
        <v>0</v>
      </c>
      <c r="H5373" s="110" t="e">
        <f t="shared" si="417"/>
        <v>#DIV/0!</v>
      </c>
      <c r="I5373" s="110">
        <f>profiles!B5372/1000+L$46</f>
        <v>7.2989999999999999E-2</v>
      </c>
    </row>
    <row r="5374" spans="1:9" x14ac:dyDescent="0.25">
      <c r="A5374">
        <f t="shared" si="420"/>
        <v>5371</v>
      </c>
      <c r="B5374" s="45">
        <v>19.444444444444443</v>
      </c>
      <c r="C5374" s="2">
        <f t="shared" si="416"/>
        <v>37.851976595744674</v>
      </c>
      <c r="D5374">
        <v>20</v>
      </c>
      <c r="E5374" s="45">
        <f t="shared" si="418"/>
        <v>3.5307860122265047</v>
      </c>
      <c r="F5374" s="2">
        <f t="shared" si="419"/>
        <v>82.294774464398429</v>
      </c>
      <c r="G5374" s="2">
        <f>IF($L$37=0,0,F5374/$L$37)*sysconfig!$B$3</f>
        <v>0</v>
      </c>
      <c r="H5374" s="110" t="e">
        <f t="shared" si="417"/>
        <v>#DIV/0!</v>
      </c>
      <c r="I5374" s="110">
        <f>profiles!B5373/1000+L$46</f>
        <v>8.2860000000000003E-2</v>
      </c>
    </row>
    <row r="5375" spans="1:9" x14ac:dyDescent="0.25">
      <c r="A5375">
        <f t="shared" si="420"/>
        <v>5372</v>
      </c>
      <c r="B5375" s="45">
        <v>0</v>
      </c>
      <c r="C5375" s="2">
        <f t="shared" si="416"/>
        <v>0</v>
      </c>
      <c r="D5375">
        <v>30</v>
      </c>
      <c r="E5375" s="45">
        <f t="shared" si="418"/>
        <v>5.2961790183397568</v>
      </c>
      <c r="F5375" s="2">
        <f t="shared" si="419"/>
        <v>277.74486381734465</v>
      </c>
      <c r="G5375" s="2">
        <f>IF($L$37=0,0,F5375/$L$37)*sysconfig!$B$3</f>
        <v>0</v>
      </c>
      <c r="H5375" s="110" t="e">
        <f t="shared" si="417"/>
        <v>#DIV/0!</v>
      </c>
      <c r="I5375" s="110">
        <f>profiles!B5374/1000+L$46</f>
        <v>8.1780000000000005E-2</v>
      </c>
    </row>
    <row r="5376" spans="1:9" x14ac:dyDescent="0.25">
      <c r="A5376">
        <f t="shared" si="420"/>
        <v>5373</v>
      </c>
      <c r="B5376" s="45">
        <v>0</v>
      </c>
      <c r="C5376" s="2">
        <f t="shared" si="416"/>
        <v>0</v>
      </c>
      <c r="D5376">
        <v>30</v>
      </c>
      <c r="E5376" s="45">
        <f t="shared" si="418"/>
        <v>5.2961790183397568</v>
      </c>
      <c r="F5376" s="2">
        <f t="shared" si="419"/>
        <v>277.74486381734465</v>
      </c>
      <c r="G5376" s="2">
        <f>IF($L$37=0,0,F5376/$L$37)*sysconfig!$B$3</f>
        <v>0</v>
      </c>
      <c r="H5376" s="110" t="e">
        <f t="shared" si="417"/>
        <v>#DIV/0!</v>
      </c>
      <c r="I5376" s="110">
        <f>profiles!B5375/1000+L$46</f>
        <v>7.6960000000000001E-2</v>
      </c>
    </row>
    <row r="5377" spans="1:9" x14ac:dyDescent="0.25">
      <c r="A5377">
        <f t="shared" si="420"/>
        <v>5374</v>
      </c>
      <c r="B5377" s="45">
        <v>0</v>
      </c>
      <c r="C5377" s="2">
        <f t="shared" si="416"/>
        <v>0</v>
      </c>
      <c r="D5377">
        <v>20</v>
      </c>
      <c r="E5377" s="45">
        <f t="shared" si="418"/>
        <v>3.5307860122265047</v>
      </c>
      <c r="F5377" s="2">
        <f t="shared" si="419"/>
        <v>82.294774464398429</v>
      </c>
      <c r="G5377" s="2">
        <f>IF($L$37=0,0,F5377/$L$37)*sysconfig!$B$3</f>
        <v>0</v>
      </c>
      <c r="H5377" s="110" t="e">
        <f t="shared" si="417"/>
        <v>#DIV/0!</v>
      </c>
      <c r="I5377" s="110">
        <f>profiles!B5376/1000+L$46</f>
        <v>5.9630000000000002E-2</v>
      </c>
    </row>
    <row r="5378" spans="1:9" x14ac:dyDescent="0.25">
      <c r="A5378">
        <f t="shared" si="420"/>
        <v>5375</v>
      </c>
      <c r="B5378" s="45">
        <v>0</v>
      </c>
      <c r="C5378" s="2">
        <f t="shared" si="416"/>
        <v>0</v>
      </c>
      <c r="D5378">
        <v>20</v>
      </c>
      <c r="E5378" s="45">
        <f t="shared" si="418"/>
        <v>3.5307860122265047</v>
      </c>
      <c r="F5378" s="2">
        <f t="shared" si="419"/>
        <v>82.294774464398429</v>
      </c>
      <c r="G5378" s="2">
        <f>IF($L$37=0,0,F5378/$L$37)*sysconfig!$B$3</f>
        <v>0</v>
      </c>
      <c r="H5378" s="110" t="e">
        <f t="shared" si="417"/>
        <v>#DIV/0!</v>
      </c>
      <c r="I5378" s="110">
        <f>profiles!B5377/1000+L$46</f>
        <v>5.1630000000000002E-2</v>
      </c>
    </row>
    <row r="5379" spans="1:9" x14ac:dyDescent="0.25">
      <c r="A5379">
        <f t="shared" si="420"/>
        <v>5376</v>
      </c>
      <c r="B5379" s="45">
        <v>0</v>
      </c>
      <c r="C5379" s="2">
        <f t="shared" si="416"/>
        <v>0</v>
      </c>
      <c r="D5379">
        <v>20</v>
      </c>
      <c r="E5379" s="45">
        <f t="shared" si="418"/>
        <v>3.5307860122265047</v>
      </c>
      <c r="F5379" s="2">
        <f t="shared" si="419"/>
        <v>82.294774464398429</v>
      </c>
      <c r="G5379" s="2">
        <f>IF($L$37=0,0,F5379/$L$37)*sysconfig!$B$3</f>
        <v>0</v>
      </c>
      <c r="H5379" s="110" t="e">
        <f t="shared" si="417"/>
        <v>#DIV/0!</v>
      </c>
      <c r="I5379" s="110">
        <f>profiles!B5378/1000+L$46</f>
        <v>4.9799999999999997E-2</v>
      </c>
    </row>
    <row r="5380" spans="1:9" x14ac:dyDescent="0.25">
      <c r="A5380">
        <f t="shared" si="420"/>
        <v>5377</v>
      </c>
      <c r="B5380" s="45">
        <v>0</v>
      </c>
      <c r="C5380" s="2">
        <f t="shared" ref="C5380:C5443" si="421">B5380/MAX(B$4:B$8673)*P_pv_max</f>
        <v>0</v>
      </c>
      <c r="D5380">
        <v>20</v>
      </c>
      <c r="E5380" s="45">
        <f t="shared" si="418"/>
        <v>3.5307860122265047</v>
      </c>
      <c r="F5380" s="2">
        <f t="shared" si="419"/>
        <v>82.294774464398429</v>
      </c>
      <c r="G5380" s="2">
        <f>IF($L$37=0,0,F5380/$L$37)*sysconfig!$B$3</f>
        <v>0</v>
      </c>
      <c r="H5380" s="110" t="e">
        <f t="shared" ref="H5380:H5443" si="422">(C5380/L$44+G5380/L$45)/2</f>
        <v>#DIV/0!</v>
      </c>
      <c r="I5380" s="110">
        <f>profiles!B5379/1000+L$46</f>
        <v>4.87E-2</v>
      </c>
    </row>
    <row r="5381" spans="1:9" x14ac:dyDescent="0.25">
      <c r="A5381">
        <f t="shared" si="420"/>
        <v>5378</v>
      </c>
      <c r="B5381" s="45">
        <v>0</v>
      </c>
      <c r="C5381" s="2">
        <f t="shared" si="421"/>
        <v>0</v>
      </c>
      <c r="D5381">
        <v>10</v>
      </c>
      <c r="E5381" s="45">
        <f t="shared" ref="E5381:E5444" si="423">D5381*0.1*($L$24/$L$23)^$L$25</f>
        <v>1.7653930061132523</v>
      </c>
      <c r="F5381" s="2">
        <f t="shared" ref="F5381:F5444" si="424">IF(E5381&lt;$L$35,0,IF(E5381&gt;$L$34,0,IF($L$32*0.5*1.25*E5381^3*PI()/4*$L$33^2/1000&gt;$L$36,$L$36,$L$32*0.5*1.25*E5381^3*PI()/4*$L$33^2/1000)))</f>
        <v>0</v>
      </c>
      <c r="G5381" s="2">
        <f>IF($L$37=0,0,F5381/$L$37)*sysconfig!$B$3</f>
        <v>0</v>
      </c>
      <c r="H5381" s="110" t="e">
        <f t="shared" si="422"/>
        <v>#DIV/0!</v>
      </c>
      <c r="I5381" s="110">
        <f>profiles!B5380/1000+L$46</f>
        <v>4.7399999999999998E-2</v>
      </c>
    </row>
    <row r="5382" spans="1:9" x14ac:dyDescent="0.25">
      <c r="A5382">
        <f t="shared" ref="A5382:A5445" si="425">A5381+1</f>
        <v>5379</v>
      </c>
      <c r="B5382" s="45">
        <v>0</v>
      </c>
      <c r="C5382" s="2">
        <f t="shared" si="421"/>
        <v>0</v>
      </c>
      <c r="D5382">
        <v>20</v>
      </c>
      <c r="E5382" s="45">
        <f t="shared" si="423"/>
        <v>3.5307860122265047</v>
      </c>
      <c r="F5382" s="2">
        <f t="shared" si="424"/>
        <v>82.294774464398429</v>
      </c>
      <c r="G5382" s="2">
        <f>IF($L$37=0,0,F5382/$L$37)*sysconfig!$B$3</f>
        <v>0</v>
      </c>
      <c r="H5382" s="110" t="e">
        <f t="shared" si="422"/>
        <v>#DIV/0!</v>
      </c>
      <c r="I5382" s="110">
        <f>profiles!B5381/1000+L$46</f>
        <v>4.743E-2</v>
      </c>
    </row>
    <row r="5383" spans="1:9" x14ac:dyDescent="0.25">
      <c r="A5383">
        <f t="shared" si="425"/>
        <v>5380</v>
      </c>
      <c r="B5383" s="45">
        <v>0</v>
      </c>
      <c r="C5383" s="2">
        <f t="shared" si="421"/>
        <v>0</v>
      </c>
      <c r="D5383">
        <v>20</v>
      </c>
      <c r="E5383" s="45">
        <f t="shared" si="423"/>
        <v>3.5307860122265047</v>
      </c>
      <c r="F5383" s="2">
        <f t="shared" si="424"/>
        <v>82.294774464398429</v>
      </c>
      <c r="G5383" s="2">
        <f>IF($L$37=0,0,F5383/$L$37)*sysconfig!$B$3</f>
        <v>0</v>
      </c>
      <c r="H5383" s="110" t="e">
        <f t="shared" si="422"/>
        <v>#DIV/0!</v>
      </c>
      <c r="I5383" s="110">
        <f>profiles!B5382/1000+L$46</f>
        <v>4.7240000000000004E-2</v>
      </c>
    </row>
    <row r="5384" spans="1:9" x14ac:dyDescent="0.25">
      <c r="A5384">
        <f t="shared" si="425"/>
        <v>5381</v>
      </c>
      <c r="B5384" s="45">
        <v>2.7777777777777777</v>
      </c>
      <c r="C5384" s="2">
        <f t="shared" si="421"/>
        <v>5.4074252279635253</v>
      </c>
      <c r="D5384">
        <v>30</v>
      </c>
      <c r="E5384" s="45">
        <f t="shared" si="423"/>
        <v>5.2961790183397568</v>
      </c>
      <c r="F5384" s="2">
        <f t="shared" si="424"/>
        <v>277.74486381734465</v>
      </c>
      <c r="G5384" s="2">
        <f>IF($L$37=0,0,F5384/$L$37)*sysconfig!$B$3</f>
        <v>0</v>
      </c>
      <c r="H5384" s="110" t="e">
        <f t="shared" si="422"/>
        <v>#DIV/0!</v>
      </c>
      <c r="I5384" s="110">
        <f>profiles!B5383/1000+L$46</f>
        <v>4.7750000000000001E-2</v>
      </c>
    </row>
    <row r="5385" spans="1:9" x14ac:dyDescent="0.25">
      <c r="A5385">
        <f t="shared" si="425"/>
        <v>5382</v>
      </c>
      <c r="B5385" s="45">
        <v>55.555555555555557</v>
      </c>
      <c r="C5385" s="2">
        <f t="shared" si="421"/>
        <v>108.14850455927052</v>
      </c>
      <c r="D5385">
        <v>30</v>
      </c>
      <c r="E5385" s="45">
        <f t="shared" si="423"/>
        <v>5.2961790183397568</v>
      </c>
      <c r="F5385" s="2">
        <f t="shared" si="424"/>
        <v>277.74486381734465</v>
      </c>
      <c r="G5385" s="2">
        <f>IF($L$37=0,0,F5385/$L$37)*sysconfig!$B$3</f>
        <v>0</v>
      </c>
      <c r="H5385" s="110" t="e">
        <f t="shared" si="422"/>
        <v>#DIV/0!</v>
      </c>
      <c r="I5385" s="110">
        <f>profiles!B5384/1000+L$46</f>
        <v>5.7159999999999996E-2</v>
      </c>
    </row>
    <row r="5386" spans="1:9" x14ac:dyDescent="0.25">
      <c r="A5386">
        <f t="shared" si="425"/>
        <v>5383</v>
      </c>
      <c r="B5386" s="45">
        <v>277.77777777777777</v>
      </c>
      <c r="C5386" s="2">
        <f t="shared" si="421"/>
        <v>540.74252279635255</v>
      </c>
      <c r="D5386">
        <v>40</v>
      </c>
      <c r="E5386" s="45">
        <f t="shared" si="423"/>
        <v>7.0615720244530094</v>
      </c>
      <c r="F5386" s="2">
        <f t="shared" si="424"/>
        <v>658.35819571518743</v>
      </c>
      <c r="G5386" s="2">
        <f>IF($L$37=0,0,F5386/$L$37)*sysconfig!$B$3</f>
        <v>0</v>
      </c>
      <c r="H5386" s="110" t="e">
        <f t="shared" si="422"/>
        <v>#DIV/0!</v>
      </c>
      <c r="I5386" s="110">
        <f>profiles!B5385/1000+L$46</f>
        <v>6.6209999999999991E-2</v>
      </c>
    </row>
    <row r="5387" spans="1:9" x14ac:dyDescent="0.25">
      <c r="A5387">
        <f t="shared" si="425"/>
        <v>5384</v>
      </c>
      <c r="B5387" s="45">
        <v>347.22222222222223</v>
      </c>
      <c r="C5387" s="2">
        <f t="shared" si="421"/>
        <v>675.9281534954406</v>
      </c>
      <c r="D5387">
        <v>50</v>
      </c>
      <c r="E5387" s="45">
        <f t="shared" si="423"/>
        <v>8.8269650305662619</v>
      </c>
      <c r="F5387" s="2">
        <f t="shared" si="424"/>
        <v>1285.8558510062257</v>
      </c>
      <c r="G5387" s="2">
        <f>IF($L$37=0,0,F5387/$L$37)*sysconfig!$B$3</f>
        <v>0</v>
      </c>
      <c r="H5387" s="110" t="e">
        <f t="shared" si="422"/>
        <v>#DIV/0!</v>
      </c>
      <c r="I5387" s="110">
        <f>profiles!B5386/1000+L$46</f>
        <v>6.3950000000000007E-2</v>
      </c>
    </row>
    <row r="5388" spans="1:9" x14ac:dyDescent="0.25">
      <c r="A5388">
        <f t="shared" si="425"/>
        <v>5385</v>
      </c>
      <c r="B5388" s="45">
        <v>466.66666666666663</v>
      </c>
      <c r="C5388" s="2">
        <f t="shared" si="421"/>
        <v>908.44743829787228</v>
      </c>
      <c r="D5388">
        <v>50</v>
      </c>
      <c r="E5388" s="45">
        <f t="shared" si="423"/>
        <v>8.8269650305662619</v>
      </c>
      <c r="F5388" s="2">
        <f t="shared" si="424"/>
        <v>1285.8558510062257</v>
      </c>
      <c r="G5388" s="2">
        <f>IF($L$37=0,0,F5388/$L$37)*sysconfig!$B$3</f>
        <v>0</v>
      </c>
      <c r="H5388" s="110" t="e">
        <f t="shared" si="422"/>
        <v>#DIV/0!</v>
      </c>
      <c r="I5388" s="110">
        <f>profiles!B5387/1000+L$46</f>
        <v>5.5850000000000004E-2</v>
      </c>
    </row>
    <row r="5389" spans="1:9" x14ac:dyDescent="0.25">
      <c r="A5389">
        <f t="shared" si="425"/>
        <v>5386</v>
      </c>
      <c r="B5389" s="45">
        <v>652.77777777777771</v>
      </c>
      <c r="C5389" s="2">
        <f t="shared" si="421"/>
        <v>1270.7449285714283</v>
      </c>
      <c r="D5389">
        <v>50</v>
      </c>
      <c r="E5389" s="45">
        <f t="shared" si="423"/>
        <v>8.8269650305662619</v>
      </c>
      <c r="F5389" s="2">
        <f t="shared" si="424"/>
        <v>1285.8558510062257</v>
      </c>
      <c r="G5389" s="2">
        <f>IF($L$37=0,0,F5389/$L$37)*sysconfig!$B$3</f>
        <v>0</v>
      </c>
      <c r="H5389" s="110" t="e">
        <f t="shared" si="422"/>
        <v>#DIV/0!</v>
      </c>
      <c r="I5389" s="110">
        <f>profiles!B5388/1000+L$46</f>
        <v>5.3960000000000001E-2</v>
      </c>
    </row>
    <row r="5390" spans="1:9" x14ac:dyDescent="0.25">
      <c r="A5390">
        <f t="shared" si="425"/>
        <v>5387</v>
      </c>
      <c r="B5390" s="45">
        <v>388.88888888888886</v>
      </c>
      <c r="C5390" s="2">
        <f t="shared" si="421"/>
        <v>757.03953191489347</v>
      </c>
      <c r="D5390">
        <v>40</v>
      </c>
      <c r="E5390" s="45">
        <f t="shared" si="423"/>
        <v>7.0615720244530094</v>
      </c>
      <c r="F5390" s="2">
        <f t="shared" si="424"/>
        <v>658.35819571518743</v>
      </c>
      <c r="G5390" s="2">
        <f>IF($L$37=0,0,F5390/$L$37)*sysconfig!$B$3</f>
        <v>0</v>
      </c>
      <c r="H5390" s="110" t="e">
        <f t="shared" si="422"/>
        <v>#DIV/0!</v>
      </c>
      <c r="I5390" s="110">
        <f>profiles!B5389/1000+L$46</f>
        <v>5.1020000000000003E-2</v>
      </c>
    </row>
    <row r="5391" spans="1:9" x14ac:dyDescent="0.25">
      <c r="A5391">
        <f t="shared" si="425"/>
        <v>5388</v>
      </c>
      <c r="B5391" s="45">
        <v>705.55555555555554</v>
      </c>
      <c r="C5391" s="2">
        <f t="shared" si="421"/>
        <v>1373.4860079027353</v>
      </c>
      <c r="D5391">
        <v>40</v>
      </c>
      <c r="E5391" s="45">
        <f t="shared" si="423"/>
        <v>7.0615720244530094</v>
      </c>
      <c r="F5391" s="2">
        <f t="shared" si="424"/>
        <v>658.35819571518743</v>
      </c>
      <c r="G5391" s="2">
        <f>IF($L$37=0,0,F5391/$L$37)*sysconfig!$B$3</f>
        <v>0</v>
      </c>
      <c r="H5391" s="110" t="e">
        <f t="shared" si="422"/>
        <v>#DIV/0!</v>
      </c>
      <c r="I5391" s="110">
        <f>profiles!B5390/1000+L$46</f>
        <v>4.7100000000000003E-2</v>
      </c>
    </row>
    <row r="5392" spans="1:9" x14ac:dyDescent="0.25">
      <c r="A5392">
        <f t="shared" si="425"/>
        <v>5389</v>
      </c>
      <c r="B5392" s="45">
        <v>230.55555555555554</v>
      </c>
      <c r="C5392" s="2">
        <f t="shared" si="421"/>
        <v>448.81629392097256</v>
      </c>
      <c r="D5392">
        <v>20</v>
      </c>
      <c r="E5392" s="45">
        <f t="shared" si="423"/>
        <v>3.5307860122265047</v>
      </c>
      <c r="F5392" s="2">
        <f t="shared" si="424"/>
        <v>82.294774464398429</v>
      </c>
      <c r="G5392" s="2">
        <f>IF($L$37=0,0,F5392/$L$37)*sysconfig!$B$3</f>
        <v>0</v>
      </c>
      <c r="H5392" s="110" t="e">
        <f t="shared" si="422"/>
        <v>#DIV/0!</v>
      </c>
      <c r="I5392" s="110">
        <f>profiles!B5391/1000+L$46</f>
        <v>4.5940000000000002E-2</v>
      </c>
    </row>
    <row r="5393" spans="1:9" x14ac:dyDescent="0.25">
      <c r="A5393">
        <f t="shared" si="425"/>
        <v>5390</v>
      </c>
      <c r="B5393" s="45">
        <v>252.77777777777777</v>
      </c>
      <c r="C5393" s="2">
        <f t="shared" si="421"/>
        <v>492.07569574468084</v>
      </c>
      <c r="D5393">
        <v>30</v>
      </c>
      <c r="E5393" s="45">
        <f t="shared" si="423"/>
        <v>5.2961790183397568</v>
      </c>
      <c r="F5393" s="2">
        <f t="shared" si="424"/>
        <v>277.74486381734465</v>
      </c>
      <c r="G5393" s="2">
        <f>IF($L$37=0,0,F5393/$L$37)*sysconfig!$B$3</f>
        <v>0</v>
      </c>
      <c r="H5393" s="110" t="e">
        <f t="shared" si="422"/>
        <v>#DIV/0!</v>
      </c>
      <c r="I5393" s="110">
        <f>profiles!B5392/1000+L$46</f>
        <v>4.4340000000000004E-2</v>
      </c>
    </row>
    <row r="5394" spans="1:9" x14ac:dyDescent="0.25">
      <c r="A5394">
        <f t="shared" si="425"/>
        <v>5391</v>
      </c>
      <c r="B5394" s="45">
        <v>475</v>
      </c>
      <c r="C5394" s="2">
        <f t="shared" si="421"/>
        <v>924.66971398176281</v>
      </c>
      <c r="D5394">
        <v>40</v>
      </c>
      <c r="E5394" s="45">
        <f t="shared" si="423"/>
        <v>7.0615720244530094</v>
      </c>
      <c r="F5394" s="2">
        <f t="shared" si="424"/>
        <v>658.35819571518743</v>
      </c>
      <c r="G5394" s="2">
        <f>IF($L$37=0,0,F5394/$L$37)*sysconfig!$B$3</f>
        <v>0</v>
      </c>
      <c r="H5394" s="110" t="e">
        <f t="shared" si="422"/>
        <v>#DIV/0!</v>
      </c>
      <c r="I5394" s="110">
        <f>profiles!B5393/1000+L$46</f>
        <v>4.478E-2</v>
      </c>
    </row>
    <row r="5395" spans="1:9" x14ac:dyDescent="0.25">
      <c r="A5395">
        <f t="shared" si="425"/>
        <v>5392</v>
      </c>
      <c r="B5395" s="45">
        <v>197.22222222222223</v>
      </c>
      <c r="C5395" s="2">
        <f t="shared" si="421"/>
        <v>383.92719118541032</v>
      </c>
      <c r="D5395">
        <v>40</v>
      </c>
      <c r="E5395" s="45">
        <f t="shared" si="423"/>
        <v>7.0615720244530094</v>
      </c>
      <c r="F5395" s="2">
        <f t="shared" si="424"/>
        <v>658.35819571518743</v>
      </c>
      <c r="G5395" s="2">
        <f>IF($L$37=0,0,F5395/$L$37)*sysconfig!$B$3</f>
        <v>0</v>
      </c>
      <c r="H5395" s="110" t="e">
        <f t="shared" si="422"/>
        <v>#DIV/0!</v>
      </c>
      <c r="I5395" s="110">
        <f>profiles!B5394/1000+L$46</f>
        <v>4.99E-2</v>
      </c>
    </row>
    <row r="5396" spans="1:9" x14ac:dyDescent="0.25">
      <c r="A5396">
        <f t="shared" si="425"/>
        <v>5393</v>
      </c>
      <c r="B5396" s="45">
        <v>266.66666666666669</v>
      </c>
      <c r="C5396" s="2">
        <f t="shared" si="421"/>
        <v>519.11282188449843</v>
      </c>
      <c r="D5396">
        <v>40</v>
      </c>
      <c r="E5396" s="45">
        <f t="shared" si="423"/>
        <v>7.0615720244530094</v>
      </c>
      <c r="F5396" s="2">
        <f t="shared" si="424"/>
        <v>658.35819571518743</v>
      </c>
      <c r="G5396" s="2">
        <f>IF($L$37=0,0,F5396/$L$37)*sysconfig!$B$3</f>
        <v>0</v>
      </c>
      <c r="H5396" s="110" t="e">
        <f t="shared" si="422"/>
        <v>#DIV/0!</v>
      </c>
      <c r="I5396" s="110">
        <f>profiles!B5395/1000+L$46</f>
        <v>5.2670000000000002E-2</v>
      </c>
    </row>
    <row r="5397" spans="1:9" x14ac:dyDescent="0.25">
      <c r="A5397">
        <f t="shared" si="425"/>
        <v>5394</v>
      </c>
      <c r="B5397" s="45">
        <v>136.11111111111111</v>
      </c>
      <c r="C5397" s="2">
        <f t="shared" si="421"/>
        <v>264.96383617021274</v>
      </c>
      <c r="D5397">
        <v>40</v>
      </c>
      <c r="E5397" s="45">
        <f t="shared" si="423"/>
        <v>7.0615720244530094</v>
      </c>
      <c r="F5397" s="2">
        <f t="shared" si="424"/>
        <v>658.35819571518743</v>
      </c>
      <c r="G5397" s="2">
        <f>IF($L$37=0,0,F5397/$L$37)*sysconfig!$B$3</f>
        <v>0</v>
      </c>
      <c r="H5397" s="110" t="e">
        <f t="shared" si="422"/>
        <v>#DIV/0!</v>
      </c>
      <c r="I5397" s="110">
        <f>profiles!B5396/1000+L$46</f>
        <v>5.3170000000000002E-2</v>
      </c>
    </row>
    <row r="5398" spans="1:9" x14ac:dyDescent="0.25">
      <c r="A5398">
        <f t="shared" si="425"/>
        <v>5395</v>
      </c>
      <c r="B5398" s="45">
        <v>30.555555555555554</v>
      </c>
      <c r="C5398" s="2">
        <f t="shared" si="421"/>
        <v>59.481677507598775</v>
      </c>
      <c r="D5398">
        <v>30</v>
      </c>
      <c r="E5398" s="45">
        <f t="shared" si="423"/>
        <v>5.2961790183397568</v>
      </c>
      <c r="F5398" s="2">
        <f t="shared" si="424"/>
        <v>277.74486381734465</v>
      </c>
      <c r="G5398" s="2">
        <f>IF($L$37=0,0,F5398/$L$37)*sysconfig!$B$3</f>
        <v>0</v>
      </c>
      <c r="H5398" s="110" t="e">
        <f t="shared" si="422"/>
        <v>#DIV/0!</v>
      </c>
      <c r="I5398" s="110">
        <f>profiles!B5397/1000+L$46</f>
        <v>6.1340000000000006E-2</v>
      </c>
    </row>
    <row r="5399" spans="1:9" x14ac:dyDescent="0.25">
      <c r="A5399">
        <f t="shared" si="425"/>
        <v>5396</v>
      </c>
      <c r="B5399" s="45">
        <v>0</v>
      </c>
      <c r="C5399" s="2">
        <f t="shared" si="421"/>
        <v>0</v>
      </c>
      <c r="D5399">
        <v>20</v>
      </c>
      <c r="E5399" s="45">
        <f t="shared" si="423"/>
        <v>3.5307860122265047</v>
      </c>
      <c r="F5399" s="2">
        <f t="shared" si="424"/>
        <v>82.294774464398429</v>
      </c>
      <c r="G5399" s="2">
        <f>IF($L$37=0,0,F5399/$L$37)*sysconfig!$B$3</f>
        <v>0</v>
      </c>
      <c r="H5399" s="110" t="e">
        <f t="shared" si="422"/>
        <v>#DIV/0!</v>
      </c>
      <c r="I5399" s="110">
        <f>profiles!B5398/1000+L$46</f>
        <v>6.3899999999999998E-2</v>
      </c>
    </row>
    <row r="5400" spans="1:9" x14ac:dyDescent="0.25">
      <c r="A5400">
        <f t="shared" si="425"/>
        <v>5397</v>
      </c>
      <c r="B5400" s="45">
        <v>0</v>
      </c>
      <c r="C5400" s="2">
        <f t="shared" si="421"/>
        <v>0</v>
      </c>
      <c r="D5400">
        <v>20</v>
      </c>
      <c r="E5400" s="45">
        <f t="shared" si="423"/>
        <v>3.5307860122265047</v>
      </c>
      <c r="F5400" s="2">
        <f t="shared" si="424"/>
        <v>82.294774464398429</v>
      </c>
      <c r="G5400" s="2">
        <f>IF($L$37=0,0,F5400/$L$37)*sysconfig!$B$3</f>
        <v>0</v>
      </c>
      <c r="H5400" s="110" t="e">
        <f t="shared" si="422"/>
        <v>#DIV/0!</v>
      </c>
      <c r="I5400" s="110">
        <f>profiles!B5399/1000+L$46</f>
        <v>6.2600000000000003E-2</v>
      </c>
    </row>
    <row r="5401" spans="1:9" x14ac:dyDescent="0.25">
      <c r="A5401">
        <f t="shared" si="425"/>
        <v>5398</v>
      </c>
      <c r="B5401" s="45">
        <v>0</v>
      </c>
      <c r="C5401" s="2">
        <f t="shared" si="421"/>
        <v>0</v>
      </c>
      <c r="D5401">
        <v>20</v>
      </c>
      <c r="E5401" s="45">
        <f t="shared" si="423"/>
        <v>3.5307860122265047</v>
      </c>
      <c r="F5401" s="2">
        <f t="shared" si="424"/>
        <v>82.294774464398429</v>
      </c>
      <c r="G5401" s="2">
        <f>IF($L$37=0,0,F5401/$L$37)*sysconfig!$B$3</f>
        <v>0</v>
      </c>
      <c r="H5401" s="110" t="e">
        <f t="shared" si="422"/>
        <v>#DIV/0!</v>
      </c>
      <c r="I5401" s="110">
        <f>profiles!B5400/1000+L$46</f>
        <v>5.6820000000000002E-2</v>
      </c>
    </row>
    <row r="5402" spans="1:9" x14ac:dyDescent="0.25">
      <c r="A5402">
        <f t="shared" si="425"/>
        <v>5399</v>
      </c>
      <c r="B5402" s="45">
        <v>0</v>
      </c>
      <c r="C5402" s="2">
        <f t="shared" si="421"/>
        <v>0</v>
      </c>
      <c r="D5402">
        <v>20</v>
      </c>
      <c r="E5402" s="45">
        <f t="shared" si="423"/>
        <v>3.5307860122265047</v>
      </c>
      <c r="F5402" s="2">
        <f t="shared" si="424"/>
        <v>82.294774464398429</v>
      </c>
      <c r="G5402" s="2">
        <f>IF($L$37=0,0,F5402/$L$37)*sysconfig!$B$3</f>
        <v>0</v>
      </c>
      <c r="H5402" s="110" t="e">
        <f t="shared" si="422"/>
        <v>#DIV/0!</v>
      </c>
      <c r="I5402" s="110">
        <f>profiles!B5401/1000+L$46</f>
        <v>5.1299999999999998E-2</v>
      </c>
    </row>
    <row r="5403" spans="1:9" x14ac:dyDescent="0.25">
      <c r="A5403">
        <f t="shared" si="425"/>
        <v>5400</v>
      </c>
      <c r="B5403" s="45">
        <v>0</v>
      </c>
      <c r="C5403" s="2">
        <f t="shared" si="421"/>
        <v>0</v>
      </c>
      <c r="D5403">
        <v>20</v>
      </c>
      <c r="E5403" s="45">
        <f t="shared" si="423"/>
        <v>3.5307860122265047</v>
      </c>
      <c r="F5403" s="2">
        <f t="shared" si="424"/>
        <v>82.294774464398429</v>
      </c>
      <c r="G5403" s="2">
        <f>IF($L$37=0,0,F5403/$L$37)*sysconfig!$B$3</f>
        <v>0</v>
      </c>
      <c r="H5403" s="110" t="e">
        <f t="shared" si="422"/>
        <v>#DIV/0!</v>
      </c>
      <c r="I5403" s="110">
        <f>profiles!B5402/1000+L$46</f>
        <v>4.7390000000000002E-2</v>
      </c>
    </row>
    <row r="5404" spans="1:9" x14ac:dyDescent="0.25">
      <c r="A5404">
        <f t="shared" si="425"/>
        <v>5401</v>
      </c>
      <c r="B5404" s="45">
        <v>0</v>
      </c>
      <c r="C5404" s="2">
        <f t="shared" si="421"/>
        <v>0</v>
      </c>
      <c r="D5404">
        <v>20</v>
      </c>
      <c r="E5404" s="45">
        <f t="shared" si="423"/>
        <v>3.5307860122265047</v>
      </c>
      <c r="F5404" s="2">
        <f t="shared" si="424"/>
        <v>82.294774464398429</v>
      </c>
      <c r="G5404" s="2">
        <f>IF($L$37=0,0,F5404/$L$37)*sysconfig!$B$3</f>
        <v>0</v>
      </c>
      <c r="H5404" s="110" t="e">
        <f t="shared" si="422"/>
        <v>#DIV/0!</v>
      </c>
      <c r="I5404" s="110">
        <f>profiles!B5403/1000+L$46</f>
        <v>4.5350000000000001E-2</v>
      </c>
    </row>
    <row r="5405" spans="1:9" x14ac:dyDescent="0.25">
      <c r="A5405">
        <f t="shared" si="425"/>
        <v>5402</v>
      </c>
      <c r="B5405" s="45">
        <v>0</v>
      </c>
      <c r="C5405" s="2">
        <f t="shared" si="421"/>
        <v>0</v>
      </c>
      <c r="D5405">
        <v>20</v>
      </c>
      <c r="E5405" s="45">
        <f t="shared" si="423"/>
        <v>3.5307860122265047</v>
      </c>
      <c r="F5405" s="2">
        <f t="shared" si="424"/>
        <v>82.294774464398429</v>
      </c>
      <c r="G5405" s="2">
        <f>IF($L$37=0,0,F5405/$L$37)*sysconfig!$B$3</f>
        <v>0</v>
      </c>
      <c r="H5405" s="110" t="e">
        <f t="shared" si="422"/>
        <v>#DIV/0!</v>
      </c>
      <c r="I5405" s="110">
        <f>profiles!B5404/1000+L$46</f>
        <v>4.3249999999999997E-2</v>
      </c>
    </row>
    <row r="5406" spans="1:9" x14ac:dyDescent="0.25">
      <c r="A5406">
        <f t="shared" si="425"/>
        <v>5403</v>
      </c>
      <c r="B5406" s="45">
        <v>0</v>
      </c>
      <c r="C5406" s="2">
        <f t="shared" si="421"/>
        <v>0</v>
      </c>
      <c r="D5406">
        <v>10</v>
      </c>
      <c r="E5406" s="45">
        <f t="shared" si="423"/>
        <v>1.7653930061132523</v>
      </c>
      <c r="F5406" s="2">
        <f t="shared" si="424"/>
        <v>0</v>
      </c>
      <c r="G5406" s="2">
        <f>IF($L$37=0,0,F5406/$L$37)*sysconfig!$B$3</f>
        <v>0</v>
      </c>
      <c r="H5406" s="110" t="e">
        <f t="shared" si="422"/>
        <v>#DIV/0!</v>
      </c>
      <c r="I5406" s="110">
        <f>profiles!B5405/1000+L$46</f>
        <v>4.3179999999999996E-2</v>
      </c>
    </row>
    <row r="5407" spans="1:9" x14ac:dyDescent="0.25">
      <c r="A5407">
        <f t="shared" si="425"/>
        <v>5404</v>
      </c>
      <c r="B5407" s="45">
        <v>0</v>
      </c>
      <c r="C5407" s="2">
        <f t="shared" si="421"/>
        <v>0</v>
      </c>
      <c r="D5407">
        <v>10</v>
      </c>
      <c r="E5407" s="45">
        <f t="shared" si="423"/>
        <v>1.7653930061132523</v>
      </c>
      <c r="F5407" s="2">
        <f t="shared" si="424"/>
        <v>0</v>
      </c>
      <c r="G5407" s="2">
        <f>IF($L$37=0,0,F5407/$L$37)*sysconfig!$B$3</f>
        <v>0</v>
      </c>
      <c r="H5407" s="110" t="e">
        <f t="shared" si="422"/>
        <v>#DIV/0!</v>
      </c>
      <c r="I5407" s="110">
        <f>profiles!B5406/1000+L$46</f>
        <v>4.4319999999999998E-2</v>
      </c>
    </row>
    <row r="5408" spans="1:9" x14ac:dyDescent="0.25">
      <c r="A5408">
        <f t="shared" si="425"/>
        <v>5405</v>
      </c>
      <c r="B5408" s="45">
        <v>16.666666666666668</v>
      </c>
      <c r="C5408" s="2">
        <f t="shared" si="421"/>
        <v>32.444551367781152</v>
      </c>
      <c r="D5408">
        <v>10</v>
      </c>
      <c r="E5408" s="45">
        <f t="shared" si="423"/>
        <v>1.7653930061132523</v>
      </c>
      <c r="F5408" s="2">
        <f t="shared" si="424"/>
        <v>0</v>
      </c>
      <c r="G5408" s="2">
        <f>IF($L$37=0,0,F5408/$L$37)*sysconfig!$B$3</f>
        <v>0</v>
      </c>
      <c r="H5408" s="110" t="e">
        <f t="shared" si="422"/>
        <v>#DIV/0!</v>
      </c>
      <c r="I5408" s="110">
        <f>profiles!B5407/1000+L$46</f>
        <v>4.53E-2</v>
      </c>
    </row>
    <row r="5409" spans="1:9" x14ac:dyDescent="0.25">
      <c r="A5409">
        <f t="shared" si="425"/>
        <v>5406</v>
      </c>
      <c r="B5409" s="45">
        <v>111.11111111111111</v>
      </c>
      <c r="C5409" s="2">
        <f t="shared" si="421"/>
        <v>216.29700911854104</v>
      </c>
      <c r="D5409">
        <v>10</v>
      </c>
      <c r="E5409" s="45">
        <f t="shared" si="423"/>
        <v>1.7653930061132523</v>
      </c>
      <c r="F5409" s="2">
        <f t="shared" si="424"/>
        <v>0</v>
      </c>
      <c r="G5409" s="2">
        <f>IF($L$37=0,0,F5409/$L$37)*sysconfig!$B$3</f>
        <v>0</v>
      </c>
      <c r="H5409" s="110" t="e">
        <f t="shared" si="422"/>
        <v>#DIV/0!</v>
      </c>
      <c r="I5409" s="110">
        <f>profiles!B5408/1000+L$46</f>
        <v>5.2929999999999998E-2</v>
      </c>
    </row>
    <row r="5410" spans="1:9" x14ac:dyDescent="0.25">
      <c r="A5410">
        <f t="shared" si="425"/>
        <v>5407</v>
      </c>
      <c r="B5410" s="45">
        <v>258.33333333333331</v>
      </c>
      <c r="C5410" s="2">
        <f t="shared" si="421"/>
        <v>502.89054620060779</v>
      </c>
      <c r="D5410">
        <v>20</v>
      </c>
      <c r="E5410" s="45">
        <f t="shared" si="423"/>
        <v>3.5307860122265047</v>
      </c>
      <c r="F5410" s="2">
        <f t="shared" si="424"/>
        <v>82.294774464398429</v>
      </c>
      <c r="G5410" s="2">
        <f>IF($L$37=0,0,F5410/$L$37)*sysconfig!$B$3</f>
        <v>0</v>
      </c>
      <c r="H5410" s="110" t="e">
        <f t="shared" si="422"/>
        <v>#DIV/0!</v>
      </c>
      <c r="I5410" s="110">
        <f>profiles!B5409/1000+L$46</f>
        <v>6.2240000000000004E-2</v>
      </c>
    </row>
    <row r="5411" spans="1:9" x14ac:dyDescent="0.25">
      <c r="A5411">
        <f t="shared" si="425"/>
        <v>5408</v>
      </c>
      <c r="B5411" s="45">
        <v>425</v>
      </c>
      <c r="C5411" s="2">
        <f t="shared" si="421"/>
        <v>827.33605987841941</v>
      </c>
      <c r="D5411">
        <v>30</v>
      </c>
      <c r="E5411" s="45">
        <f t="shared" si="423"/>
        <v>5.2961790183397568</v>
      </c>
      <c r="F5411" s="2">
        <f t="shared" si="424"/>
        <v>277.74486381734465</v>
      </c>
      <c r="G5411" s="2">
        <f>IF($L$37=0,0,F5411/$L$37)*sysconfig!$B$3</f>
        <v>0</v>
      </c>
      <c r="H5411" s="110" t="e">
        <f t="shared" si="422"/>
        <v>#DIV/0!</v>
      </c>
      <c r="I5411" s="110">
        <f>profiles!B5410/1000+L$46</f>
        <v>6.0219999999999996E-2</v>
      </c>
    </row>
    <row r="5412" spans="1:9" x14ac:dyDescent="0.25">
      <c r="A5412">
        <f t="shared" si="425"/>
        <v>5409</v>
      </c>
      <c r="B5412" s="45">
        <v>561.11111111111109</v>
      </c>
      <c r="C5412" s="2">
        <f t="shared" si="421"/>
        <v>1092.299896048632</v>
      </c>
      <c r="D5412">
        <v>40</v>
      </c>
      <c r="E5412" s="45">
        <f t="shared" si="423"/>
        <v>7.0615720244530094</v>
      </c>
      <c r="F5412" s="2">
        <f t="shared" si="424"/>
        <v>658.35819571518743</v>
      </c>
      <c r="G5412" s="2">
        <f>IF($L$37=0,0,F5412/$L$37)*sysconfig!$B$3</f>
        <v>0</v>
      </c>
      <c r="H5412" s="110" t="e">
        <f t="shared" si="422"/>
        <v>#DIV/0!</v>
      </c>
      <c r="I5412" s="110">
        <f>profiles!B5411/1000+L$46</f>
        <v>5.2770000000000004E-2</v>
      </c>
    </row>
    <row r="5413" spans="1:9" x14ac:dyDescent="0.25">
      <c r="A5413">
        <f t="shared" si="425"/>
        <v>5410</v>
      </c>
      <c r="B5413" s="45">
        <v>680.55555555555554</v>
      </c>
      <c r="C5413" s="2">
        <f t="shared" si="421"/>
        <v>1324.8191808510637</v>
      </c>
      <c r="D5413">
        <v>40</v>
      </c>
      <c r="E5413" s="45">
        <f t="shared" si="423"/>
        <v>7.0615720244530094</v>
      </c>
      <c r="F5413" s="2">
        <f t="shared" si="424"/>
        <v>658.35819571518743</v>
      </c>
      <c r="G5413" s="2">
        <f>IF($L$37=0,0,F5413/$L$37)*sysconfig!$B$3</f>
        <v>0</v>
      </c>
      <c r="H5413" s="110" t="e">
        <f t="shared" si="422"/>
        <v>#DIV/0!</v>
      </c>
      <c r="I5413" s="110">
        <f>profiles!B5412/1000+L$46</f>
        <v>5.067E-2</v>
      </c>
    </row>
    <row r="5414" spans="1:9" x14ac:dyDescent="0.25">
      <c r="A5414">
        <f t="shared" si="425"/>
        <v>5411</v>
      </c>
      <c r="B5414" s="45">
        <v>716.66666666666663</v>
      </c>
      <c r="C5414" s="2">
        <f t="shared" si="421"/>
        <v>1395.1157088145894</v>
      </c>
      <c r="D5414">
        <v>40</v>
      </c>
      <c r="E5414" s="45">
        <f t="shared" si="423"/>
        <v>7.0615720244530094</v>
      </c>
      <c r="F5414" s="2">
        <f t="shared" si="424"/>
        <v>658.35819571518743</v>
      </c>
      <c r="G5414" s="2">
        <f>IF($L$37=0,0,F5414/$L$37)*sysconfig!$B$3</f>
        <v>0</v>
      </c>
      <c r="H5414" s="110" t="e">
        <f t="shared" si="422"/>
        <v>#DIV/0!</v>
      </c>
      <c r="I5414" s="110">
        <f>profiles!B5413/1000+L$46</f>
        <v>4.929E-2</v>
      </c>
    </row>
    <row r="5415" spans="1:9" x14ac:dyDescent="0.25">
      <c r="A5415">
        <f t="shared" si="425"/>
        <v>5412</v>
      </c>
      <c r="B5415" s="45">
        <v>688.88888888888891</v>
      </c>
      <c r="C5415" s="2">
        <f t="shared" si="421"/>
        <v>1341.0414565349542</v>
      </c>
      <c r="D5415">
        <v>50</v>
      </c>
      <c r="E5415" s="45">
        <f t="shared" si="423"/>
        <v>8.8269650305662619</v>
      </c>
      <c r="F5415" s="2">
        <f t="shared" si="424"/>
        <v>1285.8558510062257</v>
      </c>
      <c r="G5415" s="2">
        <f>IF($L$37=0,0,F5415/$L$37)*sysconfig!$B$3</f>
        <v>0</v>
      </c>
      <c r="H5415" s="110" t="e">
        <f t="shared" si="422"/>
        <v>#DIV/0!</v>
      </c>
      <c r="I5415" s="110">
        <f>profiles!B5414/1000+L$46</f>
        <v>4.7019999999999999E-2</v>
      </c>
    </row>
    <row r="5416" spans="1:9" x14ac:dyDescent="0.25">
      <c r="A5416">
        <f t="shared" si="425"/>
        <v>5413</v>
      </c>
      <c r="B5416" s="45">
        <v>630.55555555555554</v>
      </c>
      <c r="C5416" s="2">
        <f t="shared" si="421"/>
        <v>1227.4855267477203</v>
      </c>
      <c r="D5416">
        <v>40</v>
      </c>
      <c r="E5416" s="45">
        <f t="shared" si="423"/>
        <v>7.0615720244530094</v>
      </c>
      <c r="F5416" s="2">
        <f t="shared" si="424"/>
        <v>658.35819571518743</v>
      </c>
      <c r="G5416" s="2">
        <f>IF($L$37=0,0,F5416/$L$37)*sysconfig!$B$3</f>
        <v>0</v>
      </c>
      <c r="H5416" s="110" t="e">
        <f t="shared" si="422"/>
        <v>#DIV/0!</v>
      </c>
      <c r="I5416" s="110">
        <f>profiles!B5415/1000+L$46</f>
        <v>4.4999999999999998E-2</v>
      </c>
    </row>
    <row r="5417" spans="1:9" x14ac:dyDescent="0.25">
      <c r="A5417">
        <f t="shared" si="425"/>
        <v>5414</v>
      </c>
      <c r="B5417" s="45">
        <v>550</v>
      </c>
      <c r="C5417" s="2">
        <f t="shared" si="421"/>
        <v>1070.6701951367781</v>
      </c>
      <c r="D5417">
        <v>40</v>
      </c>
      <c r="E5417" s="45">
        <f t="shared" si="423"/>
        <v>7.0615720244530094</v>
      </c>
      <c r="F5417" s="2">
        <f t="shared" si="424"/>
        <v>658.35819571518743</v>
      </c>
      <c r="G5417" s="2">
        <f>IF($L$37=0,0,F5417/$L$37)*sysconfig!$B$3</f>
        <v>0</v>
      </c>
      <c r="H5417" s="110" t="e">
        <f t="shared" si="422"/>
        <v>#DIV/0!</v>
      </c>
      <c r="I5417" s="110">
        <f>profiles!B5416/1000+L$46</f>
        <v>4.6010000000000002E-2</v>
      </c>
    </row>
    <row r="5418" spans="1:9" x14ac:dyDescent="0.25">
      <c r="A5418">
        <f t="shared" si="425"/>
        <v>5415</v>
      </c>
      <c r="B5418" s="45">
        <v>494.44444444444446</v>
      </c>
      <c r="C5418" s="2">
        <f t="shared" si="421"/>
        <v>962.52169057750757</v>
      </c>
      <c r="D5418">
        <v>40</v>
      </c>
      <c r="E5418" s="45">
        <f t="shared" si="423"/>
        <v>7.0615720244530094</v>
      </c>
      <c r="F5418" s="2">
        <f t="shared" si="424"/>
        <v>658.35819571518743</v>
      </c>
      <c r="G5418" s="2">
        <f>IF($L$37=0,0,F5418/$L$37)*sysconfig!$B$3</f>
        <v>0</v>
      </c>
      <c r="H5418" s="110" t="e">
        <f t="shared" si="422"/>
        <v>#DIV/0!</v>
      </c>
      <c r="I5418" s="110">
        <f>profiles!B5417/1000+L$46</f>
        <v>4.7320000000000001E-2</v>
      </c>
    </row>
    <row r="5419" spans="1:9" x14ac:dyDescent="0.25">
      <c r="A5419">
        <f t="shared" si="425"/>
        <v>5416</v>
      </c>
      <c r="B5419" s="45">
        <v>377.77777777777777</v>
      </c>
      <c r="C5419" s="2">
        <f t="shared" si="421"/>
        <v>735.40983100303947</v>
      </c>
      <c r="D5419">
        <v>40</v>
      </c>
      <c r="E5419" s="45">
        <f t="shared" si="423"/>
        <v>7.0615720244530094</v>
      </c>
      <c r="F5419" s="2">
        <f t="shared" si="424"/>
        <v>658.35819571518743</v>
      </c>
      <c r="G5419" s="2">
        <f>IF($L$37=0,0,F5419/$L$37)*sysconfig!$B$3</f>
        <v>0</v>
      </c>
      <c r="H5419" s="110" t="e">
        <f t="shared" si="422"/>
        <v>#DIV/0!</v>
      </c>
      <c r="I5419" s="110">
        <f>profiles!B5418/1000+L$46</f>
        <v>4.8840000000000001E-2</v>
      </c>
    </row>
    <row r="5420" spans="1:9" x14ac:dyDescent="0.25">
      <c r="A5420">
        <f t="shared" si="425"/>
        <v>5417</v>
      </c>
      <c r="B5420" s="45">
        <v>200</v>
      </c>
      <c r="C5420" s="2">
        <f t="shared" si="421"/>
        <v>389.33461641337385</v>
      </c>
      <c r="D5420">
        <v>30</v>
      </c>
      <c r="E5420" s="45">
        <f t="shared" si="423"/>
        <v>5.2961790183397568</v>
      </c>
      <c r="F5420" s="2">
        <f t="shared" si="424"/>
        <v>277.74486381734465</v>
      </c>
      <c r="G5420" s="2">
        <f>IF($L$37=0,0,F5420/$L$37)*sysconfig!$B$3</f>
        <v>0</v>
      </c>
      <c r="H5420" s="110" t="e">
        <f t="shared" si="422"/>
        <v>#DIV/0!</v>
      </c>
      <c r="I5420" s="110">
        <f>profiles!B5419/1000+L$46</f>
        <v>5.2829999999999995E-2</v>
      </c>
    </row>
    <row r="5421" spans="1:9" x14ac:dyDescent="0.25">
      <c r="A5421">
        <f t="shared" si="425"/>
        <v>5418</v>
      </c>
      <c r="B5421" s="45">
        <v>44.444444444444443</v>
      </c>
      <c r="C5421" s="2">
        <f t="shared" si="421"/>
        <v>86.518803647416405</v>
      </c>
      <c r="D5421">
        <v>30</v>
      </c>
      <c r="E5421" s="45">
        <f t="shared" si="423"/>
        <v>5.2961790183397568</v>
      </c>
      <c r="F5421" s="2">
        <f t="shared" si="424"/>
        <v>277.74486381734465</v>
      </c>
      <c r="G5421" s="2">
        <f>IF($L$37=0,0,F5421/$L$37)*sysconfig!$B$3</f>
        <v>0</v>
      </c>
      <c r="H5421" s="110" t="e">
        <f t="shared" si="422"/>
        <v>#DIV/0!</v>
      </c>
      <c r="I5421" s="110">
        <f>profiles!B5420/1000+L$46</f>
        <v>6.2869999999999995E-2</v>
      </c>
    </row>
    <row r="5422" spans="1:9" x14ac:dyDescent="0.25">
      <c r="A5422">
        <f t="shared" si="425"/>
        <v>5419</v>
      </c>
      <c r="B5422" s="45">
        <v>2.7777777777777777</v>
      </c>
      <c r="C5422" s="2">
        <f t="shared" si="421"/>
        <v>5.4074252279635253</v>
      </c>
      <c r="D5422">
        <v>10</v>
      </c>
      <c r="E5422" s="45">
        <f t="shared" si="423"/>
        <v>1.7653930061132523</v>
      </c>
      <c r="F5422" s="2">
        <f t="shared" si="424"/>
        <v>0</v>
      </c>
      <c r="G5422" s="2">
        <f>IF($L$37=0,0,F5422/$L$37)*sysconfig!$B$3</f>
        <v>0</v>
      </c>
      <c r="H5422" s="110" t="e">
        <f t="shared" si="422"/>
        <v>#DIV/0!</v>
      </c>
      <c r="I5422" s="110">
        <f>profiles!B5421/1000+L$46</f>
        <v>7.7200000000000005E-2</v>
      </c>
    </row>
    <row r="5423" spans="1:9" x14ac:dyDescent="0.25">
      <c r="A5423">
        <f t="shared" si="425"/>
        <v>5420</v>
      </c>
      <c r="B5423" s="45">
        <v>0</v>
      </c>
      <c r="C5423" s="2">
        <f t="shared" si="421"/>
        <v>0</v>
      </c>
      <c r="D5423">
        <v>10</v>
      </c>
      <c r="E5423" s="45">
        <f t="shared" si="423"/>
        <v>1.7653930061132523</v>
      </c>
      <c r="F5423" s="2">
        <f t="shared" si="424"/>
        <v>0</v>
      </c>
      <c r="G5423" s="2">
        <f>IF($L$37=0,0,F5423/$L$37)*sysconfig!$B$3</f>
        <v>0</v>
      </c>
      <c r="H5423" s="110" t="e">
        <f t="shared" si="422"/>
        <v>#DIV/0!</v>
      </c>
      <c r="I5423" s="110">
        <f>profiles!B5422/1000+L$46</f>
        <v>6.7349999999999993E-2</v>
      </c>
    </row>
    <row r="5424" spans="1:9" x14ac:dyDescent="0.25">
      <c r="A5424">
        <f t="shared" si="425"/>
        <v>5421</v>
      </c>
      <c r="B5424" s="45">
        <v>0</v>
      </c>
      <c r="C5424" s="2">
        <f t="shared" si="421"/>
        <v>0</v>
      </c>
      <c r="D5424">
        <v>20</v>
      </c>
      <c r="E5424" s="45">
        <f t="shared" si="423"/>
        <v>3.5307860122265047</v>
      </c>
      <c r="F5424" s="2">
        <f t="shared" si="424"/>
        <v>82.294774464398429</v>
      </c>
      <c r="G5424" s="2">
        <f>IF($L$37=0,0,F5424/$L$37)*sysconfig!$B$3</f>
        <v>0</v>
      </c>
      <c r="H5424" s="110" t="e">
        <f t="shared" si="422"/>
        <v>#DIV/0!</v>
      </c>
      <c r="I5424" s="110">
        <f>profiles!B5423/1000+L$46</f>
        <v>6.6000000000000003E-2</v>
      </c>
    </row>
    <row r="5425" spans="1:9" x14ac:dyDescent="0.25">
      <c r="A5425">
        <f t="shared" si="425"/>
        <v>5422</v>
      </c>
      <c r="B5425" s="45">
        <v>0</v>
      </c>
      <c r="C5425" s="2">
        <f t="shared" si="421"/>
        <v>0</v>
      </c>
      <c r="D5425">
        <v>20</v>
      </c>
      <c r="E5425" s="45">
        <f t="shared" si="423"/>
        <v>3.5307860122265047</v>
      </c>
      <c r="F5425" s="2">
        <f t="shared" si="424"/>
        <v>82.294774464398429</v>
      </c>
      <c r="G5425" s="2">
        <f>IF($L$37=0,0,F5425/$L$37)*sysconfig!$B$3</f>
        <v>0</v>
      </c>
      <c r="H5425" s="110" t="e">
        <f t="shared" si="422"/>
        <v>#DIV/0!</v>
      </c>
      <c r="I5425" s="110">
        <f>profiles!B5424/1000+L$46</f>
        <v>5.4820000000000001E-2</v>
      </c>
    </row>
    <row r="5426" spans="1:9" x14ac:dyDescent="0.25">
      <c r="A5426">
        <f t="shared" si="425"/>
        <v>5423</v>
      </c>
      <c r="B5426" s="45">
        <v>0</v>
      </c>
      <c r="C5426" s="2">
        <f t="shared" si="421"/>
        <v>0</v>
      </c>
      <c r="D5426">
        <v>20</v>
      </c>
      <c r="E5426" s="45">
        <f t="shared" si="423"/>
        <v>3.5307860122265047</v>
      </c>
      <c r="F5426" s="2">
        <f t="shared" si="424"/>
        <v>82.294774464398429</v>
      </c>
      <c r="G5426" s="2">
        <f>IF($L$37=0,0,F5426/$L$37)*sysconfig!$B$3</f>
        <v>0</v>
      </c>
      <c r="H5426" s="110" t="e">
        <f t="shared" si="422"/>
        <v>#DIV/0!</v>
      </c>
      <c r="I5426" s="110">
        <f>profiles!B5425/1000+L$46</f>
        <v>5.0950000000000002E-2</v>
      </c>
    </row>
    <row r="5427" spans="1:9" x14ac:dyDescent="0.25">
      <c r="A5427">
        <f t="shared" si="425"/>
        <v>5424</v>
      </c>
      <c r="B5427" s="45">
        <v>0</v>
      </c>
      <c r="C5427" s="2">
        <f t="shared" si="421"/>
        <v>0</v>
      </c>
      <c r="D5427">
        <v>20</v>
      </c>
      <c r="E5427" s="45">
        <f t="shared" si="423"/>
        <v>3.5307860122265047</v>
      </c>
      <c r="F5427" s="2">
        <f t="shared" si="424"/>
        <v>82.294774464398429</v>
      </c>
      <c r="G5427" s="2">
        <f>IF($L$37=0,0,F5427/$L$37)*sysconfig!$B$3</f>
        <v>0</v>
      </c>
      <c r="H5427" s="110" t="e">
        <f t="shared" si="422"/>
        <v>#DIV/0!</v>
      </c>
      <c r="I5427" s="110">
        <f>profiles!B5426/1000+L$46</f>
        <v>4.4149999999999995E-2</v>
      </c>
    </row>
    <row r="5428" spans="1:9" x14ac:dyDescent="0.25">
      <c r="A5428">
        <f t="shared" si="425"/>
        <v>5425</v>
      </c>
      <c r="B5428" s="45">
        <v>0</v>
      </c>
      <c r="C5428" s="2">
        <f t="shared" si="421"/>
        <v>0</v>
      </c>
      <c r="D5428">
        <v>30</v>
      </c>
      <c r="E5428" s="45">
        <f t="shared" si="423"/>
        <v>5.2961790183397568</v>
      </c>
      <c r="F5428" s="2">
        <f t="shared" si="424"/>
        <v>277.74486381734465</v>
      </c>
      <c r="G5428" s="2">
        <f>IF($L$37=0,0,F5428/$L$37)*sysconfig!$B$3</f>
        <v>0</v>
      </c>
      <c r="H5428" s="110" t="e">
        <f t="shared" si="422"/>
        <v>#DIV/0!</v>
      </c>
      <c r="I5428" s="110">
        <f>profiles!B5427/1000+L$46</f>
        <v>4.274E-2</v>
      </c>
    </row>
    <row r="5429" spans="1:9" x14ac:dyDescent="0.25">
      <c r="A5429">
        <f t="shared" si="425"/>
        <v>5426</v>
      </c>
      <c r="B5429" s="45">
        <v>0</v>
      </c>
      <c r="C5429" s="2">
        <f t="shared" si="421"/>
        <v>0</v>
      </c>
      <c r="D5429">
        <v>30</v>
      </c>
      <c r="E5429" s="45">
        <f t="shared" si="423"/>
        <v>5.2961790183397568</v>
      </c>
      <c r="F5429" s="2">
        <f t="shared" si="424"/>
        <v>277.74486381734465</v>
      </c>
      <c r="G5429" s="2">
        <f>IF($L$37=0,0,F5429/$L$37)*sysconfig!$B$3</f>
        <v>0</v>
      </c>
      <c r="H5429" s="110" t="e">
        <f t="shared" si="422"/>
        <v>#DIV/0!</v>
      </c>
      <c r="I5429" s="110">
        <f>profiles!B5428/1000+L$46</f>
        <v>4.3399999999999994E-2</v>
      </c>
    </row>
    <row r="5430" spans="1:9" x14ac:dyDescent="0.25">
      <c r="A5430">
        <f t="shared" si="425"/>
        <v>5427</v>
      </c>
      <c r="B5430" s="45">
        <v>0</v>
      </c>
      <c r="C5430" s="2">
        <f t="shared" si="421"/>
        <v>0</v>
      </c>
      <c r="D5430">
        <v>30</v>
      </c>
      <c r="E5430" s="45">
        <f t="shared" si="423"/>
        <v>5.2961790183397568</v>
      </c>
      <c r="F5430" s="2">
        <f t="shared" si="424"/>
        <v>277.74486381734465</v>
      </c>
      <c r="G5430" s="2">
        <f>IF($L$37=0,0,F5430/$L$37)*sysconfig!$B$3</f>
        <v>0</v>
      </c>
      <c r="H5430" s="110" t="e">
        <f t="shared" si="422"/>
        <v>#DIV/0!</v>
      </c>
      <c r="I5430" s="110">
        <f>profiles!B5429/1000+L$46</f>
        <v>4.181E-2</v>
      </c>
    </row>
    <row r="5431" spans="1:9" x14ac:dyDescent="0.25">
      <c r="A5431">
        <f t="shared" si="425"/>
        <v>5428</v>
      </c>
      <c r="B5431" s="45">
        <v>0</v>
      </c>
      <c r="C5431" s="2">
        <f t="shared" si="421"/>
        <v>0</v>
      </c>
      <c r="D5431">
        <v>30</v>
      </c>
      <c r="E5431" s="45">
        <f t="shared" si="423"/>
        <v>5.2961790183397568</v>
      </c>
      <c r="F5431" s="2">
        <f t="shared" si="424"/>
        <v>277.74486381734465</v>
      </c>
      <c r="G5431" s="2">
        <f>IF($L$37=0,0,F5431/$L$37)*sysconfig!$B$3</f>
        <v>0</v>
      </c>
      <c r="H5431" s="110" t="e">
        <f t="shared" si="422"/>
        <v>#DIV/0!</v>
      </c>
      <c r="I5431" s="110">
        <f>profiles!B5430/1000+L$46</f>
        <v>4.0099999999999997E-2</v>
      </c>
    </row>
    <row r="5432" spans="1:9" x14ac:dyDescent="0.25">
      <c r="A5432">
        <f t="shared" si="425"/>
        <v>5429</v>
      </c>
      <c r="B5432" s="45">
        <v>2.7777777777777777</v>
      </c>
      <c r="C5432" s="2">
        <f t="shared" si="421"/>
        <v>5.4074252279635253</v>
      </c>
      <c r="D5432">
        <v>30</v>
      </c>
      <c r="E5432" s="45">
        <f t="shared" si="423"/>
        <v>5.2961790183397568</v>
      </c>
      <c r="F5432" s="2">
        <f t="shared" si="424"/>
        <v>277.74486381734465</v>
      </c>
      <c r="G5432" s="2">
        <f>IF($L$37=0,0,F5432/$L$37)*sysconfig!$B$3</f>
        <v>0</v>
      </c>
      <c r="H5432" s="110" t="e">
        <f t="shared" si="422"/>
        <v>#DIV/0!</v>
      </c>
      <c r="I5432" s="110">
        <f>profiles!B5431/1000+L$46</f>
        <v>3.6430000000000004E-2</v>
      </c>
    </row>
    <row r="5433" spans="1:9" x14ac:dyDescent="0.25">
      <c r="A5433">
        <f t="shared" si="425"/>
        <v>5430</v>
      </c>
      <c r="B5433" s="45">
        <v>33.333333333333336</v>
      </c>
      <c r="C5433" s="2">
        <f t="shared" si="421"/>
        <v>64.889102735562304</v>
      </c>
      <c r="D5433">
        <v>30</v>
      </c>
      <c r="E5433" s="45">
        <f t="shared" si="423"/>
        <v>5.2961790183397568</v>
      </c>
      <c r="F5433" s="2">
        <f t="shared" si="424"/>
        <v>277.74486381734465</v>
      </c>
      <c r="G5433" s="2">
        <f>IF($L$37=0,0,F5433/$L$37)*sysconfig!$B$3</f>
        <v>0</v>
      </c>
      <c r="H5433" s="110" t="e">
        <f t="shared" si="422"/>
        <v>#DIV/0!</v>
      </c>
      <c r="I5433" s="110">
        <f>profiles!B5432/1000+L$46</f>
        <v>4.19E-2</v>
      </c>
    </row>
    <row r="5434" spans="1:9" x14ac:dyDescent="0.25">
      <c r="A5434">
        <f t="shared" si="425"/>
        <v>5431</v>
      </c>
      <c r="B5434" s="45">
        <v>72.222222222222214</v>
      </c>
      <c r="C5434" s="2">
        <f t="shared" si="421"/>
        <v>140.59305592705164</v>
      </c>
      <c r="D5434">
        <v>40</v>
      </c>
      <c r="E5434" s="45">
        <f t="shared" si="423"/>
        <v>7.0615720244530094</v>
      </c>
      <c r="F5434" s="2">
        <f t="shared" si="424"/>
        <v>658.35819571518743</v>
      </c>
      <c r="G5434" s="2">
        <f>IF($L$37=0,0,F5434/$L$37)*sysconfig!$B$3</f>
        <v>0</v>
      </c>
      <c r="H5434" s="110" t="e">
        <f t="shared" si="422"/>
        <v>#DIV/0!</v>
      </c>
      <c r="I5434" s="110">
        <f>profiles!B5433/1000+L$46</f>
        <v>4.6989999999999997E-2</v>
      </c>
    </row>
    <row r="5435" spans="1:9" x14ac:dyDescent="0.25">
      <c r="A5435">
        <f t="shared" si="425"/>
        <v>5432</v>
      </c>
      <c r="B5435" s="45">
        <v>100</v>
      </c>
      <c r="C5435" s="2">
        <f t="shared" si="421"/>
        <v>194.66730820668693</v>
      </c>
      <c r="D5435">
        <v>40</v>
      </c>
      <c r="E5435" s="45">
        <f t="shared" si="423"/>
        <v>7.0615720244530094</v>
      </c>
      <c r="F5435" s="2">
        <f t="shared" si="424"/>
        <v>658.35819571518743</v>
      </c>
      <c r="G5435" s="2">
        <f>IF($L$37=0,0,F5435/$L$37)*sysconfig!$B$3</f>
        <v>0</v>
      </c>
      <c r="H5435" s="110" t="e">
        <f t="shared" si="422"/>
        <v>#DIV/0!</v>
      </c>
      <c r="I5435" s="110">
        <f>profiles!B5434/1000+L$46</f>
        <v>5.0189999999999999E-2</v>
      </c>
    </row>
    <row r="5436" spans="1:9" x14ac:dyDescent="0.25">
      <c r="A5436">
        <f t="shared" si="425"/>
        <v>5433</v>
      </c>
      <c r="B5436" s="45">
        <v>144.44444444444443</v>
      </c>
      <c r="C5436" s="2">
        <f t="shared" si="421"/>
        <v>281.18611185410327</v>
      </c>
      <c r="D5436">
        <v>40</v>
      </c>
      <c r="E5436" s="45">
        <f t="shared" si="423"/>
        <v>7.0615720244530094</v>
      </c>
      <c r="F5436" s="2">
        <f t="shared" si="424"/>
        <v>658.35819571518743</v>
      </c>
      <c r="G5436" s="2">
        <f>IF($L$37=0,0,F5436/$L$37)*sysconfig!$B$3</f>
        <v>0</v>
      </c>
      <c r="H5436" s="110" t="e">
        <f t="shared" si="422"/>
        <v>#DIV/0!</v>
      </c>
      <c r="I5436" s="110">
        <f>profiles!B5435/1000+L$46</f>
        <v>5.8470000000000001E-2</v>
      </c>
    </row>
    <row r="5437" spans="1:9" x14ac:dyDescent="0.25">
      <c r="A5437">
        <f t="shared" si="425"/>
        <v>5434</v>
      </c>
      <c r="B5437" s="45">
        <v>205.55555555555554</v>
      </c>
      <c r="C5437" s="2">
        <f t="shared" si="421"/>
        <v>400.14946686930085</v>
      </c>
      <c r="D5437">
        <v>50</v>
      </c>
      <c r="E5437" s="45">
        <f t="shared" si="423"/>
        <v>8.8269650305662619</v>
      </c>
      <c r="F5437" s="2">
        <f t="shared" si="424"/>
        <v>1285.8558510062257</v>
      </c>
      <c r="G5437" s="2">
        <f>IF($L$37=0,0,F5437/$L$37)*sysconfig!$B$3</f>
        <v>0</v>
      </c>
      <c r="H5437" s="110" t="e">
        <f t="shared" si="422"/>
        <v>#DIV/0!</v>
      </c>
      <c r="I5437" s="110">
        <f>profiles!B5436/1000+L$46</f>
        <v>5.7020000000000001E-2</v>
      </c>
    </row>
    <row r="5438" spans="1:9" x14ac:dyDescent="0.25">
      <c r="A5438">
        <f t="shared" si="425"/>
        <v>5435</v>
      </c>
      <c r="B5438" s="45">
        <v>313.88888888888886</v>
      </c>
      <c r="C5438" s="2">
        <f t="shared" si="421"/>
        <v>611.03905075987836</v>
      </c>
      <c r="D5438">
        <v>50</v>
      </c>
      <c r="E5438" s="45">
        <f t="shared" si="423"/>
        <v>8.8269650305662619</v>
      </c>
      <c r="F5438" s="2">
        <f t="shared" si="424"/>
        <v>1285.8558510062257</v>
      </c>
      <c r="G5438" s="2">
        <f>IF($L$37=0,0,F5438/$L$37)*sysconfig!$B$3</f>
        <v>0</v>
      </c>
      <c r="H5438" s="110" t="e">
        <f t="shared" si="422"/>
        <v>#DIV/0!</v>
      </c>
      <c r="I5438" s="110">
        <f>profiles!B5437/1000+L$46</f>
        <v>5.0279999999999998E-2</v>
      </c>
    </row>
    <row r="5439" spans="1:9" x14ac:dyDescent="0.25">
      <c r="A5439">
        <f t="shared" si="425"/>
        <v>5436</v>
      </c>
      <c r="B5439" s="45">
        <v>444.44444444444446</v>
      </c>
      <c r="C5439" s="2">
        <f t="shared" si="421"/>
        <v>865.18803647416416</v>
      </c>
      <c r="D5439">
        <v>50</v>
      </c>
      <c r="E5439" s="45">
        <f t="shared" si="423"/>
        <v>8.8269650305662619</v>
      </c>
      <c r="F5439" s="2">
        <f t="shared" si="424"/>
        <v>1285.8558510062257</v>
      </c>
      <c r="G5439" s="2">
        <f>IF($L$37=0,0,F5439/$L$37)*sysconfig!$B$3</f>
        <v>0</v>
      </c>
      <c r="H5439" s="110" t="e">
        <f t="shared" si="422"/>
        <v>#DIV/0!</v>
      </c>
      <c r="I5439" s="110">
        <f>profiles!B5438/1000+L$46</f>
        <v>4.9279999999999997E-2</v>
      </c>
    </row>
    <row r="5440" spans="1:9" x14ac:dyDescent="0.25">
      <c r="A5440">
        <f t="shared" si="425"/>
        <v>5437</v>
      </c>
      <c r="B5440" s="45">
        <v>344.44444444444446</v>
      </c>
      <c r="C5440" s="2">
        <f t="shared" si="421"/>
        <v>670.52072826747712</v>
      </c>
      <c r="D5440">
        <v>50</v>
      </c>
      <c r="E5440" s="45">
        <f t="shared" si="423"/>
        <v>8.8269650305662619</v>
      </c>
      <c r="F5440" s="2">
        <f t="shared" si="424"/>
        <v>1285.8558510062257</v>
      </c>
      <c r="G5440" s="2">
        <f>IF($L$37=0,0,F5440/$L$37)*sysconfig!$B$3</f>
        <v>0</v>
      </c>
      <c r="H5440" s="110" t="e">
        <f t="shared" si="422"/>
        <v>#DIV/0!</v>
      </c>
      <c r="I5440" s="110">
        <f>profiles!B5439/1000+L$46</f>
        <v>4.6030000000000001E-2</v>
      </c>
    </row>
    <row r="5441" spans="1:9" x14ac:dyDescent="0.25">
      <c r="A5441">
        <f t="shared" si="425"/>
        <v>5438</v>
      </c>
      <c r="B5441" s="45">
        <v>419.44444444444446</v>
      </c>
      <c r="C5441" s="2">
        <f t="shared" si="421"/>
        <v>816.52120942249235</v>
      </c>
      <c r="D5441">
        <v>60</v>
      </c>
      <c r="E5441" s="45">
        <f t="shared" si="423"/>
        <v>10.592358036679514</v>
      </c>
      <c r="F5441" s="2">
        <f t="shared" si="424"/>
        <v>2221.9589105387572</v>
      </c>
      <c r="G5441" s="2">
        <f>IF($L$37=0,0,F5441/$L$37)*sysconfig!$B$3</f>
        <v>0</v>
      </c>
      <c r="H5441" s="110" t="e">
        <f t="shared" si="422"/>
        <v>#DIV/0!</v>
      </c>
      <c r="I5441" s="110">
        <f>profiles!B5440/1000+L$46</f>
        <v>4.2899999999999994E-2</v>
      </c>
    </row>
    <row r="5442" spans="1:9" x14ac:dyDescent="0.25">
      <c r="A5442">
        <f t="shared" si="425"/>
        <v>5439</v>
      </c>
      <c r="B5442" s="45">
        <v>283.33333333333331</v>
      </c>
      <c r="C5442" s="2">
        <f t="shared" si="421"/>
        <v>551.5573732522796</v>
      </c>
      <c r="D5442">
        <v>50</v>
      </c>
      <c r="E5442" s="45">
        <f t="shared" si="423"/>
        <v>8.8269650305662619</v>
      </c>
      <c r="F5442" s="2">
        <f t="shared" si="424"/>
        <v>1285.8558510062257</v>
      </c>
      <c r="G5442" s="2">
        <f>IF($L$37=0,0,F5442/$L$37)*sysconfig!$B$3</f>
        <v>0</v>
      </c>
      <c r="H5442" s="110" t="e">
        <f t="shared" si="422"/>
        <v>#DIV/0!</v>
      </c>
      <c r="I5442" s="110">
        <f>profiles!B5441/1000+L$46</f>
        <v>4.3300000000000005E-2</v>
      </c>
    </row>
    <row r="5443" spans="1:9" x14ac:dyDescent="0.25">
      <c r="A5443">
        <f t="shared" si="425"/>
        <v>5440</v>
      </c>
      <c r="B5443" s="45">
        <v>297.22222222222223</v>
      </c>
      <c r="C5443" s="2">
        <f t="shared" si="421"/>
        <v>578.5944993920973</v>
      </c>
      <c r="D5443">
        <v>40</v>
      </c>
      <c r="E5443" s="45">
        <f t="shared" si="423"/>
        <v>7.0615720244530094</v>
      </c>
      <c r="F5443" s="2">
        <f t="shared" si="424"/>
        <v>658.35819571518743</v>
      </c>
      <c r="G5443" s="2">
        <f>IF($L$37=0,0,F5443/$L$37)*sysconfig!$B$3</f>
        <v>0</v>
      </c>
      <c r="H5443" s="110" t="e">
        <f t="shared" si="422"/>
        <v>#DIV/0!</v>
      </c>
      <c r="I5443" s="110">
        <f>profiles!B5442/1000+L$46</f>
        <v>4.6920000000000003E-2</v>
      </c>
    </row>
    <row r="5444" spans="1:9" x14ac:dyDescent="0.25">
      <c r="A5444">
        <f t="shared" si="425"/>
        <v>5441</v>
      </c>
      <c r="B5444" s="45">
        <v>108.33333333333333</v>
      </c>
      <c r="C5444" s="2">
        <f t="shared" ref="C5444:C5507" si="426">B5444/MAX(B$4:B$8673)*P_pv_max</f>
        <v>210.88958389057748</v>
      </c>
      <c r="D5444">
        <v>50</v>
      </c>
      <c r="E5444" s="45">
        <f t="shared" si="423"/>
        <v>8.8269650305662619</v>
      </c>
      <c r="F5444" s="2">
        <f t="shared" si="424"/>
        <v>1285.8558510062257</v>
      </c>
      <c r="G5444" s="2">
        <f>IF($L$37=0,0,F5444/$L$37)*sysconfig!$B$3</f>
        <v>0</v>
      </c>
      <c r="H5444" s="110" t="e">
        <f t="shared" ref="H5444:H5507" si="427">(C5444/L$44+G5444/L$45)/2</f>
        <v>#DIV/0!</v>
      </c>
      <c r="I5444" s="110">
        <f>profiles!B5443/1000+L$46</f>
        <v>5.0369999999999998E-2</v>
      </c>
    </row>
    <row r="5445" spans="1:9" x14ac:dyDescent="0.25">
      <c r="A5445">
        <f t="shared" si="425"/>
        <v>5442</v>
      </c>
      <c r="B5445" s="45">
        <v>69.444444444444443</v>
      </c>
      <c r="C5445" s="2">
        <f t="shared" si="426"/>
        <v>135.18563069908814</v>
      </c>
      <c r="D5445">
        <v>40</v>
      </c>
      <c r="E5445" s="45">
        <f t="shared" ref="E5445:E5508" si="428">D5445*0.1*($L$24/$L$23)^$L$25</f>
        <v>7.0615720244530094</v>
      </c>
      <c r="F5445" s="2">
        <f t="shared" ref="F5445:F5508" si="429">IF(E5445&lt;$L$35,0,IF(E5445&gt;$L$34,0,IF($L$32*0.5*1.25*E5445^3*PI()/4*$L$33^2/1000&gt;$L$36,$L$36,$L$32*0.5*1.25*E5445^3*PI()/4*$L$33^2/1000)))</f>
        <v>658.35819571518743</v>
      </c>
      <c r="G5445" s="2">
        <f>IF($L$37=0,0,F5445/$L$37)*sysconfig!$B$3</f>
        <v>0</v>
      </c>
      <c r="H5445" s="110" t="e">
        <f t="shared" si="427"/>
        <v>#DIV/0!</v>
      </c>
      <c r="I5445" s="110">
        <f>profiles!B5444/1000+L$46</f>
        <v>5.076E-2</v>
      </c>
    </row>
    <row r="5446" spans="1:9" x14ac:dyDescent="0.25">
      <c r="A5446">
        <f t="shared" ref="A5446:A5509" si="430">A5445+1</f>
        <v>5443</v>
      </c>
      <c r="B5446" s="45">
        <v>19.444444444444443</v>
      </c>
      <c r="C5446" s="2">
        <f t="shared" si="426"/>
        <v>37.851976595744674</v>
      </c>
      <c r="D5446">
        <v>30</v>
      </c>
      <c r="E5446" s="45">
        <f t="shared" si="428"/>
        <v>5.2961790183397568</v>
      </c>
      <c r="F5446" s="2">
        <f t="shared" si="429"/>
        <v>277.74486381734465</v>
      </c>
      <c r="G5446" s="2">
        <f>IF($L$37=0,0,F5446/$L$37)*sysconfig!$B$3</f>
        <v>0</v>
      </c>
      <c r="H5446" s="110" t="e">
        <f t="shared" si="427"/>
        <v>#DIV/0!</v>
      </c>
      <c r="I5446" s="110">
        <f>profiles!B5445/1000+L$46</f>
        <v>5.3609999999999998E-2</v>
      </c>
    </row>
    <row r="5447" spans="1:9" x14ac:dyDescent="0.25">
      <c r="A5447">
        <f t="shared" si="430"/>
        <v>5444</v>
      </c>
      <c r="B5447" s="45">
        <v>0</v>
      </c>
      <c r="C5447" s="2">
        <f t="shared" si="426"/>
        <v>0</v>
      </c>
      <c r="D5447">
        <v>30</v>
      </c>
      <c r="E5447" s="45">
        <f t="shared" si="428"/>
        <v>5.2961790183397568</v>
      </c>
      <c r="F5447" s="2">
        <f t="shared" si="429"/>
        <v>277.74486381734465</v>
      </c>
      <c r="G5447" s="2">
        <f>IF($L$37=0,0,F5447/$L$37)*sysconfig!$B$3</f>
        <v>0</v>
      </c>
      <c r="H5447" s="110" t="e">
        <f t="shared" si="427"/>
        <v>#DIV/0!</v>
      </c>
      <c r="I5447" s="110">
        <f>profiles!B5446/1000+L$46</f>
        <v>5.568E-2</v>
      </c>
    </row>
    <row r="5448" spans="1:9" x14ac:dyDescent="0.25">
      <c r="A5448">
        <f t="shared" si="430"/>
        <v>5445</v>
      </c>
      <c r="B5448" s="45">
        <v>0</v>
      </c>
      <c r="C5448" s="2">
        <f t="shared" si="426"/>
        <v>0</v>
      </c>
      <c r="D5448">
        <v>30</v>
      </c>
      <c r="E5448" s="45">
        <f t="shared" si="428"/>
        <v>5.2961790183397568</v>
      </c>
      <c r="F5448" s="2">
        <f t="shared" si="429"/>
        <v>277.74486381734465</v>
      </c>
      <c r="G5448" s="2">
        <f>IF($L$37=0,0,F5448/$L$37)*sysconfig!$B$3</f>
        <v>0</v>
      </c>
      <c r="H5448" s="110" t="e">
        <f t="shared" si="427"/>
        <v>#DIV/0!</v>
      </c>
      <c r="I5448" s="110">
        <f>profiles!B5447/1000+L$46</f>
        <v>5.1150000000000001E-2</v>
      </c>
    </row>
    <row r="5449" spans="1:9" x14ac:dyDescent="0.25">
      <c r="A5449">
        <f t="shared" si="430"/>
        <v>5446</v>
      </c>
      <c r="B5449" s="45">
        <v>0</v>
      </c>
      <c r="C5449" s="2">
        <f t="shared" si="426"/>
        <v>0</v>
      </c>
      <c r="D5449">
        <v>20</v>
      </c>
      <c r="E5449" s="45">
        <f t="shared" si="428"/>
        <v>3.5307860122265047</v>
      </c>
      <c r="F5449" s="2">
        <f t="shared" si="429"/>
        <v>82.294774464398429</v>
      </c>
      <c r="G5449" s="2">
        <f>IF($L$37=0,0,F5449/$L$37)*sysconfig!$B$3</f>
        <v>0</v>
      </c>
      <c r="H5449" s="110" t="e">
        <f t="shared" si="427"/>
        <v>#DIV/0!</v>
      </c>
      <c r="I5449" s="110">
        <f>profiles!B5448/1000+L$46</f>
        <v>5.0069999999999996E-2</v>
      </c>
    </row>
    <row r="5450" spans="1:9" x14ac:dyDescent="0.25">
      <c r="A5450">
        <f t="shared" si="430"/>
        <v>5447</v>
      </c>
      <c r="B5450" s="45">
        <v>0</v>
      </c>
      <c r="C5450" s="2">
        <f t="shared" si="426"/>
        <v>0</v>
      </c>
      <c r="D5450">
        <v>20</v>
      </c>
      <c r="E5450" s="45">
        <f t="shared" si="428"/>
        <v>3.5307860122265047</v>
      </c>
      <c r="F5450" s="2">
        <f t="shared" si="429"/>
        <v>82.294774464398429</v>
      </c>
      <c r="G5450" s="2">
        <f>IF($L$37=0,0,F5450/$L$37)*sysconfig!$B$3</f>
        <v>0</v>
      </c>
      <c r="H5450" s="110" t="e">
        <f t="shared" si="427"/>
        <v>#DIV/0!</v>
      </c>
      <c r="I5450" s="110">
        <f>profiles!B5449/1000+L$46</f>
        <v>4.8329999999999998E-2</v>
      </c>
    </row>
    <row r="5451" spans="1:9" x14ac:dyDescent="0.25">
      <c r="A5451">
        <f t="shared" si="430"/>
        <v>5448</v>
      </c>
      <c r="B5451" s="45">
        <v>0</v>
      </c>
      <c r="C5451" s="2">
        <f t="shared" si="426"/>
        <v>0</v>
      </c>
      <c r="D5451">
        <v>20</v>
      </c>
      <c r="E5451" s="45">
        <f t="shared" si="428"/>
        <v>3.5307860122265047</v>
      </c>
      <c r="F5451" s="2">
        <f t="shared" si="429"/>
        <v>82.294774464398429</v>
      </c>
      <c r="G5451" s="2">
        <f>IF($L$37=0,0,F5451/$L$37)*sysconfig!$B$3</f>
        <v>0</v>
      </c>
      <c r="H5451" s="110" t="e">
        <f t="shared" si="427"/>
        <v>#DIV/0!</v>
      </c>
      <c r="I5451" s="110">
        <f>profiles!B5450/1000+L$46</f>
        <v>4.4829999999999995E-2</v>
      </c>
    </row>
    <row r="5452" spans="1:9" x14ac:dyDescent="0.25">
      <c r="A5452">
        <f t="shared" si="430"/>
        <v>5449</v>
      </c>
      <c r="B5452" s="45">
        <v>0</v>
      </c>
      <c r="C5452" s="2">
        <f t="shared" si="426"/>
        <v>0</v>
      </c>
      <c r="D5452">
        <v>20</v>
      </c>
      <c r="E5452" s="45">
        <f t="shared" si="428"/>
        <v>3.5307860122265047</v>
      </c>
      <c r="F5452" s="2">
        <f t="shared" si="429"/>
        <v>82.294774464398429</v>
      </c>
      <c r="G5452" s="2">
        <f>IF($L$37=0,0,F5452/$L$37)*sysconfig!$B$3</f>
        <v>0</v>
      </c>
      <c r="H5452" s="110" t="e">
        <f t="shared" si="427"/>
        <v>#DIV/0!</v>
      </c>
      <c r="I5452" s="110">
        <f>profiles!B5451/1000+L$46</f>
        <v>4.2300000000000004E-2</v>
      </c>
    </row>
    <row r="5453" spans="1:9" x14ac:dyDescent="0.25">
      <c r="A5453">
        <f t="shared" si="430"/>
        <v>5450</v>
      </c>
      <c r="B5453" s="45">
        <v>0</v>
      </c>
      <c r="C5453" s="2">
        <f t="shared" si="426"/>
        <v>0</v>
      </c>
      <c r="D5453">
        <v>20</v>
      </c>
      <c r="E5453" s="45">
        <f t="shared" si="428"/>
        <v>3.5307860122265047</v>
      </c>
      <c r="F5453" s="2">
        <f t="shared" si="429"/>
        <v>82.294774464398429</v>
      </c>
      <c r="G5453" s="2">
        <f>IF($L$37=0,0,F5453/$L$37)*sysconfig!$B$3</f>
        <v>0</v>
      </c>
      <c r="H5453" s="110" t="e">
        <f t="shared" si="427"/>
        <v>#DIV/0!</v>
      </c>
      <c r="I5453" s="110">
        <f>profiles!B5452/1000+L$46</f>
        <v>4.138E-2</v>
      </c>
    </row>
    <row r="5454" spans="1:9" x14ac:dyDescent="0.25">
      <c r="A5454">
        <f t="shared" si="430"/>
        <v>5451</v>
      </c>
      <c r="B5454" s="45">
        <v>0</v>
      </c>
      <c r="C5454" s="2">
        <f t="shared" si="426"/>
        <v>0</v>
      </c>
      <c r="D5454">
        <v>20</v>
      </c>
      <c r="E5454" s="45">
        <f t="shared" si="428"/>
        <v>3.5307860122265047</v>
      </c>
      <c r="F5454" s="2">
        <f t="shared" si="429"/>
        <v>82.294774464398429</v>
      </c>
      <c r="G5454" s="2">
        <f>IF($L$37=0,0,F5454/$L$37)*sysconfig!$B$3</f>
        <v>0</v>
      </c>
      <c r="H5454" s="110" t="e">
        <f t="shared" si="427"/>
        <v>#DIV/0!</v>
      </c>
      <c r="I5454" s="110">
        <f>profiles!B5453/1000+L$46</f>
        <v>4.07E-2</v>
      </c>
    </row>
    <row r="5455" spans="1:9" x14ac:dyDescent="0.25">
      <c r="A5455">
        <f t="shared" si="430"/>
        <v>5452</v>
      </c>
      <c r="B5455" s="45">
        <v>0</v>
      </c>
      <c r="C5455" s="2">
        <f t="shared" si="426"/>
        <v>0</v>
      </c>
      <c r="D5455">
        <v>20</v>
      </c>
      <c r="E5455" s="45">
        <f t="shared" si="428"/>
        <v>3.5307860122265047</v>
      </c>
      <c r="F5455" s="2">
        <f t="shared" si="429"/>
        <v>82.294774464398429</v>
      </c>
      <c r="G5455" s="2">
        <f>IF($L$37=0,0,F5455/$L$37)*sysconfig!$B$3</f>
        <v>0</v>
      </c>
      <c r="H5455" s="110" t="e">
        <f t="shared" si="427"/>
        <v>#DIV/0!</v>
      </c>
      <c r="I5455" s="110">
        <f>profiles!B5454/1000+L$46</f>
        <v>4.0649999999999999E-2</v>
      </c>
    </row>
    <row r="5456" spans="1:9" x14ac:dyDescent="0.25">
      <c r="A5456">
        <f t="shared" si="430"/>
        <v>5453</v>
      </c>
      <c r="B5456" s="45">
        <v>22.222222222222221</v>
      </c>
      <c r="C5456" s="2">
        <f t="shared" si="426"/>
        <v>43.259401823708203</v>
      </c>
      <c r="D5456">
        <v>20</v>
      </c>
      <c r="E5456" s="45">
        <f t="shared" si="428"/>
        <v>3.5307860122265047</v>
      </c>
      <c r="F5456" s="2">
        <f t="shared" si="429"/>
        <v>82.294774464398429</v>
      </c>
      <c r="G5456" s="2">
        <f>IF($L$37=0,0,F5456/$L$37)*sysconfig!$B$3</f>
        <v>0</v>
      </c>
      <c r="H5456" s="110" t="e">
        <f t="shared" si="427"/>
        <v>#DIV/0!</v>
      </c>
      <c r="I5456" s="110">
        <f>profiles!B5455/1000+L$46</f>
        <v>4.3539999999999995E-2</v>
      </c>
    </row>
    <row r="5457" spans="1:9" x14ac:dyDescent="0.25">
      <c r="A5457">
        <f t="shared" si="430"/>
        <v>5454</v>
      </c>
      <c r="B5457" s="45">
        <v>125</v>
      </c>
      <c r="C5457" s="2">
        <f t="shared" si="426"/>
        <v>243.33413525835863</v>
      </c>
      <c r="D5457">
        <v>20</v>
      </c>
      <c r="E5457" s="45">
        <f t="shared" si="428"/>
        <v>3.5307860122265047</v>
      </c>
      <c r="F5457" s="2">
        <f t="shared" si="429"/>
        <v>82.294774464398429</v>
      </c>
      <c r="G5457" s="2">
        <f>IF($L$37=0,0,F5457/$L$37)*sysconfig!$B$3</f>
        <v>0</v>
      </c>
      <c r="H5457" s="110" t="e">
        <f t="shared" si="427"/>
        <v>#DIV/0!</v>
      </c>
      <c r="I5457" s="110">
        <f>profiles!B5456/1000+L$46</f>
        <v>4.9680000000000002E-2</v>
      </c>
    </row>
    <row r="5458" spans="1:9" x14ac:dyDescent="0.25">
      <c r="A5458">
        <f t="shared" si="430"/>
        <v>5455</v>
      </c>
      <c r="B5458" s="45">
        <v>250</v>
      </c>
      <c r="C5458" s="2">
        <f t="shared" si="426"/>
        <v>486.66827051671726</v>
      </c>
      <c r="D5458">
        <v>20</v>
      </c>
      <c r="E5458" s="45">
        <f t="shared" si="428"/>
        <v>3.5307860122265047</v>
      </c>
      <c r="F5458" s="2">
        <f t="shared" si="429"/>
        <v>82.294774464398429</v>
      </c>
      <c r="G5458" s="2">
        <f>IF($L$37=0,0,F5458/$L$37)*sysconfig!$B$3</f>
        <v>0</v>
      </c>
      <c r="H5458" s="110" t="e">
        <f t="shared" si="427"/>
        <v>#DIV/0!</v>
      </c>
      <c r="I5458" s="110">
        <f>profiles!B5457/1000+L$46</f>
        <v>5.552E-2</v>
      </c>
    </row>
    <row r="5459" spans="1:9" x14ac:dyDescent="0.25">
      <c r="A5459">
        <f t="shared" si="430"/>
        <v>5456</v>
      </c>
      <c r="B5459" s="45">
        <v>355.55555555555554</v>
      </c>
      <c r="C5459" s="2">
        <f t="shared" si="426"/>
        <v>692.15042917933124</v>
      </c>
      <c r="D5459">
        <v>20</v>
      </c>
      <c r="E5459" s="45">
        <f t="shared" si="428"/>
        <v>3.5307860122265047</v>
      </c>
      <c r="F5459" s="2">
        <f t="shared" si="429"/>
        <v>82.294774464398429</v>
      </c>
      <c r="G5459" s="2">
        <f>IF($L$37=0,0,F5459/$L$37)*sysconfig!$B$3</f>
        <v>0</v>
      </c>
      <c r="H5459" s="110" t="e">
        <f t="shared" si="427"/>
        <v>#DIV/0!</v>
      </c>
      <c r="I5459" s="110">
        <f>profiles!B5458/1000+L$46</f>
        <v>5.833E-2</v>
      </c>
    </row>
    <row r="5460" spans="1:9" x14ac:dyDescent="0.25">
      <c r="A5460">
        <f t="shared" si="430"/>
        <v>5457</v>
      </c>
      <c r="B5460" s="45">
        <v>522.22222222222217</v>
      </c>
      <c r="C5460" s="2">
        <f t="shared" si="426"/>
        <v>1016.5959428571427</v>
      </c>
      <c r="D5460">
        <v>30</v>
      </c>
      <c r="E5460" s="45">
        <f t="shared" si="428"/>
        <v>5.2961790183397568</v>
      </c>
      <c r="F5460" s="2">
        <f t="shared" si="429"/>
        <v>277.74486381734465</v>
      </c>
      <c r="G5460" s="2">
        <f>IF($L$37=0,0,F5460/$L$37)*sysconfig!$B$3</f>
        <v>0</v>
      </c>
      <c r="H5460" s="110" t="e">
        <f t="shared" si="427"/>
        <v>#DIV/0!</v>
      </c>
      <c r="I5460" s="110">
        <f>profiles!B5459/1000+L$46</f>
        <v>5.4649999999999997E-2</v>
      </c>
    </row>
    <row r="5461" spans="1:9" x14ac:dyDescent="0.25">
      <c r="A5461">
        <f t="shared" si="430"/>
        <v>5458</v>
      </c>
      <c r="B5461" s="45">
        <v>527.77777777777771</v>
      </c>
      <c r="C5461" s="2">
        <f t="shared" si="426"/>
        <v>1027.4107933130697</v>
      </c>
      <c r="D5461">
        <v>30</v>
      </c>
      <c r="E5461" s="45">
        <f t="shared" si="428"/>
        <v>5.2961790183397568</v>
      </c>
      <c r="F5461" s="2">
        <f t="shared" si="429"/>
        <v>277.74486381734465</v>
      </c>
      <c r="G5461" s="2">
        <f>IF($L$37=0,0,F5461/$L$37)*sysconfig!$B$3</f>
        <v>0</v>
      </c>
      <c r="H5461" s="110" t="e">
        <f t="shared" si="427"/>
        <v>#DIV/0!</v>
      </c>
      <c r="I5461" s="110">
        <f>profiles!B5460/1000+L$46</f>
        <v>5.1729999999999998E-2</v>
      </c>
    </row>
    <row r="5462" spans="1:9" x14ac:dyDescent="0.25">
      <c r="A5462">
        <f t="shared" si="430"/>
        <v>5459</v>
      </c>
      <c r="B5462" s="45">
        <v>463.88888888888886</v>
      </c>
      <c r="C5462" s="2">
        <f t="shared" si="426"/>
        <v>903.0400130699087</v>
      </c>
      <c r="D5462">
        <v>30</v>
      </c>
      <c r="E5462" s="45">
        <f t="shared" si="428"/>
        <v>5.2961790183397568</v>
      </c>
      <c r="F5462" s="2">
        <f t="shared" si="429"/>
        <v>277.74486381734465</v>
      </c>
      <c r="G5462" s="2">
        <f>IF($L$37=0,0,F5462/$L$37)*sysconfig!$B$3</f>
        <v>0</v>
      </c>
      <c r="H5462" s="110" t="e">
        <f t="shared" si="427"/>
        <v>#DIV/0!</v>
      </c>
      <c r="I5462" s="110">
        <f>profiles!B5461/1000+L$46</f>
        <v>4.99E-2</v>
      </c>
    </row>
    <row r="5463" spans="1:9" x14ac:dyDescent="0.25">
      <c r="A5463">
        <f t="shared" si="430"/>
        <v>5460</v>
      </c>
      <c r="B5463" s="45">
        <v>505.55555555555554</v>
      </c>
      <c r="C5463" s="2">
        <f t="shared" si="426"/>
        <v>984.15139148936169</v>
      </c>
      <c r="D5463">
        <v>40</v>
      </c>
      <c r="E5463" s="45">
        <f t="shared" si="428"/>
        <v>7.0615720244530094</v>
      </c>
      <c r="F5463" s="2">
        <f t="shared" si="429"/>
        <v>658.35819571518743</v>
      </c>
      <c r="G5463" s="2">
        <f>IF($L$37=0,0,F5463/$L$37)*sysconfig!$B$3</f>
        <v>0</v>
      </c>
      <c r="H5463" s="110" t="e">
        <f t="shared" si="427"/>
        <v>#DIV/0!</v>
      </c>
      <c r="I5463" s="110">
        <f>profiles!B5462/1000+L$46</f>
        <v>4.8059999999999999E-2</v>
      </c>
    </row>
    <row r="5464" spans="1:9" x14ac:dyDescent="0.25">
      <c r="A5464">
        <f t="shared" si="430"/>
        <v>5461</v>
      </c>
      <c r="B5464" s="45">
        <v>586.11111111111109</v>
      </c>
      <c r="C5464" s="2">
        <f t="shared" si="426"/>
        <v>1140.9667231003039</v>
      </c>
      <c r="D5464">
        <v>40</v>
      </c>
      <c r="E5464" s="45">
        <f t="shared" si="428"/>
        <v>7.0615720244530094</v>
      </c>
      <c r="F5464" s="2">
        <f t="shared" si="429"/>
        <v>658.35819571518743</v>
      </c>
      <c r="G5464" s="2">
        <f>IF($L$37=0,0,F5464/$L$37)*sysconfig!$B$3</f>
        <v>0</v>
      </c>
      <c r="H5464" s="110" t="e">
        <f t="shared" si="427"/>
        <v>#DIV/0!</v>
      </c>
      <c r="I5464" s="110">
        <f>profiles!B5463/1000+L$46</f>
        <v>4.5539999999999997E-2</v>
      </c>
    </row>
    <row r="5465" spans="1:9" x14ac:dyDescent="0.25">
      <c r="A5465">
        <f t="shared" si="430"/>
        <v>5462</v>
      </c>
      <c r="B5465" s="45">
        <v>558.33333333333337</v>
      </c>
      <c r="C5465" s="2">
        <f t="shared" si="426"/>
        <v>1086.8924708206687</v>
      </c>
      <c r="D5465">
        <v>50</v>
      </c>
      <c r="E5465" s="45">
        <f t="shared" si="428"/>
        <v>8.8269650305662619</v>
      </c>
      <c r="F5465" s="2">
        <f t="shared" si="429"/>
        <v>1285.8558510062257</v>
      </c>
      <c r="G5465" s="2">
        <f>IF($L$37=0,0,F5465/$L$37)*sysconfig!$B$3</f>
        <v>0</v>
      </c>
      <c r="H5465" s="110" t="e">
        <f t="shared" si="427"/>
        <v>#DIV/0!</v>
      </c>
      <c r="I5465" s="110">
        <f>profiles!B5464/1000+L$46</f>
        <v>4.6969999999999998E-2</v>
      </c>
    </row>
    <row r="5466" spans="1:9" x14ac:dyDescent="0.25">
      <c r="A5466">
        <f t="shared" si="430"/>
        <v>5463</v>
      </c>
      <c r="B5466" s="45">
        <v>411.11111111111109</v>
      </c>
      <c r="C5466" s="2">
        <f t="shared" si="426"/>
        <v>800.2989337386017</v>
      </c>
      <c r="D5466">
        <v>40</v>
      </c>
      <c r="E5466" s="45">
        <f t="shared" si="428"/>
        <v>7.0615720244530094</v>
      </c>
      <c r="F5466" s="2">
        <f t="shared" si="429"/>
        <v>658.35819571518743</v>
      </c>
      <c r="G5466" s="2">
        <f>IF($L$37=0,0,F5466/$L$37)*sysconfig!$B$3</f>
        <v>0</v>
      </c>
      <c r="H5466" s="110" t="e">
        <f t="shared" si="427"/>
        <v>#DIV/0!</v>
      </c>
      <c r="I5466" s="110">
        <f>profiles!B5465/1000+L$46</f>
        <v>4.4899999999999995E-2</v>
      </c>
    </row>
    <row r="5467" spans="1:9" x14ac:dyDescent="0.25">
      <c r="A5467">
        <f t="shared" si="430"/>
        <v>5464</v>
      </c>
      <c r="B5467" s="45">
        <v>341.66666666666669</v>
      </c>
      <c r="C5467" s="2">
        <f t="shared" si="426"/>
        <v>665.11330303951365</v>
      </c>
      <c r="D5467">
        <v>30</v>
      </c>
      <c r="E5467" s="45">
        <f t="shared" si="428"/>
        <v>5.2961790183397568</v>
      </c>
      <c r="F5467" s="2">
        <f t="shared" si="429"/>
        <v>277.74486381734465</v>
      </c>
      <c r="G5467" s="2">
        <f>IF($L$37=0,0,F5467/$L$37)*sysconfig!$B$3</f>
        <v>0</v>
      </c>
      <c r="H5467" s="110" t="e">
        <f t="shared" si="427"/>
        <v>#DIV/0!</v>
      </c>
      <c r="I5467" s="110">
        <f>profiles!B5466/1000+L$46</f>
        <v>4.6010000000000002E-2</v>
      </c>
    </row>
    <row r="5468" spans="1:9" x14ac:dyDescent="0.25">
      <c r="A5468">
        <f t="shared" si="430"/>
        <v>5465</v>
      </c>
      <c r="B5468" s="45">
        <v>188.88888888888889</v>
      </c>
      <c r="C5468" s="2">
        <f t="shared" si="426"/>
        <v>367.70491550151974</v>
      </c>
      <c r="D5468">
        <v>30</v>
      </c>
      <c r="E5468" s="45">
        <f t="shared" si="428"/>
        <v>5.2961790183397568</v>
      </c>
      <c r="F5468" s="2">
        <f t="shared" si="429"/>
        <v>277.74486381734465</v>
      </c>
      <c r="G5468" s="2">
        <f>IF($L$37=0,0,F5468/$L$37)*sysconfig!$B$3</f>
        <v>0</v>
      </c>
      <c r="H5468" s="110" t="e">
        <f t="shared" si="427"/>
        <v>#DIV/0!</v>
      </c>
      <c r="I5468" s="110">
        <f>profiles!B5467/1000+L$46</f>
        <v>5.2399999999999995E-2</v>
      </c>
    </row>
    <row r="5469" spans="1:9" x14ac:dyDescent="0.25">
      <c r="A5469">
        <f t="shared" si="430"/>
        <v>5466</v>
      </c>
      <c r="B5469" s="45">
        <v>55.555555555555557</v>
      </c>
      <c r="C5469" s="2">
        <f t="shared" si="426"/>
        <v>108.14850455927052</v>
      </c>
      <c r="D5469">
        <v>20</v>
      </c>
      <c r="E5469" s="45">
        <f t="shared" si="428"/>
        <v>3.5307860122265047</v>
      </c>
      <c r="F5469" s="2">
        <f t="shared" si="429"/>
        <v>82.294774464398429</v>
      </c>
      <c r="G5469" s="2">
        <f>IF($L$37=0,0,F5469/$L$37)*sysconfig!$B$3</f>
        <v>0</v>
      </c>
      <c r="H5469" s="110" t="e">
        <f t="shared" si="427"/>
        <v>#DIV/0!</v>
      </c>
      <c r="I5469" s="110">
        <f>profiles!B5468/1000+L$46</f>
        <v>6.0840000000000005E-2</v>
      </c>
    </row>
    <row r="5470" spans="1:9" x14ac:dyDescent="0.25">
      <c r="A5470">
        <f t="shared" si="430"/>
        <v>5467</v>
      </c>
      <c r="B5470" s="45">
        <v>8.3333333333333339</v>
      </c>
      <c r="C5470" s="2">
        <f t="shared" si="426"/>
        <v>16.222275683890576</v>
      </c>
      <c r="D5470">
        <v>20</v>
      </c>
      <c r="E5470" s="45">
        <f t="shared" si="428"/>
        <v>3.5307860122265047</v>
      </c>
      <c r="F5470" s="2">
        <f t="shared" si="429"/>
        <v>82.294774464398429</v>
      </c>
      <c r="G5470" s="2">
        <f>IF($L$37=0,0,F5470/$L$37)*sysconfig!$B$3</f>
        <v>0</v>
      </c>
      <c r="H5470" s="110" t="e">
        <f t="shared" si="427"/>
        <v>#DIV/0!</v>
      </c>
      <c r="I5470" s="110">
        <f>profiles!B5469/1000+L$46</f>
        <v>7.0940000000000003E-2</v>
      </c>
    </row>
    <row r="5471" spans="1:9" x14ac:dyDescent="0.25">
      <c r="A5471">
        <f t="shared" si="430"/>
        <v>5468</v>
      </c>
      <c r="B5471" s="45">
        <v>0</v>
      </c>
      <c r="C5471" s="2">
        <f t="shared" si="426"/>
        <v>0</v>
      </c>
      <c r="D5471">
        <v>20</v>
      </c>
      <c r="E5471" s="45">
        <f t="shared" si="428"/>
        <v>3.5307860122265047</v>
      </c>
      <c r="F5471" s="2">
        <f t="shared" si="429"/>
        <v>82.294774464398429</v>
      </c>
      <c r="G5471" s="2">
        <f>IF($L$37=0,0,F5471/$L$37)*sysconfig!$B$3</f>
        <v>0</v>
      </c>
      <c r="H5471" s="110" t="e">
        <f t="shared" si="427"/>
        <v>#DIV/0!</v>
      </c>
      <c r="I5471" s="110">
        <f>profiles!B5470/1000+L$46</f>
        <v>6.5759999999999999E-2</v>
      </c>
    </row>
    <row r="5472" spans="1:9" x14ac:dyDescent="0.25">
      <c r="A5472">
        <f t="shared" si="430"/>
        <v>5469</v>
      </c>
      <c r="B5472" s="45">
        <v>0</v>
      </c>
      <c r="C5472" s="2">
        <f t="shared" si="426"/>
        <v>0</v>
      </c>
      <c r="D5472">
        <v>20</v>
      </c>
      <c r="E5472" s="45">
        <f t="shared" si="428"/>
        <v>3.5307860122265047</v>
      </c>
      <c r="F5472" s="2">
        <f t="shared" si="429"/>
        <v>82.294774464398429</v>
      </c>
      <c r="G5472" s="2">
        <f>IF($L$37=0,0,F5472/$L$37)*sysconfig!$B$3</f>
        <v>0</v>
      </c>
      <c r="H5472" s="110" t="e">
        <f t="shared" si="427"/>
        <v>#DIV/0!</v>
      </c>
      <c r="I5472" s="110">
        <f>profiles!B5471/1000+L$46</f>
        <v>5.9420000000000001E-2</v>
      </c>
    </row>
    <row r="5473" spans="1:9" x14ac:dyDescent="0.25">
      <c r="A5473">
        <f t="shared" si="430"/>
        <v>5470</v>
      </c>
      <c r="B5473" s="45">
        <v>0</v>
      </c>
      <c r="C5473" s="2">
        <f t="shared" si="426"/>
        <v>0</v>
      </c>
      <c r="D5473">
        <v>30</v>
      </c>
      <c r="E5473" s="45">
        <f t="shared" si="428"/>
        <v>5.2961790183397568</v>
      </c>
      <c r="F5473" s="2">
        <f t="shared" si="429"/>
        <v>277.74486381734465</v>
      </c>
      <c r="G5473" s="2">
        <f>IF($L$37=0,0,F5473/$L$37)*sysconfig!$B$3</f>
        <v>0</v>
      </c>
      <c r="H5473" s="110" t="e">
        <f t="shared" si="427"/>
        <v>#DIV/0!</v>
      </c>
      <c r="I5473" s="110">
        <f>profiles!B5472/1000+L$46</f>
        <v>5.176E-2</v>
      </c>
    </row>
    <row r="5474" spans="1:9" x14ac:dyDescent="0.25">
      <c r="A5474">
        <f t="shared" si="430"/>
        <v>5471</v>
      </c>
      <c r="B5474" s="45">
        <v>0</v>
      </c>
      <c r="C5474" s="2">
        <f t="shared" si="426"/>
        <v>0</v>
      </c>
      <c r="D5474">
        <v>20</v>
      </c>
      <c r="E5474" s="45">
        <f t="shared" si="428"/>
        <v>3.5307860122265047</v>
      </c>
      <c r="F5474" s="2">
        <f t="shared" si="429"/>
        <v>82.294774464398429</v>
      </c>
      <c r="G5474" s="2">
        <f>IF($L$37=0,0,F5474/$L$37)*sysconfig!$B$3</f>
        <v>0</v>
      </c>
      <c r="H5474" s="110" t="e">
        <f t="shared" si="427"/>
        <v>#DIV/0!</v>
      </c>
      <c r="I5474" s="110">
        <f>profiles!B5473/1000+L$46</f>
        <v>4.6190000000000002E-2</v>
      </c>
    </row>
    <row r="5475" spans="1:9" x14ac:dyDescent="0.25">
      <c r="A5475">
        <f t="shared" si="430"/>
        <v>5472</v>
      </c>
      <c r="B5475" s="45">
        <v>0</v>
      </c>
      <c r="C5475" s="2">
        <f t="shared" si="426"/>
        <v>0</v>
      </c>
      <c r="D5475">
        <v>30</v>
      </c>
      <c r="E5475" s="45">
        <f t="shared" si="428"/>
        <v>5.2961790183397568</v>
      </c>
      <c r="F5475" s="2">
        <f t="shared" si="429"/>
        <v>277.74486381734465</v>
      </c>
      <c r="G5475" s="2">
        <f>IF($L$37=0,0,F5475/$L$37)*sysconfig!$B$3</f>
        <v>0</v>
      </c>
      <c r="H5475" s="110" t="e">
        <f t="shared" si="427"/>
        <v>#DIV/0!</v>
      </c>
      <c r="I5475" s="110">
        <f>profiles!B5474/1000+L$46</f>
        <v>4.4399999999999995E-2</v>
      </c>
    </row>
    <row r="5476" spans="1:9" x14ac:dyDescent="0.25">
      <c r="A5476">
        <f t="shared" si="430"/>
        <v>5473</v>
      </c>
      <c r="B5476" s="45">
        <v>0</v>
      </c>
      <c r="C5476" s="2">
        <f t="shared" si="426"/>
        <v>0</v>
      </c>
      <c r="D5476">
        <v>30</v>
      </c>
      <c r="E5476" s="45">
        <f t="shared" si="428"/>
        <v>5.2961790183397568</v>
      </c>
      <c r="F5476" s="2">
        <f t="shared" si="429"/>
        <v>277.74486381734465</v>
      </c>
      <c r="G5476" s="2">
        <f>IF($L$37=0,0,F5476/$L$37)*sysconfig!$B$3</f>
        <v>0</v>
      </c>
      <c r="H5476" s="110" t="e">
        <f t="shared" si="427"/>
        <v>#DIV/0!</v>
      </c>
      <c r="I5476" s="110">
        <f>profiles!B5475/1000+L$46</f>
        <v>3.7589999999999998E-2</v>
      </c>
    </row>
    <row r="5477" spans="1:9" x14ac:dyDescent="0.25">
      <c r="A5477">
        <f t="shared" si="430"/>
        <v>5474</v>
      </c>
      <c r="B5477" s="45">
        <v>0</v>
      </c>
      <c r="C5477" s="2">
        <f t="shared" si="426"/>
        <v>0</v>
      </c>
      <c r="D5477">
        <v>30</v>
      </c>
      <c r="E5477" s="45">
        <f t="shared" si="428"/>
        <v>5.2961790183397568</v>
      </c>
      <c r="F5477" s="2">
        <f t="shared" si="429"/>
        <v>277.74486381734465</v>
      </c>
      <c r="G5477" s="2">
        <f>IF($L$37=0,0,F5477/$L$37)*sysconfig!$B$3</f>
        <v>0</v>
      </c>
      <c r="H5477" s="110" t="e">
        <f t="shared" si="427"/>
        <v>#DIV/0!</v>
      </c>
      <c r="I5477" s="110">
        <f>profiles!B5476/1000+L$46</f>
        <v>3.313E-2</v>
      </c>
    </row>
    <row r="5478" spans="1:9" x14ac:dyDescent="0.25">
      <c r="A5478">
        <f t="shared" si="430"/>
        <v>5475</v>
      </c>
      <c r="B5478" s="45">
        <v>0</v>
      </c>
      <c r="C5478" s="2">
        <f t="shared" si="426"/>
        <v>0</v>
      </c>
      <c r="D5478">
        <v>20</v>
      </c>
      <c r="E5478" s="45">
        <f t="shared" si="428"/>
        <v>3.5307860122265047</v>
      </c>
      <c r="F5478" s="2">
        <f t="shared" si="429"/>
        <v>82.294774464398429</v>
      </c>
      <c r="G5478" s="2">
        <f>IF($L$37=0,0,F5478/$L$37)*sysconfig!$B$3</f>
        <v>0</v>
      </c>
      <c r="H5478" s="110" t="e">
        <f t="shared" si="427"/>
        <v>#DIV/0!</v>
      </c>
      <c r="I5478" s="110">
        <f>profiles!B5477/1000+L$46</f>
        <v>3.1710000000000002E-2</v>
      </c>
    </row>
    <row r="5479" spans="1:9" x14ac:dyDescent="0.25">
      <c r="A5479">
        <f t="shared" si="430"/>
        <v>5476</v>
      </c>
      <c r="B5479" s="45">
        <v>0</v>
      </c>
      <c r="C5479" s="2">
        <f t="shared" si="426"/>
        <v>0</v>
      </c>
      <c r="D5479">
        <v>30</v>
      </c>
      <c r="E5479" s="45">
        <f t="shared" si="428"/>
        <v>5.2961790183397568</v>
      </c>
      <c r="F5479" s="2">
        <f t="shared" si="429"/>
        <v>277.74486381734465</v>
      </c>
      <c r="G5479" s="2">
        <f>IF($L$37=0,0,F5479/$L$37)*sysconfig!$B$3</f>
        <v>0</v>
      </c>
      <c r="H5479" s="110" t="e">
        <f t="shared" si="427"/>
        <v>#DIV/0!</v>
      </c>
      <c r="I5479" s="110">
        <f>profiles!B5478/1000+L$46</f>
        <v>2.7999999999999997E-2</v>
      </c>
    </row>
    <row r="5480" spans="1:9" x14ac:dyDescent="0.25">
      <c r="A5480">
        <f t="shared" si="430"/>
        <v>5477</v>
      </c>
      <c r="B5480" s="45">
        <v>2.7777777777777777</v>
      </c>
      <c r="C5480" s="2">
        <f t="shared" si="426"/>
        <v>5.4074252279635253</v>
      </c>
      <c r="D5480">
        <v>20</v>
      </c>
      <c r="E5480" s="45">
        <f t="shared" si="428"/>
        <v>3.5307860122265047</v>
      </c>
      <c r="F5480" s="2">
        <f t="shared" si="429"/>
        <v>82.294774464398429</v>
      </c>
      <c r="G5480" s="2">
        <f>IF($L$37=0,0,F5480/$L$37)*sysconfig!$B$3</f>
        <v>0</v>
      </c>
      <c r="H5480" s="110" t="e">
        <f t="shared" si="427"/>
        <v>#DIV/0!</v>
      </c>
      <c r="I5480" s="110">
        <f>profiles!B5479/1000+L$46</f>
        <v>2.751E-2</v>
      </c>
    </row>
    <row r="5481" spans="1:9" x14ac:dyDescent="0.25">
      <c r="A5481">
        <f t="shared" si="430"/>
        <v>5478</v>
      </c>
      <c r="B5481" s="45">
        <v>38.888888888888886</v>
      </c>
      <c r="C5481" s="2">
        <f t="shared" si="426"/>
        <v>75.703953191489347</v>
      </c>
      <c r="D5481">
        <v>30</v>
      </c>
      <c r="E5481" s="45">
        <f t="shared" si="428"/>
        <v>5.2961790183397568</v>
      </c>
      <c r="F5481" s="2">
        <f t="shared" si="429"/>
        <v>277.74486381734465</v>
      </c>
      <c r="G5481" s="2">
        <f>IF($L$37=0,0,F5481/$L$37)*sysconfig!$B$3</f>
        <v>0</v>
      </c>
      <c r="H5481" s="110" t="e">
        <f t="shared" si="427"/>
        <v>#DIV/0!</v>
      </c>
      <c r="I5481" s="110">
        <f>profiles!B5480/1000+L$46</f>
        <v>3.1570000000000001E-2</v>
      </c>
    </row>
    <row r="5482" spans="1:9" x14ac:dyDescent="0.25">
      <c r="A5482">
        <f t="shared" si="430"/>
        <v>5479</v>
      </c>
      <c r="B5482" s="45">
        <v>58.333333333333329</v>
      </c>
      <c r="C5482" s="2">
        <f t="shared" si="426"/>
        <v>113.55592978723404</v>
      </c>
      <c r="D5482">
        <v>40</v>
      </c>
      <c r="E5482" s="45">
        <f t="shared" si="428"/>
        <v>7.0615720244530094</v>
      </c>
      <c r="F5482" s="2">
        <f t="shared" si="429"/>
        <v>658.35819571518743</v>
      </c>
      <c r="G5482" s="2">
        <f>IF($L$37=0,0,F5482/$L$37)*sysconfig!$B$3</f>
        <v>0</v>
      </c>
      <c r="H5482" s="110" t="e">
        <f t="shared" si="427"/>
        <v>#DIV/0!</v>
      </c>
      <c r="I5482" s="110">
        <f>profiles!B5481/1000+L$46</f>
        <v>3.2570000000000002E-2</v>
      </c>
    </row>
    <row r="5483" spans="1:9" x14ac:dyDescent="0.25">
      <c r="A5483">
        <f t="shared" si="430"/>
        <v>5480</v>
      </c>
      <c r="B5483" s="45">
        <v>61.111111111111107</v>
      </c>
      <c r="C5483" s="2">
        <f t="shared" si="426"/>
        <v>118.96335501519755</v>
      </c>
      <c r="D5483">
        <v>40</v>
      </c>
      <c r="E5483" s="45">
        <f t="shared" si="428"/>
        <v>7.0615720244530094</v>
      </c>
      <c r="F5483" s="2">
        <f t="shared" si="429"/>
        <v>658.35819571518743</v>
      </c>
      <c r="G5483" s="2">
        <f>IF($L$37=0,0,F5483/$L$37)*sysconfig!$B$3</f>
        <v>0</v>
      </c>
      <c r="H5483" s="110" t="e">
        <f t="shared" si="427"/>
        <v>#DIV/0!</v>
      </c>
      <c r="I5483" s="110">
        <f>profiles!B5482/1000+L$46</f>
        <v>4.0129999999999999E-2</v>
      </c>
    </row>
    <row r="5484" spans="1:9" x14ac:dyDescent="0.25">
      <c r="A5484">
        <f t="shared" si="430"/>
        <v>5481</v>
      </c>
      <c r="B5484" s="45">
        <v>97.222222222222214</v>
      </c>
      <c r="C5484" s="2">
        <f t="shared" si="426"/>
        <v>189.25988297872337</v>
      </c>
      <c r="D5484">
        <v>50</v>
      </c>
      <c r="E5484" s="45">
        <f t="shared" si="428"/>
        <v>8.8269650305662619</v>
      </c>
      <c r="F5484" s="2">
        <f t="shared" si="429"/>
        <v>1285.8558510062257</v>
      </c>
      <c r="G5484" s="2">
        <f>IF($L$37=0,0,F5484/$L$37)*sysconfig!$B$3</f>
        <v>0</v>
      </c>
      <c r="H5484" s="110" t="e">
        <f t="shared" si="427"/>
        <v>#DIV/0!</v>
      </c>
      <c r="I5484" s="110">
        <f>profiles!B5483/1000+L$46</f>
        <v>4.9210000000000004E-2</v>
      </c>
    </row>
    <row r="5485" spans="1:9" x14ac:dyDescent="0.25">
      <c r="A5485">
        <f t="shared" si="430"/>
        <v>5482</v>
      </c>
      <c r="B5485" s="45">
        <v>113.88888888888889</v>
      </c>
      <c r="C5485" s="2">
        <f t="shared" si="426"/>
        <v>221.70443434650454</v>
      </c>
      <c r="D5485">
        <v>40</v>
      </c>
      <c r="E5485" s="45">
        <f t="shared" si="428"/>
        <v>7.0615720244530094</v>
      </c>
      <c r="F5485" s="2">
        <f t="shared" si="429"/>
        <v>658.35819571518743</v>
      </c>
      <c r="G5485" s="2">
        <f>IF($L$37=0,0,F5485/$L$37)*sysconfig!$B$3</f>
        <v>0</v>
      </c>
      <c r="H5485" s="110" t="e">
        <f t="shared" si="427"/>
        <v>#DIV/0!</v>
      </c>
      <c r="I5485" s="110">
        <f>profiles!B5484/1000+L$46</f>
        <v>4.7259999999999996E-2</v>
      </c>
    </row>
    <row r="5486" spans="1:9" x14ac:dyDescent="0.25">
      <c r="A5486">
        <f t="shared" si="430"/>
        <v>5483</v>
      </c>
      <c r="B5486" s="45">
        <v>202.77777777777777</v>
      </c>
      <c r="C5486" s="2">
        <f t="shared" si="426"/>
        <v>394.74204164133732</v>
      </c>
      <c r="D5486">
        <v>40</v>
      </c>
      <c r="E5486" s="45">
        <f t="shared" si="428"/>
        <v>7.0615720244530094</v>
      </c>
      <c r="F5486" s="2">
        <f t="shared" si="429"/>
        <v>658.35819571518743</v>
      </c>
      <c r="G5486" s="2">
        <f>IF($L$37=0,0,F5486/$L$37)*sysconfig!$B$3</f>
        <v>0</v>
      </c>
      <c r="H5486" s="110" t="e">
        <f t="shared" si="427"/>
        <v>#DIV/0!</v>
      </c>
      <c r="I5486" s="110">
        <f>profiles!B5485/1000+L$46</f>
        <v>4.6940000000000003E-2</v>
      </c>
    </row>
    <row r="5487" spans="1:9" x14ac:dyDescent="0.25">
      <c r="A5487">
        <f t="shared" si="430"/>
        <v>5484</v>
      </c>
      <c r="B5487" s="45">
        <v>222.22222222222223</v>
      </c>
      <c r="C5487" s="2">
        <f t="shared" si="426"/>
        <v>432.59401823708208</v>
      </c>
      <c r="D5487">
        <v>50</v>
      </c>
      <c r="E5487" s="45">
        <f t="shared" si="428"/>
        <v>8.8269650305662619</v>
      </c>
      <c r="F5487" s="2">
        <f t="shared" si="429"/>
        <v>1285.8558510062257</v>
      </c>
      <c r="G5487" s="2">
        <f>IF($L$37=0,0,F5487/$L$37)*sysconfig!$B$3</f>
        <v>0</v>
      </c>
      <c r="H5487" s="110" t="e">
        <f t="shared" si="427"/>
        <v>#DIV/0!</v>
      </c>
      <c r="I5487" s="110">
        <f>profiles!B5486/1000+L$46</f>
        <v>4.1800000000000004E-2</v>
      </c>
    </row>
    <row r="5488" spans="1:9" x14ac:dyDescent="0.25">
      <c r="A5488">
        <f t="shared" si="430"/>
        <v>5485</v>
      </c>
      <c r="B5488" s="45">
        <v>241.66666666666666</v>
      </c>
      <c r="C5488" s="2">
        <f t="shared" si="426"/>
        <v>470.44599483282673</v>
      </c>
      <c r="D5488">
        <v>40</v>
      </c>
      <c r="E5488" s="45">
        <f t="shared" si="428"/>
        <v>7.0615720244530094</v>
      </c>
      <c r="F5488" s="2">
        <f t="shared" si="429"/>
        <v>658.35819571518743</v>
      </c>
      <c r="G5488" s="2">
        <f>IF($L$37=0,0,F5488/$L$37)*sysconfig!$B$3</f>
        <v>0</v>
      </c>
      <c r="H5488" s="110" t="e">
        <f t="shared" si="427"/>
        <v>#DIV/0!</v>
      </c>
      <c r="I5488" s="110">
        <f>profiles!B5487/1000+L$46</f>
        <v>4.1069999999999995E-2</v>
      </c>
    </row>
    <row r="5489" spans="1:9" x14ac:dyDescent="0.25">
      <c r="A5489">
        <f t="shared" si="430"/>
        <v>5486</v>
      </c>
      <c r="B5489" s="45">
        <v>197.22222222222223</v>
      </c>
      <c r="C5489" s="2">
        <f t="shared" si="426"/>
        <v>383.92719118541032</v>
      </c>
      <c r="D5489">
        <v>30</v>
      </c>
      <c r="E5489" s="45">
        <f t="shared" si="428"/>
        <v>5.2961790183397568</v>
      </c>
      <c r="F5489" s="2">
        <f t="shared" si="429"/>
        <v>277.74486381734465</v>
      </c>
      <c r="G5489" s="2">
        <f>IF($L$37=0,0,F5489/$L$37)*sysconfig!$B$3</f>
        <v>0</v>
      </c>
      <c r="H5489" s="110" t="e">
        <f t="shared" si="427"/>
        <v>#DIV/0!</v>
      </c>
      <c r="I5489" s="110">
        <f>profiles!B5488/1000+L$46</f>
        <v>3.9070000000000001E-2</v>
      </c>
    </row>
    <row r="5490" spans="1:9" x14ac:dyDescent="0.25">
      <c r="A5490">
        <f t="shared" si="430"/>
        <v>5487</v>
      </c>
      <c r="B5490" s="45">
        <v>119.44444444444444</v>
      </c>
      <c r="C5490" s="2">
        <f t="shared" si="426"/>
        <v>232.51928480243157</v>
      </c>
      <c r="D5490">
        <v>30</v>
      </c>
      <c r="E5490" s="45">
        <f t="shared" si="428"/>
        <v>5.2961790183397568</v>
      </c>
      <c r="F5490" s="2">
        <f t="shared" si="429"/>
        <v>277.74486381734465</v>
      </c>
      <c r="G5490" s="2">
        <f>IF($L$37=0,0,F5490/$L$37)*sysconfig!$B$3</f>
        <v>0</v>
      </c>
      <c r="H5490" s="110" t="e">
        <f t="shared" si="427"/>
        <v>#DIV/0!</v>
      </c>
      <c r="I5490" s="110">
        <f>profiles!B5489/1000+L$46</f>
        <v>3.9039999999999998E-2</v>
      </c>
    </row>
    <row r="5491" spans="1:9" x14ac:dyDescent="0.25">
      <c r="A5491">
        <f t="shared" si="430"/>
        <v>5488</v>
      </c>
      <c r="B5491" s="45">
        <v>66.666666666666671</v>
      </c>
      <c r="C5491" s="2">
        <f t="shared" si="426"/>
        <v>129.77820547112461</v>
      </c>
      <c r="D5491">
        <v>30</v>
      </c>
      <c r="E5491" s="45">
        <f t="shared" si="428"/>
        <v>5.2961790183397568</v>
      </c>
      <c r="F5491" s="2">
        <f t="shared" si="429"/>
        <v>277.74486381734465</v>
      </c>
      <c r="G5491" s="2">
        <f>IF($L$37=0,0,F5491/$L$37)*sysconfig!$B$3</f>
        <v>0</v>
      </c>
      <c r="H5491" s="110" t="e">
        <f t="shared" si="427"/>
        <v>#DIV/0!</v>
      </c>
      <c r="I5491" s="110">
        <f>profiles!B5490/1000+L$46</f>
        <v>4.0099999999999997E-2</v>
      </c>
    </row>
    <row r="5492" spans="1:9" x14ac:dyDescent="0.25">
      <c r="A5492">
        <f t="shared" si="430"/>
        <v>5489</v>
      </c>
      <c r="B5492" s="45">
        <v>47.222222222222221</v>
      </c>
      <c r="C5492" s="2">
        <f t="shared" si="426"/>
        <v>91.926228875379934</v>
      </c>
      <c r="D5492">
        <v>30</v>
      </c>
      <c r="E5492" s="45">
        <f t="shared" si="428"/>
        <v>5.2961790183397568</v>
      </c>
      <c r="F5492" s="2">
        <f t="shared" si="429"/>
        <v>277.74486381734465</v>
      </c>
      <c r="G5492" s="2">
        <f>IF($L$37=0,0,F5492/$L$37)*sysconfig!$B$3</f>
        <v>0</v>
      </c>
      <c r="H5492" s="110" t="e">
        <f t="shared" si="427"/>
        <v>#DIV/0!</v>
      </c>
      <c r="I5492" s="110">
        <f>profiles!B5491/1000+L$46</f>
        <v>4.6670000000000003E-2</v>
      </c>
    </row>
    <row r="5493" spans="1:9" x14ac:dyDescent="0.25">
      <c r="A5493">
        <f t="shared" si="430"/>
        <v>5490</v>
      </c>
      <c r="B5493" s="45">
        <v>52.777777777777779</v>
      </c>
      <c r="C5493" s="2">
        <f t="shared" si="426"/>
        <v>102.74107933130699</v>
      </c>
      <c r="D5493">
        <v>20</v>
      </c>
      <c r="E5493" s="45">
        <f t="shared" si="428"/>
        <v>3.5307860122265047</v>
      </c>
      <c r="F5493" s="2">
        <f t="shared" si="429"/>
        <v>82.294774464398429</v>
      </c>
      <c r="G5493" s="2">
        <f>IF($L$37=0,0,F5493/$L$37)*sysconfig!$B$3</f>
        <v>0</v>
      </c>
      <c r="H5493" s="110" t="e">
        <f t="shared" si="427"/>
        <v>#DIV/0!</v>
      </c>
      <c r="I5493" s="110">
        <f>profiles!B5492/1000+L$46</f>
        <v>4.9450000000000001E-2</v>
      </c>
    </row>
    <row r="5494" spans="1:9" x14ac:dyDescent="0.25">
      <c r="A5494">
        <f t="shared" si="430"/>
        <v>5491</v>
      </c>
      <c r="B5494" s="45">
        <v>19.444444444444443</v>
      </c>
      <c r="C5494" s="2">
        <f t="shared" si="426"/>
        <v>37.851976595744674</v>
      </c>
      <c r="D5494">
        <v>20</v>
      </c>
      <c r="E5494" s="45">
        <f t="shared" si="428"/>
        <v>3.5307860122265047</v>
      </c>
      <c r="F5494" s="2">
        <f t="shared" si="429"/>
        <v>82.294774464398429</v>
      </c>
      <c r="G5494" s="2">
        <f>IF($L$37=0,0,F5494/$L$37)*sysconfig!$B$3</f>
        <v>0</v>
      </c>
      <c r="H5494" s="110" t="e">
        <f t="shared" si="427"/>
        <v>#DIV/0!</v>
      </c>
      <c r="I5494" s="110">
        <f>profiles!B5493/1000+L$46</f>
        <v>5.076E-2</v>
      </c>
    </row>
    <row r="5495" spans="1:9" x14ac:dyDescent="0.25">
      <c r="A5495">
        <f t="shared" si="430"/>
        <v>5492</v>
      </c>
      <c r="B5495" s="45">
        <v>0</v>
      </c>
      <c r="C5495" s="2">
        <f t="shared" si="426"/>
        <v>0</v>
      </c>
      <c r="D5495">
        <v>20</v>
      </c>
      <c r="E5495" s="45">
        <f t="shared" si="428"/>
        <v>3.5307860122265047</v>
      </c>
      <c r="F5495" s="2">
        <f t="shared" si="429"/>
        <v>82.294774464398429</v>
      </c>
      <c r="G5495" s="2">
        <f>IF($L$37=0,0,F5495/$L$37)*sysconfig!$B$3</f>
        <v>0</v>
      </c>
      <c r="H5495" s="110" t="e">
        <f t="shared" si="427"/>
        <v>#DIV/0!</v>
      </c>
      <c r="I5495" s="110">
        <f>profiles!B5494/1000+L$46</f>
        <v>5.2950000000000004E-2</v>
      </c>
    </row>
    <row r="5496" spans="1:9" x14ac:dyDescent="0.25">
      <c r="A5496">
        <f t="shared" si="430"/>
        <v>5493</v>
      </c>
      <c r="B5496" s="45">
        <v>0</v>
      </c>
      <c r="C5496" s="2">
        <f t="shared" si="426"/>
        <v>0</v>
      </c>
      <c r="D5496">
        <v>20</v>
      </c>
      <c r="E5496" s="45">
        <f t="shared" si="428"/>
        <v>3.5307860122265047</v>
      </c>
      <c r="F5496" s="2">
        <f t="shared" si="429"/>
        <v>82.294774464398429</v>
      </c>
      <c r="G5496" s="2">
        <f>IF($L$37=0,0,F5496/$L$37)*sysconfig!$B$3</f>
        <v>0</v>
      </c>
      <c r="H5496" s="110" t="e">
        <f t="shared" si="427"/>
        <v>#DIV/0!</v>
      </c>
      <c r="I5496" s="110">
        <f>profiles!B5495/1000+L$46</f>
        <v>5.5E-2</v>
      </c>
    </row>
    <row r="5497" spans="1:9" x14ac:dyDescent="0.25">
      <c r="A5497">
        <f t="shared" si="430"/>
        <v>5494</v>
      </c>
      <c r="B5497" s="45">
        <v>0</v>
      </c>
      <c r="C5497" s="2">
        <f t="shared" si="426"/>
        <v>0</v>
      </c>
      <c r="D5497">
        <v>20</v>
      </c>
      <c r="E5497" s="45">
        <f t="shared" si="428"/>
        <v>3.5307860122265047</v>
      </c>
      <c r="F5497" s="2">
        <f t="shared" si="429"/>
        <v>82.294774464398429</v>
      </c>
      <c r="G5497" s="2">
        <f>IF($L$37=0,0,F5497/$L$37)*sysconfig!$B$3</f>
        <v>0</v>
      </c>
      <c r="H5497" s="110" t="e">
        <f t="shared" si="427"/>
        <v>#DIV/0!</v>
      </c>
      <c r="I5497" s="110">
        <f>profiles!B5496/1000+L$46</f>
        <v>5.7520000000000002E-2</v>
      </c>
    </row>
    <row r="5498" spans="1:9" x14ac:dyDescent="0.25">
      <c r="A5498">
        <f t="shared" si="430"/>
        <v>5495</v>
      </c>
      <c r="B5498" s="45">
        <v>0</v>
      </c>
      <c r="C5498" s="2">
        <f t="shared" si="426"/>
        <v>0</v>
      </c>
      <c r="D5498">
        <v>20</v>
      </c>
      <c r="E5498" s="45">
        <f t="shared" si="428"/>
        <v>3.5307860122265047</v>
      </c>
      <c r="F5498" s="2">
        <f t="shared" si="429"/>
        <v>82.294774464398429</v>
      </c>
      <c r="G5498" s="2">
        <f>IF($L$37=0,0,F5498/$L$37)*sysconfig!$B$3</f>
        <v>0</v>
      </c>
      <c r="H5498" s="110" t="e">
        <f t="shared" si="427"/>
        <v>#DIV/0!</v>
      </c>
      <c r="I5498" s="110">
        <f>profiles!B5497/1000+L$46</f>
        <v>4.9390000000000003E-2</v>
      </c>
    </row>
    <row r="5499" spans="1:9" x14ac:dyDescent="0.25">
      <c r="A5499">
        <f t="shared" si="430"/>
        <v>5496</v>
      </c>
      <c r="B5499" s="45">
        <v>0</v>
      </c>
      <c r="C5499" s="2">
        <f t="shared" si="426"/>
        <v>0</v>
      </c>
      <c r="D5499">
        <v>10</v>
      </c>
      <c r="E5499" s="45">
        <f t="shared" si="428"/>
        <v>1.7653930061132523</v>
      </c>
      <c r="F5499" s="2">
        <f t="shared" si="429"/>
        <v>0</v>
      </c>
      <c r="G5499" s="2">
        <f>IF($L$37=0,0,F5499/$L$37)*sysconfig!$B$3</f>
        <v>0</v>
      </c>
      <c r="H5499" s="110" t="e">
        <f t="shared" si="427"/>
        <v>#DIV/0!</v>
      </c>
      <c r="I5499" s="110">
        <f>profiles!B5498/1000+L$46</f>
        <v>4.7289999999999999E-2</v>
      </c>
    </row>
    <row r="5500" spans="1:9" x14ac:dyDescent="0.25">
      <c r="A5500">
        <f t="shared" si="430"/>
        <v>5497</v>
      </c>
      <c r="B5500" s="45">
        <v>0</v>
      </c>
      <c r="C5500" s="2">
        <f t="shared" si="426"/>
        <v>0</v>
      </c>
      <c r="D5500">
        <v>10</v>
      </c>
      <c r="E5500" s="45">
        <f t="shared" si="428"/>
        <v>1.7653930061132523</v>
      </c>
      <c r="F5500" s="2">
        <f t="shared" si="429"/>
        <v>0</v>
      </c>
      <c r="G5500" s="2">
        <f>IF($L$37=0,0,F5500/$L$37)*sysconfig!$B$3</f>
        <v>0</v>
      </c>
      <c r="H5500" s="110" t="e">
        <f t="shared" si="427"/>
        <v>#DIV/0!</v>
      </c>
      <c r="I5500" s="110">
        <f>profiles!B5499/1000+L$46</f>
        <v>4.6129999999999997E-2</v>
      </c>
    </row>
    <row r="5501" spans="1:9" x14ac:dyDescent="0.25">
      <c r="A5501">
        <f t="shared" si="430"/>
        <v>5498</v>
      </c>
      <c r="B5501" s="45">
        <v>0</v>
      </c>
      <c r="C5501" s="2">
        <f t="shared" si="426"/>
        <v>0</v>
      </c>
      <c r="D5501">
        <v>20</v>
      </c>
      <c r="E5501" s="45">
        <f t="shared" si="428"/>
        <v>3.5307860122265047</v>
      </c>
      <c r="F5501" s="2">
        <f t="shared" si="429"/>
        <v>82.294774464398429</v>
      </c>
      <c r="G5501" s="2">
        <f>IF($L$37=0,0,F5501/$L$37)*sysconfig!$B$3</f>
        <v>0</v>
      </c>
      <c r="H5501" s="110" t="e">
        <f t="shared" si="427"/>
        <v>#DIV/0!</v>
      </c>
      <c r="I5501" s="110">
        <f>profiles!B5500/1000+L$46</f>
        <v>4.6100000000000002E-2</v>
      </c>
    </row>
    <row r="5502" spans="1:9" x14ac:dyDescent="0.25">
      <c r="A5502">
        <f t="shared" si="430"/>
        <v>5499</v>
      </c>
      <c r="B5502" s="45">
        <v>0</v>
      </c>
      <c r="C5502" s="2">
        <f t="shared" si="426"/>
        <v>0</v>
      </c>
      <c r="D5502">
        <v>20</v>
      </c>
      <c r="E5502" s="45">
        <f t="shared" si="428"/>
        <v>3.5307860122265047</v>
      </c>
      <c r="F5502" s="2">
        <f t="shared" si="429"/>
        <v>82.294774464398429</v>
      </c>
      <c r="G5502" s="2">
        <f>IF($L$37=0,0,F5502/$L$37)*sysconfig!$B$3</f>
        <v>0</v>
      </c>
      <c r="H5502" s="110" t="e">
        <f t="shared" si="427"/>
        <v>#DIV/0!</v>
      </c>
      <c r="I5502" s="110">
        <f>profiles!B5501/1000+L$46</f>
        <v>4.9820000000000003E-2</v>
      </c>
    </row>
    <row r="5503" spans="1:9" x14ac:dyDescent="0.25">
      <c r="A5503">
        <f t="shared" si="430"/>
        <v>5500</v>
      </c>
      <c r="B5503" s="45">
        <v>0</v>
      </c>
      <c r="C5503" s="2">
        <f t="shared" si="426"/>
        <v>0</v>
      </c>
      <c r="D5503">
        <v>20</v>
      </c>
      <c r="E5503" s="45">
        <f t="shared" si="428"/>
        <v>3.5307860122265047</v>
      </c>
      <c r="F5503" s="2">
        <f t="shared" si="429"/>
        <v>82.294774464398429</v>
      </c>
      <c r="G5503" s="2">
        <f>IF($L$37=0,0,F5503/$L$37)*sysconfig!$B$3</f>
        <v>0</v>
      </c>
      <c r="H5503" s="110" t="e">
        <f t="shared" si="427"/>
        <v>#DIV/0!</v>
      </c>
      <c r="I5503" s="110">
        <f>profiles!B5502/1000+L$46</f>
        <v>4.4899999999999995E-2</v>
      </c>
    </row>
    <row r="5504" spans="1:9" x14ac:dyDescent="0.25">
      <c r="A5504">
        <f t="shared" si="430"/>
        <v>5501</v>
      </c>
      <c r="B5504" s="45">
        <v>2.7777777777777777</v>
      </c>
      <c r="C5504" s="2">
        <f t="shared" si="426"/>
        <v>5.4074252279635253</v>
      </c>
      <c r="D5504">
        <v>20</v>
      </c>
      <c r="E5504" s="45">
        <f t="shared" si="428"/>
        <v>3.5307860122265047</v>
      </c>
      <c r="F5504" s="2">
        <f t="shared" si="429"/>
        <v>82.294774464398429</v>
      </c>
      <c r="G5504" s="2">
        <f>IF($L$37=0,0,F5504/$L$37)*sysconfig!$B$3</f>
        <v>0</v>
      </c>
      <c r="H5504" s="110" t="e">
        <f t="shared" si="427"/>
        <v>#DIV/0!</v>
      </c>
      <c r="I5504" s="110">
        <f>profiles!B5503/1000+L$46</f>
        <v>4.4420000000000001E-2</v>
      </c>
    </row>
    <row r="5505" spans="1:9" x14ac:dyDescent="0.25">
      <c r="A5505">
        <f t="shared" si="430"/>
        <v>5502</v>
      </c>
      <c r="B5505" s="45">
        <v>30.555555555555554</v>
      </c>
      <c r="C5505" s="2">
        <f t="shared" si="426"/>
        <v>59.481677507598775</v>
      </c>
      <c r="D5505">
        <v>20</v>
      </c>
      <c r="E5505" s="45">
        <f t="shared" si="428"/>
        <v>3.5307860122265047</v>
      </c>
      <c r="F5505" s="2">
        <f t="shared" si="429"/>
        <v>82.294774464398429</v>
      </c>
      <c r="G5505" s="2">
        <f>IF($L$37=0,0,F5505/$L$37)*sysconfig!$B$3</f>
        <v>0</v>
      </c>
      <c r="H5505" s="110" t="e">
        <f t="shared" si="427"/>
        <v>#DIV/0!</v>
      </c>
      <c r="I5505" s="110">
        <f>profiles!B5504/1000+L$46</f>
        <v>4.7409999999999994E-2</v>
      </c>
    </row>
    <row r="5506" spans="1:9" x14ac:dyDescent="0.25">
      <c r="A5506">
        <f t="shared" si="430"/>
        <v>5503</v>
      </c>
      <c r="B5506" s="45">
        <v>63.888888888888886</v>
      </c>
      <c r="C5506" s="2">
        <f t="shared" si="426"/>
        <v>124.37078024316108</v>
      </c>
      <c r="D5506">
        <v>20</v>
      </c>
      <c r="E5506" s="45">
        <f t="shared" si="428"/>
        <v>3.5307860122265047</v>
      </c>
      <c r="F5506" s="2">
        <f t="shared" si="429"/>
        <v>82.294774464398429</v>
      </c>
      <c r="G5506" s="2">
        <f>IF($L$37=0,0,F5506/$L$37)*sysconfig!$B$3</f>
        <v>0</v>
      </c>
      <c r="H5506" s="110" t="e">
        <f t="shared" si="427"/>
        <v>#DIV/0!</v>
      </c>
      <c r="I5506" s="110">
        <f>profiles!B5505/1000+L$46</f>
        <v>4.9779999999999998E-2</v>
      </c>
    </row>
    <row r="5507" spans="1:9" x14ac:dyDescent="0.25">
      <c r="A5507">
        <f t="shared" si="430"/>
        <v>5504</v>
      </c>
      <c r="B5507" s="45">
        <v>133.33333333333334</v>
      </c>
      <c r="C5507" s="2">
        <f t="shared" si="426"/>
        <v>259.55641094224922</v>
      </c>
      <c r="D5507">
        <v>20</v>
      </c>
      <c r="E5507" s="45">
        <f t="shared" si="428"/>
        <v>3.5307860122265047</v>
      </c>
      <c r="F5507" s="2">
        <f t="shared" si="429"/>
        <v>82.294774464398429</v>
      </c>
      <c r="G5507" s="2">
        <f>IF($L$37=0,0,F5507/$L$37)*sysconfig!$B$3</f>
        <v>0</v>
      </c>
      <c r="H5507" s="110" t="e">
        <f t="shared" si="427"/>
        <v>#DIV/0!</v>
      </c>
      <c r="I5507" s="110">
        <f>profiles!B5506/1000+L$46</f>
        <v>4.931E-2</v>
      </c>
    </row>
    <row r="5508" spans="1:9" x14ac:dyDescent="0.25">
      <c r="A5508">
        <f t="shared" si="430"/>
        <v>5505</v>
      </c>
      <c r="B5508" s="45">
        <v>158.33333333333334</v>
      </c>
      <c r="C5508" s="2">
        <f t="shared" ref="C5508:C5571" si="431">B5508/MAX(B$4:B$8673)*P_pv_max</f>
        <v>308.22323799392097</v>
      </c>
      <c r="D5508">
        <v>20</v>
      </c>
      <c r="E5508" s="45">
        <f t="shared" si="428"/>
        <v>3.5307860122265047</v>
      </c>
      <c r="F5508" s="2">
        <f t="shared" si="429"/>
        <v>82.294774464398429</v>
      </c>
      <c r="G5508" s="2">
        <f>IF($L$37=0,0,F5508/$L$37)*sysconfig!$B$3</f>
        <v>0</v>
      </c>
      <c r="H5508" s="110" t="e">
        <f t="shared" ref="H5508:H5571" si="432">(C5508/L$44+G5508/L$45)/2</f>
        <v>#DIV/0!</v>
      </c>
      <c r="I5508" s="110">
        <f>profiles!B5507/1000+L$46</f>
        <v>4.8170000000000004E-2</v>
      </c>
    </row>
    <row r="5509" spans="1:9" x14ac:dyDescent="0.25">
      <c r="A5509">
        <f t="shared" si="430"/>
        <v>5506</v>
      </c>
      <c r="B5509" s="45">
        <v>208.33333333333331</v>
      </c>
      <c r="C5509" s="2">
        <f t="shared" si="431"/>
        <v>405.55689209726438</v>
      </c>
      <c r="D5509">
        <v>20</v>
      </c>
      <c r="E5509" s="45">
        <f t="shared" ref="E5509:E5572" si="433">D5509*0.1*($L$24/$L$23)^$L$25</f>
        <v>3.5307860122265047</v>
      </c>
      <c r="F5509" s="2">
        <f t="shared" ref="F5509:F5572" si="434">IF(E5509&lt;$L$35,0,IF(E5509&gt;$L$34,0,IF($L$32*0.5*1.25*E5509^3*PI()/4*$L$33^2/1000&gt;$L$36,$L$36,$L$32*0.5*1.25*E5509^3*PI()/4*$L$33^2/1000)))</f>
        <v>82.294774464398429</v>
      </c>
      <c r="G5509" s="2">
        <f>IF($L$37=0,0,F5509/$L$37)*sysconfig!$B$3</f>
        <v>0</v>
      </c>
      <c r="H5509" s="110" t="e">
        <f t="shared" si="432"/>
        <v>#DIV/0!</v>
      </c>
      <c r="I5509" s="110">
        <f>profiles!B5508/1000+L$46</f>
        <v>4.8799999999999996E-2</v>
      </c>
    </row>
    <row r="5510" spans="1:9" x14ac:dyDescent="0.25">
      <c r="A5510">
        <f t="shared" ref="A5510:A5573" si="435">A5509+1</f>
        <v>5507</v>
      </c>
      <c r="B5510" s="45">
        <v>213.88888888888889</v>
      </c>
      <c r="C5510" s="2">
        <f t="shared" si="431"/>
        <v>416.37174255319144</v>
      </c>
      <c r="D5510">
        <v>20</v>
      </c>
      <c r="E5510" s="45">
        <f t="shared" si="433"/>
        <v>3.5307860122265047</v>
      </c>
      <c r="F5510" s="2">
        <f t="shared" si="434"/>
        <v>82.294774464398429</v>
      </c>
      <c r="G5510" s="2">
        <f>IF($L$37=0,0,F5510/$L$37)*sysconfig!$B$3</f>
        <v>0</v>
      </c>
      <c r="H5510" s="110" t="e">
        <f t="shared" si="432"/>
        <v>#DIV/0!</v>
      </c>
      <c r="I5510" s="110">
        <f>profiles!B5509/1000+L$46</f>
        <v>4.8750000000000002E-2</v>
      </c>
    </row>
    <row r="5511" spans="1:9" x14ac:dyDescent="0.25">
      <c r="A5511">
        <f t="shared" si="435"/>
        <v>5508</v>
      </c>
      <c r="B5511" s="45">
        <v>300</v>
      </c>
      <c r="C5511" s="2">
        <f t="shared" si="431"/>
        <v>584.00192462006078</v>
      </c>
      <c r="D5511">
        <v>20</v>
      </c>
      <c r="E5511" s="45">
        <f t="shared" si="433"/>
        <v>3.5307860122265047</v>
      </c>
      <c r="F5511" s="2">
        <f t="shared" si="434"/>
        <v>82.294774464398429</v>
      </c>
      <c r="G5511" s="2">
        <f>IF($L$37=0,0,F5511/$L$37)*sysconfig!$B$3</f>
        <v>0</v>
      </c>
      <c r="H5511" s="110" t="e">
        <f t="shared" si="432"/>
        <v>#DIV/0!</v>
      </c>
      <c r="I5511" s="110">
        <f>profiles!B5510/1000+L$46</f>
        <v>4.5240000000000002E-2</v>
      </c>
    </row>
    <row r="5512" spans="1:9" x14ac:dyDescent="0.25">
      <c r="A5512">
        <f t="shared" si="435"/>
        <v>5509</v>
      </c>
      <c r="B5512" s="45">
        <v>316.66666666666669</v>
      </c>
      <c r="C5512" s="2">
        <f t="shared" si="431"/>
        <v>616.44647598784195</v>
      </c>
      <c r="D5512">
        <v>30</v>
      </c>
      <c r="E5512" s="45">
        <f t="shared" si="433"/>
        <v>5.2961790183397568</v>
      </c>
      <c r="F5512" s="2">
        <f t="shared" si="434"/>
        <v>277.74486381734465</v>
      </c>
      <c r="G5512" s="2">
        <f>IF($L$37=0,0,F5512/$L$37)*sysconfig!$B$3</f>
        <v>0</v>
      </c>
      <c r="H5512" s="110" t="e">
        <f t="shared" si="432"/>
        <v>#DIV/0!</v>
      </c>
      <c r="I5512" s="110">
        <f>profiles!B5511/1000+L$46</f>
        <v>4.2300000000000004E-2</v>
      </c>
    </row>
    <row r="5513" spans="1:9" x14ac:dyDescent="0.25">
      <c r="A5513">
        <f t="shared" si="435"/>
        <v>5510</v>
      </c>
      <c r="B5513" s="45">
        <v>236.11111111111111</v>
      </c>
      <c r="C5513" s="2">
        <f t="shared" si="431"/>
        <v>459.63114437689967</v>
      </c>
      <c r="D5513">
        <v>30</v>
      </c>
      <c r="E5513" s="45">
        <f t="shared" si="433"/>
        <v>5.2961790183397568</v>
      </c>
      <c r="F5513" s="2">
        <f t="shared" si="434"/>
        <v>277.74486381734465</v>
      </c>
      <c r="G5513" s="2">
        <f>IF($L$37=0,0,F5513/$L$37)*sysconfig!$B$3</f>
        <v>0</v>
      </c>
      <c r="H5513" s="110" t="e">
        <f t="shared" si="432"/>
        <v>#DIV/0!</v>
      </c>
      <c r="I5513" s="110">
        <f>profiles!B5512/1000+L$46</f>
        <v>3.7139999999999999E-2</v>
      </c>
    </row>
    <row r="5514" spans="1:9" x14ac:dyDescent="0.25">
      <c r="A5514">
        <f t="shared" si="435"/>
        <v>5511</v>
      </c>
      <c r="B5514" s="45">
        <v>266.66666666666669</v>
      </c>
      <c r="C5514" s="2">
        <f t="shared" si="431"/>
        <v>519.11282188449843</v>
      </c>
      <c r="D5514">
        <v>40</v>
      </c>
      <c r="E5514" s="45">
        <f t="shared" si="433"/>
        <v>7.0615720244530094</v>
      </c>
      <c r="F5514" s="2">
        <f t="shared" si="434"/>
        <v>658.35819571518743</v>
      </c>
      <c r="G5514" s="2">
        <f>IF($L$37=0,0,F5514/$L$37)*sysconfig!$B$3</f>
        <v>0</v>
      </c>
      <c r="H5514" s="110" t="e">
        <f t="shared" si="432"/>
        <v>#DIV/0!</v>
      </c>
      <c r="I5514" s="110">
        <f>profiles!B5513/1000+L$46</f>
        <v>2.887E-2</v>
      </c>
    </row>
    <row r="5515" spans="1:9" x14ac:dyDescent="0.25">
      <c r="A5515">
        <f t="shared" si="435"/>
        <v>5512</v>
      </c>
      <c r="B5515" s="45">
        <v>286.11111111111109</v>
      </c>
      <c r="C5515" s="2">
        <f t="shared" si="431"/>
        <v>556.96479848024308</v>
      </c>
      <c r="D5515">
        <v>40</v>
      </c>
      <c r="E5515" s="45">
        <f t="shared" si="433"/>
        <v>7.0615720244530094</v>
      </c>
      <c r="F5515" s="2">
        <f t="shared" si="434"/>
        <v>658.35819571518743</v>
      </c>
      <c r="G5515" s="2">
        <f>IF($L$37=0,0,F5515/$L$37)*sysconfig!$B$3</f>
        <v>0</v>
      </c>
      <c r="H5515" s="110" t="e">
        <f t="shared" si="432"/>
        <v>#DIV/0!</v>
      </c>
      <c r="I5515" s="110">
        <f>profiles!B5514/1000+L$46</f>
        <v>3.3250000000000002E-2</v>
      </c>
    </row>
    <row r="5516" spans="1:9" x14ac:dyDescent="0.25">
      <c r="A5516">
        <f t="shared" si="435"/>
        <v>5513</v>
      </c>
      <c r="B5516" s="45">
        <v>211.11111111111111</v>
      </c>
      <c r="C5516" s="2">
        <f t="shared" si="431"/>
        <v>410.96431732522797</v>
      </c>
      <c r="D5516">
        <v>40</v>
      </c>
      <c r="E5516" s="45">
        <f t="shared" si="433"/>
        <v>7.0615720244530094</v>
      </c>
      <c r="F5516" s="2">
        <f t="shared" si="434"/>
        <v>658.35819571518743</v>
      </c>
      <c r="G5516" s="2">
        <f>IF($L$37=0,0,F5516/$L$37)*sysconfig!$B$3</f>
        <v>0</v>
      </c>
      <c r="H5516" s="110" t="e">
        <f t="shared" si="432"/>
        <v>#DIV/0!</v>
      </c>
      <c r="I5516" s="110">
        <f>profiles!B5515/1000+L$46</f>
        <v>4.8229999999999995E-2</v>
      </c>
    </row>
    <row r="5517" spans="1:9" x14ac:dyDescent="0.25">
      <c r="A5517">
        <f t="shared" si="435"/>
        <v>5514</v>
      </c>
      <c r="B5517" s="45">
        <v>133.33333333333334</v>
      </c>
      <c r="C5517" s="2">
        <f t="shared" si="431"/>
        <v>259.55641094224922</v>
      </c>
      <c r="D5517">
        <v>40</v>
      </c>
      <c r="E5517" s="45">
        <f t="shared" si="433"/>
        <v>7.0615720244530094</v>
      </c>
      <c r="F5517" s="2">
        <f t="shared" si="434"/>
        <v>658.35819571518743</v>
      </c>
      <c r="G5517" s="2">
        <f>IF($L$37=0,0,F5517/$L$37)*sysconfig!$B$3</f>
        <v>0</v>
      </c>
      <c r="H5517" s="110" t="e">
        <f t="shared" si="432"/>
        <v>#DIV/0!</v>
      </c>
      <c r="I5517" s="110">
        <f>profiles!B5516/1000+L$46</f>
        <v>5.0819999999999997E-2</v>
      </c>
    </row>
    <row r="5518" spans="1:9" x14ac:dyDescent="0.25">
      <c r="A5518">
        <f t="shared" si="435"/>
        <v>5515</v>
      </c>
      <c r="B5518" s="45">
        <v>16.666666666666668</v>
      </c>
      <c r="C5518" s="2">
        <f t="shared" si="431"/>
        <v>32.444551367781152</v>
      </c>
      <c r="D5518">
        <v>20</v>
      </c>
      <c r="E5518" s="45">
        <f t="shared" si="433"/>
        <v>3.5307860122265047</v>
      </c>
      <c r="F5518" s="2">
        <f t="shared" si="434"/>
        <v>82.294774464398429</v>
      </c>
      <c r="G5518" s="2">
        <f>IF($L$37=0,0,F5518/$L$37)*sysconfig!$B$3</f>
        <v>0</v>
      </c>
      <c r="H5518" s="110" t="e">
        <f t="shared" si="432"/>
        <v>#DIV/0!</v>
      </c>
      <c r="I5518" s="110">
        <f>profiles!B5517/1000+L$46</f>
        <v>5.2789999999999997E-2</v>
      </c>
    </row>
    <row r="5519" spans="1:9" x14ac:dyDescent="0.25">
      <c r="A5519">
        <f t="shared" si="435"/>
        <v>5516</v>
      </c>
      <c r="B5519" s="45">
        <v>0</v>
      </c>
      <c r="C5519" s="2">
        <f t="shared" si="431"/>
        <v>0</v>
      </c>
      <c r="D5519">
        <v>20</v>
      </c>
      <c r="E5519" s="45">
        <f t="shared" si="433"/>
        <v>3.5307860122265047</v>
      </c>
      <c r="F5519" s="2">
        <f t="shared" si="434"/>
        <v>82.294774464398429</v>
      </c>
      <c r="G5519" s="2">
        <f>IF($L$37=0,0,F5519/$L$37)*sysconfig!$B$3</f>
        <v>0</v>
      </c>
      <c r="H5519" s="110" t="e">
        <f t="shared" si="432"/>
        <v>#DIV/0!</v>
      </c>
      <c r="I5519" s="110">
        <f>profiles!B5518/1000+L$46</f>
        <v>5.5170000000000004E-2</v>
      </c>
    </row>
    <row r="5520" spans="1:9" x14ac:dyDescent="0.25">
      <c r="A5520">
        <f t="shared" si="435"/>
        <v>5517</v>
      </c>
      <c r="B5520" s="45">
        <v>0</v>
      </c>
      <c r="C5520" s="2">
        <f t="shared" si="431"/>
        <v>0</v>
      </c>
      <c r="D5520">
        <v>30</v>
      </c>
      <c r="E5520" s="45">
        <f t="shared" si="433"/>
        <v>5.2961790183397568</v>
      </c>
      <c r="F5520" s="2">
        <f t="shared" si="434"/>
        <v>277.74486381734465</v>
      </c>
      <c r="G5520" s="2">
        <f>IF($L$37=0,0,F5520/$L$37)*sysconfig!$B$3</f>
        <v>0</v>
      </c>
      <c r="H5520" s="110" t="e">
        <f t="shared" si="432"/>
        <v>#DIV/0!</v>
      </c>
      <c r="I5520" s="110">
        <f>profiles!B5519/1000+L$46</f>
        <v>5.3679999999999999E-2</v>
      </c>
    </row>
    <row r="5521" spans="1:9" x14ac:dyDescent="0.25">
      <c r="A5521">
        <f t="shared" si="435"/>
        <v>5518</v>
      </c>
      <c r="B5521" s="45">
        <v>0</v>
      </c>
      <c r="C5521" s="2">
        <f t="shared" si="431"/>
        <v>0</v>
      </c>
      <c r="D5521">
        <v>30</v>
      </c>
      <c r="E5521" s="45">
        <f t="shared" si="433"/>
        <v>5.2961790183397568</v>
      </c>
      <c r="F5521" s="2">
        <f t="shared" si="434"/>
        <v>277.74486381734465</v>
      </c>
      <c r="G5521" s="2">
        <f>IF($L$37=0,0,F5521/$L$37)*sysconfig!$B$3</f>
        <v>0</v>
      </c>
      <c r="H5521" s="110" t="e">
        <f t="shared" si="432"/>
        <v>#DIV/0!</v>
      </c>
      <c r="I5521" s="110">
        <f>profiles!B5520/1000+L$46</f>
        <v>5.1969999999999995E-2</v>
      </c>
    </row>
    <row r="5522" spans="1:9" x14ac:dyDescent="0.25">
      <c r="A5522">
        <f t="shared" si="435"/>
        <v>5519</v>
      </c>
      <c r="B5522" s="45">
        <v>0</v>
      </c>
      <c r="C5522" s="2">
        <f t="shared" si="431"/>
        <v>0</v>
      </c>
      <c r="D5522">
        <v>30</v>
      </c>
      <c r="E5522" s="45">
        <f t="shared" si="433"/>
        <v>5.2961790183397568</v>
      </c>
      <c r="F5522" s="2">
        <f t="shared" si="434"/>
        <v>277.74486381734465</v>
      </c>
      <c r="G5522" s="2">
        <f>IF($L$37=0,0,F5522/$L$37)*sysconfig!$B$3</f>
        <v>0</v>
      </c>
      <c r="H5522" s="110" t="e">
        <f t="shared" si="432"/>
        <v>#DIV/0!</v>
      </c>
      <c r="I5522" s="110">
        <f>profiles!B5521/1000+L$46</f>
        <v>4.8809999999999999E-2</v>
      </c>
    </row>
    <row r="5523" spans="1:9" x14ac:dyDescent="0.25">
      <c r="A5523">
        <f t="shared" si="435"/>
        <v>5520</v>
      </c>
      <c r="B5523" s="45">
        <v>0</v>
      </c>
      <c r="C5523" s="2">
        <f t="shared" si="431"/>
        <v>0</v>
      </c>
      <c r="D5523">
        <v>30</v>
      </c>
      <c r="E5523" s="45">
        <f t="shared" si="433"/>
        <v>5.2961790183397568</v>
      </c>
      <c r="F5523" s="2">
        <f t="shared" si="434"/>
        <v>277.74486381734465</v>
      </c>
      <c r="G5523" s="2">
        <f>IF($L$37=0,0,F5523/$L$37)*sysconfig!$B$3</f>
        <v>0</v>
      </c>
      <c r="H5523" s="110" t="e">
        <f t="shared" si="432"/>
        <v>#DIV/0!</v>
      </c>
      <c r="I5523" s="110">
        <f>profiles!B5522/1000+L$46</f>
        <v>4.3639999999999998E-2</v>
      </c>
    </row>
    <row r="5524" spans="1:9" x14ac:dyDescent="0.25">
      <c r="A5524">
        <f t="shared" si="435"/>
        <v>5521</v>
      </c>
      <c r="B5524" s="45">
        <v>0</v>
      </c>
      <c r="C5524" s="2">
        <f t="shared" si="431"/>
        <v>0</v>
      </c>
      <c r="D5524">
        <v>30</v>
      </c>
      <c r="E5524" s="45">
        <f t="shared" si="433"/>
        <v>5.2961790183397568</v>
      </c>
      <c r="F5524" s="2">
        <f t="shared" si="434"/>
        <v>277.74486381734465</v>
      </c>
      <c r="G5524" s="2">
        <f>IF($L$37=0,0,F5524/$L$37)*sysconfig!$B$3</f>
        <v>0</v>
      </c>
      <c r="H5524" s="110" t="e">
        <f t="shared" si="432"/>
        <v>#DIV/0!</v>
      </c>
      <c r="I5524" s="110">
        <f>profiles!B5523/1000+L$46</f>
        <v>4.2450000000000002E-2</v>
      </c>
    </row>
    <row r="5525" spans="1:9" x14ac:dyDescent="0.25">
      <c r="A5525">
        <f t="shared" si="435"/>
        <v>5522</v>
      </c>
      <c r="B5525" s="45">
        <v>0</v>
      </c>
      <c r="C5525" s="2">
        <f t="shared" si="431"/>
        <v>0</v>
      </c>
      <c r="D5525">
        <v>30</v>
      </c>
      <c r="E5525" s="45">
        <f t="shared" si="433"/>
        <v>5.2961790183397568</v>
      </c>
      <c r="F5525" s="2">
        <f t="shared" si="434"/>
        <v>277.74486381734465</v>
      </c>
      <c r="G5525" s="2">
        <f>IF($L$37=0,0,F5525/$L$37)*sysconfig!$B$3</f>
        <v>0</v>
      </c>
      <c r="H5525" s="110" t="e">
        <f t="shared" si="432"/>
        <v>#DIV/0!</v>
      </c>
      <c r="I5525" s="110">
        <f>profiles!B5524/1000+L$46</f>
        <v>4.0999999999999995E-2</v>
      </c>
    </row>
    <row r="5526" spans="1:9" x14ac:dyDescent="0.25">
      <c r="A5526">
        <f t="shared" si="435"/>
        <v>5523</v>
      </c>
      <c r="B5526" s="45">
        <v>0</v>
      </c>
      <c r="C5526" s="2">
        <f t="shared" si="431"/>
        <v>0</v>
      </c>
      <c r="D5526">
        <v>30</v>
      </c>
      <c r="E5526" s="45">
        <f t="shared" si="433"/>
        <v>5.2961790183397568</v>
      </c>
      <c r="F5526" s="2">
        <f t="shared" si="434"/>
        <v>277.74486381734465</v>
      </c>
      <c r="G5526" s="2">
        <f>IF($L$37=0,0,F5526/$L$37)*sysconfig!$B$3</f>
        <v>0</v>
      </c>
      <c r="H5526" s="110" t="e">
        <f t="shared" si="432"/>
        <v>#DIV/0!</v>
      </c>
      <c r="I5526" s="110">
        <f>profiles!B5525/1000+L$46</f>
        <v>4.079E-2</v>
      </c>
    </row>
    <row r="5527" spans="1:9" x14ac:dyDescent="0.25">
      <c r="A5527">
        <f t="shared" si="435"/>
        <v>5524</v>
      </c>
      <c r="B5527" s="45">
        <v>0</v>
      </c>
      <c r="C5527" s="2">
        <f t="shared" si="431"/>
        <v>0</v>
      </c>
      <c r="D5527">
        <v>30</v>
      </c>
      <c r="E5527" s="45">
        <f t="shared" si="433"/>
        <v>5.2961790183397568</v>
      </c>
      <c r="F5527" s="2">
        <f t="shared" si="434"/>
        <v>277.74486381734465</v>
      </c>
      <c r="G5527" s="2">
        <f>IF($L$37=0,0,F5527/$L$37)*sysconfig!$B$3</f>
        <v>0</v>
      </c>
      <c r="H5527" s="110" t="e">
        <f t="shared" si="432"/>
        <v>#DIV/0!</v>
      </c>
      <c r="I5527" s="110">
        <f>profiles!B5526/1000+L$46</f>
        <v>4.206E-2</v>
      </c>
    </row>
    <row r="5528" spans="1:9" x14ac:dyDescent="0.25">
      <c r="A5528">
        <f t="shared" si="435"/>
        <v>5525</v>
      </c>
      <c r="B5528" s="45">
        <v>11.111111111111111</v>
      </c>
      <c r="C5528" s="2">
        <f t="shared" si="431"/>
        <v>21.629700911854101</v>
      </c>
      <c r="D5528">
        <v>30</v>
      </c>
      <c r="E5528" s="45">
        <f t="shared" si="433"/>
        <v>5.2961790183397568</v>
      </c>
      <c r="F5528" s="2">
        <f t="shared" si="434"/>
        <v>277.74486381734465</v>
      </c>
      <c r="G5528" s="2">
        <f>IF($L$37=0,0,F5528/$L$37)*sysconfig!$B$3</f>
        <v>0</v>
      </c>
      <c r="H5528" s="110" t="e">
        <f t="shared" si="432"/>
        <v>#DIV/0!</v>
      </c>
      <c r="I5528" s="110">
        <f>profiles!B5527/1000+L$46</f>
        <v>4.3099999999999999E-2</v>
      </c>
    </row>
    <row r="5529" spans="1:9" x14ac:dyDescent="0.25">
      <c r="A5529">
        <f t="shared" si="435"/>
        <v>5526</v>
      </c>
      <c r="B5529" s="45">
        <v>100</v>
      </c>
      <c r="C5529" s="2">
        <f t="shared" si="431"/>
        <v>194.66730820668693</v>
      </c>
      <c r="D5529">
        <v>40</v>
      </c>
      <c r="E5529" s="45">
        <f t="shared" si="433"/>
        <v>7.0615720244530094</v>
      </c>
      <c r="F5529" s="2">
        <f t="shared" si="434"/>
        <v>658.35819571518743</v>
      </c>
      <c r="G5529" s="2">
        <f>IF($L$37=0,0,F5529/$L$37)*sysconfig!$B$3</f>
        <v>0</v>
      </c>
      <c r="H5529" s="110" t="e">
        <f t="shared" si="432"/>
        <v>#DIV/0!</v>
      </c>
      <c r="I5529" s="110">
        <f>profiles!B5528/1000+L$46</f>
        <v>4.7350000000000003E-2</v>
      </c>
    </row>
    <row r="5530" spans="1:9" x14ac:dyDescent="0.25">
      <c r="A5530">
        <f t="shared" si="435"/>
        <v>5527</v>
      </c>
      <c r="B5530" s="45">
        <v>244.44444444444443</v>
      </c>
      <c r="C5530" s="2">
        <f t="shared" si="431"/>
        <v>475.8534200607902</v>
      </c>
      <c r="D5530">
        <v>40</v>
      </c>
      <c r="E5530" s="45">
        <f t="shared" si="433"/>
        <v>7.0615720244530094</v>
      </c>
      <c r="F5530" s="2">
        <f t="shared" si="434"/>
        <v>658.35819571518743</v>
      </c>
      <c r="G5530" s="2">
        <f>IF($L$37=0,0,F5530/$L$37)*sysconfig!$B$3</f>
        <v>0</v>
      </c>
      <c r="H5530" s="110" t="e">
        <f t="shared" si="432"/>
        <v>#DIV/0!</v>
      </c>
      <c r="I5530" s="110">
        <f>profiles!B5529/1000+L$46</f>
        <v>5.731E-2</v>
      </c>
    </row>
    <row r="5531" spans="1:9" x14ac:dyDescent="0.25">
      <c r="A5531">
        <f t="shared" si="435"/>
        <v>5528</v>
      </c>
      <c r="B5531" s="45">
        <v>402.77777777777777</v>
      </c>
      <c r="C5531" s="2">
        <f t="shared" si="431"/>
        <v>784.07665805471117</v>
      </c>
      <c r="D5531">
        <v>50</v>
      </c>
      <c r="E5531" s="45">
        <f t="shared" si="433"/>
        <v>8.8269650305662619</v>
      </c>
      <c r="F5531" s="2">
        <f t="shared" si="434"/>
        <v>1285.8558510062257</v>
      </c>
      <c r="G5531" s="2">
        <f>IF($L$37=0,0,F5531/$L$37)*sysconfig!$B$3</f>
        <v>0</v>
      </c>
      <c r="H5531" s="110" t="e">
        <f t="shared" si="432"/>
        <v>#DIV/0!</v>
      </c>
      <c r="I5531" s="110">
        <f>profiles!B5530/1000+L$46</f>
        <v>5.6869999999999997E-2</v>
      </c>
    </row>
    <row r="5532" spans="1:9" x14ac:dyDescent="0.25">
      <c r="A5532">
        <f t="shared" si="435"/>
        <v>5529</v>
      </c>
      <c r="B5532" s="45">
        <v>513.88888888888891</v>
      </c>
      <c r="C5532" s="2">
        <f t="shared" si="431"/>
        <v>1000.3736671732523</v>
      </c>
      <c r="D5532">
        <v>60</v>
      </c>
      <c r="E5532" s="45">
        <f t="shared" si="433"/>
        <v>10.592358036679514</v>
      </c>
      <c r="F5532" s="2">
        <f t="shared" si="434"/>
        <v>2221.9589105387572</v>
      </c>
      <c r="G5532" s="2">
        <f>IF($L$37=0,0,F5532/$L$37)*sysconfig!$B$3</f>
        <v>0</v>
      </c>
      <c r="H5532" s="110" t="e">
        <f t="shared" si="432"/>
        <v>#DIV/0!</v>
      </c>
      <c r="I5532" s="110">
        <f>profiles!B5531/1000+L$46</f>
        <v>5.1979999999999998E-2</v>
      </c>
    </row>
    <row r="5533" spans="1:9" x14ac:dyDescent="0.25">
      <c r="A5533">
        <f t="shared" si="435"/>
        <v>5530</v>
      </c>
      <c r="B5533" s="45">
        <v>472.22222222222223</v>
      </c>
      <c r="C5533" s="2">
        <f t="shared" si="431"/>
        <v>919.26228875379934</v>
      </c>
      <c r="D5533">
        <v>60</v>
      </c>
      <c r="E5533" s="45">
        <f t="shared" si="433"/>
        <v>10.592358036679514</v>
      </c>
      <c r="F5533" s="2">
        <f t="shared" si="434"/>
        <v>2221.9589105387572</v>
      </c>
      <c r="G5533" s="2">
        <f>IF($L$37=0,0,F5533/$L$37)*sysconfig!$B$3</f>
        <v>0</v>
      </c>
      <c r="H5533" s="110" t="e">
        <f t="shared" si="432"/>
        <v>#DIV/0!</v>
      </c>
      <c r="I5533" s="110">
        <f>profiles!B5532/1000+L$46</f>
        <v>4.9189999999999998E-2</v>
      </c>
    </row>
    <row r="5534" spans="1:9" x14ac:dyDescent="0.25">
      <c r="A5534">
        <f t="shared" si="435"/>
        <v>5531</v>
      </c>
      <c r="B5534" s="45">
        <v>652.77777777777771</v>
      </c>
      <c r="C5534" s="2">
        <f t="shared" si="431"/>
        <v>1270.7449285714283</v>
      </c>
      <c r="D5534">
        <v>60</v>
      </c>
      <c r="E5534" s="45">
        <f t="shared" si="433"/>
        <v>10.592358036679514</v>
      </c>
      <c r="F5534" s="2">
        <f t="shared" si="434"/>
        <v>2221.9589105387572</v>
      </c>
      <c r="G5534" s="2">
        <f>IF($L$37=0,0,F5534/$L$37)*sysconfig!$B$3</f>
        <v>0</v>
      </c>
      <c r="H5534" s="110" t="e">
        <f t="shared" si="432"/>
        <v>#DIV/0!</v>
      </c>
      <c r="I5534" s="110">
        <f>profiles!B5533/1000+L$46</f>
        <v>4.7060000000000005E-2</v>
      </c>
    </row>
    <row r="5535" spans="1:9" x14ac:dyDescent="0.25">
      <c r="A5535">
        <f t="shared" si="435"/>
        <v>5532</v>
      </c>
      <c r="B5535" s="45">
        <v>375</v>
      </c>
      <c r="C5535" s="2">
        <f t="shared" si="431"/>
        <v>730.00240577507589</v>
      </c>
      <c r="D5535">
        <v>60</v>
      </c>
      <c r="E5535" s="45">
        <f t="shared" si="433"/>
        <v>10.592358036679514</v>
      </c>
      <c r="F5535" s="2">
        <f t="shared" si="434"/>
        <v>2221.9589105387572</v>
      </c>
      <c r="G5535" s="2">
        <f>IF($L$37=0,0,F5535/$L$37)*sysconfig!$B$3</f>
        <v>0</v>
      </c>
      <c r="H5535" s="110" t="e">
        <f t="shared" si="432"/>
        <v>#DIV/0!</v>
      </c>
      <c r="I5535" s="110">
        <f>profiles!B5534/1000+L$46</f>
        <v>4.4899999999999995E-2</v>
      </c>
    </row>
    <row r="5536" spans="1:9" x14ac:dyDescent="0.25">
      <c r="A5536">
        <f t="shared" si="435"/>
        <v>5533</v>
      </c>
      <c r="B5536" s="45">
        <v>350</v>
      </c>
      <c r="C5536" s="2">
        <f t="shared" si="431"/>
        <v>681.33557872340418</v>
      </c>
      <c r="D5536">
        <v>50</v>
      </c>
      <c r="E5536" s="45">
        <f t="shared" si="433"/>
        <v>8.8269650305662619</v>
      </c>
      <c r="F5536" s="2">
        <f t="shared" si="434"/>
        <v>1285.8558510062257</v>
      </c>
      <c r="G5536" s="2">
        <f>IF($L$37=0,0,F5536/$L$37)*sysconfig!$B$3</f>
        <v>0</v>
      </c>
      <c r="H5536" s="110" t="e">
        <f t="shared" si="432"/>
        <v>#DIV/0!</v>
      </c>
      <c r="I5536" s="110">
        <f>profiles!B5535/1000+L$46</f>
        <v>4.2899999999999994E-2</v>
      </c>
    </row>
    <row r="5537" spans="1:9" x14ac:dyDescent="0.25">
      <c r="A5537">
        <f t="shared" si="435"/>
        <v>5534</v>
      </c>
      <c r="B5537" s="45">
        <v>458.33333333333331</v>
      </c>
      <c r="C5537" s="2">
        <f t="shared" si="431"/>
        <v>892.22516261398164</v>
      </c>
      <c r="D5537">
        <v>60</v>
      </c>
      <c r="E5537" s="45">
        <f t="shared" si="433"/>
        <v>10.592358036679514</v>
      </c>
      <c r="F5537" s="2">
        <f t="shared" si="434"/>
        <v>2221.9589105387572</v>
      </c>
      <c r="G5537" s="2">
        <f>IF($L$37=0,0,F5537/$L$37)*sysconfig!$B$3</f>
        <v>0</v>
      </c>
      <c r="H5537" s="110" t="e">
        <f t="shared" si="432"/>
        <v>#DIV/0!</v>
      </c>
      <c r="I5537" s="110">
        <f>profiles!B5536/1000+L$46</f>
        <v>4.2800000000000005E-2</v>
      </c>
    </row>
    <row r="5538" spans="1:9" x14ac:dyDescent="0.25">
      <c r="A5538">
        <f t="shared" si="435"/>
        <v>5535</v>
      </c>
      <c r="B5538" s="45">
        <v>555.55555555555554</v>
      </c>
      <c r="C5538" s="2">
        <f t="shared" si="431"/>
        <v>1081.4850455927051</v>
      </c>
      <c r="D5538">
        <v>50</v>
      </c>
      <c r="E5538" s="45">
        <f t="shared" si="433"/>
        <v>8.8269650305662619</v>
      </c>
      <c r="F5538" s="2">
        <f t="shared" si="434"/>
        <v>1285.8558510062257</v>
      </c>
      <c r="G5538" s="2">
        <f>IF($L$37=0,0,F5538/$L$37)*sysconfig!$B$3</f>
        <v>0</v>
      </c>
      <c r="H5538" s="110" t="e">
        <f t="shared" si="432"/>
        <v>#DIV/0!</v>
      </c>
      <c r="I5538" s="110">
        <f>profiles!B5537/1000+L$46</f>
        <v>4.2730000000000004E-2</v>
      </c>
    </row>
    <row r="5539" spans="1:9" x14ac:dyDescent="0.25">
      <c r="A5539">
        <f t="shared" si="435"/>
        <v>5536</v>
      </c>
      <c r="B5539" s="45">
        <v>325</v>
      </c>
      <c r="C5539" s="2">
        <f t="shared" si="431"/>
        <v>632.66875167173248</v>
      </c>
      <c r="D5539">
        <v>50</v>
      </c>
      <c r="E5539" s="45">
        <f t="shared" si="433"/>
        <v>8.8269650305662619</v>
      </c>
      <c r="F5539" s="2">
        <f t="shared" si="434"/>
        <v>1285.8558510062257</v>
      </c>
      <c r="G5539" s="2">
        <f>IF($L$37=0,0,F5539/$L$37)*sysconfig!$B$3</f>
        <v>0</v>
      </c>
      <c r="H5539" s="110" t="e">
        <f t="shared" si="432"/>
        <v>#DIV/0!</v>
      </c>
      <c r="I5539" s="110">
        <f>profiles!B5538/1000+L$46</f>
        <v>4.2279999999999998E-2</v>
      </c>
    </row>
    <row r="5540" spans="1:9" x14ac:dyDescent="0.25">
      <c r="A5540">
        <f t="shared" si="435"/>
        <v>5537</v>
      </c>
      <c r="B5540" s="45">
        <v>258.33333333333331</v>
      </c>
      <c r="C5540" s="2">
        <f t="shared" si="431"/>
        <v>502.89054620060779</v>
      </c>
      <c r="D5540">
        <v>40</v>
      </c>
      <c r="E5540" s="45">
        <f t="shared" si="433"/>
        <v>7.0615720244530094</v>
      </c>
      <c r="F5540" s="2">
        <f t="shared" si="434"/>
        <v>658.35819571518743</v>
      </c>
      <c r="G5540" s="2">
        <f>IF($L$37=0,0,F5540/$L$37)*sysconfig!$B$3</f>
        <v>0</v>
      </c>
      <c r="H5540" s="110" t="e">
        <f t="shared" si="432"/>
        <v>#DIV/0!</v>
      </c>
      <c r="I5540" s="110">
        <f>profiles!B5539/1000+L$46</f>
        <v>4.8059999999999999E-2</v>
      </c>
    </row>
    <row r="5541" spans="1:9" x14ac:dyDescent="0.25">
      <c r="A5541">
        <f t="shared" si="435"/>
        <v>5538</v>
      </c>
      <c r="B5541" s="45">
        <v>52.777777777777779</v>
      </c>
      <c r="C5541" s="2">
        <f t="shared" si="431"/>
        <v>102.74107933130699</v>
      </c>
      <c r="D5541">
        <v>40</v>
      </c>
      <c r="E5541" s="45">
        <f t="shared" si="433"/>
        <v>7.0615720244530094</v>
      </c>
      <c r="F5541" s="2">
        <f t="shared" si="434"/>
        <v>658.35819571518743</v>
      </c>
      <c r="G5541" s="2">
        <f>IF($L$37=0,0,F5541/$L$37)*sysconfig!$B$3</f>
        <v>0</v>
      </c>
      <c r="H5541" s="110" t="e">
        <f t="shared" si="432"/>
        <v>#DIV/0!</v>
      </c>
      <c r="I5541" s="110">
        <f>profiles!B5540/1000+L$46</f>
        <v>5.2999999999999999E-2</v>
      </c>
    </row>
    <row r="5542" spans="1:9" x14ac:dyDescent="0.25">
      <c r="A5542">
        <f t="shared" si="435"/>
        <v>5539</v>
      </c>
      <c r="B5542" s="45">
        <v>25</v>
      </c>
      <c r="C5542" s="2">
        <f t="shared" si="431"/>
        <v>48.666827051671731</v>
      </c>
      <c r="D5542">
        <v>20</v>
      </c>
      <c r="E5542" s="45">
        <f t="shared" si="433"/>
        <v>3.5307860122265047</v>
      </c>
      <c r="F5542" s="2">
        <f t="shared" si="434"/>
        <v>82.294774464398429</v>
      </c>
      <c r="G5542" s="2">
        <f>IF($L$37=0,0,F5542/$L$37)*sysconfig!$B$3</f>
        <v>0</v>
      </c>
      <c r="H5542" s="110" t="e">
        <f t="shared" si="432"/>
        <v>#DIV/0!</v>
      </c>
      <c r="I5542" s="110">
        <f>profiles!B5541/1000+L$46</f>
        <v>5.8959999999999999E-2</v>
      </c>
    </row>
    <row r="5543" spans="1:9" x14ac:dyDescent="0.25">
      <c r="A5543">
        <f t="shared" si="435"/>
        <v>5540</v>
      </c>
      <c r="B5543" s="45">
        <v>0</v>
      </c>
      <c r="C5543" s="2">
        <f t="shared" si="431"/>
        <v>0</v>
      </c>
      <c r="D5543">
        <v>20</v>
      </c>
      <c r="E5543" s="45">
        <f t="shared" si="433"/>
        <v>3.5307860122265047</v>
      </c>
      <c r="F5543" s="2">
        <f t="shared" si="434"/>
        <v>82.294774464398429</v>
      </c>
      <c r="G5543" s="2">
        <f>IF($L$37=0,0,F5543/$L$37)*sysconfig!$B$3</f>
        <v>0</v>
      </c>
      <c r="H5543" s="110" t="e">
        <f t="shared" si="432"/>
        <v>#DIV/0!</v>
      </c>
      <c r="I5543" s="110">
        <f>profiles!B5542/1000+L$46</f>
        <v>6.5700000000000008E-2</v>
      </c>
    </row>
    <row r="5544" spans="1:9" x14ac:dyDescent="0.25">
      <c r="A5544">
        <f t="shared" si="435"/>
        <v>5541</v>
      </c>
      <c r="B5544" s="45">
        <v>0</v>
      </c>
      <c r="C5544" s="2">
        <f t="shared" si="431"/>
        <v>0</v>
      </c>
      <c r="D5544">
        <v>20</v>
      </c>
      <c r="E5544" s="45">
        <f t="shared" si="433"/>
        <v>3.5307860122265047</v>
      </c>
      <c r="F5544" s="2">
        <f t="shared" si="434"/>
        <v>82.294774464398429</v>
      </c>
      <c r="G5544" s="2">
        <f>IF($L$37=0,0,F5544/$L$37)*sysconfig!$B$3</f>
        <v>0</v>
      </c>
      <c r="H5544" s="110" t="e">
        <f t="shared" si="432"/>
        <v>#DIV/0!</v>
      </c>
      <c r="I5544" s="110">
        <f>profiles!B5543/1000+L$46</f>
        <v>6.1810000000000004E-2</v>
      </c>
    </row>
    <row r="5545" spans="1:9" x14ac:dyDescent="0.25">
      <c r="A5545">
        <f t="shared" si="435"/>
        <v>5542</v>
      </c>
      <c r="B5545" s="45">
        <v>0</v>
      </c>
      <c r="C5545" s="2">
        <f t="shared" si="431"/>
        <v>0</v>
      </c>
      <c r="D5545">
        <v>20</v>
      </c>
      <c r="E5545" s="45">
        <f t="shared" si="433"/>
        <v>3.5307860122265047</v>
      </c>
      <c r="F5545" s="2">
        <f t="shared" si="434"/>
        <v>82.294774464398429</v>
      </c>
      <c r="G5545" s="2">
        <f>IF($L$37=0,0,F5545/$L$37)*sysconfig!$B$3</f>
        <v>0</v>
      </c>
      <c r="H5545" s="110" t="e">
        <f t="shared" si="432"/>
        <v>#DIV/0!</v>
      </c>
      <c r="I5545" s="110">
        <f>profiles!B5544/1000+L$46</f>
        <v>5.5500000000000001E-2</v>
      </c>
    </row>
    <row r="5546" spans="1:9" x14ac:dyDescent="0.25">
      <c r="A5546">
        <f t="shared" si="435"/>
        <v>5543</v>
      </c>
      <c r="B5546" s="45">
        <v>0</v>
      </c>
      <c r="C5546" s="2">
        <f t="shared" si="431"/>
        <v>0</v>
      </c>
      <c r="D5546">
        <v>20</v>
      </c>
      <c r="E5546" s="45">
        <f t="shared" si="433"/>
        <v>3.5307860122265047</v>
      </c>
      <c r="F5546" s="2">
        <f t="shared" si="434"/>
        <v>82.294774464398429</v>
      </c>
      <c r="G5546" s="2">
        <f>IF($L$37=0,0,F5546/$L$37)*sysconfig!$B$3</f>
        <v>0</v>
      </c>
      <c r="H5546" s="110" t="e">
        <f t="shared" si="432"/>
        <v>#DIV/0!</v>
      </c>
      <c r="I5546" s="110">
        <f>profiles!B5545/1000+L$46</f>
        <v>4.9919999999999999E-2</v>
      </c>
    </row>
    <row r="5547" spans="1:9" x14ac:dyDescent="0.25">
      <c r="A5547">
        <f t="shared" si="435"/>
        <v>5544</v>
      </c>
      <c r="B5547" s="45">
        <v>0</v>
      </c>
      <c r="C5547" s="2">
        <f t="shared" si="431"/>
        <v>0</v>
      </c>
      <c r="D5547">
        <v>20</v>
      </c>
      <c r="E5547" s="45">
        <f t="shared" si="433"/>
        <v>3.5307860122265047</v>
      </c>
      <c r="F5547" s="2">
        <f t="shared" si="434"/>
        <v>82.294774464398429</v>
      </c>
      <c r="G5547" s="2">
        <f>IF($L$37=0,0,F5547/$L$37)*sysconfig!$B$3</f>
        <v>0</v>
      </c>
      <c r="H5547" s="110" t="e">
        <f t="shared" si="432"/>
        <v>#DIV/0!</v>
      </c>
      <c r="I5547" s="110">
        <f>profiles!B5546/1000+L$46</f>
        <v>4.6379999999999998E-2</v>
      </c>
    </row>
    <row r="5548" spans="1:9" x14ac:dyDescent="0.25">
      <c r="A5548">
        <f t="shared" si="435"/>
        <v>5545</v>
      </c>
      <c r="B5548" s="45">
        <v>0</v>
      </c>
      <c r="C5548" s="2">
        <f t="shared" si="431"/>
        <v>0</v>
      </c>
      <c r="D5548">
        <v>20</v>
      </c>
      <c r="E5548" s="45">
        <f t="shared" si="433"/>
        <v>3.5307860122265047</v>
      </c>
      <c r="F5548" s="2">
        <f t="shared" si="434"/>
        <v>82.294774464398429</v>
      </c>
      <c r="G5548" s="2">
        <f>IF($L$37=0,0,F5548/$L$37)*sysconfig!$B$3</f>
        <v>0</v>
      </c>
      <c r="H5548" s="110" t="e">
        <f t="shared" si="432"/>
        <v>#DIV/0!</v>
      </c>
      <c r="I5548" s="110">
        <f>profiles!B5547/1000+L$46</f>
        <v>4.4740000000000002E-2</v>
      </c>
    </row>
    <row r="5549" spans="1:9" x14ac:dyDescent="0.25">
      <c r="A5549">
        <f t="shared" si="435"/>
        <v>5546</v>
      </c>
      <c r="B5549" s="45">
        <v>0</v>
      </c>
      <c r="C5549" s="2">
        <f t="shared" si="431"/>
        <v>0</v>
      </c>
      <c r="D5549">
        <v>30</v>
      </c>
      <c r="E5549" s="45">
        <f t="shared" si="433"/>
        <v>5.2961790183397568</v>
      </c>
      <c r="F5549" s="2">
        <f t="shared" si="434"/>
        <v>277.74486381734465</v>
      </c>
      <c r="G5549" s="2">
        <f>IF($L$37=0,0,F5549/$L$37)*sysconfig!$B$3</f>
        <v>0</v>
      </c>
      <c r="H5549" s="110" t="e">
        <f t="shared" si="432"/>
        <v>#DIV/0!</v>
      </c>
      <c r="I5549" s="110">
        <f>profiles!B5548/1000+L$46</f>
        <v>4.4399999999999995E-2</v>
      </c>
    </row>
    <row r="5550" spans="1:9" x14ac:dyDescent="0.25">
      <c r="A5550">
        <f t="shared" si="435"/>
        <v>5547</v>
      </c>
      <c r="B5550" s="45">
        <v>0</v>
      </c>
      <c r="C5550" s="2">
        <f t="shared" si="431"/>
        <v>0</v>
      </c>
      <c r="D5550">
        <v>20</v>
      </c>
      <c r="E5550" s="45">
        <f t="shared" si="433"/>
        <v>3.5307860122265047</v>
      </c>
      <c r="F5550" s="2">
        <f t="shared" si="434"/>
        <v>82.294774464398429</v>
      </c>
      <c r="G5550" s="2">
        <f>IF($L$37=0,0,F5550/$L$37)*sysconfig!$B$3</f>
        <v>0</v>
      </c>
      <c r="H5550" s="110" t="e">
        <f t="shared" si="432"/>
        <v>#DIV/0!</v>
      </c>
      <c r="I5550" s="110">
        <f>profiles!B5549/1000+L$46</f>
        <v>4.3310000000000001E-2</v>
      </c>
    </row>
    <row r="5551" spans="1:9" x14ac:dyDescent="0.25">
      <c r="A5551">
        <f t="shared" si="435"/>
        <v>5548</v>
      </c>
      <c r="B5551" s="45">
        <v>0</v>
      </c>
      <c r="C5551" s="2">
        <f t="shared" si="431"/>
        <v>0</v>
      </c>
      <c r="D5551">
        <v>20</v>
      </c>
      <c r="E5551" s="45">
        <f t="shared" si="433"/>
        <v>3.5307860122265047</v>
      </c>
      <c r="F5551" s="2">
        <f t="shared" si="434"/>
        <v>82.294774464398429</v>
      </c>
      <c r="G5551" s="2">
        <f>IF($L$37=0,0,F5551/$L$37)*sysconfig!$B$3</f>
        <v>0</v>
      </c>
      <c r="H5551" s="110" t="e">
        <f t="shared" si="432"/>
        <v>#DIV/0!</v>
      </c>
      <c r="I5551" s="110">
        <f>profiles!B5550/1000+L$46</f>
        <v>4.4499999999999998E-2</v>
      </c>
    </row>
    <row r="5552" spans="1:9" x14ac:dyDescent="0.25">
      <c r="A5552">
        <f t="shared" si="435"/>
        <v>5549</v>
      </c>
      <c r="B5552" s="45">
        <v>8.3333333333333339</v>
      </c>
      <c r="C5552" s="2">
        <f t="shared" si="431"/>
        <v>16.222275683890576</v>
      </c>
      <c r="D5552">
        <v>20</v>
      </c>
      <c r="E5552" s="45">
        <f t="shared" si="433"/>
        <v>3.5307860122265047</v>
      </c>
      <c r="F5552" s="2">
        <f t="shared" si="434"/>
        <v>82.294774464398429</v>
      </c>
      <c r="G5552" s="2">
        <f>IF($L$37=0,0,F5552/$L$37)*sysconfig!$B$3</f>
        <v>0</v>
      </c>
      <c r="H5552" s="110" t="e">
        <f t="shared" si="432"/>
        <v>#DIV/0!</v>
      </c>
      <c r="I5552" s="110">
        <f>profiles!B5551/1000+L$46</f>
        <v>4.675E-2</v>
      </c>
    </row>
    <row r="5553" spans="1:9" x14ac:dyDescent="0.25">
      <c r="A5553">
        <f t="shared" si="435"/>
        <v>5550</v>
      </c>
      <c r="B5553" s="45">
        <v>94.444444444444443</v>
      </c>
      <c r="C5553" s="2">
        <f t="shared" si="431"/>
        <v>183.85245775075987</v>
      </c>
      <c r="D5553">
        <v>30</v>
      </c>
      <c r="E5553" s="45">
        <f t="shared" si="433"/>
        <v>5.2961790183397568</v>
      </c>
      <c r="F5553" s="2">
        <f t="shared" si="434"/>
        <v>277.74486381734465</v>
      </c>
      <c r="G5553" s="2">
        <f>IF($L$37=0,0,F5553/$L$37)*sysconfig!$B$3</f>
        <v>0</v>
      </c>
      <c r="H5553" s="110" t="e">
        <f t="shared" si="432"/>
        <v>#DIV/0!</v>
      </c>
      <c r="I5553" s="110">
        <f>profiles!B5552/1000+L$46</f>
        <v>5.2159999999999998E-2</v>
      </c>
    </row>
    <row r="5554" spans="1:9" x14ac:dyDescent="0.25">
      <c r="A5554">
        <f t="shared" si="435"/>
        <v>5551</v>
      </c>
      <c r="B5554" s="45">
        <v>236.11111111111111</v>
      </c>
      <c r="C5554" s="2">
        <f t="shared" si="431"/>
        <v>459.63114437689967</v>
      </c>
      <c r="D5554">
        <v>30</v>
      </c>
      <c r="E5554" s="45">
        <f t="shared" si="433"/>
        <v>5.2961790183397568</v>
      </c>
      <c r="F5554" s="2">
        <f t="shared" si="434"/>
        <v>277.74486381734465</v>
      </c>
      <c r="G5554" s="2">
        <f>IF($L$37=0,0,F5554/$L$37)*sysconfig!$B$3</f>
        <v>0</v>
      </c>
      <c r="H5554" s="110" t="e">
        <f t="shared" si="432"/>
        <v>#DIV/0!</v>
      </c>
      <c r="I5554" s="110">
        <f>profiles!B5553/1000+L$46</f>
        <v>5.9499999999999997E-2</v>
      </c>
    </row>
    <row r="5555" spans="1:9" x14ac:dyDescent="0.25">
      <c r="A5555">
        <f t="shared" si="435"/>
        <v>5552</v>
      </c>
      <c r="B5555" s="45">
        <v>361.11111111111109</v>
      </c>
      <c r="C5555" s="2">
        <f t="shared" si="431"/>
        <v>702.96527963525818</v>
      </c>
      <c r="D5555">
        <v>30</v>
      </c>
      <c r="E5555" s="45">
        <f t="shared" si="433"/>
        <v>5.2961790183397568</v>
      </c>
      <c r="F5555" s="2">
        <f t="shared" si="434"/>
        <v>277.74486381734465</v>
      </c>
      <c r="G5555" s="2">
        <f>IF($L$37=0,0,F5555/$L$37)*sysconfig!$B$3</f>
        <v>0</v>
      </c>
      <c r="H5555" s="110" t="e">
        <f t="shared" si="432"/>
        <v>#DIV/0!</v>
      </c>
      <c r="I5555" s="110">
        <f>profiles!B5554/1000+L$46</f>
        <v>6.2530000000000002E-2</v>
      </c>
    </row>
    <row r="5556" spans="1:9" x14ac:dyDescent="0.25">
      <c r="A5556">
        <f t="shared" si="435"/>
        <v>5553</v>
      </c>
      <c r="B5556" s="45">
        <v>477.77777777777777</v>
      </c>
      <c r="C5556" s="2">
        <f t="shared" si="431"/>
        <v>930.07713920972628</v>
      </c>
      <c r="D5556">
        <v>40</v>
      </c>
      <c r="E5556" s="45">
        <f t="shared" si="433"/>
        <v>7.0615720244530094</v>
      </c>
      <c r="F5556" s="2">
        <f t="shared" si="434"/>
        <v>658.35819571518743</v>
      </c>
      <c r="G5556" s="2">
        <f>IF($L$37=0,0,F5556/$L$37)*sysconfig!$B$3</f>
        <v>0</v>
      </c>
      <c r="H5556" s="110" t="e">
        <f t="shared" si="432"/>
        <v>#DIV/0!</v>
      </c>
      <c r="I5556" s="110">
        <f>profiles!B5555/1000+L$46</f>
        <v>5.9729999999999998E-2</v>
      </c>
    </row>
    <row r="5557" spans="1:9" x14ac:dyDescent="0.25">
      <c r="A5557">
        <f t="shared" si="435"/>
        <v>5554</v>
      </c>
      <c r="B5557" s="45">
        <v>588.88888888888891</v>
      </c>
      <c r="C5557" s="2">
        <f t="shared" si="431"/>
        <v>1146.3741483282674</v>
      </c>
      <c r="D5557">
        <v>50</v>
      </c>
      <c r="E5557" s="45">
        <f t="shared" si="433"/>
        <v>8.8269650305662619</v>
      </c>
      <c r="F5557" s="2">
        <f t="shared" si="434"/>
        <v>1285.8558510062257</v>
      </c>
      <c r="G5557" s="2">
        <f>IF($L$37=0,0,F5557/$L$37)*sysconfig!$B$3</f>
        <v>0</v>
      </c>
      <c r="H5557" s="110" t="e">
        <f t="shared" si="432"/>
        <v>#DIV/0!</v>
      </c>
      <c r="I5557" s="110">
        <f>profiles!B5556/1000+L$46</f>
        <v>5.4509999999999996E-2</v>
      </c>
    </row>
    <row r="5558" spans="1:9" x14ac:dyDescent="0.25">
      <c r="A5558">
        <f t="shared" si="435"/>
        <v>5555</v>
      </c>
      <c r="B5558" s="45">
        <v>672.22222222222217</v>
      </c>
      <c r="C5558" s="2">
        <f t="shared" si="431"/>
        <v>1308.5969051671732</v>
      </c>
      <c r="D5558">
        <v>50</v>
      </c>
      <c r="E5558" s="45">
        <f t="shared" si="433"/>
        <v>8.8269650305662619</v>
      </c>
      <c r="F5558" s="2">
        <f t="shared" si="434"/>
        <v>1285.8558510062257</v>
      </c>
      <c r="G5558" s="2">
        <f>IF($L$37=0,0,F5558/$L$37)*sysconfig!$B$3</f>
        <v>0</v>
      </c>
      <c r="H5558" s="110" t="e">
        <f t="shared" si="432"/>
        <v>#DIV/0!</v>
      </c>
      <c r="I5558" s="110">
        <f>profiles!B5557/1000+L$46</f>
        <v>5.3909999999999993E-2</v>
      </c>
    </row>
    <row r="5559" spans="1:9" x14ac:dyDescent="0.25">
      <c r="A5559">
        <f t="shared" si="435"/>
        <v>5556</v>
      </c>
      <c r="B5559" s="45">
        <v>347.22222222222223</v>
      </c>
      <c r="C5559" s="2">
        <f t="shared" si="431"/>
        <v>675.9281534954406</v>
      </c>
      <c r="D5559">
        <v>40</v>
      </c>
      <c r="E5559" s="45">
        <f t="shared" si="433"/>
        <v>7.0615720244530094</v>
      </c>
      <c r="F5559" s="2">
        <f t="shared" si="434"/>
        <v>658.35819571518743</v>
      </c>
      <c r="G5559" s="2">
        <f>IF($L$37=0,0,F5559/$L$37)*sysconfig!$B$3</f>
        <v>0</v>
      </c>
      <c r="H5559" s="110" t="e">
        <f t="shared" si="432"/>
        <v>#DIV/0!</v>
      </c>
      <c r="I5559" s="110">
        <f>profiles!B5558/1000+L$46</f>
        <v>5.2929999999999998E-2</v>
      </c>
    </row>
    <row r="5560" spans="1:9" x14ac:dyDescent="0.25">
      <c r="A5560">
        <f t="shared" si="435"/>
        <v>5557</v>
      </c>
      <c r="B5560" s="45">
        <v>330.55555555555554</v>
      </c>
      <c r="C5560" s="2">
        <f t="shared" si="431"/>
        <v>643.48360212765954</v>
      </c>
      <c r="D5560">
        <v>30</v>
      </c>
      <c r="E5560" s="45">
        <f t="shared" si="433"/>
        <v>5.2961790183397568</v>
      </c>
      <c r="F5560" s="2">
        <f t="shared" si="434"/>
        <v>277.74486381734465</v>
      </c>
      <c r="G5560" s="2">
        <f>IF($L$37=0,0,F5560/$L$37)*sysconfig!$B$3</f>
        <v>0</v>
      </c>
      <c r="H5560" s="110" t="e">
        <f t="shared" si="432"/>
        <v>#DIV/0!</v>
      </c>
      <c r="I5560" s="110">
        <f>profiles!B5559/1000+L$46</f>
        <v>5.2350000000000001E-2</v>
      </c>
    </row>
    <row r="5561" spans="1:9" x14ac:dyDescent="0.25">
      <c r="A5561">
        <f t="shared" si="435"/>
        <v>5558</v>
      </c>
      <c r="B5561" s="45">
        <v>605.55555555555554</v>
      </c>
      <c r="C5561" s="2">
        <f t="shared" si="431"/>
        <v>1178.8186996960485</v>
      </c>
      <c r="D5561">
        <v>40</v>
      </c>
      <c r="E5561" s="45">
        <f t="shared" si="433"/>
        <v>7.0615720244530094</v>
      </c>
      <c r="F5561" s="2">
        <f t="shared" si="434"/>
        <v>658.35819571518743</v>
      </c>
      <c r="G5561" s="2">
        <f>IF($L$37=0,0,F5561/$L$37)*sysconfig!$B$3</f>
        <v>0</v>
      </c>
      <c r="H5561" s="110" t="e">
        <f t="shared" si="432"/>
        <v>#DIV/0!</v>
      </c>
      <c r="I5561" s="110">
        <f>profiles!B5560/1000+L$46</f>
        <v>5.2549999999999999E-2</v>
      </c>
    </row>
    <row r="5562" spans="1:9" x14ac:dyDescent="0.25">
      <c r="A5562">
        <f t="shared" si="435"/>
        <v>5559</v>
      </c>
      <c r="B5562" s="45">
        <v>472.22222222222223</v>
      </c>
      <c r="C5562" s="2">
        <f t="shared" si="431"/>
        <v>919.26228875379934</v>
      </c>
      <c r="D5562">
        <v>30</v>
      </c>
      <c r="E5562" s="45">
        <f t="shared" si="433"/>
        <v>5.2961790183397568</v>
      </c>
      <c r="F5562" s="2">
        <f t="shared" si="434"/>
        <v>277.74486381734465</v>
      </c>
      <c r="G5562" s="2">
        <f>IF($L$37=0,0,F5562/$L$37)*sysconfig!$B$3</f>
        <v>0</v>
      </c>
      <c r="H5562" s="110" t="e">
        <f t="shared" si="432"/>
        <v>#DIV/0!</v>
      </c>
      <c r="I5562" s="110">
        <f>profiles!B5561/1000+L$46</f>
        <v>5.2979999999999999E-2</v>
      </c>
    </row>
    <row r="5563" spans="1:9" x14ac:dyDescent="0.25">
      <c r="A5563">
        <f t="shared" si="435"/>
        <v>5560</v>
      </c>
      <c r="B5563" s="45">
        <v>219.44444444444443</v>
      </c>
      <c r="C5563" s="2">
        <f t="shared" si="431"/>
        <v>427.1865930091185</v>
      </c>
      <c r="D5563">
        <v>30</v>
      </c>
      <c r="E5563" s="45">
        <f t="shared" si="433"/>
        <v>5.2961790183397568</v>
      </c>
      <c r="F5563" s="2">
        <f t="shared" si="434"/>
        <v>277.74486381734465</v>
      </c>
      <c r="G5563" s="2">
        <f>IF($L$37=0,0,F5563/$L$37)*sysconfig!$B$3</f>
        <v>0</v>
      </c>
      <c r="H5563" s="110" t="e">
        <f t="shared" si="432"/>
        <v>#DIV/0!</v>
      </c>
      <c r="I5563" s="110">
        <f>profiles!B5562/1000+L$46</f>
        <v>5.2520000000000004E-2</v>
      </c>
    </row>
    <row r="5564" spans="1:9" x14ac:dyDescent="0.25">
      <c r="A5564">
        <f t="shared" si="435"/>
        <v>5561</v>
      </c>
      <c r="B5564" s="45">
        <v>169.44444444444443</v>
      </c>
      <c r="C5564" s="2">
        <f t="shared" si="431"/>
        <v>329.85293890577503</v>
      </c>
      <c r="D5564">
        <v>20</v>
      </c>
      <c r="E5564" s="45">
        <f t="shared" si="433"/>
        <v>3.5307860122265047</v>
      </c>
      <c r="F5564" s="2">
        <f t="shared" si="434"/>
        <v>82.294774464398429</v>
      </c>
      <c r="G5564" s="2">
        <f>IF($L$37=0,0,F5564/$L$37)*sysconfig!$B$3</f>
        <v>0</v>
      </c>
      <c r="H5564" s="110" t="e">
        <f t="shared" si="432"/>
        <v>#DIV/0!</v>
      </c>
      <c r="I5564" s="110">
        <f>profiles!B5563/1000+L$46</f>
        <v>5.9109999999999996E-2</v>
      </c>
    </row>
    <row r="5565" spans="1:9" x14ac:dyDescent="0.25">
      <c r="A5565">
        <f t="shared" si="435"/>
        <v>5562</v>
      </c>
      <c r="B5565" s="45">
        <v>86.111111111111114</v>
      </c>
      <c r="C5565" s="2">
        <f t="shared" si="431"/>
        <v>167.63018206686928</v>
      </c>
      <c r="D5565">
        <v>10</v>
      </c>
      <c r="E5565" s="45">
        <f t="shared" si="433"/>
        <v>1.7653930061132523</v>
      </c>
      <c r="F5565" s="2">
        <f t="shared" si="434"/>
        <v>0</v>
      </c>
      <c r="G5565" s="2">
        <f>IF($L$37=0,0,F5565/$L$37)*sysconfig!$B$3</f>
        <v>0</v>
      </c>
      <c r="H5565" s="110" t="e">
        <f t="shared" si="432"/>
        <v>#DIV/0!</v>
      </c>
      <c r="I5565" s="110">
        <f>profiles!B5564/1000+L$46</f>
        <v>6.4340000000000008E-2</v>
      </c>
    </row>
    <row r="5566" spans="1:9" x14ac:dyDescent="0.25">
      <c r="A5566">
        <f t="shared" si="435"/>
        <v>5563</v>
      </c>
      <c r="B5566" s="45">
        <v>22.222222222222221</v>
      </c>
      <c r="C5566" s="2">
        <f t="shared" si="431"/>
        <v>43.259401823708203</v>
      </c>
      <c r="D5566">
        <v>20</v>
      </c>
      <c r="E5566" s="45">
        <f t="shared" si="433"/>
        <v>3.5307860122265047</v>
      </c>
      <c r="F5566" s="2">
        <f t="shared" si="434"/>
        <v>82.294774464398429</v>
      </c>
      <c r="G5566" s="2">
        <f>IF($L$37=0,0,F5566/$L$37)*sysconfig!$B$3</f>
        <v>0</v>
      </c>
      <c r="H5566" s="110" t="e">
        <f t="shared" si="432"/>
        <v>#DIV/0!</v>
      </c>
      <c r="I5566" s="110">
        <f>profiles!B5565/1000+L$46</f>
        <v>6.8000000000000005E-2</v>
      </c>
    </row>
    <row r="5567" spans="1:9" x14ac:dyDescent="0.25">
      <c r="A5567">
        <f t="shared" si="435"/>
        <v>5564</v>
      </c>
      <c r="B5567" s="45">
        <v>0</v>
      </c>
      <c r="C5567" s="2">
        <f t="shared" si="431"/>
        <v>0</v>
      </c>
      <c r="D5567">
        <v>10</v>
      </c>
      <c r="E5567" s="45">
        <f t="shared" si="433"/>
        <v>1.7653930061132523</v>
      </c>
      <c r="F5567" s="2">
        <f t="shared" si="434"/>
        <v>0</v>
      </c>
      <c r="G5567" s="2">
        <f>IF($L$37=0,0,F5567/$L$37)*sysconfig!$B$3</f>
        <v>0</v>
      </c>
      <c r="H5567" s="110" t="e">
        <f t="shared" si="432"/>
        <v>#DIV/0!</v>
      </c>
      <c r="I5567" s="110">
        <f>profiles!B5566/1000+L$46</f>
        <v>6.828999999999999E-2</v>
      </c>
    </row>
    <row r="5568" spans="1:9" x14ac:dyDescent="0.25">
      <c r="A5568">
        <f t="shared" si="435"/>
        <v>5565</v>
      </c>
      <c r="B5568" s="45">
        <v>0</v>
      </c>
      <c r="C5568" s="2">
        <f t="shared" si="431"/>
        <v>0</v>
      </c>
      <c r="D5568">
        <v>10</v>
      </c>
      <c r="E5568" s="45">
        <f t="shared" si="433"/>
        <v>1.7653930061132523</v>
      </c>
      <c r="F5568" s="2">
        <f t="shared" si="434"/>
        <v>0</v>
      </c>
      <c r="G5568" s="2">
        <f>IF($L$37=0,0,F5568/$L$37)*sysconfig!$B$3</f>
        <v>0</v>
      </c>
      <c r="H5568" s="110" t="e">
        <f t="shared" si="432"/>
        <v>#DIV/0!</v>
      </c>
      <c r="I5568" s="110">
        <f>profiles!B5567/1000+L$46</f>
        <v>6.3350000000000004E-2</v>
      </c>
    </row>
    <row r="5569" spans="1:9" x14ac:dyDescent="0.25">
      <c r="A5569">
        <f t="shared" si="435"/>
        <v>5566</v>
      </c>
      <c r="B5569" s="45">
        <v>0</v>
      </c>
      <c r="C5569" s="2">
        <f t="shared" si="431"/>
        <v>0</v>
      </c>
      <c r="D5569">
        <v>10</v>
      </c>
      <c r="E5569" s="45">
        <f t="shared" si="433"/>
        <v>1.7653930061132523</v>
      </c>
      <c r="F5569" s="2">
        <f t="shared" si="434"/>
        <v>0</v>
      </c>
      <c r="G5569" s="2">
        <f>IF($L$37=0,0,F5569/$L$37)*sysconfig!$B$3</f>
        <v>0</v>
      </c>
      <c r="H5569" s="110" t="e">
        <f t="shared" si="432"/>
        <v>#DIV/0!</v>
      </c>
      <c r="I5569" s="110">
        <f>profiles!B5568/1000+L$46</f>
        <v>5.561E-2</v>
      </c>
    </row>
    <row r="5570" spans="1:9" x14ac:dyDescent="0.25">
      <c r="A5570">
        <f t="shared" si="435"/>
        <v>5567</v>
      </c>
      <c r="B5570" s="45">
        <v>0</v>
      </c>
      <c r="C5570" s="2">
        <f t="shared" si="431"/>
        <v>0</v>
      </c>
      <c r="D5570">
        <v>10</v>
      </c>
      <c r="E5570" s="45">
        <f t="shared" si="433"/>
        <v>1.7653930061132523</v>
      </c>
      <c r="F5570" s="2">
        <f t="shared" si="434"/>
        <v>0</v>
      </c>
      <c r="G5570" s="2">
        <f>IF($L$37=0,0,F5570/$L$37)*sysconfig!$B$3</f>
        <v>0</v>
      </c>
      <c r="H5570" s="110" t="e">
        <f t="shared" si="432"/>
        <v>#DIV/0!</v>
      </c>
      <c r="I5570" s="110">
        <f>profiles!B5569/1000+L$46</f>
        <v>5.0849999999999999E-2</v>
      </c>
    </row>
    <row r="5571" spans="1:9" x14ac:dyDescent="0.25">
      <c r="A5571">
        <f t="shared" si="435"/>
        <v>5568</v>
      </c>
      <c r="B5571" s="45">
        <v>0</v>
      </c>
      <c r="C5571" s="2">
        <f t="shared" si="431"/>
        <v>0</v>
      </c>
      <c r="D5571">
        <v>10</v>
      </c>
      <c r="E5571" s="45">
        <f t="shared" si="433"/>
        <v>1.7653930061132523</v>
      </c>
      <c r="F5571" s="2">
        <f t="shared" si="434"/>
        <v>0</v>
      </c>
      <c r="G5571" s="2">
        <f>IF($L$37=0,0,F5571/$L$37)*sysconfig!$B$3</f>
        <v>0</v>
      </c>
      <c r="H5571" s="110" t="e">
        <f t="shared" si="432"/>
        <v>#DIV/0!</v>
      </c>
      <c r="I5571" s="110">
        <f>profiles!B5570/1000+L$46</f>
        <v>4.8070000000000002E-2</v>
      </c>
    </row>
    <row r="5572" spans="1:9" x14ac:dyDescent="0.25">
      <c r="A5572">
        <f t="shared" si="435"/>
        <v>5569</v>
      </c>
      <c r="B5572" s="45">
        <v>0</v>
      </c>
      <c r="C5572" s="2">
        <f t="shared" ref="C5572:C5635" si="436">B5572/MAX(B$4:B$8673)*P_pv_max</f>
        <v>0</v>
      </c>
      <c r="D5572">
        <v>10</v>
      </c>
      <c r="E5572" s="45">
        <f t="shared" si="433"/>
        <v>1.7653930061132523</v>
      </c>
      <c r="F5572" s="2">
        <f t="shared" si="434"/>
        <v>0</v>
      </c>
      <c r="G5572" s="2">
        <f>IF($L$37=0,0,F5572/$L$37)*sysconfig!$B$3</f>
        <v>0</v>
      </c>
      <c r="H5572" s="110" t="e">
        <f t="shared" ref="H5572:H5635" si="437">(C5572/L$44+G5572/L$45)/2</f>
        <v>#DIV/0!</v>
      </c>
      <c r="I5572" s="110">
        <f>profiles!B5571/1000+L$46</f>
        <v>4.7960000000000003E-2</v>
      </c>
    </row>
    <row r="5573" spans="1:9" x14ac:dyDescent="0.25">
      <c r="A5573">
        <f t="shared" si="435"/>
        <v>5570</v>
      </c>
      <c r="B5573" s="45">
        <v>0</v>
      </c>
      <c r="C5573" s="2">
        <f t="shared" si="436"/>
        <v>0</v>
      </c>
      <c r="D5573">
        <v>10</v>
      </c>
      <c r="E5573" s="45">
        <f t="shared" ref="E5573:E5636" si="438">D5573*0.1*($L$24/$L$23)^$L$25</f>
        <v>1.7653930061132523</v>
      </c>
      <c r="F5573" s="2">
        <f t="shared" ref="F5573:F5636" si="439">IF(E5573&lt;$L$35,0,IF(E5573&gt;$L$34,0,IF($L$32*0.5*1.25*E5573^3*PI()/4*$L$33^2/1000&gt;$L$36,$L$36,$L$32*0.5*1.25*E5573^3*PI()/4*$L$33^2/1000)))</f>
        <v>0</v>
      </c>
      <c r="G5573" s="2">
        <f>IF($L$37=0,0,F5573/$L$37)*sysconfig!$B$3</f>
        <v>0</v>
      </c>
      <c r="H5573" s="110" t="e">
        <f t="shared" si="437"/>
        <v>#DIV/0!</v>
      </c>
      <c r="I5573" s="110">
        <f>profiles!B5572/1000+L$46</f>
        <v>4.684E-2</v>
      </c>
    </row>
    <row r="5574" spans="1:9" x14ac:dyDescent="0.25">
      <c r="A5574">
        <f t="shared" ref="A5574:A5637" si="440">A5573+1</f>
        <v>5571</v>
      </c>
      <c r="B5574" s="45">
        <v>0</v>
      </c>
      <c r="C5574" s="2">
        <f t="shared" si="436"/>
        <v>0</v>
      </c>
      <c r="D5574">
        <v>0</v>
      </c>
      <c r="E5574" s="45">
        <f t="shared" si="438"/>
        <v>0</v>
      </c>
      <c r="F5574" s="2">
        <f t="shared" si="439"/>
        <v>0</v>
      </c>
      <c r="G5574" s="2">
        <f>IF($L$37=0,0,F5574/$L$37)*sysconfig!$B$3</f>
        <v>0</v>
      </c>
      <c r="H5574" s="110" t="e">
        <f t="shared" si="437"/>
        <v>#DIV/0!</v>
      </c>
      <c r="I5574" s="110">
        <f>profiles!B5573/1000+L$46</f>
        <v>4.58E-2</v>
      </c>
    </row>
    <row r="5575" spans="1:9" x14ac:dyDescent="0.25">
      <c r="A5575">
        <f t="shared" si="440"/>
        <v>5572</v>
      </c>
      <c r="B5575" s="45">
        <v>0</v>
      </c>
      <c r="C5575" s="2">
        <f t="shared" si="436"/>
        <v>0</v>
      </c>
      <c r="D5575">
        <v>0</v>
      </c>
      <c r="E5575" s="45">
        <f t="shared" si="438"/>
        <v>0</v>
      </c>
      <c r="F5575" s="2">
        <f t="shared" si="439"/>
        <v>0</v>
      </c>
      <c r="G5575" s="2">
        <f>IF($L$37=0,0,F5575/$L$37)*sysconfig!$B$3</f>
        <v>0</v>
      </c>
      <c r="H5575" s="110" t="e">
        <f t="shared" si="437"/>
        <v>#DIV/0!</v>
      </c>
      <c r="I5575" s="110">
        <f>profiles!B5574/1000+L$46</f>
        <v>4.6530000000000002E-2</v>
      </c>
    </row>
    <row r="5576" spans="1:9" x14ac:dyDescent="0.25">
      <c r="A5576">
        <f t="shared" si="440"/>
        <v>5573</v>
      </c>
      <c r="B5576" s="45">
        <v>8.3333333333333339</v>
      </c>
      <c r="C5576" s="2">
        <f t="shared" si="436"/>
        <v>16.222275683890576</v>
      </c>
      <c r="D5576">
        <v>10</v>
      </c>
      <c r="E5576" s="45">
        <f t="shared" si="438"/>
        <v>1.7653930061132523</v>
      </c>
      <c r="F5576" s="2">
        <f t="shared" si="439"/>
        <v>0</v>
      </c>
      <c r="G5576" s="2">
        <f>IF($L$37=0,0,F5576/$L$37)*sysconfig!$B$3</f>
        <v>0</v>
      </c>
      <c r="H5576" s="110" t="e">
        <f t="shared" si="437"/>
        <v>#DIV/0!</v>
      </c>
      <c r="I5576" s="110">
        <f>profiles!B5575/1000+L$46</f>
        <v>4.5629999999999997E-2</v>
      </c>
    </row>
    <row r="5577" spans="1:9" x14ac:dyDescent="0.25">
      <c r="A5577">
        <f t="shared" si="440"/>
        <v>5574</v>
      </c>
      <c r="B5577" s="45">
        <v>91.666666666666671</v>
      </c>
      <c r="C5577" s="2">
        <f t="shared" si="436"/>
        <v>178.44503252279634</v>
      </c>
      <c r="D5577">
        <v>0</v>
      </c>
      <c r="E5577" s="45">
        <f t="shared" si="438"/>
        <v>0</v>
      </c>
      <c r="F5577" s="2">
        <f t="shared" si="439"/>
        <v>0</v>
      </c>
      <c r="G5577" s="2">
        <f>IF($L$37=0,0,F5577/$L$37)*sysconfig!$B$3</f>
        <v>0</v>
      </c>
      <c r="H5577" s="110" t="e">
        <f t="shared" si="437"/>
        <v>#DIV/0!</v>
      </c>
      <c r="I5577" s="110">
        <f>profiles!B5576/1000+L$46</f>
        <v>5.6419999999999998E-2</v>
      </c>
    </row>
    <row r="5578" spans="1:9" x14ac:dyDescent="0.25">
      <c r="A5578">
        <f t="shared" si="440"/>
        <v>5575</v>
      </c>
      <c r="B5578" s="45">
        <v>233.33333333333331</v>
      </c>
      <c r="C5578" s="2">
        <f t="shared" si="436"/>
        <v>454.22371914893614</v>
      </c>
      <c r="D5578">
        <v>10</v>
      </c>
      <c r="E5578" s="45">
        <f t="shared" si="438"/>
        <v>1.7653930061132523</v>
      </c>
      <c r="F5578" s="2">
        <f t="shared" si="439"/>
        <v>0</v>
      </c>
      <c r="G5578" s="2">
        <f>IF($L$37=0,0,F5578/$L$37)*sysconfig!$B$3</f>
        <v>0</v>
      </c>
      <c r="H5578" s="110" t="e">
        <f t="shared" si="437"/>
        <v>#DIV/0!</v>
      </c>
      <c r="I5578" s="110">
        <f>profiles!B5577/1000+L$46</f>
        <v>7.0739999999999997E-2</v>
      </c>
    </row>
    <row r="5579" spans="1:9" x14ac:dyDescent="0.25">
      <c r="A5579">
        <f t="shared" si="440"/>
        <v>5576</v>
      </c>
      <c r="B5579" s="45">
        <v>388.88888888888886</v>
      </c>
      <c r="C5579" s="2">
        <f t="shared" si="436"/>
        <v>757.03953191489347</v>
      </c>
      <c r="D5579">
        <v>20</v>
      </c>
      <c r="E5579" s="45">
        <f t="shared" si="438"/>
        <v>3.5307860122265047</v>
      </c>
      <c r="F5579" s="2">
        <f t="shared" si="439"/>
        <v>82.294774464398429</v>
      </c>
      <c r="G5579" s="2">
        <f>IF($L$37=0,0,F5579/$L$37)*sysconfig!$B$3</f>
        <v>0</v>
      </c>
      <c r="H5579" s="110" t="e">
        <f t="shared" si="437"/>
        <v>#DIV/0!</v>
      </c>
      <c r="I5579" s="110">
        <f>profiles!B5578/1000+L$46</f>
        <v>7.0229999999999987E-2</v>
      </c>
    </row>
    <row r="5580" spans="1:9" x14ac:dyDescent="0.25">
      <c r="A5580">
        <f t="shared" si="440"/>
        <v>5577</v>
      </c>
      <c r="B5580" s="45">
        <v>508.33333333333331</v>
      </c>
      <c r="C5580" s="2">
        <f t="shared" si="436"/>
        <v>989.55881671732516</v>
      </c>
      <c r="D5580">
        <v>30</v>
      </c>
      <c r="E5580" s="45">
        <f t="shared" si="438"/>
        <v>5.2961790183397568</v>
      </c>
      <c r="F5580" s="2">
        <f t="shared" si="439"/>
        <v>277.74486381734465</v>
      </c>
      <c r="G5580" s="2">
        <f>IF($L$37=0,0,F5580/$L$37)*sysconfig!$B$3</f>
        <v>0</v>
      </c>
      <c r="H5580" s="110" t="e">
        <f t="shared" si="437"/>
        <v>#DIV/0!</v>
      </c>
      <c r="I5580" s="110">
        <f>profiles!B5579/1000+L$46</f>
        <v>5.6950000000000001E-2</v>
      </c>
    </row>
    <row r="5581" spans="1:9" x14ac:dyDescent="0.25">
      <c r="A5581">
        <f t="shared" si="440"/>
        <v>5578</v>
      </c>
      <c r="B5581" s="45">
        <v>619.44444444444446</v>
      </c>
      <c r="C5581" s="2">
        <f t="shared" si="436"/>
        <v>1205.8558258358662</v>
      </c>
      <c r="D5581">
        <v>30</v>
      </c>
      <c r="E5581" s="45">
        <f t="shared" si="438"/>
        <v>5.2961790183397568</v>
      </c>
      <c r="F5581" s="2">
        <f t="shared" si="439"/>
        <v>277.74486381734465</v>
      </c>
      <c r="G5581" s="2">
        <f>IF($L$37=0,0,F5581/$L$37)*sysconfig!$B$3</f>
        <v>0</v>
      </c>
      <c r="H5581" s="110" t="e">
        <f t="shared" si="437"/>
        <v>#DIV/0!</v>
      </c>
      <c r="I5581" s="110">
        <f>profiles!B5580/1000+L$46</f>
        <v>5.2999999999999999E-2</v>
      </c>
    </row>
    <row r="5582" spans="1:9" x14ac:dyDescent="0.25">
      <c r="A5582">
        <f t="shared" si="440"/>
        <v>5579</v>
      </c>
      <c r="B5582" s="45">
        <v>750</v>
      </c>
      <c r="C5582" s="2">
        <f t="shared" si="436"/>
        <v>1460.0048115501518</v>
      </c>
      <c r="D5582">
        <v>30</v>
      </c>
      <c r="E5582" s="45">
        <f t="shared" si="438"/>
        <v>5.2961790183397568</v>
      </c>
      <c r="F5582" s="2">
        <f t="shared" si="439"/>
        <v>277.74486381734465</v>
      </c>
      <c r="G5582" s="2">
        <f>IF($L$37=0,0,F5582/$L$37)*sysconfig!$B$3</f>
        <v>0</v>
      </c>
      <c r="H5582" s="110" t="e">
        <f t="shared" si="437"/>
        <v>#DIV/0!</v>
      </c>
      <c r="I5582" s="110">
        <f>profiles!B5581/1000+L$46</f>
        <v>5.1969999999999995E-2</v>
      </c>
    </row>
    <row r="5583" spans="1:9" x14ac:dyDescent="0.25">
      <c r="A5583">
        <f t="shared" si="440"/>
        <v>5580</v>
      </c>
      <c r="B5583" s="45">
        <v>711.11111111111109</v>
      </c>
      <c r="C5583" s="2">
        <f t="shared" si="436"/>
        <v>1384.3008583586625</v>
      </c>
      <c r="D5583">
        <v>30</v>
      </c>
      <c r="E5583" s="45">
        <f t="shared" si="438"/>
        <v>5.2961790183397568</v>
      </c>
      <c r="F5583" s="2">
        <f t="shared" si="439"/>
        <v>277.74486381734465</v>
      </c>
      <c r="G5583" s="2">
        <f>IF($L$37=0,0,F5583/$L$37)*sysconfig!$B$3</f>
        <v>0</v>
      </c>
      <c r="H5583" s="110" t="e">
        <f t="shared" si="437"/>
        <v>#DIV/0!</v>
      </c>
      <c r="I5583" s="110">
        <f>profiles!B5582/1000+L$46</f>
        <v>5.0720000000000001E-2</v>
      </c>
    </row>
    <row r="5584" spans="1:9" x14ac:dyDescent="0.25">
      <c r="A5584">
        <f t="shared" si="440"/>
        <v>5581</v>
      </c>
      <c r="B5584" s="45">
        <v>611.11111111111109</v>
      </c>
      <c r="C5584" s="2">
        <f t="shared" si="436"/>
        <v>1189.6335501519757</v>
      </c>
      <c r="D5584">
        <v>30</v>
      </c>
      <c r="E5584" s="45">
        <f t="shared" si="438"/>
        <v>5.2961790183397568</v>
      </c>
      <c r="F5584" s="2">
        <f t="shared" si="439"/>
        <v>277.74486381734465</v>
      </c>
      <c r="G5584" s="2">
        <f>IF($L$37=0,0,F5584/$L$37)*sysconfig!$B$3</f>
        <v>0</v>
      </c>
      <c r="H5584" s="110" t="e">
        <f t="shared" si="437"/>
        <v>#DIV/0!</v>
      </c>
      <c r="I5584" s="110">
        <f>profiles!B5583/1000+L$46</f>
        <v>4.9049999999999996E-2</v>
      </c>
    </row>
    <row r="5585" spans="1:9" x14ac:dyDescent="0.25">
      <c r="A5585">
        <f t="shared" si="440"/>
        <v>5582</v>
      </c>
      <c r="B5585" s="45">
        <v>625</v>
      </c>
      <c r="C5585" s="2">
        <f t="shared" si="436"/>
        <v>1216.6706762917931</v>
      </c>
      <c r="D5585">
        <v>30</v>
      </c>
      <c r="E5585" s="45">
        <f t="shared" si="438"/>
        <v>5.2961790183397568</v>
      </c>
      <c r="F5585" s="2">
        <f t="shared" si="439"/>
        <v>277.74486381734465</v>
      </c>
      <c r="G5585" s="2">
        <f>IF($L$37=0,0,F5585/$L$37)*sysconfig!$B$3</f>
        <v>0</v>
      </c>
      <c r="H5585" s="110" t="e">
        <f t="shared" si="437"/>
        <v>#DIV/0!</v>
      </c>
      <c r="I5585" s="110">
        <f>profiles!B5584/1000+L$46</f>
        <v>4.8170000000000004E-2</v>
      </c>
    </row>
    <row r="5586" spans="1:9" x14ac:dyDescent="0.25">
      <c r="A5586">
        <f t="shared" si="440"/>
        <v>5583</v>
      </c>
      <c r="B5586" s="45">
        <v>283.33333333333331</v>
      </c>
      <c r="C5586" s="2">
        <f t="shared" si="436"/>
        <v>551.5573732522796</v>
      </c>
      <c r="D5586">
        <v>20</v>
      </c>
      <c r="E5586" s="45">
        <f t="shared" si="438"/>
        <v>3.5307860122265047</v>
      </c>
      <c r="F5586" s="2">
        <f t="shared" si="439"/>
        <v>82.294774464398429</v>
      </c>
      <c r="G5586" s="2">
        <f>IF($L$37=0,0,F5586/$L$37)*sysconfig!$B$3</f>
        <v>0</v>
      </c>
      <c r="H5586" s="110" t="e">
        <f t="shared" si="437"/>
        <v>#DIV/0!</v>
      </c>
      <c r="I5586" s="110">
        <f>profiles!B5585/1000+L$46</f>
        <v>4.7990000000000005E-2</v>
      </c>
    </row>
    <row r="5587" spans="1:9" x14ac:dyDescent="0.25">
      <c r="A5587">
        <f t="shared" si="440"/>
        <v>5584</v>
      </c>
      <c r="B5587" s="45">
        <v>200</v>
      </c>
      <c r="C5587" s="2">
        <f t="shared" si="436"/>
        <v>389.33461641337385</v>
      </c>
      <c r="D5587">
        <v>20</v>
      </c>
      <c r="E5587" s="45">
        <f t="shared" si="438"/>
        <v>3.5307860122265047</v>
      </c>
      <c r="F5587" s="2">
        <f t="shared" si="439"/>
        <v>82.294774464398429</v>
      </c>
      <c r="G5587" s="2">
        <f>IF($L$37=0,0,F5587/$L$37)*sysconfig!$B$3</f>
        <v>0</v>
      </c>
      <c r="H5587" s="110" t="e">
        <f t="shared" si="437"/>
        <v>#DIV/0!</v>
      </c>
      <c r="I5587" s="110">
        <f>profiles!B5586/1000+L$46</f>
        <v>5.0439999999999999E-2</v>
      </c>
    </row>
    <row r="5588" spans="1:9" x14ac:dyDescent="0.25">
      <c r="A5588">
        <f t="shared" si="440"/>
        <v>5585</v>
      </c>
      <c r="B5588" s="45">
        <v>225</v>
      </c>
      <c r="C5588" s="2">
        <f t="shared" si="436"/>
        <v>438.00144346504561</v>
      </c>
      <c r="D5588">
        <v>10</v>
      </c>
      <c r="E5588" s="45">
        <f t="shared" si="438"/>
        <v>1.7653930061132523</v>
      </c>
      <c r="F5588" s="2">
        <f t="shared" si="439"/>
        <v>0</v>
      </c>
      <c r="G5588" s="2">
        <f>IF($L$37=0,0,F5588/$L$37)*sysconfig!$B$3</f>
        <v>0</v>
      </c>
      <c r="H5588" s="110" t="e">
        <f t="shared" si="437"/>
        <v>#DIV/0!</v>
      </c>
      <c r="I5588" s="110">
        <f>profiles!B5587/1000+L$46</f>
        <v>5.5140000000000002E-2</v>
      </c>
    </row>
    <row r="5589" spans="1:9" x14ac:dyDescent="0.25">
      <c r="A5589">
        <f t="shared" si="440"/>
        <v>5586</v>
      </c>
      <c r="B5589" s="45">
        <v>94.444444444444443</v>
      </c>
      <c r="C5589" s="2">
        <f t="shared" si="436"/>
        <v>183.85245775075987</v>
      </c>
      <c r="D5589">
        <v>0</v>
      </c>
      <c r="E5589" s="45">
        <f t="shared" si="438"/>
        <v>0</v>
      </c>
      <c r="F5589" s="2">
        <f t="shared" si="439"/>
        <v>0</v>
      </c>
      <c r="G5589" s="2">
        <f>IF($L$37=0,0,F5589/$L$37)*sysconfig!$B$3</f>
        <v>0</v>
      </c>
      <c r="H5589" s="110" t="e">
        <f t="shared" si="437"/>
        <v>#DIV/0!</v>
      </c>
      <c r="I5589" s="110">
        <f>profiles!B5588/1000+L$46</f>
        <v>6.4259999999999998E-2</v>
      </c>
    </row>
    <row r="5590" spans="1:9" x14ac:dyDescent="0.25">
      <c r="A5590">
        <f t="shared" si="440"/>
        <v>5587</v>
      </c>
      <c r="B5590" s="45">
        <v>22.222222222222221</v>
      </c>
      <c r="C5590" s="2">
        <f t="shared" si="436"/>
        <v>43.259401823708203</v>
      </c>
      <c r="D5590">
        <v>10</v>
      </c>
      <c r="E5590" s="45">
        <f t="shared" si="438"/>
        <v>1.7653930061132523</v>
      </c>
      <c r="F5590" s="2">
        <f t="shared" si="439"/>
        <v>0</v>
      </c>
      <c r="G5590" s="2">
        <f>IF($L$37=0,0,F5590/$L$37)*sysconfig!$B$3</f>
        <v>0</v>
      </c>
      <c r="H5590" s="110" t="e">
        <f t="shared" si="437"/>
        <v>#DIV/0!</v>
      </c>
      <c r="I5590" s="110">
        <f>profiles!B5589/1000+L$46</f>
        <v>8.0360000000000001E-2</v>
      </c>
    </row>
    <row r="5591" spans="1:9" x14ac:dyDescent="0.25">
      <c r="A5591">
        <f t="shared" si="440"/>
        <v>5588</v>
      </c>
      <c r="B5591" s="45">
        <v>0</v>
      </c>
      <c r="C5591" s="2">
        <f t="shared" si="436"/>
        <v>0</v>
      </c>
      <c r="D5591">
        <v>0</v>
      </c>
      <c r="E5591" s="45">
        <f t="shared" si="438"/>
        <v>0</v>
      </c>
      <c r="F5591" s="2">
        <f t="shared" si="439"/>
        <v>0</v>
      </c>
      <c r="G5591" s="2">
        <f>IF($L$37=0,0,F5591/$L$37)*sysconfig!$B$3</f>
        <v>0</v>
      </c>
      <c r="H5591" s="110" t="e">
        <f t="shared" si="437"/>
        <v>#DIV/0!</v>
      </c>
      <c r="I5591" s="110">
        <f>profiles!B5590/1000+L$46</f>
        <v>8.231999999999999E-2</v>
      </c>
    </row>
    <row r="5592" spans="1:9" x14ac:dyDescent="0.25">
      <c r="A5592">
        <f t="shared" si="440"/>
        <v>5589</v>
      </c>
      <c r="B5592" s="45">
        <v>0</v>
      </c>
      <c r="C5592" s="2">
        <f t="shared" si="436"/>
        <v>0</v>
      </c>
      <c r="D5592">
        <v>0</v>
      </c>
      <c r="E5592" s="45">
        <f t="shared" si="438"/>
        <v>0</v>
      </c>
      <c r="F5592" s="2">
        <f t="shared" si="439"/>
        <v>0</v>
      </c>
      <c r="G5592" s="2">
        <f>IF($L$37=0,0,F5592/$L$37)*sysconfig!$B$3</f>
        <v>0</v>
      </c>
      <c r="H5592" s="110" t="e">
        <f t="shared" si="437"/>
        <v>#DIV/0!</v>
      </c>
      <c r="I5592" s="110">
        <f>profiles!B5591/1000+L$46</f>
        <v>6.7209999999999992E-2</v>
      </c>
    </row>
    <row r="5593" spans="1:9" x14ac:dyDescent="0.25">
      <c r="A5593">
        <f t="shared" si="440"/>
        <v>5590</v>
      </c>
      <c r="B5593" s="45">
        <v>0</v>
      </c>
      <c r="C5593" s="2">
        <f t="shared" si="436"/>
        <v>0</v>
      </c>
      <c r="D5593">
        <v>10</v>
      </c>
      <c r="E5593" s="45">
        <f t="shared" si="438"/>
        <v>1.7653930061132523</v>
      </c>
      <c r="F5593" s="2">
        <f t="shared" si="439"/>
        <v>0</v>
      </c>
      <c r="G5593" s="2">
        <f>IF($L$37=0,0,F5593/$L$37)*sysconfig!$B$3</f>
        <v>0</v>
      </c>
      <c r="H5593" s="110" t="e">
        <f t="shared" si="437"/>
        <v>#DIV/0!</v>
      </c>
      <c r="I5593" s="110">
        <f>profiles!B5592/1000+L$46</f>
        <v>5.9580000000000001E-2</v>
      </c>
    </row>
    <row r="5594" spans="1:9" x14ac:dyDescent="0.25">
      <c r="A5594">
        <f t="shared" si="440"/>
        <v>5591</v>
      </c>
      <c r="B5594" s="45">
        <v>0</v>
      </c>
      <c r="C5594" s="2">
        <f t="shared" si="436"/>
        <v>0</v>
      </c>
      <c r="D5594">
        <v>10</v>
      </c>
      <c r="E5594" s="45">
        <f t="shared" si="438"/>
        <v>1.7653930061132523</v>
      </c>
      <c r="F5594" s="2">
        <f t="shared" si="439"/>
        <v>0</v>
      </c>
      <c r="G5594" s="2">
        <f>IF($L$37=0,0,F5594/$L$37)*sysconfig!$B$3</f>
        <v>0</v>
      </c>
      <c r="H5594" s="110" t="e">
        <f t="shared" si="437"/>
        <v>#DIV/0!</v>
      </c>
      <c r="I5594" s="110">
        <f>profiles!B5593/1000+L$46</f>
        <v>5.2939999999999994E-2</v>
      </c>
    </row>
    <row r="5595" spans="1:9" x14ac:dyDescent="0.25">
      <c r="A5595">
        <f t="shared" si="440"/>
        <v>5592</v>
      </c>
      <c r="B5595" s="45">
        <v>0</v>
      </c>
      <c r="C5595" s="2">
        <f t="shared" si="436"/>
        <v>0</v>
      </c>
      <c r="D5595">
        <v>0</v>
      </c>
      <c r="E5595" s="45">
        <f t="shared" si="438"/>
        <v>0</v>
      </c>
      <c r="F5595" s="2">
        <f t="shared" si="439"/>
        <v>0</v>
      </c>
      <c r="G5595" s="2">
        <f>IF($L$37=0,0,F5595/$L$37)*sysconfig!$B$3</f>
        <v>0</v>
      </c>
      <c r="H5595" s="110" t="e">
        <f t="shared" si="437"/>
        <v>#DIV/0!</v>
      </c>
      <c r="I5595" s="110">
        <f>profiles!B5594/1000+L$46</f>
        <v>4.8259999999999997E-2</v>
      </c>
    </row>
    <row r="5596" spans="1:9" x14ac:dyDescent="0.25">
      <c r="A5596">
        <f t="shared" si="440"/>
        <v>5593</v>
      </c>
      <c r="B5596" s="45">
        <v>0</v>
      </c>
      <c r="C5596" s="2">
        <f t="shared" si="436"/>
        <v>0</v>
      </c>
      <c r="D5596">
        <v>10</v>
      </c>
      <c r="E5596" s="45">
        <f t="shared" si="438"/>
        <v>1.7653930061132523</v>
      </c>
      <c r="F5596" s="2">
        <f t="shared" si="439"/>
        <v>0</v>
      </c>
      <c r="G5596" s="2">
        <f>IF($L$37=0,0,F5596/$L$37)*sysconfig!$B$3</f>
        <v>0</v>
      </c>
      <c r="H5596" s="110" t="e">
        <f t="shared" si="437"/>
        <v>#DIV/0!</v>
      </c>
      <c r="I5596" s="110">
        <f>profiles!B5595/1000+L$46</f>
        <v>4.6870000000000002E-2</v>
      </c>
    </row>
    <row r="5597" spans="1:9" x14ac:dyDescent="0.25">
      <c r="A5597">
        <f t="shared" si="440"/>
        <v>5594</v>
      </c>
      <c r="B5597" s="45">
        <v>0</v>
      </c>
      <c r="C5597" s="2">
        <f t="shared" si="436"/>
        <v>0</v>
      </c>
      <c r="D5597">
        <v>10</v>
      </c>
      <c r="E5597" s="45">
        <f t="shared" si="438"/>
        <v>1.7653930061132523</v>
      </c>
      <c r="F5597" s="2">
        <f t="shared" si="439"/>
        <v>0</v>
      </c>
      <c r="G5597" s="2">
        <f>IF($L$37=0,0,F5597/$L$37)*sysconfig!$B$3</f>
        <v>0</v>
      </c>
      <c r="H5597" s="110" t="e">
        <f t="shared" si="437"/>
        <v>#DIV/0!</v>
      </c>
      <c r="I5597" s="110">
        <f>profiles!B5596/1000+L$46</f>
        <v>4.5039999999999997E-2</v>
      </c>
    </row>
    <row r="5598" spans="1:9" x14ac:dyDescent="0.25">
      <c r="A5598">
        <f t="shared" si="440"/>
        <v>5595</v>
      </c>
      <c r="B5598" s="45">
        <v>0</v>
      </c>
      <c r="C5598" s="2">
        <f t="shared" si="436"/>
        <v>0</v>
      </c>
      <c r="D5598">
        <v>0</v>
      </c>
      <c r="E5598" s="45">
        <f t="shared" si="438"/>
        <v>0</v>
      </c>
      <c r="F5598" s="2">
        <f t="shared" si="439"/>
        <v>0</v>
      </c>
      <c r="G5598" s="2">
        <f>IF($L$37=0,0,F5598/$L$37)*sysconfig!$B$3</f>
        <v>0</v>
      </c>
      <c r="H5598" s="110" t="e">
        <f t="shared" si="437"/>
        <v>#DIV/0!</v>
      </c>
      <c r="I5598" s="110">
        <f>profiles!B5597/1000+L$46</f>
        <v>4.4789999999999996E-2</v>
      </c>
    </row>
    <row r="5599" spans="1:9" x14ac:dyDescent="0.25">
      <c r="A5599">
        <f t="shared" si="440"/>
        <v>5596</v>
      </c>
      <c r="B5599" s="45">
        <v>0</v>
      </c>
      <c r="C5599" s="2">
        <f t="shared" si="436"/>
        <v>0</v>
      </c>
      <c r="D5599">
        <v>10</v>
      </c>
      <c r="E5599" s="45">
        <f t="shared" si="438"/>
        <v>1.7653930061132523</v>
      </c>
      <c r="F5599" s="2">
        <f t="shared" si="439"/>
        <v>0</v>
      </c>
      <c r="G5599" s="2">
        <f>IF($L$37=0,0,F5599/$L$37)*sysconfig!$B$3</f>
        <v>0</v>
      </c>
      <c r="H5599" s="110" t="e">
        <f t="shared" si="437"/>
        <v>#DIV/0!</v>
      </c>
      <c r="I5599" s="110">
        <f>profiles!B5598/1000+L$46</f>
        <v>4.2910000000000004E-2</v>
      </c>
    </row>
    <row r="5600" spans="1:9" x14ac:dyDescent="0.25">
      <c r="A5600">
        <f t="shared" si="440"/>
        <v>5597</v>
      </c>
      <c r="B5600" s="45">
        <v>11.111111111111111</v>
      </c>
      <c r="C5600" s="2">
        <f t="shared" si="436"/>
        <v>21.629700911854101</v>
      </c>
      <c r="D5600">
        <v>10</v>
      </c>
      <c r="E5600" s="45">
        <f t="shared" si="438"/>
        <v>1.7653930061132523</v>
      </c>
      <c r="F5600" s="2">
        <f t="shared" si="439"/>
        <v>0</v>
      </c>
      <c r="G5600" s="2">
        <f>IF($L$37=0,0,F5600/$L$37)*sysconfig!$B$3</f>
        <v>0</v>
      </c>
      <c r="H5600" s="110" t="e">
        <f t="shared" si="437"/>
        <v>#DIV/0!</v>
      </c>
      <c r="I5600" s="110">
        <f>profiles!B5599/1000+L$46</f>
        <v>4.3910000000000005E-2</v>
      </c>
    </row>
    <row r="5601" spans="1:9" x14ac:dyDescent="0.25">
      <c r="A5601">
        <f t="shared" si="440"/>
        <v>5598</v>
      </c>
      <c r="B5601" s="45">
        <v>108.33333333333333</v>
      </c>
      <c r="C5601" s="2">
        <f t="shared" si="436"/>
        <v>210.88958389057748</v>
      </c>
      <c r="D5601">
        <v>0</v>
      </c>
      <c r="E5601" s="45">
        <f t="shared" si="438"/>
        <v>0</v>
      </c>
      <c r="F5601" s="2">
        <f t="shared" si="439"/>
        <v>0</v>
      </c>
      <c r="G5601" s="2">
        <f>IF($L$37=0,0,F5601/$L$37)*sysconfig!$B$3</f>
        <v>0</v>
      </c>
      <c r="H5601" s="110" t="e">
        <f t="shared" si="437"/>
        <v>#DIV/0!</v>
      </c>
      <c r="I5601" s="110">
        <f>profiles!B5600/1000+L$46</f>
        <v>5.0939999999999999E-2</v>
      </c>
    </row>
    <row r="5602" spans="1:9" x14ac:dyDescent="0.25">
      <c r="A5602">
        <f t="shared" si="440"/>
        <v>5599</v>
      </c>
      <c r="B5602" s="45">
        <v>233.33333333333331</v>
      </c>
      <c r="C5602" s="2">
        <f t="shared" si="436"/>
        <v>454.22371914893614</v>
      </c>
      <c r="D5602">
        <v>10</v>
      </c>
      <c r="E5602" s="45">
        <f t="shared" si="438"/>
        <v>1.7653930061132523</v>
      </c>
      <c r="F5602" s="2">
        <f t="shared" si="439"/>
        <v>0</v>
      </c>
      <c r="G5602" s="2">
        <f>IF($L$37=0,0,F5602/$L$37)*sysconfig!$B$3</f>
        <v>0</v>
      </c>
      <c r="H5602" s="110" t="e">
        <f t="shared" si="437"/>
        <v>#DIV/0!</v>
      </c>
      <c r="I5602" s="110">
        <f>profiles!B5601/1000+L$46</f>
        <v>5.6119999999999996E-2</v>
      </c>
    </row>
    <row r="5603" spans="1:9" x14ac:dyDescent="0.25">
      <c r="A5603">
        <f t="shared" si="440"/>
        <v>5600</v>
      </c>
      <c r="B5603" s="45">
        <v>388.88888888888886</v>
      </c>
      <c r="C5603" s="2">
        <f t="shared" si="436"/>
        <v>757.03953191489347</v>
      </c>
      <c r="D5603">
        <v>30</v>
      </c>
      <c r="E5603" s="45">
        <f t="shared" si="438"/>
        <v>5.2961790183397568</v>
      </c>
      <c r="F5603" s="2">
        <f t="shared" si="439"/>
        <v>277.74486381734465</v>
      </c>
      <c r="G5603" s="2">
        <f>IF($L$37=0,0,F5603/$L$37)*sysconfig!$B$3</f>
        <v>0</v>
      </c>
      <c r="H5603" s="110" t="e">
        <f t="shared" si="437"/>
        <v>#DIV/0!</v>
      </c>
      <c r="I5603" s="110">
        <f>profiles!B5602/1000+L$46</f>
        <v>5.5640000000000002E-2</v>
      </c>
    </row>
    <row r="5604" spans="1:9" x14ac:dyDescent="0.25">
      <c r="A5604">
        <f t="shared" si="440"/>
        <v>5601</v>
      </c>
      <c r="B5604" s="45">
        <v>508.33333333333331</v>
      </c>
      <c r="C5604" s="2">
        <f t="shared" si="436"/>
        <v>989.55881671732516</v>
      </c>
      <c r="D5604">
        <v>20</v>
      </c>
      <c r="E5604" s="45">
        <f t="shared" si="438"/>
        <v>3.5307860122265047</v>
      </c>
      <c r="F5604" s="2">
        <f t="shared" si="439"/>
        <v>82.294774464398429</v>
      </c>
      <c r="G5604" s="2">
        <f>IF($L$37=0,0,F5604/$L$37)*sysconfig!$B$3</f>
        <v>0</v>
      </c>
      <c r="H5604" s="110" t="e">
        <f t="shared" si="437"/>
        <v>#DIV/0!</v>
      </c>
      <c r="I5604" s="110">
        <f>profiles!B5603/1000+L$46</f>
        <v>5.2899999999999996E-2</v>
      </c>
    </row>
    <row r="5605" spans="1:9" x14ac:dyDescent="0.25">
      <c r="A5605">
        <f t="shared" si="440"/>
        <v>5602</v>
      </c>
      <c r="B5605" s="45">
        <v>600</v>
      </c>
      <c r="C5605" s="2">
        <f t="shared" si="436"/>
        <v>1168.0038492401216</v>
      </c>
      <c r="D5605">
        <v>20</v>
      </c>
      <c r="E5605" s="45">
        <f t="shared" si="438"/>
        <v>3.5307860122265047</v>
      </c>
      <c r="F5605" s="2">
        <f t="shared" si="439"/>
        <v>82.294774464398429</v>
      </c>
      <c r="G5605" s="2">
        <f>IF($L$37=0,0,F5605/$L$37)*sysconfig!$B$3</f>
        <v>0</v>
      </c>
      <c r="H5605" s="110" t="e">
        <f t="shared" si="437"/>
        <v>#DIV/0!</v>
      </c>
      <c r="I5605" s="110">
        <f>profiles!B5604/1000+L$46</f>
        <v>4.9909999999999996E-2</v>
      </c>
    </row>
    <row r="5606" spans="1:9" x14ac:dyDescent="0.25">
      <c r="A5606">
        <f t="shared" si="440"/>
        <v>5603</v>
      </c>
      <c r="B5606" s="45">
        <v>683.33333333333337</v>
      </c>
      <c r="C5606" s="2">
        <f t="shared" si="436"/>
        <v>1330.2266060790273</v>
      </c>
      <c r="D5606">
        <v>30</v>
      </c>
      <c r="E5606" s="45">
        <f t="shared" si="438"/>
        <v>5.2961790183397568</v>
      </c>
      <c r="F5606" s="2">
        <f t="shared" si="439"/>
        <v>277.74486381734465</v>
      </c>
      <c r="G5606" s="2">
        <f>IF($L$37=0,0,F5606/$L$37)*sysconfig!$B$3</f>
        <v>0</v>
      </c>
      <c r="H5606" s="110" t="e">
        <f t="shared" si="437"/>
        <v>#DIV/0!</v>
      </c>
      <c r="I5606" s="110">
        <f>profiles!B5605/1000+L$46</f>
        <v>4.8009999999999997E-2</v>
      </c>
    </row>
    <row r="5607" spans="1:9" x14ac:dyDescent="0.25">
      <c r="A5607">
        <f t="shared" si="440"/>
        <v>5604</v>
      </c>
      <c r="B5607" s="45">
        <v>736.11111111111109</v>
      </c>
      <c r="C5607" s="2">
        <f t="shared" si="436"/>
        <v>1432.9676854103343</v>
      </c>
      <c r="D5607">
        <v>40</v>
      </c>
      <c r="E5607" s="45">
        <f t="shared" si="438"/>
        <v>7.0615720244530094</v>
      </c>
      <c r="F5607" s="2">
        <f t="shared" si="439"/>
        <v>658.35819571518743</v>
      </c>
      <c r="G5607" s="2">
        <f>IF($L$37=0,0,F5607/$L$37)*sysconfig!$B$3</f>
        <v>0</v>
      </c>
      <c r="H5607" s="110" t="e">
        <f t="shared" si="437"/>
        <v>#DIV/0!</v>
      </c>
      <c r="I5607" s="110">
        <f>profiles!B5606/1000+L$46</f>
        <v>4.7009999999999996E-2</v>
      </c>
    </row>
    <row r="5608" spans="1:9" x14ac:dyDescent="0.25">
      <c r="A5608">
        <f t="shared" si="440"/>
        <v>5605</v>
      </c>
      <c r="B5608" s="45">
        <v>711.11111111111109</v>
      </c>
      <c r="C5608" s="2">
        <f t="shared" si="436"/>
        <v>1384.3008583586625</v>
      </c>
      <c r="D5608">
        <v>50</v>
      </c>
      <c r="E5608" s="45">
        <f t="shared" si="438"/>
        <v>8.8269650305662619</v>
      </c>
      <c r="F5608" s="2">
        <f t="shared" si="439"/>
        <v>1285.8558510062257</v>
      </c>
      <c r="G5608" s="2">
        <f>IF($L$37=0,0,F5608/$L$37)*sysconfig!$B$3</f>
        <v>0</v>
      </c>
      <c r="H5608" s="110" t="e">
        <f t="shared" si="437"/>
        <v>#DIV/0!</v>
      </c>
      <c r="I5608" s="110">
        <f>profiles!B5607/1000+L$46</f>
        <v>4.5530000000000001E-2</v>
      </c>
    </row>
    <row r="5609" spans="1:9" x14ac:dyDescent="0.25">
      <c r="A5609">
        <f t="shared" si="440"/>
        <v>5606</v>
      </c>
      <c r="B5609" s="45">
        <v>638.88888888888891</v>
      </c>
      <c r="C5609" s="2">
        <f t="shared" si="436"/>
        <v>1243.7078024316111</v>
      </c>
      <c r="D5609">
        <v>50</v>
      </c>
      <c r="E5609" s="45">
        <f t="shared" si="438"/>
        <v>8.8269650305662619</v>
      </c>
      <c r="F5609" s="2">
        <f t="shared" si="439"/>
        <v>1285.8558510062257</v>
      </c>
      <c r="G5609" s="2">
        <f>IF($L$37=0,0,F5609/$L$37)*sysconfig!$B$3</f>
        <v>0</v>
      </c>
      <c r="H5609" s="110" t="e">
        <f t="shared" si="437"/>
        <v>#DIV/0!</v>
      </c>
      <c r="I5609" s="110">
        <f>profiles!B5608/1000+L$46</f>
        <v>4.6210000000000001E-2</v>
      </c>
    </row>
    <row r="5610" spans="1:9" x14ac:dyDescent="0.25">
      <c r="A5610">
        <f t="shared" si="440"/>
        <v>5607</v>
      </c>
      <c r="B5610" s="45">
        <v>538.88888888888891</v>
      </c>
      <c r="C5610" s="2">
        <f t="shared" si="436"/>
        <v>1049.040494224924</v>
      </c>
      <c r="D5610">
        <v>40</v>
      </c>
      <c r="E5610" s="45">
        <f t="shared" si="438"/>
        <v>7.0615720244530094</v>
      </c>
      <c r="F5610" s="2">
        <f t="shared" si="439"/>
        <v>658.35819571518743</v>
      </c>
      <c r="G5610" s="2">
        <f>IF($L$37=0,0,F5610/$L$37)*sysconfig!$B$3</f>
        <v>0</v>
      </c>
      <c r="H5610" s="110" t="e">
        <f t="shared" si="437"/>
        <v>#DIV/0!</v>
      </c>
      <c r="I5610" s="110">
        <f>profiles!B5609/1000+L$46</f>
        <v>4.614E-2</v>
      </c>
    </row>
    <row r="5611" spans="1:9" x14ac:dyDescent="0.25">
      <c r="A5611">
        <f t="shared" si="440"/>
        <v>5608</v>
      </c>
      <c r="B5611" s="45">
        <v>413.88888888888886</v>
      </c>
      <c r="C5611" s="2">
        <f t="shared" si="436"/>
        <v>805.70635896656529</v>
      </c>
      <c r="D5611">
        <v>40</v>
      </c>
      <c r="E5611" s="45">
        <f t="shared" si="438"/>
        <v>7.0615720244530094</v>
      </c>
      <c r="F5611" s="2">
        <f t="shared" si="439"/>
        <v>658.35819571518743</v>
      </c>
      <c r="G5611" s="2">
        <f>IF($L$37=0,0,F5611/$L$37)*sysconfig!$B$3</f>
        <v>0</v>
      </c>
      <c r="H5611" s="110" t="e">
        <f t="shared" si="437"/>
        <v>#DIV/0!</v>
      </c>
      <c r="I5611" s="110">
        <f>profiles!B5610/1000+L$46</f>
        <v>4.6940000000000003E-2</v>
      </c>
    </row>
    <row r="5612" spans="1:9" x14ac:dyDescent="0.25">
      <c r="A5612">
        <f t="shared" si="440"/>
        <v>5609</v>
      </c>
      <c r="B5612" s="45">
        <v>241.66666666666666</v>
      </c>
      <c r="C5612" s="2">
        <f t="shared" si="436"/>
        <v>470.44599483282673</v>
      </c>
      <c r="D5612">
        <v>30</v>
      </c>
      <c r="E5612" s="45">
        <f t="shared" si="438"/>
        <v>5.2961790183397568</v>
      </c>
      <c r="F5612" s="2">
        <f t="shared" si="439"/>
        <v>277.74486381734465</v>
      </c>
      <c r="G5612" s="2">
        <f>IF($L$37=0,0,F5612/$L$37)*sysconfig!$B$3</f>
        <v>0</v>
      </c>
      <c r="H5612" s="110" t="e">
        <f t="shared" si="437"/>
        <v>#DIV/0!</v>
      </c>
      <c r="I5612" s="110">
        <f>profiles!B5611/1000+L$46</f>
        <v>5.1990000000000001E-2</v>
      </c>
    </row>
    <row r="5613" spans="1:9" x14ac:dyDescent="0.25">
      <c r="A5613">
        <f t="shared" si="440"/>
        <v>5610</v>
      </c>
      <c r="B5613" s="45">
        <v>108.33333333333333</v>
      </c>
      <c r="C5613" s="2">
        <f t="shared" si="436"/>
        <v>210.88958389057748</v>
      </c>
      <c r="D5613">
        <v>20</v>
      </c>
      <c r="E5613" s="45">
        <f t="shared" si="438"/>
        <v>3.5307860122265047</v>
      </c>
      <c r="F5613" s="2">
        <f t="shared" si="439"/>
        <v>82.294774464398429</v>
      </c>
      <c r="G5613" s="2">
        <f>IF($L$37=0,0,F5613/$L$37)*sysconfig!$B$3</f>
        <v>0</v>
      </c>
      <c r="H5613" s="110" t="e">
        <f t="shared" si="437"/>
        <v>#DIV/0!</v>
      </c>
      <c r="I5613" s="110">
        <f>profiles!B5612/1000+L$46</f>
        <v>5.747E-2</v>
      </c>
    </row>
    <row r="5614" spans="1:9" x14ac:dyDescent="0.25">
      <c r="A5614">
        <f t="shared" si="440"/>
        <v>5611</v>
      </c>
      <c r="B5614" s="45">
        <v>13.888888888888889</v>
      </c>
      <c r="C5614" s="2">
        <f t="shared" si="436"/>
        <v>27.03712613981763</v>
      </c>
      <c r="D5614">
        <v>10</v>
      </c>
      <c r="E5614" s="45">
        <f t="shared" si="438"/>
        <v>1.7653930061132523</v>
      </c>
      <c r="F5614" s="2">
        <f t="shared" si="439"/>
        <v>0</v>
      </c>
      <c r="G5614" s="2">
        <f>IF($L$37=0,0,F5614/$L$37)*sysconfig!$B$3</f>
        <v>0</v>
      </c>
      <c r="H5614" s="110" t="e">
        <f t="shared" si="437"/>
        <v>#DIV/0!</v>
      </c>
      <c r="I5614" s="110">
        <f>profiles!B5613/1000+L$46</f>
        <v>6.9599999999999995E-2</v>
      </c>
    </row>
    <row r="5615" spans="1:9" x14ac:dyDescent="0.25">
      <c r="A5615">
        <f t="shared" si="440"/>
        <v>5612</v>
      </c>
      <c r="B5615" s="45">
        <v>0</v>
      </c>
      <c r="C5615" s="2">
        <f t="shared" si="436"/>
        <v>0</v>
      </c>
      <c r="D5615">
        <v>0</v>
      </c>
      <c r="E5615" s="45">
        <f t="shared" si="438"/>
        <v>0</v>
      </c>
      <c r="F5615" s="2">
        <f t="shared" si="439"/>
        <v>0</v>
      </c>
      <c r="G5615" s="2">
        <f>IF($L$37=0,0,F5615/$L$37)*sysconfig!$B$3</f>
        <v>0</v>
      </c>
      <c r="H5615" s="110" t="e">
        <f t="shared" si="437"/>
        <v>#DIV/0!</v>
      </c>
      <c r="I5615" s="110">
        <f>profiles!B5614/1000+L$46</f>
        <v>6.606999999999999E-2</v>
      </c>
    </row>
    <row r="5616" spans="1:9" x14ac:dyDescent="0.25">
      <c r="A5616">
        <f t="shared" si="440"/>
        <v>5613</v>
      </c>
      <c r="B5616" s="45">
        <v>0</v>
      </c>
      <c r="C5616" s="2">
        <f t="shared" si="436"/>
        <v>0</v>
      </c>
      <c r="D5616">
        <v>0</v>
      </c>
      <c r="E5616" s="45">
        <f t="shared" si="438"/>
        <v>0</v>
      </c>
      <c r="F5616" s="2">
        <f t="shared" si="439"/>
        <v>0</v>
      </c>
      <c r="G5616" s="2">
        <f>IF($L$37=0,0,F5616/$L$37)*sysconfig!$B$3</f>
        <v>0</v>
      </c>
      <c r="H5616" s="110" t="e">
        <f t="shared" si="437"/>
        <v>#DIV/0!</v>
      </c>
      <c r="I5616" s="110">
        <f>profiles!B5615/1000+L$46</f>
        <v>6.0399999999999995E-2</v>
      </c>
    </row>
    <row r="5617" spans="1:9" x14ac:dyDescent="0.25">
      <c r="A5617">
        <f t="shared" si="440"/>
        <v>5614</v>
      </c>
      <c r="B5617" s="45">
        <v>0</v>
      </c>
      <c r="C5617" s="2">
        <f t="shared" si="436"/>
        <v>0</v>
      </c>
      <c r="D5617">
        <v>0</v>
      </c>
      <c r="E5617" s="45">
        <f t="shared" si="438"/>
        <v>0</v>
      </c>
      <c r="F5617" s="2">
        <f t="shared" si="439"/>
        <v>0</v>
      </c>
      <c r="G5617" s="2">
        <f>IF($L$37=0,0,F5617/$L$37)*sysconfig!$B$3</f>
        <v>0</v>
      </c>
      <c r="H5617" s="110" t="e">
        <f t="shared" si="437"/>
        <v>#DIV/0!</v>
      </c>
      <c r="I5617" s="110">
        <f>profiles!B5616/1000+L$46</f>
        <v>5.348E-2</v>
      </c>
    </row>
    <row r="5618" spans="1:9" x14ac:dyDescent="0.25">
      <c r="A5618">
        <f t="shared" si="440"/>
        <v>5615</v>
      </c>
      <c r="B5618" s="45">
        <v>0</v>
      </c>
      <c r="C5618" s="2">
        <f t="shared" si="436"/>
        <v>0</v>
      </c>
      <c r="D5618">
        <v>10</v>
      </c>
      <c r="E5618" s="45">
        <f t="shared" si="438"/>
        <v>1.7653930061132523</v>
      </c>
      <c r="F5618" s="2">
        <f t="shared" si="439"/>
        <v>0</v>
      </c>
      <c r="G5618" s="2">
        <f>IF($L$37=0,0,F5618/$L$37)*sysconfig!$B$3</f>
        <v>0</v>
      </c>
      <c r="H5618" s="110" t="e">
        <f t="shared" si="437"/>
        <v>#DIV/0!</v>
      </c>
      <c r="I5618" s="110">
        <f>profiles!B5617/1000+L$46</f>
        <v>4.895E-2</v>
      </c>
    </row>
    <row r="5619" spans="1:9" x14ac:dyDescent="0.25">
      <c r="A5619">
        <f t="shared" si="440"/>
        <v>5616</v>
      </c>
      <c r="B5619" s="45">
        <v>0</v>
      </c>
      <c r="C5619" s="2">
        <f t="shared" si="436"/>
        <v>0</v>
      </c>
      <c r="D5619">
        <v>0</v>
      </c>
      <c r="E5619" s="45">
        <f t="shared" si="438"/>
        <v>0</v>
      </c>
      <c r="F5619" s="2">
        <f t="shared" si="439"/>
        <v>0</v>
      </c>
      <c r="G5619" s="2">
        <f>IF($L$37=0,0,F5619/$L$37)*sysconfig!$B$3</f>
        <v>0</v>
      </c>
      <c r="H5619" s="110" t="e">
        <f t="shared" si="437"/>
        <v>#DIV/0!</v>
      </c>
      <c r="I5619" s="110">
        <f>profiles!B5618/1000+L$46</f>
        <v>4.5280000000000001E-2</v>
      </c>
    </row>
    <row r="5620" spans="1:9" x14ac:dyDescent="0.25">
      <c r="A5620">
        <f t="shared" si="440"/>
        <v>5617</v>
      </c>
      <c r="B5620" s="45">
        <v>0</v>
      </c>
      <c r="C5620" s="2">
        <f t="shared" si="436"/>
        <v>0</v>
      </c>
      <c r="D5620">
        <v>10</v>
      </c>
      <c r="E5620" s="45">
        <f t="shared" si="438"/>
        <v>1.7653930061132523</v>
      </c>
      <c r="F5620" s="2">
        <f t="shared" si="439"/>
        <v>0</v>
      </c>
      <c r="G5620" s="2">
        <f>IF($L$37=0,0,F5620/$L$37)*sysconfig!$B$3</f>
        <v>0</v>
      </c>
      <c r="H5620" s="110" t="e">
        <f t="shared" si="437"/>
        <v>#DIV/0!</v>
      </c>
      <c r="I5620" s="110">
        <f>profiles!B5619/1000+L$46</f>
        <v>4.5079999999999995E-2</v>
      </c>
    </row>
    <row r="5621" spans="1:9" x14ac:dyDescent="0.25">
      <c r="A5621">
        <f t="shared" si="440"/>
        <v>5618</v>
      </c>
      <c r="B5621" s="45">
        <v>0</v>
      </c>
      <c r="C5621" s="2">
        <f t="shared" si="436"/>
        <v>0</v>
      </c>
      <c r="D5621">
        <v>0</v>
      </c>
      <c r="E5621" s="45">
        <f t="shared" si="438"/>
        <v>0</v>
      </c>
      <c r="F5621" s="2">
        <f t="shared" si="439"/>
        <v>0</v>
      </c>
      <c r="G5621" s="2">
        <f>IF($L$37=0,0,F5621/$L$37)*sysconfig!$B$3</f>
        <v>0</v>
      </c>
      <c r="H5621" s="110" t="e">
        <f t="shared" si="437"/>
        <v>#DIV/0!</v>
      </c>
      <c r="I5621" s="110">
        <f>profiles!B5620/1000+L$46</f>
        <v>4.4789999999999996E-2</v>
      </c>
    </row>
    <row r="5622" spans="1:9" x14ac:dyDescent="0.25">
      <c r="A5622">
        <f t="shared" si="440"/>
        <v>5619</v>
      </c>
      <c r="B5622" s="45">
        <v>0</v>
      </c>
      <c r="C5622" s="2">
        <f t="shared" si="436"/>
        <v>0</v>
      </c>
      <c r="D5622">
        <v>10</v>
      </c>
      <c r="E5622" s="45">
        <f t="shared" si="438"/>
        <v>1.7653930061132523</v>
      </c>
      <c r="F5622" s="2">
        <f t="shared" si="439"/>
        <v>0</v>
      </c>
      <c r="G5622" s="2">
        <f>IF($L$37=0,0,F5622/$L$37)*sysconfig!$B$3</f>
        <v>0</v>
      </c>
      <c r="H5622" s="110" t="e">
        <f t="shared" si="437"/>
        <v>#DIV/0!</v>
      </c>
      <c r="I5622" s="110">
        <f>profiles!B5621/1000+L$46</f>
        <v>4.462E-2</v>
      </c>
    </row>
    <row r="5623" spans="1:9" x14ac:dyDescent="0.25">
      <c r="A5623">
        <f t="shared" si="440"/>
        <v>5620</v>
      </c>
      <c r="B5623" s="45">
        <v>0</v>
      </c>
      <c r="C5623" s="2">
        <f t="shared" si="436"/>
        <v>0</v>
      </c>
      <c r="D5623">
        <v>0</v>
      </c>
      <c r="E5623" s="45">
        <f t="shared" si="438"/>
        <v>0</v>
      </c>
      <c r="F5623" s="2">
        <f t="shared" si="439"/>
        <v>0</v>
      </c>
      <c r="G5623" s="2">
        <f>IF($L$37=0,0,F5623/$L$37)*sysconfig!$B$3</f>
        <v>0</v>
      </c>
      <c r="H5623" s="110" t="e">
        <f t="shared" si="437"/>
        <v>#DIV/0!</v>
      </c>
      <c r="I5623" s="110">
        <f>profiles!B5622/1000+L$46</f>
        <v>4.4999999999999998E-2</v>
      </c>
    </row>
    <row r="5624" spans="1:9" x14ac:dyDescent="0.25">
      <c r="A5624">
        <f t="shared" si="440"/>
        <v>5621</v>
      </c>
      <c r="B5624" s="45">
        <v>11.111111111111111</v>
      </c>
      <c r="C5624" s="2">
        <f t="shared" si="436"/>
        <v>21.629700911854101</v>
      </c>
      <c r="D5624">
        <v>10</v>
      </c>
      <c r="E5624" s="45">
        <f t="shared" si="438"/>
        <v>1.7653930061132523</v>
      </c>
      <c r="F5624" s="2">
        <f t="shared" si="439"/>
        <v>0</v>
      </c>
      <c r="G5624" s="2">
        <f>IF($L$37=0,0,F5624/$L$37)*sysconfig!$B$3</f>
        <v>0</v>
      </c>
      <c r="H5624" s="110" t="e">
        <f t="shared" si="437"/>
        <v>#DIV/0!</v>
      </c>
      <c r="I5624" s="110">
        <f>profiles!B5623/1000+L$46</f>
        <v>4.7E-2</v>
      </c>
    </row>
    <row r="5625" spans="1:9" x14ac:dyDescent="0.25">
      <c r="A5625">
        <f t="shared" si="440"/>
        <v>5622</v>
      </c>
      <c r="B5625" s="45">
        <v>83.333333333333329</v>
      </c>
      <c r="C5625" s="2">
        <f t="shared" si="436"/>
        <v>162.22275683890575</v>
      </c>
      <c r="D5625">
        <v>0</v>
      </c>
      <c r="E5625" s="45">
        <f t="shared" si="438"/>
        <v>0</v>
      </c>
      <c r="F5625" s="2">
        <f t="shared" si="439"/>
        <v>0</v>
      </c>
      <c r="G5625" s="2">
        <f>IF($L$37=0,0,F5625/$L$37)*sysconfig!$B$3</f>
        <v>0</v>
      </c>
      <c r="H5625" s="110" t="e">
        <f t="shared" si="437"/>
        <v>#DIV/0!</v>
      </c>
      <c r="I5625" s="110">
        <f>profiles!B5624/1000+L$46</f>
        <v>5.4469999999999998E-2</v>
      </c>
    </row>
    <row r="5626" spans="1:9" x14ac:dyDescent="0.25">
      <c r="A5626">
        <f t="shared" si="440"/>
        <v>5623</v>
      </c>
      <c r="B5626" s="45">
        <v>241.66666666666666</v>
      </c>
      <c r="C5626" s="2">
        <f t="shared" si="436"/>
        <v>470.44599483282673</v>
      </c>
      <c r="D5626">
        <v>10</v>
      </c>
      <c r="E5626" s="45">
        <f t="shared" si="438"/>
        <v>1.7653930061132523</v>
      </c>
      <c r="F5626" s="2">
        <f t="shared" si="439"/>
        <v>0</v>
      </c>
      <c r="G5626" s="2">
        <f>IF($L$37=0,0,F5626/$L$37)*sysconfig!$B$3</f>
        <v>0</v>
      </c>
      <c r="H5626" s="110" t="e">
        <f t="shared" si="437"/>
        <v>#DIV/0!</v>
      </c>
      <c r="I5626" s="110">
        <f>profiles!B5625/1000+L$46</f>
        <v>5.8400000000000001E-2</v>
      </c>
    </row>
    <row r="5627" spans="1:9" x14ac:dyDescent="0.25">
      <c r="A5627">
        <f t="shared" si="440"/>
        <v>5624</v>
      </c>
      <c r="B5627" s="45">
        <v>377.77777777777777</v>
      </c>
      <c r="C5627" s="2">
        <f t="shared" si="436"/>
        <v>735.40983100303947</v>
      </c>
      <c r="D5627">
        <v>20</v>
      </c>
      <c r="E5627" s="45">
        <f t="shared" si="438"/>
        <v>3.5307860122265047</v>
      </c>
      <c r="F5627" s="2">
        <f t="shared" si="439"/>
        <v>82.294774464398429</v>
      </c>
      <c r="G5627" s="2">
        <f>IF($L$37=0,0,F5627/$L$37)*sysconfig!$B$3</f>
        <v>0</v>
      </c>
      <c r="H5627" s="110" t="e">
        <f t="shared" si="437"/>
        <v>#DIV/0!</v>
      </c>
      <c r="I5627" s="110">
        <f>profiles!B5626/1000+L$46</f>
        <v>5.5750000000000001E-2</v>
      </c>
    </row>
    <row r="5628" spans="1:9" x14ac:dyDescent="0.25">
      <c r="A5628">
        <f t="shared" si="440"/>
        <v>5625</v>
      </c>
      <c r="B5628" s="45">
        <v>486.11111111111109</v>
      </c>
      <c r="C5628" s="2">
        <f t="shared" si="436"/>
        <v>946.29941489361693</v>
      </c>
      <c r="D5628">
        <v>10</v>
      </c>
      <c r="E5628" s="45">
        <f t="shared" si="438"/>
        <v>1.7653930061132523</v>
      </c>
      <c r="F5628" s="2">
        <f t="shared" si="439"/>
        <v>0</v>
      </c>
      <c r="G5628" s="2">
        <f>IF($L$37=0,0,F5628/$L$37)*sysconfig!$B$3</f>
        <v>0</v>
      </c>
      <c r="H5628" s="110" t="e">
        <f t="shared" si="437"/>
        <v>#DIV/0!</v>
      </c>
      <c r="I5628" s="110">
        <f>profiles!B5627/1000+L$46</f>
        <v>5.1679999999999997E-2</v>
      </c>
    </row>
    <row r="5629" spans="1:9" x14ac:dyDescent="0.25">
      <c r="A5629">
        <f t="shared" si="440"/>
        <v>5626</v>
      </c>
      <c r="B5629" s="45">
        <v>563.88888888888891</v>
      </c>
      <c r="C5629" s="2">
        <f t="shared" si="436"/>
        <v>1097.7073212765956</v>
      </c>
      <c r="D5629">
        <v>10</v>
      </c>
      <c r="E5629" s="45">
        <f t="shared" si="438"/>
        <v>1.7653930061132523</v>
      </c>
      <c r="F5629" s="2">
        <f t="shared" si="439"/>
        <v>0</v>
      </c>
      <c r="G5629" s="2">
        <f>IF($L$37=0,0,F5629/$L$37)*sysconfig!$B$3</f>
        <v>0</v>
      </c>
      <c r="H5629" s="110" t="e">
        <f t="shared" si="437"/>
        <v>#DIV/0!</v>
      </c>
      <c r="I5629" s="110">
        <f>profiles!B5628/1000+L$46</f>
        <v>4.9799999999999997E-2</v>
      </c>
    </row>
    <row r="5630" spans="1:9" x14ac:dyDescent="0.25">
      <c r="A5630">
        <f t="shared" si="440"/>
        <v>5627</v>
      </c>
      <c r="B5630" s="45">
        <v>677.77777777777771</v>
      </c>
      <c r="C5630" s="2">
        <f t="shared" si="436"/>
        <v>1319.4117556231001</v>
      </c>
      <c r="D5630">
        <v>20</v>
      </c>
      <c r="E5630" s="45">
        <f t="shared" si="438"/>
        <v>3.5307860122265047</v>
      </c>
      <c r="F5630" s="2">
        <f t="shared" si="439"/>
        <v>82.294774464398429</v>
      </c>
      <c r="G5630" s="2">
        <f>IF($L$37=0,0,F5630/$L$37)*sysconfig!$B$3</f>
        <v>0</v>
      </c>
      <c r="H5630" s="110" t="e">
        <f t="shared" si="437"/>
        <v>#DIV/0!</v>
      </c>
      <c r="I5630" s="110">
        <f>profiles!B5629/1000+L$46</f>
        <v>4.913E-2</v>
      </c>
    </row>
    <row r="5631" spans="1:9" x14ac:dyDescent="0.25">
      <c r="A5631">
        <f t="shared" si="440"/>
        <v>5628</v>
      </c>
      <c r="B5631" s="45">
        <v>683.33333333333337</v>
      </c>
      <c r="C5631" s="2">
        <f t="shared" si="436"/>
        <v>1330.2266060790273</v>
      </c>
      <c r="D5631">
        <v>10</v>
      </c>
      <c r="E5631" s="45">
        <f t="shared" si="438"/>
        <v>1.7653930061132523</v>
      </c>
      <c r="F5631" s="2">
        <f t="shared" si="439"/>
        <v>0</v>
      </c>
      <c r="G5631" s="2">
        <f>IF($L$37=0,0,F5631/$L$37)*sysconfig!$B$3</f>
        <v>0</v>
      </c>
      <c r="H5631" s="110" t="e">
        <f t="shared" si="437"/>
        <v>#DIV/0!</v>
      </c>
      <c r="I5631" s="110">
        <f>profiles!B5630/1000+L$46</f>
        <v>4.6949999999999999E-2</v>
      </c>
    </row>
    <row r="5632" spans="1:9" x14ac:dyDescent="0.25">
      <c r="A5632">
        <f t="shared" si="440"/>
        <v>5629</v>
      </c>
      <c r="B5632" s="45">
        <v>650</v>
      </c>
      <c r="C5632" s="2">
        <f t="shared" si="436"/>
        <v>1265.337503343465</v>
      </c>
      <c r="D5632">
        <v>10</v>
      </c>
      <c r="E5632" s="45">
        <f t="shared" si="438"/>
        <v>1.7653930061132523</v>
      </c>
      <c r="F5632" s="2">
        <f t="shared" si="439"/>
        <v>0</v>
      </c>
      <c r="G5632" s="2">
        <f>IF($L$37=0,0,F5632/$L$37)*sysconfig!$B$3</f>
        <v>0</v>
      </c>
      <c r="H5632" s="110" t="e">
        <f t="shared" si="437"/>
        <v>#DIV/0!</v>
      </c>
      <c r="I5632" s="110">
        <f>profiles!B5631/1000+L$46</f>
        <v>4.623E-2</v>
      </c>
    </row>
    <row r="5633" spans="1:9" x14ac:dyDescent="0.25">
      <c r="A5633">
        <f t="shared" si="440"/>
        <v>5630</v>
      </c>
      <c r="B5633" s="45">
        <v>566.66666666666663</v>
      </c>
      <c r="C5633" s="2">
        <f t="shared" si="436"/>
        <v>1103.1147465045592</v>
      </c>
      <c r="D5633">
        <v>10</v>
      </c>
      <c r="E5633" s="45">
        <f t="shared" si="438"/>
        <v>1.7653930061132523</v>
      </c>
      <c r="F5633" s="2">
        <f t="shared" si="439"/>
        <v>0</v>
      </c>
      <c r="G5633" s="2">
        <f>IF($L$37=0,0,F5633/$L$37)*sysconfig!$B$3</f>
        <v>0</v>
      </c>
      <c r="H5633" s="110" t="e">
        <f t="shared" si="437"/>
        <v>#DIV/0!</v>
      </c>
      <c r="I5633" s="110">
        <f>profiles!B5632/1000+L$46</f>
        <v>4.5809999999999997E-2</v>
      </c>
    </row>
    <row r="5634" spans="1:9" x14ac:dyDescent="0.25">
      <c r="A5634">
        <f t="shared" si="440"/>
        <v>5631</v>
      </c>
      <c r="B5634" s="45">
        <v>541.66666666666663</v>
      </c>
      <c r="C5634" s="2">
        <f t="shared" si="436"/>
        <v>1054.4479194528874</v>
      </c>
      <c r="D5634">
        <v>10</v>
      </c>
      <c r="E5634" s="45">
        <f t="shared" si="438"/>
        <v>1.7653930061132523</v>
      </c>
      <c r="F5634" s="2">
        <f t="shared" si="439"/>
        <v>0</v>
      </c>
      <c r="G5634" s="2">
        <f>IF($L$37=0,0,F5634/$L$37)*sysconfig!$B$3</f>
        <v>0</v>
      </c>
      <c r="H5634" s="110" t="e">
        <f t="shared" si="437"/>
        <v>#DIV/0!</v>
      </c>
      <c r="I5634" s="110">
        <f>profiles!B5633/1000+L$46</f>
        <v>4.657E-2</v>
      </c>
    </row>
    <row r="5635" spans="1:9" x14ac:dyDescent="0.25">
      <c r="A5635">
        <f t="shared" si="440"/>
        <v>5632</v>
      </c>
      <c r="B5635" s="45">
        <v>377.77777777777777</v>
      </c>
      <c r="C5635" s="2">
        <f t="shared" si="436"/>
        <v>735.40983100303947</v>
      </c>
      <c r="D5635">
        <v>10</v>
      </c>
      <c r="E5635" s="45">
        <f t="shared" si="438"/>
        <v>1.7653930061132523</v>
      </c>
      <c r="F5635" s="2">
        <f t="shared" si="439"/>
        <v>0</v>
      </c>
      <c r="G5635" s="2">
        <f>IF($L$37=0,0,F5635/$L$37)*sysconfig!$B$3</f>
        <v>0</v>
      </c>
      <c r="H5635" s="110" t="e">
        <f t="shared" si="437"/>
        <v>#DIV/0!</v>
      </c>
      <c r="I5635" s="110">
        <f>profiles!B5634/1000+L$46</f>
        <v>4.7280000000000003E-2</v>
      </c>
    </row>
    <row r="5636" spans="1:9" x14ac:dyDescent="0.25">
      <c r="A5636">
        <f t="shared" si="440"/>
        <v>5633</v>
      </c>
      <c r="B5636" s="45">
        <v>233.33333333333331</v>
      </c>
      <c r="C5636" s="2">
        <f t="shared" ref="C5636:C5699" si="441">B5636/MAX(B$4:B$8673)*P_pv_max</f>
        <v>454.22371914893614</v>
      </c>
      <c r="D5636">
        <v>20</v>
      </c>
      <c r="E5636" s="45">
        <f t="shared" si="438"/>
        <v>3.5307860122265047</v>
      </c>
      <c r="F5636" s="2">
        <f t="shared" si="439"/>
        <v>82.294774464398429</v>
      </c>
      <c r="G5636" s="2">
        <f>IF($L$37=0,0,F5636/$L$37)*sysconfig!$B$3</f>
        <v>0</v>
      </c>
      <c r="H5636" s="110" t="e">
        <f t="shared" ref="H5636:H5699" si="442">(C5636/L$44+G5636/L$45)/2</f>
        <v>#DIV/0!</v>
      </c>
      <c r="I5636" s="110">
        <f>profiles!B5635/1000+L$46</f>
        <v>5.4769999999999999E-2</v>
      </c>
    </row>
    <row r="5637" spans="1:9" x14ac:dyDescent="0.25">
      <c r="A5637">
        <f t="shared" si="440"/>
        <v>5634</v>
      </c>
      <c r="B5637" s="45">
        <v>111.11111111111111</v>
      </c>
      <c r="C5637" s="2">
        <f t="shared" si="441"/>
        <v>216.29700911854104</v>
      </c>
      <c r="D5637">
        <v>10</v>
      </c>
      <c r="E5637" s="45">
        <f t="shared" ref="E5637:E5700" si="443">D5637*0.1*($L$24/$L$23)^$L$25</f>
        <v>1.7653930061132523</v>
      </c>
      <c r="F5637" s="2">
        <f t="shared" ref="F5637:F5700" si="444">IF(E5637&lt;$L$35,0,IF(E5637&gt;$L$34,0,IF($L$32*0.5*1.25*E5637^3*PI()/4*$L$33^2/1000&gt;$L$36,$L$36,$L$32*0.5*1.25*E5637^3*PI()/4*$L$33^2/1000)))</f>
        <v>0</v>
      </c>
      <c r="G5637" s="2">
        <f>IF($L$37=0,0,F5637/$L$37)*sysconfig!$B$3</f>
        <v>0</v>
      </c>
      <c r="H5637" s="110" t="e">
        <f t="shared" si="442"/>
        <v>#DIV/0!</v>
      </c>
      <c r="I5637" s="110">
        <f>profiles!B5636/1000+L$46</f>
        <v>6.2399999999999997E-2</v>
      </c>
    </row>
    <row r="5638" spans="1:9" x14ac:dyDescent="0.25">
      <c r="A5638">
        <f t="shared" ref="A5638:A5701" si="445">A5637+1</f>
        <v>5635</v>
      </c>
      <c r="B5638" s="45">
        <v>16.666666666666668</v>
      </c>
      <c r="C5638" s="2">
        <f t="shared" si="441"/>
        <v>32.444551367781152</v>
      </c>
      <c r="D5638">
        <v>10</v>
      </c>
      <c r="E5638" s="45">
        <f t="shared" si="443"/>
        <v>1.7653930061132523</v>
      </c>
      <c r="F5638" s="2">
        <f t="shared" si="444"/>
        <v>0</v>
      </c>
      <c r="G5638" s="2">
        <f>IF($L$37=0,0,F5638/$L$37)*sysconfig!$B$3</f>
        <v>0</v>
      </c>
      <c r="H5638" s="110" t="e">
        <f t="shared" si="442"/>
        <v>#DIV/0!</v>
      </c>
      <c r="I5638" s="110">
        <f>profiles!B5637/1000+L$46</f>
        <v>7.2330000000000005E-2</v>
      </c>
    </row>
    <row r="5639" spans="1:9" x14ac:dyDescent="0.25">
      <c r="A5639">
        <f t="shared" si="445"/>
        <v>5636</v>
      </c>
      <c r="B5639" s="45">
        <v>0</v>
      </c>
      <c r="C5639" s="2">
        <f t="shared" si="441"/>
        <v>0</v>
      </c>
      <c r="D5639">
        <v>0</v>
      </c>
      <c r="E5639" s="45">
        <f t="shared" si="443"/>
        <v>0</v>
      </c>
      <c r="F5639" s="2">
        <f t="shared" si="444"/>
        <v>0</v>
      </c>
      <c r="G5639" s="2">
        <f>IF($L$37=0,0,F5639/$L$37)*sysconfig!$B$3</f>
        <v>0</v>
      </c>
      <c r="H5639" s="110" t="e">
        <f t="shared" si="442"/>
        <v>#DIV/0!</v>
      </c>
      <c r="I5639" s="110">
        <f>profiles!B5638/1000+L$46</f>
        <v>7.0560000000000012E-2</v>
      </c>
    </row>
    <row r="5640" spans="1:9" x14ac:dyDescent="0.25">
      <c r="A5640">
        <f t="shared" si="445"/>
        <v>5637</v>
      </c>
      <c r="B5640" s="45">
        <v>0</v>
      </c>
      <c r="C5640" s="2">
        <f t="shared" si="441"/>
        <v>0</v>
      </c>
      <c r="D5640">
        <v>0</v>
      </c>
      <c r="E5640" s="45">
        <f t="shared" si="443"/>
        <v>0</v>
      </c>
      <c r="F5640" s="2">
        <f t="shared" si="444"/>
        <v>0</v>
      </c>
      <c r="G5640" s="2">
        <f>IF($L$37=0,0,F5640/$L$37)*sysconfig!$B$3</f>
        <v>0</v>
      </c>
      <c r="H5640" s="110" t="e">
        <f t="shared" si="442"/>
        <v>#DIV/0!</v>
      </c>
      <c r="I5640" s="110">
        <f>profiles!B5639/1000+L$46</f>
        <v>5.9829999999999994E-2</v>
      </c>
    </row>
    <row r="5641" spans="1:9" x14ac:dyDescent="0.25">
      <c r="A5641">
        <f t="shared" si="445"/>
        <v>5638</v>
      </c>
      <c r="B5641" s="45">
        <v>0</v>
      </c>
      <c r="C5641" s="2">
        <f t="shared" si="441"/>
        <v>0</v>
      </c>
      <c r="D5641">
        <v>0</v>
      </c>
      <c r="E5641" s="45">
        <f t="shared" si="443"/>
        <v>0</v>
      </c>
      <c r="F5641" s="2">
        <f t="shared" si="444"/>
        <v>0</v>
      </c>
      <c r="G5641" s="2">
        <f>IF($L$37=0,0,F5641/$L$37)*sysconfig!$B$3</f>
        <v>0</v>
      </c>
      <c r="H5641" s="110" t="e">
        <f t="shared" si="442"/>
        <v>#DIV/0!</v>
      </c>
      <c r="I5641" s="110">
        <f>profiles!B5640/1000+L$46</f>
        <v>5.1969999999999995E-2</v>
      </c>
    </row>
    <row r="5642" spans="1:9" x14ac:dyDescent="0.25">
      <c r="A5642">
        <f t="shared" si="445"/>
        <v>5639</v>
      </c>
      <c r="B5642" s="45">
        <v>0</v>
      </c>
      <c r="C5642" s="2">
        <f t="shared" si="441"/>
        <v>0</v>
      </c>
      <c r="D5642">
        <v>10</v>
      </c>
      <c r="E5642" s="45">
        <f t="shared" si="443"/>
        <v>1.7653930061132523</v>
      </c>
      <c r="F5642" s="2">
        <f t="shared" si="444"/>
        <v>0</v>
      </c>
      <c r="G5642" s="2">
        <f>IF($L$37=0,0,F5642/$L$37)*sysconfig!$B$3</f>
        <v>0</v>
      </c>
      <c r="H5642" s="110" t="e">
        <f t="shared" si="442"/>
        <v>#DIV/0!</v>
      </c>
      <c r="I5642" s="110">
        <f>profiles!B5641/1000+L$46</f>
        <v>4.9680000000000002E-2</v>
      </c>
    </row>
    <row r="5643" spans="1:9" x14ac:dyDescent="0.25">
      <c r="A5643">
        <f t="shared" si="445"/>
        <v>5640</v>
      </c>
      <c r="B5643" s="45">
        <v>0</v>
      </c>
      <c r="C5643" s="2">
        <f t="shared" si="441"/>
        <v>0</v>
      </c>
      <c r="D5643">
        <v>10</v>
      </c>
      <c r="E5643" s="45">
        <f t="shared" si="443"/>
        <v>1.7653930061132523</v>
      </c>
      <c r="F5643" s="2">
        <f t="shared" si="444"/>
        <v>0</v>
      </c>
      <c r="G5643" s="2">
        <f>IF($L$37=0,0,F5643/$L$37)*sysconfig!$B$3</f>
        <v>0</v>
      </c>
      <c r="H5643" s="110" t="e">
        <f t="shared" si="442"/>
        <v>#DIV/0!</v>
      </c>
      <c r="I5643" s="110">
        <f>profiles!B5642/1000+L$46</f>
        <v>4.9070000000000003E-2</v>
      </c>
    </row>
    <row r="5644" spans="1:9" x14ac:dyDescent="0.25">
      <c r="A5644">
        <f t="shared" si="445"/>
        <v>5641</v>
      </c>
      <c r="B5644" s="45">
        <v>0</v>
      </c>
      <c r="C5644" s="2">
        <f t="shared" si="441"/>
        <v>0</v>
      </c>
      <c r="D5644">
        <v>10</v>
      </c>
      <c r="E5644" s="45">
        <f t="shared" si="443"/>
        <v>1.7653930061132523</v>
      </c>
      <c r="F5644" s="2">
        <f t="shared" si="444"/>
        <v>0</v>
      </c>
      <c r="G5644" s="2">
        <f>IF($L$37=0,0,F5644/$L$37)*sysconfig!$B$3</f>
        <v>0</v>
      </c>
      <c r="H5644" s="110" t="e">
        <f t="shared" si="442"/>
        <v>#DIV/0!</v>
      </c>
      <c r="I5644" s="110">
        <f>profiles!B5643/1000+L$46</f>
        <v>4.6859999999999999E-2</v>
      </c>
    </row>
    <row r="5645" spans="1:9" x14ac:dyDescent="0.25">
      <c r="A5645">
        <f t="shared" si="445"/>
        <v>5642</v>
      </c>
      <c r="B5645" s="45">
        <v>0</v>
      </c>
      <c r="C5645" s="2">
        <f t="shared" si="441"/>
        <v>0</v>
      </c>
      <c r="D5645">
        <v>10</v>
      </c>
      <c r="E5645" s="45">
        <f t="shared" si="443"/>
        <v>1.7653930061132523</v>
      </c>
      <c r="F5645" s="2">
        <f t="shared" si="444"/>
        <v>0</v>
      </c>
      <c r="G5645" s="2">
        <f>IF($L$37=0,0,F5645/$L$37)*sysconfig!$B$3</f>
        <v>0</v>
      </c>
      <c r="H5645" s="110" t="e">
        <f t="shared" si="442"/>
        <v>#DIV/0!</v>
      </c>
      <c r="I5645" s="110">
        <f>profiles!B5644/1000+L$46</f>
        <v>4.5859999999999998E-2</v>
      </c>
    </row>
    <row r="5646" spans="1:9" x14ac:dyDescent="0.25">
      <c r="A5646">
        <f t="shared" si="445"/>
        <v>5643</v>
      </c>
      <c r="B5646" s="45">
        <v>0</v>
      </c>
      <c r="C5646" s="2">
        <f t="shared" si="441"/>
        <v>0</v>
      </c>
      <c r="D5646">
        <v>10</v>
      </c>
      <c r="E5646" s="45">
        <f t="shared" si="443"/>
        <v>1.7653930061132523</v>
      </c>
      <c r="F5646" s="2">
        <f t="shared" si="444"/>
        <v>0</v>
      </c>
      <c r="G5646" s="2">
        <f>IF($L$37=0,0,F5646/$L$37)*sysconfig!$B$3</f>
        <v>0</v>
      </c>
      <c r="H5646" s="110" t="e">
        <f t="shared" si="442"/>
        <v>#DIV/0!</v>
      </c>
      <c r="I5646" s="110">
        <f>profiles!B5645/1000+L$46</f>
        <v>4.582E-2</v>
      </c>
    </row>
    <row r="5647" spans="1:9" x14ac:dyDescent="0.25">
      <c r="A5647">
        <f t="shared" si="445"/>
        <v>5644</v>
      </c>
      <c r="B5647" s="45">
        <v>0</v>
      </c>
      <c r="C5647" s="2">
        <f t="shared" si="441"/>
        <v>0</v>
      </c>
      <c r="D5647">
        <v>10</v>
      </c>
      <c r="E5647" s="45">
        <f t="shared" si="443"/>
        <v>1.7653930061132523</v>
      </c>
      <c r="F5647" s="2">
        <f t="shared" si="444"/>
        <v>0</v>
      </c>
      <c r="G5647" s="2">
        <f>IF($L$37=0,0,F5647/$L$37)*sysconfig!$B$3</f>
        <v>0</v>
      </c>
      <c r="H5647" s="110" t="e">
        <f t="shared" si="442"/>
        <v>#DIV/0!</v>
      </c>
      <c r="I5647" s="110">
        <f>profiles!B5646/1000+L$46</f>
        <v>4.5030000000000001E-2</v>
      </c>
    </row>
    <row r="5648" spans="1:9" x14ac:dyDescent="0.25">
      <c r="A5648">
        <f t="shared" si="445"/>
        <v>5645</v>
      </c>
      <c r="B5648" s="45">
        <v>5.5555555555555554</v>
      </c>
      <c r="C5648" s="2">
        <f t="shared" si="441"/>
        <v>10.814850455927051</v>
      </c>
      <c r="D5648">
        <v>0</v>
      </c>
      <c r="E5648" s="45">
        <f t="shared" si="443"/>
        <v>0</v>
      </c>
      <c r="F5648" s="2">
        <f t="shared" si="444"/>
        <v>0</v>
      </c>
      <c r="G5648" s="2">
        <f>IF($L$37=0,0,F5648/$L$37)*sysconfig!$B$3</f>
        <v>0</v>
      </c>
      <c r="H5648" s="110" t="e">
        <f t="shared" si="442"/>
        <v>#DIV/0!</v>
      </c>
      <c r="I5648" s="110">
        <f>profiles!B5647/1000+L$46</f>
        <v>4.5249999999999999E-2</v>
      </c>
    </row>
    <row r="5649" spans="1:9" x14ac:dyDescent="0.25">
      <c r="A5649">
        <f t="shared" si="445"/>
        <v>5646</v>
      </c>
      <c r="B5649" s="45">
        <v>80.555555555555557</v>
      </c>
      <c r="C5649" s="2">
        <f t="shared" si="441"/>
        <v>156.81533161094225</v>
      </c>
      <c r="D5649">
        <v>0</v>
      </c>
      <c r="E5649" s="45">
        <f t="shared" si="443"/>
        <v>0</v>
      </c>
      <c r="F5649" s="2">
        <f t="shared" si="444"/>
        <v>0</v>
      </c>
      <c r="G5649" s="2">
        <f>IF($L$37=0,0,F5649/$L$37)*sysconfig!$B$3</f>
        <v>0</v>
      </c>
      <c r="H5649" s="110" t="e">
        <f t="shared" si="442"/>
        <v>#DIV/0!</v>
      </c>
      <c r="I5649" s="110">
        <f>profiles!B5648/1000+L$46</f>
        <v>4.7789999999999999E-2</v>
      </c>
    </row>
    <row r="5650" spans="1:9" x14ac:dyDescent="0.25">
      <c r="A5650">
        <f t="shared" si="445"/>
        <v>5647</v>
      </c>
      <c r="B5650" s="45">
        <v>227.77777777777777</v>
      </c>
      <c r="C5650" s="2">
        <f t="shared" si="441"/>
        <v>443.40886869300908</v>
      </c>
      <c r="D5650">
        <v>20</v>
      </c>
      <c r="E5650" s="45">
        <f t="shared" si="443"/>
        <v>3.5307860122265047</v>
      </c>
      <c r="F5650" s="2">
        <f t="shared" si="444"/>
        <v>82.294774464398429</v>
      </c>
      <c r="G5650" s="2">
        <f>IF($L$37=0,0,F5650/$L$37)*sysconfig!$B$3</f>
        <v>0</v>
      </c>
      <c r="H5650" s="110" t="e">
        <f t="shared" si="442"/>
        <v>#DIV/0!</v>
      </c>
      <c r="I5650" s="110">
        <f>profiles!B5649/1000+L$46</f>
        <v>4.8960000000000004E-2</v>
      </c>
    </row>
    <row r="5651" spans="1:9" x14ac:dyDescent="0.25">
      <c r="A5651">
        <f t="shared" si="445"/>
        <v>5648</v>
      </c>
      <c r="B5651" s="45">
        <v>383.33333333333331</v>
      </c>
      <c r="C5651" s="2">
        <f t="shared" si="441"/>
        <v>746.22468145896642</v>
      </c>
      <c r="D5651">
        <v>20</v>
      </c>
      <c r="E5651" s="45">
        <f t="shared" si="443"/>
        <v>3.5307860122265047</v>
      </c>
      <c r="F5651" s="2">
        <f t="shared" si="444"/>
        <v>82.294774464398429</v>
      </c>
      <c r="G5651" s="2">
        <f>IF($L$37=0,0,F5651/$L$37)*sysconfig!$B$3</f>
        <v>0</v>
      </c>
      <c r="H5651" s="110" t="e">
        <f t="shared" si="442"/>
        <v>#DIV/0!</v>
      </c>
      <c r="I5651" s="110">
        <f>profiles!B5650/1000+L$46</f>
        <v>5.0950000000000002E-2</v>
      </c>
    </row>
    <row r="5652" spans="1:9" x14ac:dyDescent="0.25">
      <c r="A5652">
        <f t="shared" si="445"/>
        <v>5649</v>
      </c>
      <c r="B5652" s="45">
        <v>508.33333333333331</v>
      </c>
      <c r="C5652" s="2">
        <f t="shared" si="441"/>
        <v>989.55881671732516</v>
      </c>
      <c r="D5652">
        <v>20</v>
      </c>
      <c r="E5652" s="45">
        <f t="shared" si="443"/>
        <v>3.5307860122265047</v>
      </c>
      <c r="F5652" s="2">
        <f t="shared" si="444"/>
        <v>82.294774464398429</v>
      </c>
      <c r="G5652" s="2">
        <f>IF($L$37=0,0,F5652/$L$37)*sysconfig!$B$3</f>
        <v>0</v>
      </c>
      <c r="H5652" s="110" t="e">
        <f t="shared" si="442"/>
        <v>#DIV/0!</v>
      </c>
      <c r="I5652" s="110">
        <f>profiles!B5651/1000+L$46</f>
        <v>5.0249999999999996E-2</v>
      </c>
    </row>
    <row r="5653" spans="1:9" x14ac:dyDescent="0.25">
      <c r="A5653">
        <f t="shared" si="445"/>
        <v>5650</v>
      </c>
      <c r="B5653" s="45">
        <v>616.66666666666663</v>
      </c>
      <c r="C5653" s="2">
        <f t="shared" si="441"/>
        <v>1200.4484006079026</v>
      </c>
      <c r="D5653">
        <v>20</v>
      </c>
      <c r="E5653" s="45">
        <f t="shared" si="443"/>
        <v>3.5307860122265047</v>
      </c>
      <c r="F5653" s="2">
        <f t="shared" si="444"/>
        <v>82.294774464398429</v>
      </c>
      <c r="G5653" s="2">
        <f>IF($L$37=0,0,F5653/$L$37)*sysconfig!$B$3</f>
        <v>0</v>
      </c>
      <c r="H5653" s="110" t="e">
        <f t="shared" si="442"/>
        <v>#DIV/0!</v>
      </c>
      <c r="I5653" s="110">
        <f>profiles!B5652/1000+L$46</f>
        <v>4.4510000000000001E-2</v>
      </c>
    </row>
    <row r="5654" spans="1:9" x14ac:dyDescent="0.25">
      <c r="A5654">
        <f t="shared" si="445"/>
        <v>5651</v>
      </c>
      <c r="B5654" s="45">
        <v>711.11111111111109</v>
      </c>
      <c r="C5654" s="2">
        <f t="shared" si="441"/>
        <v>1384.3008583586625</v>
      </c>
      <c r="D5654">
        <v>30</v>
      </c>
      <c r="E5654" s="45">
        <f t="shared" si="443"/>
        <v>5.2961790183397568</v>
      </c>
      <c r="F5654" s="2">
        <f t="shared" si="444"/>
        <v>277.74486381734465</v>
      </c>
      <c r="G5654" s="2">
        <f>IF($L$37=0,0,F5654/$L$37)*sysconfig!$B$3</f>
        <v>0</v>
      </c>
      <c r="H5654" s="110" t="e">
        <f t="shared" si="442"/>
        <v>#DIV/0!</v>
      </c>
      <c r="I5654" s="110">
        <f>profiles!B5653/1000+L$46</f>
        <v>4.2499999999999996E-2</v>
      </c>
    </row>
    <row r="5655" spans="1:9" x14ac:dyDescent="0.25">
      <c r="A5655">
        <f t="shared" si="445"/>
        <v>5652</v>
      </c>
      <c r="B5655" s="45">
        <v>750</v>
      </c>
      <c r="C5655" s="2">
        <f t="shared" si="441"/>
        <v>1460.0048115501518</v>
      </c>
      <c r="D5655">
        <v>40</v>
      </c>
      <c r="E5655" s="45">
        <f t="shared" si="443"/>
        <v>7.0615720244530094</v>
      </c>
      <c r="F5655" s="2">
        <f t="shared" si="444"/>
        <v>658.35819571518743</v>
      </c>
      <c r="G5655" s="2">
        <f>IF($L$37=0,0,F5655/$L$37)*sysconfig!$B$3</f>
        <v>0</v>
      </c>
      <c r="H5655" s="110" t="e">
        <f t="shared" si="442"/>
        <v>#DIV/0!</v>
      </c>
      <c r="I5655" s="110">
        <f>profiles!B5654/1000+L$46</f>
        <v>4.1829999999999999E-2</v>
      </c>
    </row>
    <row r="5656" spans="1:9" x14ac:dyDescent="0.25">
      <c r="A5656">
        <f t="shared" si="445"/>
        <v>5653</v>
      </c>
      <c r="B5656" s="45">
        <v>719.44444444444446</v>
      </c>
      <c r="C5656" s="2">
        <f t="shared" si="441"/>
        <v>1400.5231340425532</v>
      </c>
      <c r="D5656">
        <v>50</v>
      </c>
      <c r="E5656" s="45">
        <f t="shared" si="443"/>
        <v>8.8269650305662619</v>
      </c>
      <c r="F5656" s="2">
        <f t="shared" si="444"/>
        <v>1285.8558510062257</v>
      </c>
      <c r="G5656" s="2">
        <f>IF($L$37=0,0,F5656/$L$37)*sysconfig!$B$3</f>
        <v>0</v>
      </c>
      <c r="H5656" s="110" t="e">
        <f t="shared" si="442"/>
        <v>#DIV/0!</v>
      </c>
      <c r="I5656" s="110">
        <f>profiles!B5655/1000+L$46</f>
        <v>4.1840000000000002E-2</v>
      </c>
    </row>
    <row r="5657" spans="1:9" x14ac:dyDescent="0.25">
      <c r="A5657">
        <f t="shared" si="445"/>
        <v>5654</v>
      </c>
      <c r="B5657" s="45">
        <v>644.44444444444446</v>
      </c>
      <c r="C5657" s="2">
        <f t="shared" si="441"/>
        <v>1254.522652887538</v>
      </c>
      <c r="D5657">
        <v>40</v>
      </c>
      <c r="E5657" s="45">
        <f t="shared" si="443"/>
        <v>7.0615720244530094</v>
      </c>
      <c r="F5657" s="2">
        <f t="shared" si="444"/>
        <v>658.35819571518743</v>
      </c>
      <c r="G5657" s="2">
        <f>IF($L$37=0,0,F5657/$L$37)*sysconfig!$B$3</f>
        <v>0</v>
      </c>
      <c r="H5657" s="110" t="e">
        <f t="shared" si="442"/>
        <v>#DIV/0!</v>
      </c>
      <c r="I5657" s="110">
        <f>profiles!B5656/1000+L$46</f>
        <v>4.2010000000000006E-2</v>
      </c>
    </row>
    <row r="5658" spans="1:9" x14ac:dyDescent="0.25">
      <c r="A5658">
        <f t="shared" si="445"/>
        <v>5655</v>
      </c>
      <c r="B5658" s="45">
        <v>538.88888888888891</v>
      </c>
      <c r="C5658" s="2">
        <f t="shared" si="441"/>
        <v>1049.040494224924</v>
      </c>
      <c r="D5658">
        <v>40</v>
      </c>
      <c r="E5658" s="45">
        <f t="shared" si="443"/>
        <v>7.0615720244530094</v>
      </c>
      <c r="F5658" s="2">
        <f t="shared" si="444"/>
        <v>658.35819571518743</v>
      </c>
      <c r="G5658" s="2">
        <f>IF($L$37=0,0,F5658/$L$37)*sysconfig!$B$3</f>
        <v>0</v>
      </c>
      <c r="H5658" s="110" t="e">
        <f t="shared" si="442"/>
        <v>#DIV/0!</v>
      </c>
      <c r="I5658" s="110">
        <f>profiles!B5657/1000+L$46</f>
        <v>4.3029999999999999E-2</v>
      </c>
    </row>
    <row r="5659" spans="1:9" x14ac:dyDescent="0.25">
      <c r="A5659">
        <f t="shared" si="445"/>
        <v>5656</v>
      </c>
      <c r="B5659" s="45">
        <v>411.11111111111109</v>
      </c>
      <c r="C5659" s="2">
        <f t="shared" si="441"/>
        <v>800.2989337386017</v>
      </c>
      <c r="D5659">
        <v>40</v>
      </c>
      <c r="E5659" s="45">
        <f t="shared" si="443"/>
        <v>7.0615720244530094</v>
      </c>
      <c r="F5659" s="2">
        <f t="shared" si="444"/>
        <v>658.35819571518743</v>
      </c>
      <c r="G5659" s="2">
        <f>IF($L$37=0,0,F5659/$L$37)*sysconfig!$B$3</f>
        <v>0</v>
      </c>
      <c r="H5659" s="110" t="e">
        <f t="shared" si="442"/>
        <v>#DIV/0!</v>
      </c>
      <c r="I5659" s="110">
        <f>profiles!B5658/1000+L$46</f>
        <v>4.3029999999999999E-2</v>
      </c>
    </row>
    <row r="5660" spans="1:9" x14ac:dyDescent="0.25">
      <c r="A5660">
        <f t="shared" si="445"/>
        <v>5657</v>
      </c>
      <c r="B5660" s="45">
        <v>261.11111111111109</v>
      </c>
      <c r="C5660" s="2">
        <f t="shared" si="441"/>
        <v>508.29797142857137</v>
      </c>
      <c r="D5660">
        <v>30</v>
      </c>
      <c r="E5660" s="45">
        <f t="shared" si="443"/>
        <v>5.2961790183397568</v>
      </c>
      <c r="F5660" s="2">
        <f t="shared" si="444"/>
        <v>277.74486381734465</v>
      </c>
      <c r="G5660" s="2">
        <f>IF($L$37=0,0,F5660/$L$37)*sysconfig!$B$3</f>
        <v>0</v>
      </c>
      <c r="H5660" s="110" t="e">
        <f t="shared" si="442"/>
        <v>#DIV/0!</v>
      </c>
      <c r="I5660" s="110">
        <f>profiles!B5659/1000+L$46</f>
        <v>4.829E-2</v>
      </c>
    </row>
    <row r="5661" spans="1:9" x14ac:dyDescent="0.25">
      <c r="A5661">
        <f t="shared" si="445"/>
        <v>5658</v>
      </c>
      <c r="B5661" s="45">
        <v>108.33333333333333</v>
      </c>
      <c r="C5661" s="2">
        <f t="shared" si="441"/>
        <v>210.88958389057748</v>
      </c>
      <c r="D5661">
        <v>20</v>
      </c>
      <c r="E5661" s="45">
        <f t="shared" si="443"/>
        <v>3.5307860122265047</v>
      </c>
      <c r="F5661" s="2">
        <f t="shared" si="444"/>
        <v>82.294774464398429</v>
      </c>
      <c r="G5661" s="2">
        <f>IF($L$37=0,0,F5661/$L$37)*sysconfig!$B$3</f>
        <v>0</v>
      </c>
      <c r="H5661" s="110" t="e">
        <f t="shared" si="442"/>
        <v>#DIV/0!</v>
      </c>
      <c r="I5661" s="110">
        <f>profiles!B5660/1000+L$46</f>
        <v>5.1929999999999997E-2</v>
      </c>
    </row>
    <row r="5662" spans="1:9" x14ac:dyDescent="0.25">
      <c r="A5662">
        <f t="shared" si="445"/>
        <v>5659</v>
      </c>
      <c r="B5662" s="45">
        <v>11.111111111111111</v>
      </c>
      <c r="C5662" s="2">
        <f t="shared" si="441"/>
        <v>21.629700911854101</v>
      </c>
      <c r="D5662">
        <v>0</v>
      </c>
      <c r="E5662" s="45">
        <f t="shared" si="443"/>
        <v>0</v>
      </c>
      <c r="F5662" s="2">
        <f t="shared" si="444"/>
        <v>0</v>
      </c>
      <c r="G5662" s="2">
        <f>IF($L$37=0,0,F5662/$L$37)*sysconfig!$B$3</f>
        <v>0</v>
      </c>
      <c r="H5662" s="110" t="e">
        <f t="shared" si="442"/>
        <v>#DIV/0!</v>
      </c>
      <c r="I5662" s="110">
        <f>profiles!B5661/1000+L$46</f>
        <v>5.7389999999999997E-2</v>
      </c>
    </row>
    <row r="5663" spans="1:9" x14ac:dyDescent="0.25">
      <c r="A5663">
        <f t="shared" si="445"/>
        <v>5660</v>
      </c>
      <c r="B5663" s="45">
        <v>0</v>
      </c>
      <c r="C5663" s="2">
        <f t="shared" si="441"/>
        <v>0</v>
      </c>
      <c r="D5663">
        <v>0</v>
      </c>
      <c r="E5663" s="45">
        <f t="shared" si="443"/>
        <v>0</v>
      </c>
      <c r="F5663" s="2">
        <f t="shared" si="444"/>
        <v>0</v>
      </c>
      <c r="G5663" s="2">
        <f>IF($L$37=0,0,F5663/$L$37)*sysconfig!$B$3</f>
        <v>0</v>
      </c>
      <c r="H5663" s="110" t="e">
        <f t="shared" si="442"/>
        <v>#DIV/0!</v>
      </c>
      <c r="I5663" s="110">
        <f>profiles!B5662/1000+L$46</f>
        <v>5.3749999999999999E-2</v>
      </c>
    </row>
    <row r="5664" spans="1:9" x14ac:dyDescent="0.25">
      <c r="A5664">
        <f t="shared" si="445"/>
        <v>5661</v>
      </c>
      <c r="B5664" s="45">
        <v>0</v>
      </c>
      <c r="C5664" s="2">
        <f t="shared" si="441"/>
        <v>0</v>
      </c>
      <c r="D5664">
        <v>0</v>
      </c>
      <c r="E5664" s="45">
        <f t="shared" si="443"/>
        <v>0</v>
      </c>
      <c r="F5664" s="2">
        <f t="shared" si="444"/>
        <v>0</v>
      </c>
      <c r="G5664" s="2">
        <f>IF($L$37=0,0,F5664/$L$37)*sysconfig!$B$3</f>
        <v>0</v>
      </c>
      <c r="H5664" s="110" t="e">
        <f t="shared" si="442"/>
        <v>#DIV/0!</v>
      </c>
      <c r="I5664" s="110">
        <f>profiles!B5663/1000+L$46</f>
        <v>5.1289999999999995E-2</v>
      </c>
    </row>
    <row r="5665" spans="1:9" x14ac:dyDescent="0.25">
      <c r="A5665">
        <f t="shared" si="445"/>
        <v>5662</v>
      </c>
      <c r="B5665" s="45">
        <v>0</v>
      </c>
      <c r="C5665" s="2">
        <f t="shared" si="441"/>
        <v>0</v>
      </c>
      <c r="D5665">
        <v>10</v>
      </c>
      <c r="E5665" s="45">
        <f t="shared" si="443"/>
        <v>1.7653930061132523</v>
      </c>
      <c r="F5665" s="2">
        <f t="shared" si="444"/>
        <v>0</v>
      </c>
      <c r="G5665" s="2">
        <f>IF($L$37=0,0,F5665/$L$37)*sysconfig!$B$3</f>
        <v>0</v>
      </c>
      <c r="H5665" s="110" t="e">
        <f t="shared" si="442"/>
        <v>#DIV/0!</v>
      </c>
      <c r="I5665" s="110">
        <f>profiles!B5664/1000+L$46</f>
        <v>4.9950000000000001E-2</v>
      </c>
    </row>
    <row r="5666" spans="1:9" x14ac:dyDescent="0.25">
      <c r="A5666">
        <f t="shared" si="445"/>
        <v>5663</v>
      </c>
      <c r="B5666" s="45">
        <v>0</v>
      </c>
      <c r="C5666" s="2">
        <f t="shared" si="441"/>
        <v>0</v>
      </c>
      <c r="D5666">
        <v>10</v>
      </c>
      <c r="E5666" s="45">
        <f t="shared" si="443"/>
        <v>1.7653930061132523</v>
      </c>
      <c r="F5666" s="2">
        <f t="shared" si="444"/>
        <v>0</v>
      </c>
      <c r="G5666" s="2">
        <f>IF($L$37=0,0,F5666/$L$37)*sysconfig!$B$3</f>
        <v>0</v>
      </c>
      <c r="H5666" s="110" t="e">
        <f t="shared" si="442"/>
        <v>#DIV/0!</v>
      </c>
      <c r="I5666" s="110">
        <f>profiles!B5665/1000+L$46</f>
        <v>4.6670000000000003E-2</v>
      </c>
    </row>
    <row r="5667" spans="1:9" x14ac:dyDescent="0.25">
      <c r="A5667">
        <f t="shared" si="445"/>
        <v>5664</v>
      </c>
      <c r="B5667" s="45">
        <v>0</v>
      </c>
      <c r="C5667" s="2">
        <f t="shared" si="441"/>
        <v>0</v>
      </c>
      <c r="D5667">
        <v>10</v>
      </c>
      <c r="E5667" s="45">
        <f t="shared" si="443"/>
        <v>1.7653930061132523</v>
      </c>
      <c r="F5667" s="2">
        <f t="shared" si="444"/>
        <v>0</v>
      </c>
      <c r="G5667" s="2">
        <f>IF($L$37=0,0,F5667/$L$37)*sysconfig!$B$3</f>
        <v>0</v>
      </c>
      <c r="H5667" s="110" t="e">
        <f t="shared" si="442"/>
        <v>#DIV/0!</v>
      </c>
      <c r="I5667" s="110">
        <f>profiles!B5666/1000+L$46</f>
        <v>4.4079999999999994E-2</v>
      </c>
    </row>
    <row r="5668" spans="1:9" x14ac:dyDescent="0.25">
      <c r="A5668">
        <f t="shared" si="445"/>
        <v>5665</v>
      </c>
      <c r="B5668" s="45">
        <v>0</v>
      </c>
      <c r="C5668" s="2">
        <f t="shared" si="441"/>
        <v>0</v>
      </c>
      <c r="D5668">
        <v>10</v>
      </c>
      <c r="E5668" s="45">
        <f t="shared" si="443"/>
        <v>1.7653930061132523</v>
      </c>
      <c r="F5668" s="2">
        <f t="shared" si="444"/>
        <v>0</v>
      </c>
      <c r="G5668" s="2">
        <f>IF($L$37=0,0,F5668/$L$37)*sysconfig!$B$3</f>
        <v>0</v>
      </c>
      <c r="H5668" s="110" t="e">
        <f t="shared" si="442"/>
        <v>#DIV/0!</v>
      </c>
      <c r="I5668" s="110">
        <f>profiles!B5667/1000+L$46</f>
        <v>4.3649999999999994E-2</v>
      </c>
    </row>
    <row r="5669" spans="1:9" x14ac:dyDescent="0.25">
      <c r="A5669">
        <f t="shared" si="445"/>
        <v>5666</v>
      </c>
      <c r="B5669" s="45">
        <v>0</v>
      </c>
      <c r="C5669" s="2">
        <f t="shared" si="441"/>
        <v>0</v>
      </c>
      <c r="D5669">
        <v>10</v>
      </c>
      <c r="E5669" s="45">
        <f t="shared" si="443"/>
        <v>1.7653930061132523</v>
      </c>
      <c r="F5669" s="2">
        <f t="shared" si="444"/>
        <v>0</v>
      </c>
      <c r="G5669" s="2">
        <f>IF($L$37=0,0,F5669/$L$37)*sysconfig!$B$3</f>
        <v>0</v>
      </c>
      <c r="H5669" s="110" t="e">
        <f t="shared" si="442"/>
        <v>#DIV/0!</v>
      </c>
      <c r="I5669" s="110">
        <f>profiles!B5668/1000+L$46</f>
        <v>4.3700000000000003E-2</v>
      </c>
    </row>
    <row r="5670" spans="1:9" x14ac:dyDescent="0.25">
      <c r="A5670">
        <f t="shared" si="445"/>
        <v>5667</v>
      </c>
      <c r="B5670" s="45">
        <v>0</v>
      </c>
      <c r="C5670" s="2">
        <f t="shared" si="441"/>
        <v>0</v>
      </c>
      <c r="D5670">
        <v>10</v>
      </c>
      <c r="E5670" s="45">
        <f t="shared" si="443"/>
        <v>1.7653930061132523</v>
      </c>
      <c r="F5670" s="2">
        <f t="shared" si="444"/>
        <v>0</v>
      </c>
      <c r="G5670" s="2">
        <f>IF($L$37=0,0,F5670/$L$37)*sysconfig!$B$3</f>
        <v>0</v>
      </c>
      <c r="H5670" s="110" t="e">
        <f t="shared" si="442"/>
        <v>#DIV/0!</v>
      </c>
      <c r="I5670" s="110">
        <f>profiles!B5669/1000+L$46</f>
        <v>4.3490000000000001E-2</v>
      </c>
    </row>
    <row r="5671" spans="1:9" x14ac:dyDescent="0.25">
      <c r="A5671">
        <f t="shared" si="445"/>
        <v>5668</v>
      </c>
      <c r="B5671" s="45">
        <v>0</v>
      </c>
      <c r="C5671" s="2">
        <f t="shared" si="441"/>
        <v>0</v>
      </c>
      <c r="D5671">
        <v>10</v>
      </c>
      <c r="E5671" s="45">
        <f t="shared" si="443"/>
        <v>1.7653930061132523</v>
      </c>
      <c r="F5671" s="2">
        <f t="shared" si="444"/>
        <v>0</v>
      </c>
      <c r="G5671" s="2">
        <f>IF($L$37=0,0,F5671/$L$37)*sysconfig!$B$3</f>
        <v>0</v>
      </c>
      <c r="H5671" s="110" t="e">
        <f t="shared" si="442"/>
        <v>#DIV/0!</v>
      </c>
      <c r="I5671" s="110">
        <f>profiles!B5670/1000+L$46</f>
        <v>4.3700000000000003E-2</v>
      </c>
    </row>
    <row r="5672" spans="1:9" x14ac:dyDescent="0.25">
      <c r="A5672">
        <f t="shared" si="445"/>
        <v>5669</v>
      </c>
      <c r="B5672" s="45">
        <v>5.5555555555555554</v>
      </c>
      <c r="C5672" s="2">
        <f t="shared" si="441"/>
        <v>10.814850455927051</v>
      </c>
      <c r="D5672">
        <v>10</v>
      </c>
      <c r="E5672" s="45">
        <f t="shared" si="443"/>
        <v>1.7653930061132523</v>
      </c>
      <c r="F5672" s="2">
        <f t="shared" si="444"/>
        <v>0</v>
      </c>
      <c r="G5672" s="2">
        <f>IF($L$37=0,0,F5672/$L$37)*sysconfig!$B$3</f>
        <v>0</v>
      </c>
      <c r="H5672" s="110" t="e">
        <f t="shared" si="442"/>
        <v>#DIV/0!</v>
      </c>
      <c r="I5672" s="110">
        <f>profiles!B5671/1000+L$46</f>
        <v>4.3029999999999999E-2</v>
      </c>
    </row>
    <row r="5673" spans="1:9" x14ac:dyDescent="0.25">
      <c r="A5673">
        <f t="shared" si="445"/>
        <v>5670</v>
      </c>
      <c r="B5673" s="45">
        <v>77.777777777777771</v>
      </c>
      <c r="C5673" s="2">
        <f t="shared" si="441"/>
        <v>151.40790638297869</v>
      </c>
      <c r="D5673">
        <v>10</v>
      </c>
      <c r="E5673" s="45">
        <f t="shared" si="443"/>
        <v>1.7653930061132523</v>
      </c>
      <c r="F5673" s="2">
        <f t="shared" si="444"/>
        <v>0</v>
      </c>
      <c r="G5673" s="2">
        <f>IF($L$37=0,0,F5673/$L$37)*sysconfig!$B$3</f>
        <v>0</v>
      </c>
      <c r="H5673" s="110" t="e">
        <f t="shared" si="442"/>
        <v>#DIV/0!</v>
      </c>
      <c r="I5673" s="110">
        <f>profiles!B5672/1000+L$46</f>
        <v>4.3279999999999999E-2</v>
      </c>
    </row>
    <row r="5674" spans="1:9" x14ac:dyDescent="0.25">
      <c r="A5674">
        <f t="shared" si="445"/>
        <v>5671</v>
      </c>
      <c r="B5674" s="45">
        <v>227.77777777777777</v>
      </c>
      <c r="C5674" s="2">
        <f t="shared" si="441"/>
        <v>443.40886869300908</v>
      </c>
      <c r="D5674">
        <v>10</v>
      </c>
      <c r="E5674" s="45">
        <f t="shared" si="443"/>
        <v>1.7653930061132523</v>
      </c>
      <c r="F5674" s="2">
        <f t="shared" si="444"/>
        <v>0</v>
      </c>
      <c r="G5674" s="2">
        <f>IF($L$37=0,0,F5674/$L$37)*sysconfig!$B$3</f>
        <v>0</v>
      </c>
      <c r="H5674" s="110" t="e">
        <f t="shared" si="442"/>
        <v>#DIV/0!</v>
      </c>
      <c r="I5674" s="110">
        <f>profiles!B5673/1000+L$46</f>
        <v>4.6640000000000001E-2</v>
      </c>
    </row>
    <row r="5675" spans="1:9" x14ac:dyDescent="0.25">
      <c r="A5675">
        <f t="shared" si="445"/>
        <v>5672</v>
      </c>
      <c r="B5675" s="45">
        <v>380.55555555555554</v>
      </c>
      <c r="C5675" s="2">
        <f t="shared" si="441"/>
        <v>740.81725623100294</v>
      </c>
      <c r="D5675">
        <v>10</v>
      </c>
      <c r="E5675" s="45">
        <f t="shared" si="443"/>
        <v>1.7653930061132523</v>
      </c>
      <c r="F5675" s="2">
        <f t="shared" si="444"/>
        <v>0</v>
      </c>
      <c r="G5675" s="2">
        <f>IF($L$37=0,0,F5675/$L$37)*sysconfig!$B$3</f>
        <v>0</v>
      </c>
      <c r="H5675" s="110" t="e">
        <f t="shared" si="442"/>
        <v>#DIV/0!</v>
      </c>
      <c r="I5675" s="110">
        <f>profiles!B5674/1000+L$46</f>
        <v>4.6109999999999998E-2</v>
      </c>
    </row>
    <row r="5676" spans="1:9" x14ac:dyDescent="0.25">
      <c r="A5676">
        <f t="shared" si="445"/>
        <v>5673</v>
      </c>
      <c r="B5676" s="45">
        <v>497.22222222222223</v>
      </c>
      <c r="C5676" s="2">
        <f t="shared" si="441"/>
        <v>967.92911580547104</v>
      </c>
      <c r="D5676">
        <v>10</v>
      </c>
      <c r="E5676" s="45">
        <f t="shared" si="443"/>
        <v>1.7653930061132523</v>
      </c>
      <c r="F5676" s="2">
        <f t="shared" si="444"/>
        <v>0</v>
      </c>
      <c r="G5676" s="2">
        <f>IF($L$37=0,0,F5676/$L$37)*sysconfig!$B$3</f>
        <v>0</v>
      </c>
      <c r="H5676" s="110" t="e">
        <f t="shared" si="442"/>
        <v>#DIV/0!</v>
      </c>
      <c r="I5676" s="110">
        <f>profiles!B5675/1000+L$46</f>
        <v>4.648E-2</v>
      </c>
    </row>
    <row r="5677" spans="1:9" x14ac:dyDescent="0.25">
      <c r="A5677">
        <f t="shared" si="445"/>
        <v>5674</v>
      </c>
      <c r="B5677" s="45">
        <v>594.44444444444446</v>
      </c>
      <c r="C5677" s="2">
        <f t="shared" si="441"/>
        <v>1157.1889987841946</v>
      </c>
      <c r="D5677">
        <v>10</v>
      </c>
      <c r="E5677" s="45">
        <f t="shared" si="443"/>
        <v>1.7653930061132523</v>
      </c>
      <c r="F5677" s="2">
        <f t="shared" si="444"/>
        <v>0</v>
      </c>
      <c r="G5677" s="2">
        <f>IF($L$37=0,0,F5677/$L$37)*sysconfig!$B$3</f>
        <v>0</v>
      </c>
      <c r="H5677" s="110" t="e">
        <f t="shared" si="442"/>
        <v>#DIV/0!</v>
      </c>
      <c r="I5677" s="110">
        <f>profiles!B5676/1000+L$46</f>
        <v>4.0889999999999996E-2</v>
      </c>
    </row>
    <row r="5678" spans="1:9" x14ac:dyDescent="0.25">
      <c r="A5678">
        <f t="shared" si="445"/>
        <v>5675</v>
      </c>
      <c r="B5678" s="45">
        <v>686.11111111111109</v>
      </c>
      <c r="C5678" s="2">
        <f t="shared" si="441"/>
        <v>1335.6340313069907</v>
      </c>
      <c r="D5678">
        <v>10</v>
      </c>
      <c r="E5678" s="45">
        <f t="shared" si="443"/>
        <v>1.7653930061132523</v>
      </c>
      <c r="F5678" s="2">
        <f t="shared" si="444"/>
        <v>0</v>
      </c>
      <c r="G5678" s="2">
        <f>IF($L$37=0,0,F5678/$L$37)*sysconfig!$B$3</f>
        <v>0</v>
      </c>
      <c r="H5678" s="110" t="e">
        <f t="shared" si="442"/>
        <v>#DIV/0!</v>
      </c>
      <c r="I5678" s="110">
        <f>profiles!B5677/1000+L$46</f>
        <v>4.088E-2</v>
      </c>
    </row>
    <row r="5679" spans="1:9" x14ac:dyDescent="0.25">
      <c r="A5679">
        <f t="shared" si="445"/>
        <v>5676</v>
      </c>
      <c r="B5679" s="45">
        <v>733.33333333333337</v>
      </c>
      <c r="C5679" s="2">
        <f t="shared" si="441"/>
        <v>1427.5602601823707</v>
      </c>
      <c r="D5679">
        <v>10</v>
      </c>
      <c r="E5679" s="45">
        <f t="shared" si="443"/>
        <v>1.7653930061132523</v>
      </c>
      <c r="F5679" s="2">
        <f t="shared" si="444"/>
        <v>0</v>
      </c>
      <c r="G5679" s="2">
        <f>IF($L$37=0,0,F5679/$L$37)*sysconfig!$B$3</f>
        <v>0</v>
      </c>
      <c r="H5679" s="110" t="e">
        <f t="shared" si="442"/>
        <v>#DIV/0!</v>
      </c>
      <c r="I5679" s="110">
        <f>profiles!B5678/1000+L$46</f>
        <v>4.0829999999999998E-2</v>
      </c>
    </row>
    <row r="5680" spans="1:9" x14ac:dyDescent="0.25">
      <c r="A5680">
        <f t="shared" si="445"/>
        <v>5677</v>
      </c>
      <c r="B5680" s="45">
        <v>708.33333333333337</v>
      </c>
      <c r="C5680" s="2">
        <f t="shared" si="441"/>
        <v>1378.8934331306991</v>
      </c>
      <c r="D5680">
        <v>10</v>
      </c>
      <c r="E5680" s="45">
        <f t="shared" si="443"/>
        <v>1.7653930061132523</v>
      </c>
      <c r="F5680" s="2">
        <f t="shared" si="444"/>
        <v>0</v>
      </c>
      <c r="G5680" s="2">
        <f>IF($L$37=0,0,F5680/$L$37)*sysconfig!$B$3</f>
        <v>0</v>
      </c>
      <c r="H5680" s="110" t="e">
        <f t="shared" si="442"/>
        <v>#DIV/0!</v>
      </c>
      <c r="I5680" s="110">
        <f>profiles!B5679/1000+L$46</f>
        <v>4.0029999999999996E-2</v>
      </c>
    </row>
    <row r="5681" spans="1:9" x14ac:dyDescent="0.25">
      <c r="A5681">
        <f t="shared" si="445"/>
        <v>5678</v>
      </c>
      <c r="B5681" s="45">
        <v>633.33333333333337</v>
      </c>
      <c r="C5681" s="2">
        <f t="shared" si="441"/>
        <v>1232.8929519756839</v>
      </c>
      <c r="D5681">
        <v>20</v>
      </c>
      <c r="E5681" s="45">
        <f t="shared" si="443"/>
        <v>3.5307860122265047</v>
      </c>
      <c r="F5681" s="2">
        <f t="shared" si="444"/>
        <v>82.294774464398429</v>
      </c>
      <c r="G5681" s="2">
        <f>IF($L$37=0,0,F5681/$L$37)*sysconfig!$B$3</f>
        <v>0</v>
      </c>
      <c r="H5681" s="110" t="e">
        <f t="shared" si="442"/>
        <v>#DIV/0!</v>
      </c>
      <c r="I5681" s="110">
        <f>profiles!B5680/1000+L$46</f>
        <v>4.0010000000000004E-2</v>
      </c>
    </row>
    <row r="5682" spans="1:9" x14ac:dyDescent="0.25">
      <c r="A5682">
        <f t="shared" si="445"/>
        <v>5679</v>
      </c>
      <c r="B5682" s="45">
        <v>536.11111111111109</v>
      </c>
      <c r="C5682" s="2">
        <f t="shared" si="441"/>
        <v>1043.6330689969604</v>
      </c>
      <c r="D5682">
        <v>20</v>
      </c>
      <c r="E5682" s="45">
        <f t="shared" si="443"/>
        <v>3.5307860122265047</v>
      </c>
      <c r="F5682" s="2">
        <f t="shared" si="444"/>
        <v>82.294774464398429</v>
      </c>
      <c r="G5682" s="2">
        <f>IF($L$37=0,0,F5682/$L$37)*sysconfig!$B$3</f>
        <v>0</v>
      </c>
      <c r="H5682" s="110" t="e">
        <f t="shared" si="442"/>
        <v>#DIV/0!</v>
      </c>
      <c r="I5682" s="110">
        <f>profiles!B5681/1000+L$46</f>
        <v>4.0389999999999995E-2</v>
      </c>
    </row>
    <row r="5683" spans="1:9" x14ac:dyDescent="0.25">
      <c r="A5683">
        <f t="shared" si="445"/>
        <v>5680</v>
      </c>
      <c r="B5683" s="45">
        <v>391.66666666666663</v>
      </c>
      <c r="C5683" s="2">
        <f t="shared" si="441"/>
        <v>762.44695714285695</v>
      </c>
      <c r="D5683">
        <v>20</v>
      </c>
      <c r="E5683" s="45">
        <f t="shared" si="443"/>
        <v>3.5307860122265047</v>
      </c>
      <c r="F5683" s="2">
        <f t="shared" si="444"/>
        <v>82.294774464398429</v>
      </c>
      <c r="G5683" s="2">
        <f>IF($L$37=0,0,F5683/$L$37)*sysconfig!$B$3</f>
        <v>0</v>
      </c>
      <c r="H5683" s="110" t="e">
        <f t="shared" si="442"/>
        <v>#DIV/0!</v>
      </c>
      <c r="I5683" s="110">
        <f>profiles!B5682/1000+L$46</f>
        <v>4.1399999999999999E-2</v>
      </c>
    </row>
    <row r="5684" spans="1:9" x14ac:dyDescent="0.25">
      <c r="A5684">
        <f t="shared" si="445"/>
        <v>5681</v>
      </c>
      <c r="B5684" s="45">
        <v>244.44444444444443</v>
      </c>
      <c r="C5684" s="2">
        <f t="shared" si="441"/>
        <v>475.8534200607902</v>
      </c>
      <c r="D5684">
        <v>20</v>
      </c>
      <c r="E5684" s="45">
        <f t="shared" si="443"/>
        <v>3.5307860122265047</v>
      </c>
      <c r="F5684" s="2">
        <f t="shared" si="444"/>
        <v>82.294774464398429</v>
      </c>
      <c r="G5684" s="2">
        <f>IF($L$37=0,0,F5684/$L$37)*sysconfig!$B$3</f>
        <v>0</v>
      </c>
      <c r="H5684" s="110" t="e">
        <f t="shared" si="442"/>
        <v>#DIV/0!</v>
      </c>
      <c r="I5684" s="110">
        <f>profiles!B5683/1000+L$46</f>
        <v>4.6980000000000001E-2</v>
      </c>
    </row>
    <row r="5685" spans="1:9" x14ac:dyDescent="0.25">
      <c r="A5685">
        <f t="shared" si="445"/>
        <v>5682</v>
      </c>
      <c r="B5685" s="45">
        <v>102.77777777777777</v>
      </c>
      <c r="C5685" s="2">
        <f t="shared" si="441"/>
        <v>200.07473343465043</v>
      </c>
      <c r="D5685">
        <v>10</v>
      </c>
      <c r="E5685" s="45">
        <f t="shared" si="443"/>
        <v>1.7653930061132523</v>
      </c>
      <c r="F5685" s="2">
        <f t="shared" si="444"/>
        <v>0</v>
      </c>
      <c r="G5685" s="2">
        <f>IF($L$37=0,0,F5685/$L$37)*sysconfig!$B$3</f>
        <v>0</v>
      </c>
      <c r="H5685" s="110" t="e">
        <f t="shared" si="442"/>
        <v>#DIV/0!</v>
      </c>
      <c r="I5685" s="110">
        <f>profiles!B5684/1000+L$46</f>
        <v>5.5850000000000004E-2</v>
      </c>
    </row>
    <row r="5686" spans="1:9" x14ac:dyDescent="0.25">
      <c r="A5686">
        <f t="shared" si="445"/>
        <v>5683</v>
      </c>
      <c r="B5686" s="45">
        <v>11.111111111111111</v>
      </c>
      <c r="C5686" s="2">
        <f t="shared" si="441"/>
        <v>21.629700911854101</v>
      </c>
      <c r="D5686">
        <v>0</v>
      </c>
      <c r="E5686" s="45">
        <f t="shared" si="443"/>
        <v>0</v>
      </c>
      <c r="F5686" s="2">
        <f t="shared" si="444"/>
        <v>0</v>
      </c>
      <c r="G5686" s="2">
        <f>IF($L$37=0,0,F5686/$L$37)*sysconfig!$B$3</f>
        <v>0</v>
      </c>
      <c r="H5686" s="110" t="e">
        <f t="shared" si="442"/>
        <v>#DIV/0!</v>
      </c>
      <c r="I5686" s="110">
        <f>profiles!B5685/1000+L$46</f>
        <v>6.1310000000000003E-2</v>
      </c>
    </row>
    <row r="5687" spans="1:9" x14ac:dyDescent="0.25">
      <c r="A5687">
        <f t="shared" si="445"/>
        <v>5684</v>
      </c>
      <c r="B5687" s="45">
        <v>0</v>
      </c>
      <c r="C5687" s="2">
        <f t="shared" si="441"/>
        <v>0</v>
      </c>
      <c r="D5687">
        <v>0</v>
      </c>
      <c r="E5687" s="45">
        <f t="shared" si="443"/>
        <v>0</v>
      </c>
      <c r="F5687" s="2">
        <f t="shared" si="444"/>
        <v>0</v>
      </c>
      <c r="G5687" s="2">
        <f>IF($L$37=0,0,F5687/$L$37)*sysconfig!$B$3</f>
        <v>0</v>
      </c>
      <c r="H5687" s="110" t="e">
        <f t="shared" si="442"/>
        <v>#DIV/0!</v>
      </c>
      <c r="I5687" s="110">
        <f>profiles!B5686/1000+L$46</f>
        <v>6.1439999999999995E-2</v>
      </c>
    </row>
    <row r="5688" spans="1:9" x14ac:dyDescent="0.25">
      <c r="A5688">
        <f t="shared" si="445"/>
        <v>5685</v>
      </c>
      <c r="B5688" s="45">
        <v>0</v>
      </c>
      <c r="C5688" s="2">
        <f t="shared" si="441"/>
        <v>0</v>
      </c>
      <c r="D5688">
        <v>0</v>
      </c>
      <c r="E5688" s="45">
        <f t="shared" si="443"/>
        <v>0</v>
      </c>
      <c r="F5688" s="2">
        <f t="shared" si="444"/>
        <v>0</v>
      </c>
      <c r="G5688" s="2">
        <f>IF($L$37=0,0,F5688/$L$37)*sysconfig!$B$3</f>
        <v>0</v>
      </c>
      <c r="H5688" s="110" t="e">
        <f t="shared" si="442"/>
        <v>#DIV/0!</v>
      </c>
      <c r="I5688" s="110">
        <f>profiles!B5687/1000+L$46</f>
        <v>5.8049999999999997E-2</v>
      </c>
    </row>
    <row r="5689" spans="1:9" x14ac:dyDescent="0.25">
      <c r="A5689">
        <f t="shared" si="445"/>
        <v>5686</v>
      </c>
      <c r="B5689" s="45">
        <v>0</v>
      </c>
      <c r="C5689" s="2">
        <f t="shared" si="441"/>
        <v>0</v>
      </c>
      <c r="D5689">
        <v>0</v>
      </c>
      <c r="E5689" s="45">
        <f t="shared" si="443"/>
        <v>0</v>
      </c>
      <c r="F5689" s="2">
        <f t="shared" si="444"/>
        <v>0</v>
      </c>
      <c r="G5689" s="2">
        <f>IF($L$37=0,0,F5689/$L$37)*sysconfig!$B$3</f>
        <v>0</v>
      </c>
      <c r="H5689" s="110" t="e">
        <f t="shared" si="442"/>
        <v>#DIV/0!</v>
      </c>
      <c r="I5689" s="110">
        <f>profiles!B5688/1000+L$46</f>
        <v>5.2490000000000002E-2</v>
      </c>
    </row>
    <row r="5690" spans="1:9" x14ac:dyDescent="0.25">
      <c r="A5690">
        <f t="shared" si="445"/>
        <v>5687</v>
      </c>
      <c r="B5690" s="45">
        <v>0</v>
      </c>
      <c r="C5690" s="2">
        <f t="shared" si="441"/>
        <v>0</v>
      </c>
      <c r="D5690">
        <v>0</v>
      </c>
      <c r="E5690" s="45">
        <f t="shared" si="443"/>
        <v>0</v>
      </c>
      <c r="F5690" s="2">
        <f t="shared" si="444"/>
        <v>0</v>
      </c>
      <c r="G5690" s="2">
        <f>IF($L$37=0,0,F5690/$L$37)*sysconfig!$B$3</f>
        <v>0</v>
      </c>
      <c r="H5690" s="110" t="e">
        <f t="shared" si="442"/>
        <v>#DIV/0!</v>
      </c>
      <c r="I5690" s="110">
        <f>profiles!B5689/1000+L$46</f>
        <v>4.9520000000000002E-2</v>
      </c>
    </row>
    <row r="5691" spans="1:9" x14ac:dyDescent="0.25">
      <c r="A5691">
        <f t="shared" si="445"/>
        <v>5688</v>
      </c>
      <c r="B5691" s="45">
        <v>0</v>
      </c>
      <c r="C5691" s="2">
        <f t="shared" si="441"/>
        <v>0</v>
      </c>
      <c r="D5691">
        <v>0</v>
      </c>
      <c r="E5691" s="45">
        <f t="shared" si="443"/>
        <v>0</v>
      </c>
      <c r="F5691" s="2">
        <f t="shared" si="444"/>
        <v>0</v>
      </c>
      <c r="G5691" s="2">
        <f>IF($L$37=0,0,F5691/$L$37)*sysconfig!$B$3</f>
        <v>0</v>
      </c>
      <c r="H5691" s="110" t="e">
        <f t="shared" si="442"/>
        <v>#DIV/0!</v>
      </c>
      <c r="I5691" s="110">
        <f>profiles!B5690/1000+L$46</f>
        <v>4.8669999999999998E-2</v>
      </c>
    </row>
    <row r="5692" spans="1:9" x14ac:dyDescent="0.25">
      <c r="A5692">
        <f t="shared" si="445"/>
        <v>5689</v>
      </c>
      <c r="B5692" s="45">
        <v>0</v>
      </c>
      <c r="C5692" s="2">
        <f t="shared" si="441"/>
        <v>0</v>
      </c>
      <c r="D5692">
        <v>0</v>
      </c>
      <c r="E5692" s="45">
        <f t="shared" si="443"/>
        <v>0</v>
      </c>
      <c r="F5692" s="2">
        <f t="shared" si="444"/>
        <v>0</v>
      </c>
      <c r="G5692" s="2">
        <f>IF($L$37=0,0,F5692/$L$37)*sysconfig!$B$3</f>
        <v>0</v>
      </c>
      <c r="H5692" s="110" t="e">
        <f t="shared" si="442"/>
        <v>#DIV/0!</v>
      </c>
      <c r="I5692" s="110">
        <f>profiles!B5691/1000+L$46</f>
        <v>4.795E-2</v>
      </c>
    </row>
    <row r="5693" spans="1:9" x14ac:dyDescent="0.25">
      <c r="A5693">
        <f t="shared" si="445"/>
        <v>5690</v>
      </c>
      <c r="B5693" s="45">
        <v>0</v>
      </c>
      <c r="C5693" s="2">
        <f t="shared" si="441"/>
        <v>0</v>
      </c>
      <c r="D5693">
        <v>0</v>
      </c>
      <c r="E5693" s="45">
        <f t="shared" si="443"/>
        <v>0</v>
      </c>
      <c r="F5693" s="2">
        <f t="shared" si="444"/>
        <v>0</v>
      </c>
      <c r="G5693" s="2">
        <f>IF($L$37=0,0,F5693/$L$37)*sysconfig!$B$3</f>
        <v>0</v>
      </c>
      <c r="H5693" s="110" t="e">
        <f t="shared" si="442"/>
        <v>#DIV/0!</v>
      </c>
      <c r="I5693" s="110">
        <f>profiles!B5692/1000+L$46</f>
        <v>4.7060000000000005E-2</v>
      </c>
    </row>
    <row r="5694" spans="1:9" x14ac:dyDescent="0.25">
      <c r="A5694">
        <f t="shared" si="445"/>
        <v>5691</v>
      </c>
      <c r="B5694" s="45">
        <v>0</v>
      </c>
      <c r="C5694" s="2">
        <f t="shared" si="441"/>
        <v>0</v>
      </c>
      <c r="D5694">
        <v>0</v>
      </c>
      <c r="E5694" s="45">
        <f t="shared" si="443"/>
        <v>0</v>
      </c>
      <c r="F5694" s="2">
        <f t="shared" si="444"/>
        <v>0</v>
      </c>
      <c r="G5694" s="2">
        <f>IF($L$37=0,0,F5694/$L$37)*sysconfig!$B$3</f>
        <v>0</v>
      </c>
      <c r="H5694" s="110" t="e">
        <f t="shared" si="442"/>
        <v>#DIV/0!</v>
      </c>
      <c r="I5694" s="110">
        <f>profiles!B5693/1000+L$46</f>
        <v>4.6859999999999999E-2</v>
      </c>
    </row>
    <row r="5695" spans="1:9" x14ac:dyDescent="0.25">
      <c r="A5695">
        <f t="shared" si="445"/>
        <v>5692</v>
      </c>
      <c r="B5695" s="45">
        <v>0</v>
      </c>
      <c r="C5695" s="2">
        <f t="shared" si="441"/>
        <v>0</v>
      </c>
      <c r="D5695">
        <v>0</v>
      </c>
      <c r="E5695" s="45">
        <f t="shared" si="443"/>
        <v>0</v>
      </c>
      <c r="F5695" s="2">
        <f t="shared" si="444"/>
        <v>0</v>
      </c>
      <c r="G5695" s="2">
        <f>IF($L$37=0,0,F5695/$L$37)*sysconfig!$B$3</f>
        <v>0</v>
      </c>
      <c r="H5695" s="110" t="e">
        <f t="shared" si="442"/>
        <v>#DIV/0!</v>
      </c>
      <c r="I5695" s="110">
        <f>profiles!B5694/1000+L$46</f>
        <v>4.7100000000000003E-2</v>
      </c>
    </row>
    <row r="5696" spans="1:9" x14ac:dyDescent="0.25">
      <c r="A5696">
        <f t="shared" si="445"/>
        <v>5693</v>
      </c>
      <c r="B5696" s="45">
        <v>5.5555555555555554</v>
      </c>
      <c r="C5696" s="2">
        <f t="shared" si="441"/>
        <v>10.814850455927051</v>
      </c>
      <c r="D5696">
        <v>0</v>
      </c>
      <c r="E5696" s="45">
        <f t="shared" si="443"/>
        <v>0</v>
      </c>
      <c r="F5696" s="2">
        <f t="shared" si="444"/>
        <v>0</v>
      </c>
      <c r="G5696" s="2">
        <f>IF($L$37=0,0,F5696/$L$37)*sysconfig!$B$3</f>
        <v>0</v>
      </c>
      <c r="H5696" s="110" t="e">
        <f t="shared" si="442"/>
        <v>#DIV/0!</v>
      </c>
      <c r="I5696" s="110">
        <f>profiles!B5695/1000+L$46</f>
        <v>4.7649999999999998E-2</v>
      </c>
    </row>
    <row r="5697" spans="1:9" x14ac:dyDescent="0.25">
      <c r="A5697">
        <f t="shared" si="445"/>
        <v>5694</v>
      </c>
      <c r="B5697" s="45">
        <v>61.111111111111107</v>
      </c>
      <c r="C5697" s="2">
        <f t="shared" si="441"/>
        <v>118.96335501519755</v>
      </c>
      <c r="D5697">
        <v>0</v>
      </c>
      <c r="E5697" s="45">
        <f t="shared" si="443"/>
        <v>0</v>
      </c>
      <c r="F5697" s="2">
        <f t="shared" si="444"/>
        <v>0</v>
      </c>
      <c r="G5697" s="2">
        <f>IF($L$37=0,0,F5697/$L$37)*sysconfig!$B$3</f>
        <v>0</v>
      </c>
      <c r="H5697" s="110" t="e">
        <f t="shared" si="442"/>
        <v>#DIV/0!</v>
      </c>
      <c r="I5697" s="110">
        <f>profiles!B5696/1000+L$46</f>
        <v>6.3909999999999995E-2</v>
      </c>
    </row>
    <row r="5698" spans="1:9" x14ac:dyDescent="0.25">
      <c r="A5698">
        <f t="shared" si="445"/>
        <v>5695</v>
      </c>
      <c r="B5698" s="45">
        <v>188.88888888888889</v>
      </c>
      <c r="C5698" s="2">
        <f t="shared" si="441"/>
        <v>367.70491550151974</v>
      </c>
      <c r="D5698">
        <v>10</v>
      </c>
      <c r="E5698" s="45">
        <f t="shared" si="443"/>
        <v>1.7653930061132523</v>
      </c>
      <c r="F5698" s="2">
        <f t="shared" si="444"/>
        <v>0</v>
      </c>
      <c r="G5698" s="2">
        <f>IF($L$37=0,0,F5698/$L$37)*sysconfig!$B$3</f>
        <v>0</v>
      </c>
      <c r="H5698" s="110" t="e">
        <f t="shared" si="442"/>
        <v>#DIV/0!</v>
      </c>
      <c r="I5698" s="110">
        <f>profiles!B5697/1000+L$46</f>
        <v>8.1549999999999997E-2</v>
      </c>
    </row>
    <row r="5699" spans="1:9" x14ac:dyDescent="0.25">
      <c r="A5699">
        <f t="shared" si="445"/>
        <v>5696</v>
      </c>
      <c r="B5699" s="45">
        <v>336.11111111111109</v>
      </c>
      <c r="C5699" s="2">
        <f t="shared" si="441"/>
        <v>654.2984525835866</v>
      </c>
      <c r="D5699">
        <v>20</v>
      </c>
      <c r="E5699" s="45">
        <f t="shared" si="443"/>
        <v>3.5307860122265047</v>
      </c>
      <c r="F5699" s="2">
        <f t="shared" si="444"/>
        <v>82.294774464398429</v>
      </c>
      <c r="G5699" s="2">
        <f>IF($L$37=0,0,F5699/$L$37)*sysconfig!$B$3</f>
        <v>0</v>
      </c>
      <c r="H5699" s="110" t="e">
        <f t="shared" si="442"/>
        <v>#DIV/0!</v>
      </c>
      <c r="I5699" s="110">
        <f>profiles!B5698/1000+L$46</f>
        <v>7.5609999999999997E-2</v>
      </c>
    </row>
    <row r="5700" spans="1:9" x14ac:dyDescent="0.25">
      <c r="A5700">
        <f t="shared" si="445"/>
        <v>5697</v>
      </c>
      <c r="B5700" s="45">
        <v>452.77777777777777</v>
      </c>
      <c r="C5700" s="2">
        <f t="shared" ref="C5700:C5763" si="446">B5700/MAX(B$4:B$8673)*P_pv_max</f>
        <v>881.41031215805469</v>
      </c>
      <c r="D5700">
        <v>20</v>
      </c>
      <c r="E5700" s="45">
        <f t="shared" si="443"/>
        <v>3.5307860122265047</v>
      </c>
      <c r="F5700" s="2">
        <f t="shared" si="444"/>
        <v>82.294774464398429</v>
      </c>
      <c r="G5700" s="2">
        <f>IF($L$37=0,0,F5700/$L$37)*sysconfig!$B$3</f>
        <v>0</v>
      </c>
      <c r="H5700" s="110" t="e">
        <f t="shared" ref="H5700:H5763" si="447">(C5700/L$44+G5700/L$45)/2</f>
        <v>#DIV/0!</v>
      </c>
      <c r="I5700" s="110">
        <f>profiles!B5699/1000+L$46</f>
        <v>6.3939999999999997E-2</v>
      </c>
    </row>
    <row r="5701" spans="1:9" x14ac:dyDescent="0.25">
      <c r="A5701">
        <f t="shared" si="445"/>
        <v>5698</v>
      </c>
      <c r="B5701" s="45">
        <v>558.33333333333337</v>
      </c>
      <c r="C5701" s="2">
        <f t="shared" si="446"/>
        <v>1086.8924708206687</v>
      </c>
      <c r="D5701">
        <v>30</v>
      </c>
      <c r="E5701" s="45">
        <f t="shared" ref="E5701:E5764" si="448">D5701*0.1*($L$24/$L$23)^$L$25</f>
        <v>5.2961790183397568</v>
      </c>
      <c r="F5701" s="2">
        <f t="shared" ref="F5701:F5764" si="449">IF(E5701&lt;$L$35,0,IF(E5701&gt;$L$34,0,IF($L$32*0.5*1.25*E5701^3*PI()/4*$L$33^2/1000&gt;$L$36,$L$36,$L$32*0.5*1.25*E5701^3*PI()/4*$L$33^2/1000)))</f>
        <v>277.74486381734465</v>
      </c>
      <c r="G5701" s="2">
        <f>IF($L$37=0,0,F5701/$L$37)*sysconfig!$B$3</f>
        <v>0</v>
      </c>
      <c r="H5701" s="110" t="e">
        <f t="shared" si="447"/>
        <v>#DIV/0!</v>
      </c>
      <c r="I5701" s="110">
        <f>profiles!B5700/1000+L$46</f>
        <v>6.0700000000000004E-2</v>
      </c>
    </row>
    <row r="5702" spans="1:9" x14ac:dyDescent="0.25">
      <c r="A5702">
        <f t="shared" ref="A5702:A5765" si="450">A5701+1</f>
        <v>5699</v>
      </c>
      <c r="B5702" s="45">
        <v>647.22222222222217</v>
      </c>
      <c r="C5702" s="2">
        <f t="shared" si="446"/>
        <v>1259.9300781155014</v>
      </c>
      <c r="D5702">
        <v>30</v>
      </c>
      <c r="E5702" s="45">
        <f t="shared" si="448"/>
        <v>5.2961790183397568</v>
      </c>
      <c r="F5702" s="2">
        <f t="shared" si="449"/>
        <v>277.74486381734465</v>
      </c>
      <c r="G5702" s="2">
        <f>IF($L$37=0,0,F5702/$L$37)*sysconfig!$B$3</f>
        <v>0</v>
      </c>
      <c r="H5702" s="110" t="e">
        <f t="shared" si="447"/>
        <v>#DIV/0!</v>
      </c>
      <c r="I5702" s="110">
        <f>profiles!B5701/1000+L$46</f>
        <v>5.8740000000000001E-2</v>
      </c>
    </row>
    <row r="5703" spans="1:9" x14ac:dyDescent="0.25">
      <c r="A5703">
        <f t="shared" si="450"/>
        <v>5700</v>
      </c>
      <c r="B5703" s="45">
        <v>680.55555555555554</v>
      </c>
      <c r="C5703" s="2">
        <f t="shared" si="446"/>
        <v>1324.8191808510637</v>
      </c>
      <c r="D5703">
        <v>30</v>
      </c>
      <c r="E5703" s="45">
        <f t="shared" si="448"/>
        <v>5.2961790183397568</v>
      </c>
      <c r="F5703" s="2">
        <f t="shared" si="449"/>
        <v>277.74486381734465</v>
      </c>
      <c r="G5703" s="2">
        <f>IF($L$37=0,0,F5703/$L$37)*sysconfig!$B$3</f>
        <v>0</v>
      </c>
      <c r="H5703" s="110" t="e">
        <f t="shared" si="447"/>
        <v>#DIV/0!</v>
      </c>
      <c r="I5703" s="110">
        <f>profiles!B5702/1000+L$46</f>
        <v>5.5909999999999994E-2</v>
      </c>
    </row>
    <row r="5704" spans="1:9" x14ac:dyDescent="0.25">
      <c r="A5704">
        <f t="shared" si="450"/>
        <v>5701</v>
      </c>
      <c r="B5704" s="45">
        <v>661.11111111111109</v>
      </c>
      <c r="C5704" s="2">
        <f t="shared" si="446"/>
        <v>1286.9672042553191</v>
      </c>
      <c r="D5704">
        <v>30</v>
      </c>
      <c r="E5704" s="45">
        <f t="shared" si="448"/>
        <v>5.2961790183397568</v>
      </c>
      <c r="F5704" s="2">
        <f t="shared" si="449"/>
        <v>277.74486381734465</v>
      </c>
      <c r="G5704" s="2">
        <f>IF($L$37=0,0,F5704/$L$37)*sysconfig!$B$3</f>
        <v>0</v>
      </c>
      <c r="H5704" s="110" t="e">
        <f t="shared" si="447"/>
        <v>#DIV/0!</v>
      </c>
      <c r="I5704" s="110">
        <f>profiles!B5703/1000+L$46</f>
        <v>5.3960000000000001E-2</v>
      </c>
    </row>
    <row r="5705" spans="1:9" x14ac:dyDescent="0.25">
      <c r="A5705">
        <f t="shared" si="450"/>
        <v>5702</v>
      </c>
      <c r="B5705" s="45">
        <v>586.11111111111109</v>
      </c>
      <c r="C5705" s="2">
        <f t="shared" si="446"/>
        <v>1140.9667231003039</v>
      </c>
      <c r="D5705">
        <v>30</v>
      </c>
      <c r="E5705" s="45">
        <f t="shared" si="448"/>
        <v>5.2961790183397568</v>
      </c>
      <c r="F5705" s="2">
        <f t="shared" si="449"/>
        <v>277.74486381734465</v>
      </c>
      <c r="G5705" s="2">
        <f>IF($L$37=0,0,F5705/$L$37)*sysconfig!$B$3</f>
        <v>0</v>
      </c>
      <c r="H5705" s="110" t="e">
        <f t="shared" si="447"/>
        <v>#DIV/0!</v>
      </c>
      <c r="I5705" s="110">
        <f>profiles!B5704/1000+L$46</f>
        <v>5.3249999999999999E-2</v>
      </c>
    </row>
    <row r="5706" spans="1:9" x14ac:dyDescent="0.25">
      <c r="A5706">
        <f t="shared" si="450"/>
        <v>5703</v>
      </c>
      <c r="B5706" s="45">
        <v>491.66666666666663</v>
      </c>
      <c r="C5706" s="2">
        <f t="shared" si="446"/>
        <v>957.11426534954387</v>
      </c>
      <c r="D5706">
        <v>20</v>
      </c>
      <c r="E5706" s="45">
        <f t="shared" si="448"/>
        <v>3.5307860122265047</v>
      </c>
      <c r="F5706" s="2">
        <f t="shared" si="449"/>
        <v>82.294774464398429</v>
      </c>
      <c r="G5706" s="2">
        <f>IF($L$37=0,0,F5706/$L$37)*sysconfig!$B$3</f>
        <v>0</v>
      </c>
      <c r="H5706" s="110" t="e">
        <f t="shared" si="447"/>
        <v>#DIV/0!</v>
      </c>
      <c r="I5706" s="110">
        <f>profiles!B5705/1000+L$46</f>
        <v>5.339E-2</v>
      </c>
    </row>
    <row r="5707" spans="1:9" x14ac:dyDescent="0.25">
      <c r="A5707">
        <f t="shared" si="450"/>
        <v>5704</v>
      </c>
      <c r="B5707" s="45">
        <v>358.33333333333331</v>
      </c>
      <c r="C5707" s="2">
        <f t="shared" si="446"/>
        <v>697.55785440729471</v>
      </c>
      <c r="D5707">
        <v>20</v>
      </c>
      <c r="E5707" s="45">
        <f t="shared" si="448"/>
        <v>3.5307860122265047</v>
      </c>
      <c r="F5707" s="2">
        <f t="shared" si="449"/>
        <v>82.294774464398429</v>
      </c>
      <c r="G5707" s="2">
        <f>IF($L$37=0,0,F5707/$L$37)*sysconfig!$B$3</f>
        <v>0</v>
      </c>
      <c r="H5707" s="110" t="e">
        <f t="shared" si="447"/>
        <v>#DIV/0!</v>
      </c>
      <c r="I5707" s="110">
        <f>profiles!B5706/1000+L$46</f>
        <v>5.8459999999999998E-2</v>
      </c>
    </row>
    <row r="5708" spans="1:9" x14ac:dyDescent="0.25">
      <c r="A5708">
        <f t="shared" si="450"/>
        <v>5705</v>
      </c>
      <c r="B5708" s="45">
        <v>211.11111111111111</v>
      </c>
      <c r="C5708" s="2">
        <f t="shared" si="446"/>
        <v>410.96431732522797</v>
      </c>
      <c r="D5708">
        <v>20</v>
      </c>
      <c r="E5708" s="45">
        <f t="shared" si="448"/>
        <v>3.5307860122265047</v>
      </c>
      <c r="F5708" s="2">
        <f t="shared" si="449"/>
        <v>82.294774464398429</v>
      </c>
      <c r="G5708" s="2">
        <f>IF($L$37=0,0,F5708/$L$37)*sysconfig!$B$3</f>
        <v>0</v>
      </c>
      <c r="H5708" s="110" t="e">
        <f t="shared" si="447"/>
        <v>#DIV/0!</v>
      </c>
      <c r="I5708" s="110">
        <f>profiles!B5707/1000+L$46</f>
        <v>6.7379999999999995E-2</v>
      </c>
    </row>
    <row r="5709" spans="1:9" x14ac:dyDescent="0.25">
      <c r="A5709">
        <f t="shared" si="450"/>
        <v>5706</v>
      </c>
      <c r="B5709" s="45">
        <v>86.111111111111114</v>
      </c>
      <c r="C5709" s="2">
        <f t="shared" si="446"/>
        <v>167.63018206686928</v>
      </c>
      <c r="D5709">
        <v>20</v>
      </c>
      <c r="E5709" s="45">
        <f t="shared" si="448"/>
        <v>3.5307860122265047</v>
      </c>
      <c r="F5709" s="2">
        <f t="shared" si="449"/>
        <v>82.294774464398429</v>
      </c>
      <c r="G5709" s="2">
        <f>IF($L$37=0,0,F5709/$L$37)*sysconfig!$B$3</f>
        <v>0</v>
      </c>
      <c r="H5709" s="110" t="e">
        <f t="shared" si="447"/>
        <v>#DIV/0!</v>
      </c>
      <c r="I5709" s="110">
        <f>profiles!B5708/1000+L$46</f>
        <v>7.0140000000000008E-2</v>
      </c>
    </row>
    <row r="5710" spans="1:9" x14ac:dyDescent="0.25">
      <c r="A5710">
        <f t="shared" si="450"/>
        <v>5707</v>
      </c>
      <c r="B5710" s="45">
        <v>8.3333333333333339</v>
      </c>
      <c r="C5710" s="2">
        <f t="shared" si="446"/>
        <v>16.222275683890576</v>
      </c>
      <c r="D5710">
        <v>10</v>
      </c>
      <c r="E5710" s="45">
        <f t="shared" si="448"/>
        <v>1.7653930061132523</v>
      </c>
      <c r="F5710" s="2">
        <f t="shared" si="449"/>
        <v>0</v>
      </c>
      <c r="G5710" s="2">
        <f>IF($L$37=0,0,F5710/$L$37)*sysconfig!$B$3</f>
        <v>0</v>
      </c>
      <c r="H5710" s="110" t="e">
        <f t="shared" si="447"/>
        <v>#DIV/0!</v>
      </c>
      <c r="I5710" s="110">
        <f>profiles!B5709/1000+L$46</f>
        <v>8.0269999999999994E-2</v>
      </c>
    </row>
    <row r="5711" spans="1:9" x14ac:dyDescent="0.25">
      <c r="A5711">
        <f t="shared" si="450"/>
        <v>5708</v>
      </c>
      <c r="B5711" s="45">
        <v>0</v>
      </c>
      <c r="C5711" s="2">
        <f t="shared" si="446"/>
        <v>0</v>
      </c>
      <c r="D5711">
        <v>20</v>
      </c>
      <c r="E5711" s="45">
        <f t="shared" si="448"/>
        <v>3.5307860122265047</v>
      </c>
      <c r="F5711" s="2">
        <f t="shared" si="449"/>
        <v>82.294774464398429</v>
      </c>
      <c r="G5711" s="2">
        <f>IF($L$37=0,0,F5711/$L$37)*sysconfig!$B$3</f>
        <v>0</v>
      </c>
      <c r="H5711" s="110" t="e">
        <f t="shared" si="447"/>
        <v>#DIV/0!</v>
      </c>
      <c r="I5711" s="110">
        <f>profiles!B5710/1000+L$46</f>
        <v>7.3360000000000009E-2</v>
      </c>
    </row>
    <row r="5712" spans="1:9" x14ac:dyDescent="0.25">
      <c r="A5712">
        <f t="shared" si="450"/>
        <v>5709</v>
      </c>
      <c r="B5712" s="45">
        <v>0</v>
      </c>
      <c r="C5712" s="2">
        <f t="shared" si="446"/>
        <v>0</v>
      </c>
      <c r="D5712">
        <v>20</v>
      </c>
      <c r="E5712" s="45">
        <f t="shared" si="448"/>
        <v>3.5307860122265047</v>
      </c>
      <c r="F5712" s="2">
        <f t="shared" si="449"/>
        <v>82.294774464398429</v>
      </c>
      <c r="G5712" s="2">
        <f>IF($L$37=0,0,F5712/$L$37)*sysconfig!$B$3</f>
        <v>0</v>
      </c>
      <c r="H5712" s="110" t="e">
        <f t="shared" si="447"/>
        <v>#DIV/0!</v>
      </c>
      <c r="I5712" s="110">
        <f>profiles!B5711/1000+L$46</f>
        <v>7.0009999999999989E-2</v>
      </c>
    </row>
    <row r="5713" spans="1:9" x14ac:dyDescent="0.25">
      <c r="A5713">
        <f t="shared" si="450"/>
        <v>5710</v>
      </c>
      <c r="B5713" s="45">
        <v>0</v>
      </c>
      <c r="C5713" s="2">
        <f t="shared" si="446"/>
        <v>0</v>
      </c>
      <c r="D5713">
        <v>20</v>
      </c>
      <c r="E5713" s="45">
        <f t="shared" si="448"/>
        <v>3.5307860122265047</v>
      </c>
      <c r="F5713" s="2">
        <f t="shared" si="449"/>
        <v>82.294774464398429</v>
      </c>
      <c r="G5713" s="2">
        <f>IF($L$37=0,0,F5713/$L$37)*sysconfig!$B$3</f>
        <v>0</v>
      </c>
      <c r="H5713" s="110" t="e">
        <f t="shared" si="447"/>
        <v>#DIV/0!</v>
      </c>
      <c r="I5713" s="110">
        <f>profiles!B5712/1000+L$46</f>
        <v>6.2869999999999995E-2</v>
      </c>
    </row>
    <row r="5714" spans="1:9" x14ac:dyDescent="0.25">
      <c r="A5714">
        <f t="shared" si="450"/>
        <v>5711</v>
      </c>
      <c r="B5714" s="45">
        <v>0</v>
      </c>
      <c r="C5714" s="2">
        <f t="shared" si="446"/>
        <v>0</v>
      </c>
      <c r="D5714">
        <v>10</v>
      </c>
      <c r="E5714" s="45">
        <f t="shared" si="448"/>
        <v>1.7653930061132523</v>
      </c>
      <c r="F5714" s="2">
        <f t="shared" si="449"/>
        <v>0</v>
      </c>
      <c r="G5714" s="2">
        <f>IF($L$37=0,0,F5714/$L$37)*sysconfig!$B$3</f>
        <v>0</v>
      </c>
      <c r="H5714" s="110" t="e">
        <f t="shared" si="447"/>
        <v>#DIV/0!</v>
      </c>
      <c r="I5714" s="110">
        <f>profiles!B5713/1000+L$46</f>
        <v>5.4439999999999995E-2</v>
      </c>
    </row>
    <row r="5715" spans="1:9" x14ac:dyDescent="0.25">
      <c r="A5715">
        <f t="shared" si="450"/>
        <v>5712</v>
      </c>
      <c r="B5715" s="45">
        <v>0</v>
      </c>
      <c r="C5715" s="2">
        <f t="shared" si="446"/>
        <v>0</v>
      </c>
      <c r="D5715">
        <v>20</v>
      </c>
      <c r="E5715" s="45">
        <f t="shared" si="448"/>
        <v>3.5307860122265047</v>
      </c>
      <c r="F5715" s="2">
        <f t="shared" si="449"/>
        <v>82.294774464398429</v>
      </c>
      <c r="G5715" s="2">
        <f>IF($L$37=0,0,F5715/$L$37)*sysconfig!$B$3</f>
        <v>0</v>
      </c>
      <c r="H5715" s="110" t="e">
        <f t="shared" si="447"/>
        <v>#DIV/0!</v>
      </c>
      <c r="I5715" s="110">
        <f>profiles!B5714/1000+L$46</f>
        <v>5.3329999999999995E-2</v>
      </c>
    </row>
    <row r="5716" spans="1:9" x14ac:dyDescent="0.25">
      <c r="A5716">
        <f t="shared" si="450"/>
        <v>5713</v>
      </c>
      <c r="B5716" s="45">
        <v>0</v>
      </c>
      <c r="C5716" s="2">
        <f t="shared" si="446"/>
        <v>0</v>
      </c>
      <c r="D5716">
        <v>10</v>
      </c>
      <c r="E5716" s="45">
        <f t="shared" si="448"/>
        <v>1.7653930061132523</v>
      </c>
      <c r="F5716" s="2">
        <f t="shared" si="449"/>
        <v>0</v>
      </c>
      <c r="G5716" s="2">
        <f>IF($L$37=0,0,F5716/$L$37)*sysconfig!$B$3</f>
        <v>0</v>
      </c>
      <c r="H5716" s="110" t="e">
        <f t="shared" si="447"/>
        <v>#DIV/0!</v>
      </c>
      <c r="I5716" s="110">
        <f>profiles!B5715/1000+L$46</f>
        <v>5.0259999999999999E-2</v>
      </c>
    </row>
    <row r="5717" spans="1:9" x14ac:dyDescent="0.25">
      <c r="A5717">
        <f t="shared" si="450"/>
        <v>5714</v>
      </c>
      <c r="B5717" s="45">
        <v>0</v>
      </c>
      <c r="C5717" s="2">
        <f t="shared" si="446"/>
        <v>0</v>
      </c>
      <c r="D5717">
        <v>10</v>
      </c>
      <c r="E5717" s="45">
        <f t="shared" si="448"/>
        <v>1.7653930061132523</v>
      </c>
      <c r="F5717" s="2">
        <f t="shared" si="449"/>
        <v>0</v>
      </c>
      <c r="G5717" s="2">
        <f>IF($L$37=0,0,F5717/$L$37)*sysconfig!$B$3</f>
        <v>0</v>
      </c>
      <c r="H5717" s="110" t="e">
        <f t="shared" si="447"/>
        <v>#DIV/0!</v>
      </c>
      <c r="I5717" s="110">
        <f>profiles!B5716/1000+L$46</f>
        <v>4.9790000000000001E-2</v>
      </c>
    </row>
    <row r="5718" spans="1:9" x14ac:dyDescent="0.25">
      <c r="A5718">
        <f t="shared" si="450"/>
        <v>5715</v>
      </c>
      <c r="B5718" s="45">
        <v>0</v>
      </c>
      <c r="C5718" s="2">
        <f t="shared" si="446"/>
        <v>0</v>
      </c>
      <c r="D5718">
        <v>0</v>
      </c>
      <c r="E5718" s="45">
        <f t="shared" si="448"/>
        <v>0</v>
      </c>
      <c r="F5718" s="2">
        <f t="shared" si="449"/>
        <v>0</v>
      </c>
      <c r="G5718" s="2">
        <f>IF($L$37=0,0,F5718/$L$37)*sysconfig!$B$3</f>
        <v>0</v>
      </c>
      <c r="H5718" s="110" t="e">
        <f t="shared" si="447"/>
        <v>#DIV/0!</v>
      </c>
      <c r="I5718" s="110">
        <f>profiles!B5717/1000+L$46</f>
        <v>4.9500000000000002E-2</v>
      </c>
    </row>
    <row r="5719" spans="1:9" x14ac:dyDescent="0.25">
      <c r="A5719">
        <f t="shared" si="450"/>
        <v>5716</v>
      </c>
      <c r="B5719" s="45">
        <v>0</v>
      </c>
      <c r="C5719" s="2">
        <f t="shared" si="446"/>
        <v>0</v>
      </c>
      <c r="D5719">
        <v>0</v>
      </c>
      <c r="E5719" s="45">
        <f t="shared" si="448"/>
        <v>0</v>
      </c>
      <c r="F5719" s="2">
        <f t="shared" si="449"/>
        <v>0</v>
      </c>
      <c r="G5719" s="2">
        <f>IF($L$37=0,0,F5719/$L$37)*sysconfig!$B$3</f>
        <v>0</v>
      </c>
      <c r="H5719" s="110" t="e">
        <f t="shared" si="447"/>
        <v>#DIV/0!</v>
      </c>
      <c r="I5719" s="110">
        <f>profiles!B5718/1000+L$46</f>
        <v>4.9709999999999997E-2</v>
      </c>
    </row>
    <row r="5720" spans="1:9" x14ac:dyDescent="0.25">
      <c r="A5720">
        <f t="shared" si="450"/>
        <v>5717</v>
      </c>
      <c r="B5720" s="45">
        <v>5.5555555555555554</v>
      </c>
      <c r="C5720" s="2">
        <f t="shared" si="446"/>
        <v>10.814850455927051</v>
      </c>
      <c r="D5720">
        <v>0</v>
      </c>
      <c r="E5720" s="45">
        <f t="shared" si="448"/>
        <v>0</v>
      </c>
      <c r="F5720" s="2">
        <f t="shared" si="449"/>
        <v>0</v>
      </c>
      <c r="G5720" s="2">
        <f>IF($L$37=0,0,F5720/$L$37)*sysconfig!$B$3</f>
        <v>0</v>
      </c>
      <c r="H5720" s="110" t="e">
        <f t="shared" si="447"/>
        <v>#DIV/0!</v>
      </c>
      <c r="I5720" s="110">
        <f>profiles!B5719/1000+L$46</f>
        <v>5.074E-2</v>
      </c>
    </row>
    <row r="5721" spans="1:9" x14ac:dyDescent="0.25">
      <c r="A5721">
        <f t="shared" si="450"/>
        <v>5718</v>
      </c>
      <c r="B5721" s="45">
        <v>63.888888888888886</v>
      </c>
      <c r="C5721" s="2">
        <f t="shared" si="446"/>
        <v>124.37078024316108</v>
      </c>
      <c r="D5721">
        <v>10</v>
      </c>
      <c r="E5721" s="45">
        <f t="shared" si="448"/>
        <v>1.7653930061132523</v>
      </c>
      <c r="F5721" s="2">
        <f t="shared" si="449"/>
        <v>0</v>
      </c>
      <c r="G5721" s="2">
        <f>IF($L$37=0,0,F5721/$L$37)*sysconfig!$B$3</f>
        <v>0</v>
      </c>
      <c r="H5721" s="110" t="e">
        <f t="shared" si="447"/>
        <v>#DIV/0!</v>
      </c>
      <c r="I5721" s="110">
        <f>profiles!B5720/1000+L$46</f>
        <v>5.9749999999999998E-2</v>
      </c>
    </row>
    <row r="5722" spans="1:9" x14ac:dyDescent="0.25">
      <c r="A5722">
        <f t="shared" si="450"/>
        <v>5719</v>
      </c>
      <c r="B5722" s="45">
        <v>202.77777777777777</v>
      </c>
      <c r="C5722" s="2">
        <f t="shared" si="446"/>
        <v>394.74204164133732</v>
      </c>
      <c r="D5722">
        <v>10</v>
      </c>
      <c r="E5722" s="45">
        <f t="shared" si="448"/>
        <v>1.7653930061132523</v>
      </c>
      <c r="F5722" s="2">
        <f t="shared" si="449"/>
        <v>0</v>
      </c>
      <c r="G5722" s="2">
        <f>IF($L$37=0,0,F5722/$L$37)*sysconfig!$B$3</f>
        <v>0</v>
      </c>
      <c r="H5722" s="110" t="e">
        <f t="shared" si="447"/>
        <v>#DIV/0!</v>
      </c>
      <c r="I5722" s="110">
        <f>profiles!B5721/1000+L$46</f>
        <v>7.1129999999999999E-2</v>
      </c>
    </row>
    <row r="5723" spans="1:9" x14ac:dyDescent="0.25">
      <c r="A5723">
        <f t="shared" si="450"/>
        <v>5720</v>
      </c>
      <c r="B5723" s="45">
        <v>352.77777777777777</v>
      </c>
      <c r="C5723" s="2">
        <f t="shared" si="446"/>
        <v>686.74300395136765</v>
      </c>
      <c r="D5723">
        <v>20</v>
      </c>
      <c r="E5723" s="45">
        <f t="shared" si="448"/>
        <v>3.5307860122265047</v>
      </c>
      <c r="F5723" s="2">
        <f t="shared" si="449"/>
        <v>82.294774464398429</v>
      </c>
      <c r="G5723" s="2">
        <f>IF($L$37=0,0,F5723/$L$37)*sysconfig!$B$3</f>
        <v>0</v>
      </c>
      <c r="H5723" s="110" t="e">
        <f t="shared" si="447"/>
        <v>#DIV/0!</v>
      </c>
      <c r="I5723" s="110">
        <f>profiles!B5722/1000+L$46</f>
        <v>6.8690000000000001E-2</v>
      </c>
    </row>
    <row r="5724" spans="1:9" x14ac:dyDescent="0.25">
      <c r="A5724">
        <f t="shared" si="450"/>
        <v>5721</v>
      </c>
      <c r="B5724" s="45">
        <v>477.77777777777777</v>
      </c>
      <c r="C5724" s="2">
        <f t="shared" si="446"/>
        <v>930.07713920972628</v>
      </c>
      <c r="D5724">
        <v>20</v>
      </c>
      <c r="E5724" s="45">
        <f t="shared" si="448"/>
        <v>3.5307860122265047</v>
      </c>
      <c r="F5724" s="2">
        <f t="shared" si="449"/>
        <v>82.294774464398429</v>
      </c>
      <c r="G5724" s="2">
        <f>IF($L$37=0,0,F5724/$L$37)*sysconfig!$B$3</f>
        <v>0</v>
      </c>
      <c r="H5724" s="110" t="e">
        <f t="shared" si="447"/>
        <v>#DIV/0!</v>
      </c>
      <c r="I5724" s="110">
        <f>profiles!B5723/1000+L$46</f>
        <v>6.8530000000000008E-2</v>
      </c>
    </row>
    <row r="5725" spans="1:9" x14ac:dyDescent="0.25">
      <c r="A5725">
        <f t="shared" si="450"/>
        <v>5722</v>
      </c>
      <c r="B5725" s="45">
        <v>577.77777777777771</v>
      </c>
      <c r="C5725" s="2">
        <f t="shared" si="446"/>
        <v>1124.7444474164131</v>
      </c>
      <c r="D5725">
        <v>20</v>
      </c>
      <c r="E5725" s="45">
        <f t="shared" si="448"/>
        <v>3.5307860122265047</v>
      </c>
      <c r="F5725" s="2">
        <f t="shared" si="449"/>
        <v>82.294774464398429</v>
      </c>
      <c r="G5725" s="2">
        <f>IF($L$37=0,0,F5725/$L$37)*sysconfig!$B$3</f>
        <v>0</v>
      </c>
      <c r="H5725" s="110" t="e">
        <f t="shared" si="447"/>
        <v>#DIV/0!</v>
      </c>
      <c r="I5725" s="110">
        <f>profiles!B5724/1000+L$46</f>
        <v>6.5950000000000009E-2</v>
      </c>
    </row>
    <row r="5726" spans="1:9" x14ac:dyDescent="0.25">
      <c r="A5726">
        <f t="shared" si="450"/>
        <v>5723</v>
      </c>
      <c r="B5726" s="45">
        <v>663.88888888888891</v>
      </c>
      <c r="C5726" s="2">
        <f t="shared" si="446"/>
        <v>1292.3746294832827</v>
      </c>
      <c r="D5726">
        <v>20</v>
      </c>
      <c r="E5726" s="45">
        <f t="shared" si="448"/>
        <v>3.5307860122265047</v>
      </c>
      <c r="F5726" s="2">
        <f t="shared" si="449"/>
        <v>82.294774464398429</v>
      </c>
      <c r="G5726" s="2">
        <f>IF($L$37=0,0,F5726/$L$37)*sysconfig!$B$3</f>
        <v>0</v>
      </c>
      <c r="H5726" s="110" t="e">
        <f t="shared" si="447"/>
        <v>#DIV/0!</v>
      </c>
      <c r="I5726" s="110">
        <f>profiles!B5725/1000+L$46</f>
        <v>6.3820000000000002E-2</v>
      </c>
    </row>
    <row r="5727" spans="1:9" x14ac:dyDescent="0.25">
      <c r="A5727">
        <f t="shared" si="450"/>
        <v>5724</v>
      </c>
      <c r="B5727" s="45">
        <v>691.66666666666663</v>
      </c>
      <c r="C5727" s="2">
        <f t="shared" si="446"/>
        <v>1346.4488817629178</v>
      </c>
      <c r="D5727">
        <v>20</v>
      </c>
      <c r="E5727" s="45">
        <f t="shared" si="448"/>
        <v>3.5307860122265047</v>
      </c>
      <c r="F5727" s="2">
        <f t="shared" si="449"/>
        <v>82.294774464398429</v>
      </c>
      <c r="G5727" s="2">
        <f>IF($L$37=0,0,F5727/$L$37)*sysconfig!$B$3</f>
        <v>0</v>
      </c>
      <c r="H5727" s="110" t="e">
        <f t="shared" si="447"/>
        <v>#DIV/0!</v>
      </c>
      <c r="I5727" s="110">
        <f>profiles!B5726/1000+L$46</f>
        <v>6.0149999999999995E-2</v>
      </c>
    </row>
    <row r="5728" spans="1:9" x14ac:dyDescent="0.25">
      <c r="A5728">
        <f t="shared" si="450"/>
        <v>5725</v>
      </c>
      <c r="B5728" s="45">
        <v>652.77777777777771</v>
      </c>
      <c r="C5728" s="2">
        <f t="shared" si="446"/>
        <v>1270.7449285714283</v>
      </c>
      <c r="D5728">
        <v>10</v>
      </c>
      <c r="E5728" s="45">
        <f t="shared" si="448"/>
        <v>1.7653930061132523</v>
      </c>
      <c r="F5728" s="2">
        <f t="shared" si="449"/>
        <v>0</v>
      </c>
      <c r="G5728" s="2">
        <f>IF($L$37=0,0,F5728/$L$37)*sysconfig!$B$3</f>
        <v>0</v>
      </c>
      <c r="H5728" s="110" t="e">
        <f t="shared" si="447"/>
        <v>#DIV/0!</v>
      </c>
      <c r="I5728" s="110">
        <f>profiles!B5727/1000+L$46</f>
        <v>5.9929999999999997E-2</v>
      </c>
    </row>
    <row r="5729" spans="1:9" x14ac:dyDescent="0.25">
      <c r="A5729">
        <f t="shared" si="450"/>
        <v>5726</v>
      </c>
      <c r="B5729" s="45">
        <v>611.11111111111109</v>
      </c>
      <c r="C5729" s="2">
        <f t="shared" si="446"/>
        <v>1189.6335501519757</v>
      </c>
      <c r="D5729">
        <v>20</v>
      </c>
      <c r="E5729" s="45">
        <f t="shared" si="448"/>
        <v>3.5307860122265047</v>
      </c>
      <c r="F5729" s="2">
        <f t="shared" si="449"/>
        <v>82.294774464398429</v>
      </c>
      <c r="G5729" s="2">
        <f>IF($L$37=0,0,F5729/$L$37)*sysconfig!$B$3</f>
        <v>0</v>
      </c>
      <c r="H5729" s="110" t="e">
        <f t="shared" si="447"/>
        <v>#DIV/0!</v>
      </c>
      <c r="I5729" s="110">
        <f>profiles!B5728/1000+L$46</f>
        <v>6.0060000000000002E-2</v>
      </c>
    </row>
    <row r="5730" spans="1:9" x14ac:dyDescent="0.25">
      <c r="A5730">
        <f t="shared" si="450"/>
        <v>5727</v>
      </c>
      <c r="B5730" s="45">
        <v>458.33333333333331</v>
      </c>
      <c r="C5730" s="2">
        <f t="shared" si="446"/>
        <v>892.22516261398164</v>
      </c>
      <c r="D5730">
        <v>10</v>
      </c>
      <c r="E5730" s="45">
        <f t="shared" si="448"/>
        <v>1.7653930061132523</v>
      </c>
      <c r="F5730" s="2">
        <f t="shared" si="449"/>
        <v>0</v>
      </c>
      <c r="G5730" s="2">
        <f>IF($L$37=0,0,F5730/$L$37)*sysconfig!$B$3</f>
        <v>0</v>
      </c>
      <c r="H5730" s="110" t="e">
        <f t="shared" si="447"/>
        <v>#DIV/0!</v>
      </c>
      <c r="I5730" s="110">
        <f>profiles!B5729/1000+L$46</f>
        <v>6.0109999999999997E-2</v>
      </c>
    </row>
    <row r="5731" spans="1:9" x14ac:dyDescent="0.25">
      <c r="A5731">
        <f t="shared" si="450"/>
        <v>5728</v>
      </c>
      <c r="B5731" s="45">
        <v>369.44444444444446</v>
      </c>
      <c r="C5731" s="2">
        <f t="shared" si="446"/>
        <v>719.18755531914894</v>
      </c>
      <c r="D5731">
        <v>0</v>
      </c>
      <c r="E5731" s="45">
        <f t="shared" si="448"/>
        <v>0</v>
      </c>
      <c r="F5731" s="2">
        <f t="shared" si="449"/>
        <v>0</v>
      </c>
      <c r="G5731" s="2">
        <f>IF($L$37=0,0,F5731/$L$37)*sysconfig!$B$3</f>
        <v>0</v>
      </c>
      <c r="H5731" s="110" t="e">
        <f t="shared" si="447"/>
        <v>#DIV/0!</v>
      </c>
      <c r="I5731" s="110">
        <f>profiles!B5730/1000+L$46</f>
        <v>6.3079999999999997E-2</v>
      </c>
    </row>
    <row r="5732" spans="1:9" x14ac:dyDescent="0.25">
      <c r="A5732">
        <f t="shared" si="450"/>
        <v>5729</v>
      </c>
      <c r="B5732" s="45">
        <v>211.11111111111111</v>
      </c>
      <c r="C5732" s="2">
        <f t="shared" si="446"/>
        <v>410.96431732522797</v>
      </c>
      <c r="D5732">
        <v>0</v>
      </c>
      <c r="E5732" s="45">
        <f t="shared" si="448"/>
        <v>0</v>
      </c>
      <c r="F5732" s="2">
        <f t="shared" si="449"/>
        <v>0</v>
      </c>
      <c r="G5732" s="2">
        <f>IF($L$37=0,0,F5732/$L$37)*sysconfig!$B$3</f>
        <v>0</v>
      </c>
      <c r="H5732" s="110" t="e">
        <f t="shared" si="447"/>
        <v>#DIV/0!</v>
      </c>
      <c r="I5732" s="110">
        <f>profiles!B5731/1000+L$46</f>
        <v>6.6220000000000001E-2</v>
      </c>
    </row>
    <row r="5733" spans="1:9" x14ac:dyDescent="0.25">
      <c r="A5733">
        <f t="shared" si="450"/>
        <v>5730</v>
      </c>
      <c r="B5733" s="45">
        <v>41.666666666666664</v>
      </c>
      <c r="C5733" s="2">
        <f t="shared" si="446"/>
        <v>81.111378419452876</v>
      </c>
      <c r="D5733">
        <v>10</v>
      </c>
      <c r="E5733" s="45">
        <f t="shared" si="448"/>
        <v>1.7653930061132523</v>
      </c>
      <c r="F5733" s="2">
        <f t="shared" si="449"/>
        <v>0</v>
      </c>
      <c r="G5733" s="2">
        <f>IF($L$37=0,0,F5733/$L$37)*sysconfig!$B$3</f>
        <v>0</v>
      </c>
      <c r="H5733" s="110" t="e">
        <f t="shared" si="447"/>
        <v>#DIV/0!</v>
      </c>
      <c r="I5733" s="110">
        <f>profiles!B5732/1000+L$46</f>
        <v>7.1989999999999998E-2</v>
      </c>
    </row>
    <row r="5734" spans="1:9" x14ac:dyDescent="0.25">
      <c r="A5734">
        <f t="shared" si="450"/>
        <v>5731</v>
      </c>
      <c r="B5734" s="45">
        <v>5.5555555555555554</v>
      </c>
      <c r="C5734" s="2">
        <f t="shared" si="446"/>
        <v>10.814850455927051</v>
      </c>
      <c r="D5734">
        <v>0</v>
      </c>
      <c r="E5734" s="45">
        <f t="shared" si="448"/>
        <v>0</v>
      </c>
      <c r="F5734" s="2">
        <f t="shared" si="449"/>
        <v>0</v>
      </c>
      <c r="G5734" s="2">
        <f>IF($L$37=0,0,F5734/$L$37)*sysconfig!$B$3</f>
        <v>0</v>
      </c>
      <c r="H5734" s="110" t="e">
        <f t="shared" si="447"/>
        <v>#DIV/0!</v>
      </c>
      <c r="I5734" s="110">
        <f>profiles!B5733/1000+L$46</f>
        <v>7.8070000000000001E-2</v>
      </c>
    </row>
    <row r="5735" spans="1:9" x14ac:dyDescent="0.25">
      <c r="A5735">
        <f t="shared" si="450"/>
        <v>5732</v>
      </c>
      <c r="B5735" s="45">
        <v>0</v>
      </c>
      <c r="C5735" s="2">
        <f t="shared" si="446"/>
        <v>0</v>
      </c>
      <c r="D5735">
        <v>0</v>
      </c>
      <c r="E5735" s="45">
        <f t="shared" si="448"/>
        <v>0</v>
      </c>
      <c r="F5735" s="2">
        <f t="shared" si="449"/>
        <v>0</v>
      </c>
      <c r="G5735" s="2">
        <f>IF($L$37=0,0,F5735/$L$37)*sysconfig!$B$3</f>
        <v>0</v>
      </c>
      <c r="H5735" s="110" t="e">
        <f t="shared" si="447"/>
        <v>#DIV/0!</v>
      </c>
      <c r="I5735" s="110">
        <f>profiles!B5734/1000+L$46</f>
        <v>7.1050000000000002E-2</v>
      </c>
    </row>
    <row r="5736" spans="1:9" x14ac:dyDescent="0.25">
      <c r="A5736">
        <f t="shared" si="450"/>
        <v>5733</v>
      </c>
      <c r="B5736" s="45">
        <v>0</v>
      </c>
      <c r="C5736" s="2">
        <f t="shared" si="446"/>
        <v>0</v>
      </c>
      <c r="D5736">
        <v>10</v>
      </c>
      <c r="E5736" s="45">
        <f t="shared" si="448"/>
        <v>1.7653930061132523</v>
      </c>
      <c r="F5736" s="2">
        <f t="shared" si="449"/>
        <v>0</v>
      </c>
      <c r="G5736" s="2">
        <f>IF($L$37=0,0,F5736/$L$37)*sysconfig!$B$3</f>
        <v>0</v>
      </c>
      <c r="H5736" s="110" t="e">
        <f t="shared" si="447"/>
        <v>#DIV/0!</v>
      </c>
      <c r="I5736" s="110">
        <f>profiles!B5735/1000+L$46</f>
        <v>6.6200000000000009E-2</v>
      </c>
    </row>
    <row r="5737" spans="1:9" x14ac:dyDescent="0.25">
      <c r="A5737">
        <f t="shared" si="450"/>
        <v>5734</v>
      </c>
      <c r="B5737" s="45">
        <v>0</v>
      </c>
      <c r="C5737" s="2">
        <f t="shared" si="446"/>
        <v>0</v>
      </c>
      <c r="D5737">
        <v>10</v>
      </c>
      <c r="E5737" s="45">
        <f t="shared" si="448"/>
        <v>1.7653930061132523</v>
      </c>
      <c r="F5737" s="2">
        <f t="shared" si="449"/>
        <v>0</v>
      </c>
      <c r="G5737" s="2">
        <f>IF($L$37=0,0,F5737/$L$37)*sysconfig!$B$3</f>
        <v>0</v>
      </c>
      <c r="H5737" s="110" t="e">
        <f t="shared" si="447"/>
        <v>#DIV/0!</v>
      </c>
      <c r="I5737" s="110">
        <f>profiles!B5736/1000+L$46</f>
        <v>6.1179999999999998E-2</v>
      </c>
    </row>
    <row r="5738" spans="1:9" x14ac:dyDescent="0.25">
      <c r="A5738">
        <f t="shared" si="450"/>
        <v>5735</v>
      </c>
      <c r="B5738" s="45">
        <v>0</v>
      </c>
      <c r="C5738" s="2">
        <f t="shared" si="446"/>
        <v>0</v>
      </c>
      <c r="D5738">
        <v>10</v>
      </c>
      <c r="E5738" s="45">
        <f t="shared" si="448"/>
        <v>1.7653930061132523</v>
      </c>
      <c r="F5738" s="2">
        <f t="shared" si="449"/>
        <v>0</v>
      </c>
      <c r="G5738" s="2">
        <f>IF($L$37=0,0,F5738/$L$37)*sysconfig!$B$3</f>
        <v>0</v>
      </c>
      <c r="H5738" s="110" t="e">
        <f t="shared" si="447"/>
        <v>#DIV/0!</v>
      </c>
      <c r="I5738" s="110">
        <f>profiles!B5737/1000+L$46</f>
        <v>5.2490000000000002E-2</v>
      </c>
    </row>
    <row r="5739" spans="1:9" x14ac:dyDescent="0.25">
      <c r="A5739">
        <f t="shared" si="450"/>
        <v>5736</v>
      </c>
      <c r="B5739" s="45">
        <v>0</v>
      </c>
      <c r="C5739" s="2">
        <f t="shared" si="446"/>
        <v>0</v>
      </c>
      <c r="D5739">
        <v>0</v>
      </c>
      <c r="E5739" s="45">
        <f t="shared" si="448"/>
        <v>0</v>
      </c>
      <c r="F5739" s="2">
        <f t="shared" si="449"/>
        <v>0</v>
      </c>
      <c r="G5739" s="2">
        <f>IF($L$37=0,0,F5739/$L$37)*sysconfig!$B$3</f>
        <v>0</v>
      </c>
      <c r="H5739" s="110" t="e">
        <f t="shared" si="447"/>
        <v>#DIV/0!</v>
      </c>
      <c r="I5739" s="110">
        <f>profiles!B5738/1000+L$46</f>
        <v>5.3079999999999995E-2</v>
      </c>
    </row>
    <row r="5740" spans="1:9" x14ac:dyDescent="0.25">
      <c r="A5740">
        <f t="shared" si="450"/>
        <v>5737</v>
      </c>
      <c r="B5740" s="45">
        <v>0</v>
      </c>
      <c r="C5740" s="2">
        <f t="shared" si="446"/>
        <v>0</v>
      </c>
      <c r="D5740">
        <v>10</v>
      </c>
      <c r="E5740" s="45">
        <f t="shared" si="448"/>
        <v>1.7653930061132523</v>
      </c>
      <c r="F5740" s="2">
        <f t="shared" si="449"/>
        <v>0</v>
      </c>
      <c r="G5740" s="2">
        <f>IF($L$37=0,0,F5740/$L$37)*sysconfig!$B$3</f>
        <v>0</v>
      </c>
      <c r="H5740" s="110" t="e">
        <f t="shared" si="447"/>
        <v>#DIV/0!</v>
      </c>
      <c r="I5740" s="110">
        <f>profiles!B5739/1000+L$46</f>
        <v>5.0549999999999998E-2</v>
      </c>
    </row>
    <row r="5741" spans="1:9" x14ac:dyDescent="0.25">
      <c r="A5741">
        <f t="shared" si="450"/>
        <v>5738</v>
      </c>
      <c r="B5741" s="45">
        <v>0</v>
      </c>
      <c r="C5741" s="2">
        <f t="shared" si="446"/>
        <v>0</v>
      </c>
      <c r="D5741">
        <v>10</v>
      </c>
      <c r="E5741" s="45">
        <f t="shared" si="448"/>
        <v>1.7653930061132523</v>
      </c>
      <c r="F5741" s="2">
        <f t="shared" si="449"/>
        <v>0</v>
      </c>
      <c r="G5741" s="2">
        <f>IF($L$37=0,0,F5741/$L$37)*sysconfig!$B$3</f>
        <v>0</v>
      </c>
      <c r="H5741" s="110" t="e">
        <f t="shared" si="447"/>
        <v>#DIV/0!</v>
      </c>
      <c r="I5741" s="110">
        <f>profiles!B5740/1000+L$46</f>
        <v>4.9919999999999999E-2</v>
      </c>
    </row>
    <row r="5742" spans="1:9" x14ac:dyDescent="0.25">
      <c r="A5742">
        <f t="shared" si="450"/>
        <v>5739</v>
      </c>
      <c r="B5742" s="45">
        <v>0</v>
      </c>
      <c r="C5742" s="2">
        <f t="shared" si="446"/>
        <v>0</v>
      </c>
      <c r="D5742">
        <v>10</v>
      </c>
      <c r="E5742" s="45">
        <f t="shared" si="448"/>
        <v>1.7653930061132523</v>
      </c>
      <c r="F5742" s="2">
        <f t="shared" si="449"/>
        <v>0</v>
      </c>
      <c r="G5742" s="2">
        <f>IF($L$37=0,0,F5742/$L$37)*sysconfig!$B$3</f>
        <v>0</v>
      </c>
      <c r="H5742" s="110" t="e">
        <f t="shared" si="447"/>
        <v>#DIV/0!</v>
      </c>
      <c r="I5742" s="110">
        <f>profiles!B5741/1000+L$46</f>
        <v>4.9659999999999996E-2</v>
      </c>
    </row>
    <row r="5743" spans="1:9" x14ac:dyDescent="0.25">
      <c r="A5743">
        <f t="shared" si="450"/>
        <v>5740</v>
      </c>
      <c r="B5743" s="45">
        <v>0</v>
      </c>
      <c r="C5743" s="2">
        <f t="shared" si="446"/>
        <v>0</v>
      </c>
      <c r="D5743">
        <v>10</v>
      </c>
      <c r="E5743" s="45">
        <f t="shared" si="448"/>
        <v>1.7653930061132523</v>
      </c>
      <c r="F5743" s="2">
        <f t="shared" si="449"/>
        <v>0</v>
      </c>
      <c r="G5743" s="2">
        <f>IF($L$37=0,0,F5743/$L$37)*sysconfig!$B$3</f>
        <v>0</v>
      </c>
      <c r="H5743" s="110" t="e">
        <f t="shared" si="447"/>
        <v>#DIV/0!</v>
      </c>
      <c r="I5743" s="110">
        <f>profiles!B5742/1000+L$46</f>
        <v>4.9079999999999999E-2</v>
      </c>
    </row>
    <row r="5744" spans="1:9" x14ac:dyDescent="0.25">
      <c r="A5744">
        <f t="shared" si="450"/>
        <v>5741</v>
      </c>
      <c r="B5744" s="45">
        <v>2.7777777777777777</v>
      </c>
      <c r="C5744" s="2">
        <f t="shared" si="446"/>
        <v>5.4074252279635253</v>
      </c>
      <c r="D5744">
        <v>10</v>
      </c>
      <c r="E5744" s="45">
        <f t="shared" si="448"/>
        <v>1.7653930061132523</v>
      </c>
      <c r="F5744" s="2">
        <f t="shared" si="449"/>
        <v>0</v>
      </c>
      <c r="G5744" s="2">
        <f>IF($L$37=0,0,F5744/$L$37)*sysconfig!$B$3</f>
        <v>0</v>
      </c>
      <c r="H5744" s="110" t="e">
        <f t="shared" si="447"/>
        <v>#DIV/0!</v>
      </c>
      <c r="I5744" s="110">
        <f>profiles!B5743/1000+L$46</f>
        <v>5.033E-2</v>
      </c>
    </row>
    <row r="5745" spans="1:9" x14ac:dyDescent="0.25">
      <c r="A5745">
        <f t="shared" si="450"/>
        <v>5742</v>
      </c>
      <c r="B5745" s="45">
        <v>38.888888888888886</v>
      </c>
      <c r="C5745" s="2">
        <f t="shared" si="446"/>
        <v>75.703953191489347</v>
      </c>
      <c r="D5745">
        <v>10</v>
      </c>
      <c r="E5745" s="45">
        <f t="shared" si="448"/>
        <v>1.7653930061132523</v>
      </c>
      <c r="F5745" s="2">
        <f t="shared" si="449"/>
        <v>0</v>
      </c>
      <c r="G5745" s="2">
        <f>IF($L$37=0,0,F5745/$L$37)*sysconfig!$B$3</f>
        <v>0</v>
      </c>
      <c r="H5745" s="110" t="e">
        <f t="shared" si="447"/>
        <v>#DIV/0!</v>
      </c>
      <c r="I5745" s="110">
        <f>profiles!B5744/1000+L$46</f>
        <v>6.2759999999999996E-2</v>
      </c>
    </row>
    <row r="5746" spans="1:9" x14ac:dyDescent="0.25">
      <c r="A5746">
        <f t="shared" si="450"/>
        <v>5743</v>
      </c>
      <c r="B5746" s="45">
        <v>188.88888888888889</v>
      </c>
      <c r="C5746" s="2">
        <f t="shared" si="446"/>
        <v>367.70491550151974</v>
      </c>
      <c r="D5746">
        <v>20</v>
      </c>
      <c r="E5746" s="45">
        <f t="shared" si="448"/>
        <v>3.5307860122265047</v>
      </c>
      <c r="F5746" s="2">
        <f t="shared" si="449"/>
        <v>82.294774464398429</v>
      </c>
      <c r="G5746" s="2">
        <f>IF($L$37=0,0,F5746/$L$37)*sysconfig!$B$3</f>
        <v>0</v>
      </c>
      <c r="H5746" s="110" t="e">
        <f t="shared" si="447"/>
        <v>#DIV/0!</v>
      </c>
      <c r="I5746" s="110">
        <f>profiles!B5745/1000+L$46</f>
        <v>7.909999999999999E-2</v>
      </c>
    </row>
    <row r="5747" spans="1:9" x14ac:dyDescent="0.25">
      <c r="A5747">
        <f t="shared" si="450"/>
        <v>5744</v>
      </c>
      <c r="B5747" s="45">
        <v>344.44444444444446</v>
      </c>
      <c r="C5747" s="2">
        <f t="shared" si="446"/>
        <v>670.52072826747712</v>
      </c>
      <c r="D5747">
        <v>20</v>
      </c>
      <c r="E5747" s="45">
        <f t="shared" si="448"/>
        <v>3.5307860122265047</v>
      </c>
      <c r="F5747" s="2">
        <f t="shared" si="449"/>
        <v>82.294774464398429</v>
      </c>
      <c r="G5747" s="2">
        <f>IF($L$37=0,0,F5747/$L$37)*sysconfig!$B$3</f>
        <v>0</v>
      </c>
      <c r="H5747" s="110" t="e">
        <f t="shared" si="447"/>
        <v>#DIV/0!</v>
      </c>
      <c r="I5747" s="110">
        <f>profiles!B5746/1000+L$46</f>
        <v>8.0409999999999995E-2</v>
      </c>
    </row>
    <row r="5748" spans="1:9" x14ac:dyDescent="0.25">
      <c r="A5748">
        <f t="shared" si="450"/>
        <v>5745</v>
      </c>
      <c r="B5748" s="45">
        <v>466.66666666666663</v>
      </c>
      <c r="C5748" s="2">
        <f t="shared" si="446"/>
        <v>908.44743829787228</v>
      </c>
      <c r="D5748">
        <v>30</v>
      </c>
      <c r="E5748" s="45">
        <f t="shared" si="448"/>
        <v>5.2961790183397568</v>
      </c>
      <c r="F5748" s="2">
        <f t="shared" si="449"/>
        <v>277.74486381734465</v>
      </c>
      <c r="G5748" s="2">
        <f>IF($L$37=0,0,F5748/$L$37)*sysconfig!$B$3</f>
        <v>0</v>
      </c>
      <c r="H5748" s="110" t="e">
        <f t="shared" si="447"/>
        <v>#DIV/0!</v>
      </c>
      <c r="I5748" s="110">
        <f>profiles!B5747/1000+L$46</f>
        <v>7.0750000000000007E-2</v>
      </c>
    </row>
    <row r="5749" spans="1:9" x14ac:dyDescent="0.25">
      <c r="A5749">
        <f t="shared" si="450"/>
        <v>5746</v>
      </c>
      <c r="B5749" s="45">
        <v>563.88888888888891</v>
      </c>
      <c r="C5749" s="2">
        <f t="shared" si="446"/>
        <v>1097.7073212765956</v>
      </c>
      <c r="D5749">
        <v>40</v>
      </c>
      <c r="E5749" s="45">
        <f t="shared" si="448"/>
        <v>7.0615720244530094</v>
      </c>
      <c r="F5749" s="2">
        <f t="shared" si="449"/>
        <v>658.35819571518743</v>
      </c>
      <c r="G5749" s="2">
        <f>IF($L$37=0,0,F5749/$L$37)*sysconfig!$B$3</f>
        <v>0</v>
      </c>
      <c r="H5749" s="110" t="e">
        <f t="shared" si="447"/>
        <v>#DIV/0!</v>
      </c>
      <c r="I5749" s="110">
        <f>profiles!B5748/1000+L$46</f>
        <v>6.7789999999999989E-2</v>
      </c>
    </row>
    <row r="5750" spans="1:9" x14ac:dyDescent="0.25">
      <c r="A5750">
        <f t="shared" si="450"/>
        <v>5747</v>
      </c>
      <c r="B5750" s="45">
        <v>633.33333333333337</v>
      </c>
      <c r="C5750" s="2">
        <f t="shared" si="446"/>
        <v>1232.8929519756839</v>
      </c>
      <c r="D5750">
        <v>30</v>
      </c>
      <c r="E5750" s="45">
        <f t="shared" si="448"/>
        <v>5.2961790183397568</v>
      </c>
      <c r="F5750" s="2">
        <f t="shared" si="449"/>
        <v>277.74486381734465</v>
      </c>
      <c r="G5750" s="2">
        <f>IF($L$37=0,0,F5750/$L$37)*sysconfig!$B$3</f>
        <v>0</v>
      </c>
      <c r="H5750" s="110" t="e">
        <f t="shared" si="447"/>
        <v>#DIV/0!</v>
      </c>
      <c r="I5750" s="110">
        <f>profiles!B5749/1000+L$46</f>
        <v>6.6700000000000009E-2</v>
      </c>
    </row>
    <row r="5751" spans="1:9" x14ac:dyDescent="0.25">
      <c r="A5751">
        <f t="shared" si="450"/>
        <v>5748</v>
      </c>
      <c r="B5751" s="45">
        <v>666.66666666666663</v>
      </c>
      <c r="C5751" s="2">
        <f t="shared" si="446"/>
        <v>1297.782054711246</v>
      </c>
      <c r="D5751">
        <v>30</v>
      </c>
      <c r="E5751" s="45">
        <f t="shared" si="448"/>
        <v>5.2961790183397568</v>
      </c>
      <c r="F5751" s="2">
        <f t="shared" si="449"/>
        <v>277.74486381734465</v>
      </c>
      <c r="G5751" s="2">
        <f>IF($L$37=0,0,F5751/$L$37)*sysconfig!$B$3</f>
        <v>0</v>
      </c>
      <c r="H5751" s="110" t="e">
        <f t="shared" si="447"/>
        <v>#DIV/0!</v>
      </c>
      <c r="I5751" s="110">
        <f>profiles!B5750/1000+L$46</f>
        <v>6.1549999999999994E-2</v>
      </c>
    </row>
    <row r="5752" spans="1:9" x14ac:dyDescent="0.25">
      <c r="A5752">
        <f t="shared" si="450"/>
        <v>5749</v>
      </c>
      <c r="B5752" s="45">
        <v>550</v>
      </c>
      <c r="C5752" s="2">
        <f t="shared" si="446"/>
        <v>1070.6701951367781</v>
      </c>
      <c r="D5752">
        <v>30</v>
      </c>
      <c r="E5752" s="45">
        <f t="shared" si="448"/>
        <v>5.2961790183397568</v>
      </c>
      <c r="F5752" s="2">
        <f t="shared" si="449"/>
        <v>277.74486381734465</v>
      </c>
      <c r="G5752" s="2">
        <f>IF($L$37=0,0,F5752/$L$37)*sysconfig!$B$3</f>
        <v>0</v>
      </c>
      <c r="H5752" s="110" t="e">
        <f t="shared" si="447"/>
        <v>#DIV/0!</v>
      </c>
      <c r="I5752" s="110">
        <f>profiles!B5751/1000+L$46</f>
        <v>5.9729999999999998E-2</v>
      </c>
    </row>
    <row r="5753" spans="1:9" x14ac:dyDescent="0.25">
      <c r="A5753">
        <f t="shared" si="450"/>
        <v>5750</v>
      </c>
      <c r="B5753" s="45">
        <v>422.22222222222223</v>
      </c>
      <c r="C5753" s="2">
        <f t="shared" si="446"/>
        <v>821.92863465045593</v>
      </c>
      <c r="D5753">
        <v>30</v>
      </c>
      <c r="E5753" s="45">
        <f t="shared" si="448"/>
        <v>5.2961790183397568</v>
      </c>
      <c r="F5753" s="2">
        <f t="shared" si="449"/>
        <v>277.74486381734465</v>
      </c>
      <c r="G5753" s="2">
        <f>IF($L$37=0,0,F5753/$L$37)*sysconfig!$B$3</f>
        <v>0</v>
      </c>
      <c r="H5753" s="110" t="e">
        <f t="shared" si="447"/>
        <v>#DIV/0!</v>
      </c>
      <c r="I5753" s="110">
        <f>profiles!B5752/1000+L$46</f>
        <v>0.06</v>
      </c>
    </row>
    <row r="5754" spans="1:9" x14ac:dyDescent="0.25">
      <c r="A5754">
        <f t="shared" si="450"/>
        <v>5751</v>
      </c>
      <c r="B5754" s="45">
        <v>480.55555555555554</v>
      </c>
      <c r="C5754" s="2">
        <f t="shared" si="446"/>
        <v>935.48456443768976</v>
      </c>
      <c r="D5754">
        <v>40</v>
      </c>
      <c r="E5754" s="45">
        <f t="shared" si="448"/>
        <v>7.0615720244530094</v>
      </c>
      <c r="F5754" s="2">
        <f t="shared" si="449"/>
        <v>658.35819571518743</v>
      </c>
      <c r="G5754" s="2">
        <f>IF($L$37=0,0,F5754/$L$37)*sysconfig!$B$3</f>
        <v>0</v>
      </c>
      <c r="H5754" s="110" t="e">
        <f t="shared" si="447"/>
        <v>#DIV/0!</v>
      </c>
      <c r="I5754" s="110">
        <f>profiles!B5753/1000+L$46</f>
        <v>6.0600000000000001E-2</v>
      </c>
    </row>
    <row r="5755" spans="1:9" x14ac:dyDescent="0.25">
      <c r="A5755">
        <f t="shared" si="450"/>
        <v>5752</v>
      </c>
      <c r="B5755" s="45">
        <v>288.88888888888886</v>
      </c>
      <c r="C5755" s="2">
        <f t="shared" si="446"/>
        <v>562.37222370820655</v>
      </c>
      <c r="D5755">
        <v>30</v>
      </c>
      <c r="E5755" s="45">
        <f t="shared" si="448"/>
        <v>5.2961790183397568</v>
      </c>
      <c r="F5755" s="2">
        <f t="shared" si="449"/>
        <v>277.74486381734465</v>
      </c>
      <c r="G5755" s="2">
        <f>IF($L$37=0,0,F5755/$L$37)*sysconfig!$B$3</f>
        <v>0</v>
      </c>
      <c r="H5755" s="110" t="e">
        <f t="shared" si="447"/>
        <v>#DIV/0!</v>
      </c>
      <c r="I5755" s="110">
        <f>profiles!B5754/1000+L$46</f>
        <v>6.3829999999999998E-2</v>
      </c>
    </row>
    <row r="5756" spans="1:9" x14ac:dyDescent="0.25">
      <c r="A5756">
        <f t="shared" si="450"/>
        <v>5753</v>
      </c>
      <c r="B5756" s="45">
        <v>205.55555555555554</v>
      </c>
      <c r="C5756" s="2">
        <f t="shared" si="446"/>
        <v>400.14946686930085</v>
      </c>
      <c r="D5756">
        <v>30</v>
      </c>
      <c r="E5756" s="45">
        <f t="shared" si="448"/>
        <v>5.2961790183397568</v>
      </c>
      <c r="F5756" s="2">
        <f t="shared" si="449"/>
        <v>277.74486381734465</v>
      </c>
      <c r="G5756" s="2">
        <f>IF($L$37=0,0,F5756/$L$37)*sysconfig!$B$3</f>
        <v>0</v>
      </c>
      <c r="H5756" s="110" t="e">
        <f t="shared" si="447"/>
        <v>#DIV/0!</v>
      </c>
      <c r="I5756" s="110">
        <f>profiles!B5755/1000+L$46</f>
        <v>7.152E-2</v>
      </c>
    </row>
    <row r="5757" spans="1:9" x14ac:dyDescent="0.25">
      <c r="A5757">
        <f t="shared" si="450"/>
        <v>5754</v>
      </c>
      <c r="B5757" s="45">
        <v>77.777777777777771</v>
      </c>
      <c r="C5757" s="2">
        <f t="shared" si="446"/>
        <v>151.40790638297869</v>
      </c>
      <c r="D5757">
        <v>30</v>
      </c>
      <c r="E5757" s="45">
        <f t="shared" si="448"/>
        <v>5.2961790183397568</v>
      </c>
      <c r="F5757" s="2">
        <f t="shared" si="449"/>
        <v>277.74486381734465</v>
      </c>
      <c r="G5757" s="2">
        <f>IF($L$37=0,0,F5757/$L$37)*sysconfig!$B$3</f>
        <v>0</v>
      </c>
      <c r="H5757" s="110" t="e">
        <f t="shared" si="447"/>
        <v>#DIV/0!</v>
      </c>
      <c r="I5757" s="110">
        <f>profiles!B5756/1000+L$46</f>
        <v>8.5999999999999993E-2</v>
      </c>
    </row>
    <row r="5758" spans="1:9" x14ac:dyDescent="0.25">
      <c r="A5758">
        <f t="shared" si="450"/>
        <v>5755</v>
      </c>
      <c r="B5758" s="45">
        <v>2.7777777777777777</v>
      </c>
      <c r="C5758" s="2">
        <f t="shared" si="446"/>
        <v>5.4074252279635253</v>
      </c>
      <c r="D5758">
        <v>10</v>
      </c>
      <c r="E5758" s="45">
        <f t="shared" si="448"/>
        <v>1.7653930061132523</v>
      </c>
      <c r="F5758" s="2">
        <f t="shared" si="449"/>
        <v>0</v>
      </c>
      <c r="G5758" s="2">
        <f>IF($L$37=0,0,F5758/$L$37)*sysconfig!$B$3</f>
        <v>0</v>
      </c>
      <c r="H5758" s="110" t="e">
        <f t="shared" si="447"/>
        <v>#DIV/0!</v>
      </c>
      <c r="I5758" s="110">
        <f>profiles!B5757/1000+L$46</f>
        <v>9.2829999999999996E-2</v>
      </c>
    </row>
    <row r="5759" spans="1:9" x14ac:dyDescent="0.25">
      <c r="A5759">
        <f t="shared" si="450"/>
        <v>5756</v>
      </c>
      <c r="B5759" s="45">
        <v>0</v>
      </c>
      <c r="C5759" s="2">
        <f t="shared" si="446"/>
        <v>0</v>
      </c>
      <c r="D5759">
        <v>0</v>
      </c>
      <c r="E5759" s="45">
        <f t="shared" si="448"/>
        <v>0</v>
      </c>
      <c r="F5759" s="2">
        <f t="shared" si="449"/>
        <v>0</v>
      </c>
      <c r="G5759" s="2">
        <f>IF($L$37=0,0,F5759/$L$37)*sysconfig!$B$3</f>
        <v>0</v>
      </c>
      <c r="H5759" s="110" t="e">
        <f t="shared" si="447"/>
        <v>#DIV/0!</v>
      </c>
      <c r="I5759" s="110">
        <f>profiles!B5758/1000+L$46</f>
        <v>8.6910000000000001E-2</v>
      </c>
    </row>
    <row r="5760" spans="1:9" x14ac:dyDescent="0.25">
      <c r="A5760">
        <f t="shared" si="450"/>
        <v>5757</v>
      </c>
      <c r="B5760" s="45">
        <v>0</v>
      </c>
      <c r="C5760" s="2">
        <f t="shared" si="446"/>
        <v>0</v>
      </c>
      <c r="D5760">
        <v>10</v>
      </c>
      <c r="E5760" s="45">
        <f t="shared" si="448"/>
        <v>1.7653930061132523</v>
      </c>
      <c r="F5760" s="2">
        <f t="shared" si="449"/>
        <v>0</v>
      </c>
      <c r="G5760" s="2">
        <f>IF($L$37=0,0,F5760/$L$37)*sysconfig!$B$3</f>
        <v>0</v>
      </c>
      <c r="H5760" s="110" t="e">
        <f t="shared" si="447"/>
        <v>#DIV/0!</v>
      </c>
      <c r="I5760" s="110">
        <f>profiles!B5759/1000+L$46</f>
        <v>7.2289999999999993E-2</v>
      </c>
    </row>
    <row r="5761" spans="1:9" x14ac:dyDescent="0.25">
      <c r="A5761">
        <f t="shared" si="450"/>
        <v>5758</v>
      </c>
      <c r="B5761" s="45">
        <v>0</v>
      </c>
      <c r="C5761" s="2">
        <f t="shared" si="446"/>
        <v>0</v>
      </c>
      <c r="D5761">
        <v>10</v>
      </c>
      <c r="E5761" s="45">
        <f t="shared" si="448"/>
        <v>1.7653930061132523</v>
      </c>
      <c r="F5761" s="2">
        <f t="shared" si="449"/>
        <v>0</v>
      </c>
      <c r="G5761" s="2">
        <f>IF($L$37=0,0,F5761/$L$37)*sysconfig!$B$3</f>
        <v>0</v>
      </c>
      <c r="H5761" s="110" t="e">
        <f t="shared" si="447"/>
        <v>#DIV/0!</v>
      </c>
      <c r="I5761" s="110">
        <f>profiles!B5760/1000+L$46</f>
        <v>6.5790000000000001E-2</v>
      </c>
    </row>
    <row r="5762" spans="1:9" x14ac:dyDescent="0.25">
      <c r="A5762">
        <f t="shared" si="450"/>
        <v>5759</v>
      </c>
      <c r="B5762" s="45">
        <v>0</v>
      </c>
      <c r="C5762" s="2">
        <f t="shared" si="446"/>
        <v>0</v>
      </c>
      <c r="D5762">
        <v>0</v>
      </c>
      <c r="E5762" s="45">
        <f t="shared" si="448"/>
        <v>0</v>
      </c>
      <c r="F5762" s="2">
        <f t="shared" si="449"/>
        <v>0</v>
      </c>
      <c r="G5762" s="2">
        <f>IF($L$37=0,0,F5762/$L$37)*sysconfig!$B$3</f>
        <v>0</v>
      </c>
      <c r="H5762" s="110" t="e">
        <f t="shared" si="447"/>
        <v>#DIV/0!</v>
      </c>
      <c r="I5762" s="110">
        <f>profiles!B5761/1000+L$46</f>
        <v>5.892E-2</v>
      </c>
    </row>
    <row r="5763" spans="1:9" x14ac:dyDescent="0.25">
      <c r="A5763">
        <f t="shared" si="450"/>
        <v>5760</v>
      </c>
      <c r="B5763" s="45">
        <v>0</v>
      </c>
      <c r="C5763" s="2">
        <f t="shared" si="446"/>
        <v>0</v>
      </c>
      <c r="D5763">
        <v>10</v>
      </c>
      <c r="E5763" s="45">
        <f t="shared" si="448"/>
        <v>1.7653930061132523</v>
      </c>
      <c r="F5763" s="2">
        <f t="shared" si="449"/>
        <v>0</v>
      </c>
      <c r="G5763" s="2">
        <f>IF($L$37=0,0,F5763/$L$37)*sysconfig!$B$3</f>
        <v>0</v>
      </c>
      <c r="H5763" s="110" t="e">
        <f t="shared" si="447"/>
        <v>#DIV/0!</v>
      </c>
      <c r="I5763" s="110">
        <f>profiles!B5762/1000+L$46</f>
        <v>5.4539999999999998E-2</v>
      </c>
    </row>
    <row r="5764" spans="1:9" x14ac:dyDescent="0.25">
      <c r="A5764">
        <f t="shared" si="450"/>
        <v>5761</v>
      </c>
      <c r="B5764" s="45">
        <v>0</v>
      </c>
      <c r="C5764" s="2">
        <f t="shared" ref="C5764:C5827" si="451">B5764/MAX(B$4:B$8673)*P_pv_max</f>
        <v>0</v>
      </c>
      <c r="D5764">
        <v>20</v>
      </c>
      <c r="E5764" s="45">
        <f t="shared" si="448"/>
        <v>3.5307860122265047</v>
      </c>
      <c r="F5764" s="2">
        <f t="shared" si="449"/>
        <v>82.294774464398429</v>
      </c>
      <c r="G5764" s="2">
        <f>IF($L$37=0,0,F5764/$L$37)*sysconfig!$B$3</f>
        <v>0</v>
      </c>
      <c r="H5764" s="110" t="e">
        <f t="shared" ref="H5764:H5827" si="452">(C5764/L$44+G5764/L$45)/2</f>
        <v>#DIV/0!</v>
      </c>
      <c r="I5764" s="110">
        <f>profiles!B5763/1000+L$46</f>
        <v>5.0639999999999998E-2</v>
      </c>
    </row>
    <row r="5765" spans="1:9" x14ac:dyDescent="0.25">
      <c r="A5765">
        <f t="shared" si="450"/>
        <v>5762</v>
      </c>
      <c r="B5765" s="45">
        <v>0</v>
      </c>
      <c r="C5765" s="2">
        <f t="shared" si="451"/>
        <v>0</v>
      </c>
      <c r="D5765">
        <v>30</v>
      </c>
      <c r="E5765" s="45">
        <f t="shared" ref="E5765:E5828" si="453">D5765*0.1*($L$24/$L$23)^$L$25</f>
        <v>5.2961790183397568</v>
      </c>
      <c r="F5765" s="2">
        <f t="shared" ref="F5765:F5828" si="454">IF(E5765&lt;$L$35,0,IF(E5765&gt;$L$34,0,IF($L$32*0.5*1.25*E5765^3*PI()/4*$L$33^2/1000&gt;$L$36,$L$36,$L$32*0.5*1.25*E5765^3*PI()/4*$L$33^2/1000)))</f>
        <v>277.74486381734465</v>
      </c>
      <c r="G5765" s="2">
        <f>IF($L$37=0,0,F5765/$L$37)*sysconfig!$B$3</f>
        <v>0</v>
      </c>
      <c r="H5765" s="110" t="e">
        <f t="shared" si="452"/>
        <v>#DIV/0!</v>
      </c>
      <c r="I5765" s="110">
        <f>profiles!B5764/1000+L$46</f>
        <v>4.9149999999999999E-2</v>
      </c>
    </row>
    <row r="5766" spans="1:9" x14ac:dyDescent="0.25">
      <c r="A5766">
        <f t="shared" ref="A5766:A5829" si="455">A5765+1</f>
        <v>5763</v>
      </c>
      <c r="B5766" s="45">
        <v>0</v>
      </c>
      <c r="C5766" s="2">
        <f t="shared" si="451"/>
        <v>0</v>
      </c>
      <c r="D5766">
        <v>20</v>
      </c>
      <c r="E5766" s="45">
        <f t="shared" si="453"/>
        <v>3.5307860122265047</v>
      </c>
      <c r="F5766" s="2">
        <f t="shared" si="454"/>
        <v>82.294774464398429</v>
      </c>
      <c r="G5766" s="2">
        <f>IF($L$37=0,0,F5766/$L$37)*sysconfig!$B$3</f>
        <v>0</v>
      </c>
      <c r="H5766" s="110" t="e">
        <f t="shared" si="452"/>
        <v>#DIV/0!</v>
      </c>
      <c r="I5766" s="110">
        <f>profiles!B5765/1000+L$46</f>
        <v>4.725E-2</v>
      </c>
    </row>
    <row r="5767" spans="1:9" x14ac:dyDescent="0.25">
      <c r="A5767">
        <f t="shared" si="455"/>
        <v>5764</v>
      </c>
      <c r="B5767" s="45">
        <v>0</v>
      </c>
      <c r="C5767" s="2">
        <f t="shared" si="451"/>
        <v>0</v>
      </c>
      <c r="D5767">
        <v>20</v>
      </c>
      <c r="E5767" s="45">
        <f t="shared" si="453"/>
        <v>3.5307860122265047</v>
      </c>
      <c r="F5767" s="2">
        <f t="shared" si="454"/>
        <v>82.294774464398429</v>
      </c>
      <c r="G5767" s="2">
        <f>IF($L$37=0,0,F5767/$L$37)*sysconfig!$B$3</f>
        <v>0</v>
      </c>
      <c r="H5767" s="110" t="e">
        <f t="shared" si="452"/>
        <v>#DIV/0!</v>
      </c>
      <c r="I5767" s="110">
        <f>profiles!B5766/1000+L$46</f>
        <v>4.7219999999999998E-2</v>
      </c>
    </row>
    <row r="5768" spans="1:9" x14ac:dyDescent="0.25">
      <c r="A5768">
        <f t="shared" si="455"/>
        <v>5765</v>
      </c>
      <c r="B5768" s="45">
        <v>0</v>
      </c>
      <c r="C5768" s="2">
        <f t="shared" si="451"/>
        <v>0</v>
      </c>
      <c r="D5768">
        <v>20</v>
      </c>
      <c r="E5768" s="45">
        <f t="shared" si="453"/>
        <v>3.5307860122265047</v>
      </c>
      <c r="F5768" s="2">
        <f t="shared" si="454"/>
        <v>82.294774464398429</v>
      </c>
      <c r="G5768" s="2">
        <f>IF($L$37=0,0,F5768/$L$37)*sysconfig!$B$3</f>
        <v>0</v>
      </c>
      <c r="H5768" s="110" t="e">
        <f t="shared" si="452"/>
        <v>#DIV/0!</v>
      </c>
      <c r="I5768" s="110">
        <f>profiles!B5767/1000+L$46</f>
        <v>4.7729999999999995E-2</v>
      </c>
    </row>
    <row r="5769" spans="1:9" x14ac:dyDescent="0.25">
      <c r="A5769">
        <f t="shared" si="455"/>
        <v>5766</v>
      </c>
      <c r="B5769" s="45">
        <v>33.333333333333336</v>
      </c>
      <c r="C5769" s="2">
        <f t="shared" si="451"/>
        <v>64.889102735562304</v>
      </c>
      <c r="D5769">
        <v>20</v>
      </c>
      <c r="E5769" s="45">
        <f t="shared" si="453"/>
        <v>3.5307860122265047</v>
      </c>
      <c r="F5769" s="2">
        <f t="shared" si="454"/>
        <v>82.294774464398429</v>
      </c>
      <c r="G5769" s="2">
        <f>IF($L$37=0,0,F5769/$L$37)*sysconfig!$B$3</f>
        <v>0</v>
      </c>
      <c r="H5769" s="110" t="e">
        <f t="shared" si="452"/>
        <v>#DIV/0!</v>
      </c>
      <c r="I5769" s="110">
        <f>profiles!B5768/1000+L$46</f>
        <v>5.7840000000000003E-2</v>
      </c>
    </row>
    <row r="5770" spans="1:9" x14ac:dyDescent="0.25">
      <c r="A5770">
        <f t="shared" si="455"/>
        <v>5767</v>
      </c>
      <c r="B5770" s="45">
        <v>127.77777777777777</v>
      </c>
      <c r="C5770" s="2">
        <f t="shared" si="451"/>
        <v>248.74156048632216</v>
      </c>
      <c r="D5770">
        <v>30</v>
      </c>
      <c r="E5770" s="45">
        <f t="shared" si="453"/>
        <v>5.2961790183397568</v>
      </c>
      <c r="F5770" s="2">
        <f t="shared" si="454"/>
        <v>277.74486381734465</v>
      </c>
      <c r="G5770" s="2">
        <f>IF($L$37=0,0,F5770/$L$37)*sysconfig!$B$3</f>
        <v>0</v>
      </c>
      <c r="H5770" s="110" t="e">
        <f t="shared" si="452"/>
        <v>#DIV/0!</v>
      </c>
      <c r="I5770" s="110">
        <f>profiles!B5769/1000+L$46</f>
        <v>6.7099999999999993E-2</v>
      </c>
    </row>
    <row r="5771" spans="1:9" x14ac:dyDescent="0.25">
      <c r="A5771">
        <f t="shared" si="455"/>
        <v>5768</v>
      </c>
      <c r="B5771" s="45">
        <v>211.11111111111111</v>
      </c>
      <c r="C5771" s="2">
        <f t="shared" si="451"/>
        <v>410.96431732522797</v>
      </c>
      <c r="D5771">
        <v>40</v>
      </c>
      <c r="E5771" s="45">
        <f t="shared" si="453"/>
        <v>7.0615720244530094</v>
      </c>
      <c r="F5771" s="2">
        <f t="shared" si="454"/>
        <v>658.35819571518743</v>
      </c>
      <c r="G5771" s="2">
        <f>IF($L$37=0,0,F5771/$L$37)*sysconfig!$B$3</f>
        <v>0</v>
      </c>
      <c r="H5771" s="110" t="e">
        <f t="shared" si="452"/>
        <v>#DIV/0!</v>
      </c>
      <c r="I5771" s="110">
        <f>profiles!B5770/1000+L$46</f>
        <v>7.3160000000000003E-2</v>
      </c>
    </row>
    <row r="5772" spans="1:9" x14ac:dyDescent="0.25">
      <c r="A5772">
        <f t="shared" si="455"/>
        <v>5769</v>
      </c>
      <c r="B5772" s="45">
        <v>291.66666666666669</v>
      </c>
      <c r="C5772" s="2">
        <f t="shared" si="451"/>
        <v>567.77964893617025</v>
      </c>
      <c r="D5772">
        <v>40</v>
      </c>
      <c r="E5772" s="45">
        <f t="shared" si="453"/>
        <v>7.0615720244530094</v>
      </c>
      <c r="F5772" s="2">
        <f t="shared" si="454"/>
        <v>658.35819571518743</v>
      </c>
      <c r="G5772" s="2">
        <f>IF($L$37=0,0,F5772/$L$37)*sysconfig!$B$3</f>
        <v>0</v>
      </c>
      <c r="H5772" s="110" t="e">
        <f t="shared" si="452"/>
        <v>#DIV/0!</v>
      </c>
      <c r="I5772" s="110">
        <f>profiles!B5771/1000+L$46</f>
        <v>7.1559999999999999E-2</v>
      </c>
    </row>
    <row r="5773" spans="1:9" x14ac:dyDescent="0.25">
      <c r="A5773">
        <f t="shared" si="455"/>
        <v>5770</v>
      </c>
      <c r="B5773" s="45">
        <v>455.55555555555554</v>
      </c>
      <c r="C5773" s="2">
        <f t="shared" si="451"/>
        <v>886.81773738601817</v>
      </c>
      <c r="D5773">
        <v>40</v>
      </c>
      <c r="E5773" s="45">
        <f t="shared" si="453"/>
        <v>7.0615720244530094</v>
      </c>
      <c r="F5773" s="2">
        <f t="shared" si="454"/>
        <v>658.35819571518743</v>
      </c>
      <c r="G5773" s="2">
        <f>IF($L$37=0,0,F5773/$L$37)*sysconfig!$B$3</f>
        <v>0</v>
      </c>
      <c r="H5773" s="110" t="e">
        <f t="shared" si="452"/>
        <v>#DIV/0!</v>
      </c>
      <c r="I5773" s="110">
        <f>profiles!B5772/1000+L$46</f>
        <v>6.6900000000000001E-2</v>
      </c>
    </row>
    <row r="5774" spans="1:9" x14ac:dyDescent="0.25">
      <c r="A5774">
        <f t="shared" si="455"/>
        <v>5771</v>
      </c>
      <c r="B5774" s="45">
        <v>594.44444444444446</v>
      </c>
      <c r="C5774" s="2">
        <f t="shared" si="451"/>
        <v>1157.1889987841946</v>
      </c>
      <c r="D5774">
        <v>40</v>
      </c>
      <c r="E5774" s="45">
        <f t="shared" si="453"/>
        <v>7.0615720244530094</v>
      </c>
      <c r="F5774" s="2">
        <f t="shared" si="454"/>
        <v>658.35819571518743</v>
      </c>
      <c r="G5774" s="2">
        <f>IF($L$37=0,0,F5774/$L$37)*sysconfig!$B$3</f>
        <v>0</v>
      </c>
      <c r="H5774" s="110" t="e">
        <f t="shared" si="452"/>
        <v>#DIV/0!</v>
      </c>
      <c r="I5774" s="110">
        <f>profiles!B5773/1000+L$46</f>
        <v>6.5009999999999998E-2</v>
      </c>
    </row>
    <row r="5775" spans="1:9" x14ac:dyDescent="0.25">
      <c r="A5775">
        <f t="shared" si="455"/>
        <v>5772</v>
      </c>
      <c r="B5775" s="45">
        <v>347.22222222222223</v>
      </c>
      <c r="C5775" s="2">
        <f t="shared" si="451"/>
        <v>675.9281534954406</v>
      </c>
      <c r="D5775">
        <v>30</v>
      </c>
      <c r="E5775" s="45">
        <f t="shared" si="453"/>
        <v>5.2961790183397568</v>
      </c>
      <c r="F5775" s="2">
        <f t="shared" si="454"/>
        <v>277.74486381734465</v>
      </c>
      <c r="G5775" s="2">
        <f>IF($L$37=0,0,F5775/$L$37)*sysconfig!$B$3</f>
        <v>0</v>
      </c>
      <c r="H5775" s="110" t="e">
        <f t="shared" si="452"/>
        <v>#DIV/0!</v>
      </c>
      <c r="I5775" s="110">
        <f>profiles!B5774/1000+L$46</f>
        <v>5.7119999999999997E-2</v>
      </c>
    </row>
    <row r="5776" spans="1:9" x14ac:dyDescent="0.25">
      <c r="A5776">
        <f t="shared" si="455"/>
        <v>5773</v>
      </c>
      <c r="B5776" s="45">
        <v>355.55555555555554</v>
      </c>
      <c r="C5776" s="2">
        <f t="shared" si="451"/>
        <v>692.15042917933124</v>
      </c>
      <c r="D5776">
        <v>30</v>
      </c>
      <c r="E5776" s="45">
        <f t="shared" si="453"/>
        <v>5.2961790183397568</v>
      </c>
      <c r="F5776" s="2">
        <f t="shared" si="454"/>
        <v>277.74486381734465</v>
      </c>
      <c r="G5776" s="2">
        <f>IF($L$37=0,0,F5776/$L$37)*sysconfig!$B$3</f>
        <v>0</v>
      </c>
      <c r="H5776" s="110" t="e">
        <f t="shared" si="452"/>
        <v>#DIV/0!</v>
      </c>
      <c r="I5776" s="110">
        <f>profiles!B5775/1000+L$46</f>
        <v>5.4619999999999995E-2</v>
      </c>
    </row>
    <row r="5777" spans="1:9" x14ac:dyDescent="0.25">
      <c r="A5777">
        <f t="shared" si="455"/>
        <v>5774</v>
      </c>
      <c r="B5777" s="45">
        <v>541.66666666666663</v>
      </c>
      <c r="C5777" s="2">
        <f t="shared" si="451"/>
        <v>1054.4479194528874</v>
      </c>
      <c r="D5777">
        <v>40</v>
      </c>
      <c r="E5777" s="45">
        <f t="shared" si="453"/>
        <v>7.0615720244530094</v>
      </c>
      <c r="F5777" s="2">
        <f t="shared" si="454"/>
        <v>658.35819571518743</v>
      </c>
      <c r="G5777" s="2">
        <f>IF($L$37=0,0,F5777/$L$37)*sysconfig!$B$3</f>
        <v>0</v>
      </c>
      <c r="H5777" s="110" t="e">
        <f t="shared" si="452"/>
        <v>#DIV/0!</v>
      </c>
      <c r="I5777" s="110">
        <f>profiles!B5776/1000+L$46</f>
        <v>5.2770000000000004E-2</v>
      </c>
    </row>
    <row r="5778" spans="1:9" x14ac:dyDescent="0.25">
      <c r="A5778">
        <f t="shared" si="455"/>
        <v>5775</v>
      </c>
      <c r="B5778" s="45">
        <v>522.22222222222217</v>
      </c>
      <c r="C5778" s="2">
        <f t="shared" si="451"/>
        <v>1016.5959428571427</v>
      </c>
      <c r="D5778">
        <v>50</v>
      </c>
      <c r="E5778" s="45">
        <f t="shared" si="453"/>
        <v>8.8269650305662619</v>
      </c>
      <c r="F5778" s="2">
        <f t="shared" si="454"/>
        <v>1285.8558510062257</v>
      </c>
      <c r="G5778" s="2">
        <f>IF($L$37=0,0,F5778/$L$37)*sysconfig!$B$3</f>
        <v>0</v>
      </c>
      <c r="H5778" s="110" t="e">
        <f t="shared" si="452"/>
        <v>#DIV/0!</v>
      </c>
      <c r="I5778" s="110">
        <f>profiles!B5777/1000+L$46</f>
        <v>5.1880000000000003E-2</v>
      </c>
    </row>
    <row r="5779" spans="1:9" x14ac:dyDescent="0.25">
      <c r="A5779">
        <f t="shared" si="455"/>
        <v>5776</v>
      </c>
      <c r="B5779" s="45">
        <v>311.11111111111109</v>
      </c>
      <c r="C5779" s="2">
        <f t="shared" si="451"/>
        <v>605.63162553191478</v>
      </c>
      <c r="D5779">
        <v>50</v>
      </c>
      <c r="E5779" s="45">
        <f t="shared" si="453"/>
        <v>8.8269650305662619</v>
      </c>
      <c r="F5779" s="2">
        <f t="shared" si="454"/>
        <v>1285.8558510062257</v>
      </c>
      <c r="G5779" s="2">
        <f>IF($L$37=0,0,F5779/$L$37)*sysconfig!$B$3</f>
        <v>0</v>
      </c>
      <c r="H5779" s="110" t="e">
        <f t="shared" si="452"/>
        <v>#DIV/0!</v>
      </c>
      <c r="I5779" s="110">
        <f>profiles!B5778/1000+L$46</f>
        <v>5.2420000000000001E-2</v>
      </c>
    </row>
    <row r="5780" spans="1:9" x14ac:dyDescent="0.25">
      <c r="A5780">
        <f t="shared" si="455"/>
        <v>5777</v>
      </c>
      <c r="B5780" s="45">
        <v>227.77777777777777</v>
      </c>
      <c r="C5780" s="2">
        <f t="shared" si="451"/>
        <v>443.40886869300908</v>
      </c>
      <c r="D5780">
        <v>40</v>
      </c>
      <c r="E5780" s="45">
        <f t="shared" si="453"/>
        <v>7.0615720244530094</v>
      </c>
      <c r="F5780" s="2">
        <f t="shared" si="454"/>
        <v>658.35819571518743</v>
      </c>
      <c r="G5780" s="2">
        <f>IF($L$37=0,0,F5780/$L$37)*sysconfig!$B$3</f>
        <v>0</v>
      </c>
      <c r="H5780" s="110" t="e">
        <f t="shared" si="452"/>
        <v>#DIV/0!</v>
      </c>
      <c r="I5780" s="110">
        <f>profiles!B5779/1000+L$46</f>
        <v>5.8999999999999997E-2</v>
      </c>
    </row>
    <row r="5781" spans="1:9" x14ac:dyDescent="0.25">
      <c r="A5781">
        <f t="shared" si="455"/>
        <v>5778</v>
      </c>
      <c r="B5781" s="45">
        <v>69.444444444444443</v>
      </c>
      <c r="C5781" s="2">
        <f t="shared" si="451"/>
        <v>135.18563069908814</v>
      </c>
      <c r="D5781">
        <v>30</v>
      </c>
      <c r="E5781" s="45">
        <f t="shared" si="453"/>
        <v>5.2961790183397568</v>
      </c>
      <c r="F5781" s="2">
        <f t="shared" si="454"/>
        <v>277.74486381734465</v>
      </c>
      <c r="G5781" s="2">
        <f>IF($L$37=0,0,F5781/$L$37)*sysconfig!$B$3</f>
        <v>0</v>
      </c>
      <c r="H5781" s="110" t="e">
        <f t="shared" si="452"/>
        <v>#DIV/0!</v>
      </c>
      <c r="I5781" s="110">
        <f>profiles!B5780/1000+L$46</f>
        <v>6.5849999999999992E-2</v>
      </c>
    </row>
    <row r="5782" spans="1:9" x14ac:dyDescent="0.25">
      <c r="A5782">
        <f t="shared" si="455"/>
        <v>5779</v>
      </c>
      <c r="B5782" s="45">
        <v>2.7777777777777777</v>
      </c>
      <c r="C5782" s="2">
        <f t="shared" si="451"/>
        <v>5.4074252279635253</v>
      </c>
      <c r="D5782">
        <v>20</v>
      </c>
      <c r="E5782" s="45">
        <f t="shared" si="453"/>
        <v>3.5307860122265047</v>
      </c>
      <c r="F5782" s="2">
        <f t="shared" si="454"/>
        <v>82.294774464398429</v>
      </c>
      <c r="G5782" s="2">
        <f>IF($L$37=0,0,F5782/$L$37)*sysconfig!$B$3</f>
        <v>0</v>
      </c>
      <c r="H5782" s="110" t="e">
        <f t="shared" si="452"/>
        <v>#DIV/0!</v>
      </c>
      <c r="I5782" s="110">
        <f>profiles!B5781/1000+L$46</f>
        <v>7.5639999999999999E-2</v>
      </c>
    </row>
    <row r="5783" spans="1:9" x14ac:dyDescent="0.25">
      <c r="A5783">
        <f t="shared" si="455"/>
        <v>5780</v>
      </c>
      <c r="B5783" s="45">
        <v>0</v>
      </c>
      <c r="C5783" s="2">
        <f t="shared" si="451"/>
        <v>0</v>
      </c>
      <c r="D5783">
        <v>10</v>
      </c>
      <c r="E5783" s="45">
        <f t="shared" si="453"/>
        <v>1.7653930061132523</v>
      </c>
      <c r="F5783" s="2">
        <f t="shared" si="454"/>
        <v>0</v>
      </c>
      <c r="G5783" s="2">
        <f>IF($L$37=0,0,F5783/$L$37)*sysconfig!$B$3</f>
        <v>0</v>
      </c>
      <c r="H5783" s="110" t="e">
        <f t="shared" si="452"/>
        <v>#DIV/0!</v>
      </c>
      <c r="I5783" s="110">
        <f>profiles!B5782/1000+L$46</f>
        <v>7.1190000000000003E-2</v>
      </c>
    </row>
    <row r="5784" spans="1:9" x14ac:dyDescent="0.25">
      <c r="A5784">
        <f t="shared" si="455"/>
        <v>5781</v>
      </c>
      <c r="B5784" s="45">
        <v>0</v>
      </c>
      <c r="C5784" s="2">
        <f t="shared" si="451"/>
        <v>0</v>
      </c>
      <c r="D5784">
        <v>10</v>
      </c>
      <c r="E5784" s="45">
        <f t="shared" si="453"/>
        <v>1.7653930061132523</v>
      </c>
      <c r="F5784" s="2">
        <f t="shared" si="454"/>
        <v>0</v>
      </c>
      <c r="G5784" s="2">
        <f>IF($L$37=0,0,F5784/$L$37)*sysconfig!$B$3</f>
        <v>0</v>
      </c>
      <c r="H5784" s="110" t="e">
        <f t="shared" si="452"/>
        <v>#DIV/0!</v>
      </c>
      <c r="I5784" s="110">
        <f>profiles!B5783/1000+L$46</f>
        <v>6.5959999999999991E-2</v>
      </c>
    </row>
    <row r="5785" spans="1:9" x14ac:dyDescent="0.25">
      <c r="A5785">
        <f t="shared" si="455"/>
        <v>5782</v>
      </c>
      <c r="B5785" s="45">
        <v>0</v>
      </c>
      <c r="C5785" s="2">
        <f t="shared" si="451"/>
        <v>0</v>
      </c>
      <c r="D5785">
        <v>10</v>
      </c>
      <c r="E5785" s="45">
        <f t="shared" si="453"/>
        <v>1.7653930061132523</v>
      </c>
      <c r="F5785" s="2">
        <f t="shared" si="454"/>
        <v>0</v>
      </c>
      <c r="G5785" s="2">
        <f>IF($L$37=0,0,F5785/$L$37)*sysconfig!$B$3</f>
        <v>0</v>
      </c>
      <c r="H5785" s="110" t="e">
        <f t="shared" si="452"/>
        <v>#DIV/0!</v>
      </c>
      <c r="I5785" s="110">
        <f>profiles!B5784/1000+L$46</f>
        <v>5.9950000000000003E-2</v>
      </c>
    </row>
    <row r="5786" spans="1:9" x14ac:dyDescent="0.25">
      <c r="A5786">
        <f t="shared" si="455"/>
        <v>5783</v>
      </c>
      <c r="B5786" s="45">
        <v>0</v>
      </c>
      <c r="C5786" s="2">
        <f t="shared" si="451"/>
        <v>0</v>
      </c>
      <c r="D5786">
        <v>0</v>
      </c>
      <c r="E5786" s="45">
        <f t="shared" si="453"/>
        <v>0</v>
      </c>
      <c r="F5786" s="2">
        <f t="shared" si="454"/>
        <v>0</v>
      </c>
      <c r="G5786" s="2">
        <f>IF($L$37=0,0,F5786/$L$37)*sysconfig!$B$3</f>
        <v>0</v>
      </c>
      <c r="H5786" s="110" t="e">
        <f t="shared" si="452"/>
        <v>#DIV/0!</v>
      </c>
      <c r="I5786" s="110">
        <f>profiles!B5785/1000+L$46</f>
        <v>5.2399999999999995E-2</v>
      </c>
    </row>
    <row r="5787" spans="1:9" x14ac:dyDescent="0.25">
      <c r="A5787">
        <f t="shared" si="455"/>
        <v>5784</v>
      </c>
      <c r="B5787" s="45">
        <v>0</v>
      </c>
      <c r="C5787" s="2">
        <f t="shared" si="451"/>
        <v>0</v>
      </c>
      <c r="D5787">
        <v>0</v>
      </c>
      <c r="E5787" s="45">
        <f t="shared" si="453"/>
        <v>0</v>
      </c>
      <c r="F5787" s="2">
        <f t="shared" si="454"/>
        <v>0</v>
      </c>
      <c r="G5787" s="2">
        <f>IF($L$37=0,0,F5787/$L$37)*sysconfig!$B$3</f>
        <v>0</v>
      </c>
      <c r="H5787" s="110" t="e">
        <f t="shared" si="452"/>
        <v>#DIV/0!</v>
      </c>
      <c r="I5787" s="110">
        <f>profiles!B5786/1000+L$46</f>
        <v>4.9329999999999999E-2</v>
      </c>
    </row>
    <row r="5788" spans="1:9" x14ac:dyDescent="0.25">
      <c r="A5788">
        <f t="shared" si="455"/>
        <v>5785</v>
      </c>
      <c r="B5788" s="45">
        <v>0</v>
      </c>
      <c r="C5788" s="2">
        <f t="shared" si="451"/>
        <v>0</v>
      </c>
      <c r="D5788">
        <v>0</v>
      </c>
      <c r="E5788" s="45">
        <f t="shared" si="453"/>
        <v>0</v>
      </c>
      <c r="F5788" s="2">
        <f t="shared" si="454"/>
        <v>0</v>
      </c>
      <c r="G5788" s="2">
        <f>IF($L$37=0,0,F5788/$L$37)*sysconfig!$B$3</f>
        <v>0</v>
      </c>
      <c r="H5788" s="110" t="e">
        <f t="shared" si="452"/>
        <v>#DIV/0!</v>
      </c>
      <c r="I5788" s="110">
        <f>profiles!B5787/1000+L$46</f>
        <v>4.65E-2</v>
      </c>
    </row>
    <row r="5789" spans="1:9" x14ac:dyDescent="0.25">
      <c r="A5789">
        <f t="shared" si="455"/>
        <v>5786</v>
      </c>
      <c r="B5789" s="45">
        <v>0</v>
      </c>
      <c r="C5789" s="2">
        <f t="shared" si="451"/>
        <v>0</v>
      </c>
      <c r="D5789">
        <v>10</v>
      </c>
      <c r="E5789" s="45">
        <f t="shared" si="453"/>
        <v>1.7653930061132523</v>
      </c>
      <c r="F5789" s="2">
        <f t="shared" si="454"/>
        <v>0</v>
      </c>
      <c r="G5789" s="2">
        <f>IF($L$37=0,0,F5789/$L$37)*sysconfig!$B$3</f>
        <v>0</v>
      </c>
      <c r="H5789" s="110" t="e">
        <f t="shared" si="452"/>
        <v>#DIV/0!</v>
      </c>
      <c r="I5789" s="110">
        <f>profiles!B5788/1000+L$46</f>
        <v>4.4409999999999998E-2</v>
      </c>
    </row>
    <row r="5790" spans="1:9" x14ac:dyDescent="0.25">
      <c r="A5790">
        <f t="shared" si="455"/>
        <v>5787</v>
      </c>
      <c r="B5790" s="45">
        <v>0</v>
      </c>
      <c r="C5790" s="2">
        <f t="shared" si="451"/>
        <v>0</v>
      </c>
      <c r="D5790">
        <v>0</v>
      </c>
      <c r="E5790" s="45">
        <f t="shared" si="453"/>
        <v>0</v>
      </c>
      <c r="F5790" s="2">
        <f t="shared" si="454"/>
        <v>0</v>
      </c>
      <c r="G5790" s="2">
        <f>IF($L$37=0,0,F5790/$L$37)*sysconfig!$B$3</f>
        <v>0</v>
      </c>
      <c r="H5790" s="110" t="e">
        <f t="shared" si="452"/>
        <v>#DIV/0!</v>
      </c>
      <c r="I5790" s="110">
        <f>profiles!B5789/1000+L$46</f>
        <v>4.3840000000000004E-2</v>
      </c>
    </row>
    <row r="5791" spans="1:9" x14ac:dyDescent="0.25">
      <c r="A5791">
        <f t="shared" si="455"/>
        <v>5788</v>
      </c>
      <c r="B5791" s="45">
        <v>0</v>
      </c>
      <c r="C5791" s="2">
        <f t="shared" si="451"/>
        <v>0</v>
      </c>
      <c r="D5791">
        <v>10</v>
      </c>
      <c r="E5791" s="45">
        <f t="shared" si="453"/>
        <v>1.7653930061132523</v>
      </c>
      <c r="F5791" s="2">
        <f t="shared" si="454"/>
        <v>0</v>
      </c>
      <c r="G5791" s="2">
        <f>IF($L$37=0,0,F5791/$L$37)*sysconfig!$B$3</f>
        <v>0</v>
      </c>
      <c r="H5791" s="110" t="e">
        <f t="shared" si="452"/>
        <v>#DIV/0!</v>
      </c>
      <c r="I5791" s="110">
        <f>profiles!B5790/1000+L$46</f>
        <v>4.3749999999999997E-2</v>
      </c>
    </row>
    <row r="5792" spans="1:9" x14ac:dyDescent="0.25">
      <c r="A5792">
        <f t="shared" si="455"/>
        <v>5789</v>
      </c>
      <c r="B5792" s="45">
        <v>2.7777777777777777</v>
      </c>
      <c r="C5792" s="2">
        <f t="shared" si="451"/>
        <v>5.4074252279635253</v>
      </c>
      <c r="D5792">
        <v>10</v>
      </c>
      <c r="E5792" s="45">
        <f t="shared" si="453"/>
        <v>1.7653930061132523</v>
      </c>
      <c r="F5792" s="2">
        <f t="shared" si="454"/>
        <v>0</v>
      </c>
      <c r="G5792" s="2">
        <f>IF($L$37=0,0,F5792/$L$37)*sysconfig!$B$3</f>
        <v>0</v>
      </c>
      <c r="H5792" s="110" t="e">
        <f t="shared" si="452"/>
        <v>#DIV/0!</v>
      </c>
      <c r="I5792" s="110">
        <f>profiles!B5791/1000+L$46</f>
        <v>4.5100000000000001E-2</v>
      </c>
    </row>
    <row r="5793" spans="1:9" x14ac:dyDescent="0.25">
      <c r="A5793">
        <f t="shared" si="455"/>
        <v>5790</v>
      </c>
      <c r="B5793" s="45">
        <v>66.666666666666671</v>
      </c>
      <c r="C5793" s="2">
        <f t="shared" si="451"/>
        <v>129.77820547112461</v>
      </c>
      <c r="D5793">
        <v>10</v>
      </c>
      <c r="E5793" s="45">
        <f t="shared" si="453"/>
        <v>1.7653930061132523</v>
      </c>
      <c r="F5793" s="2">
        <f t="shared" si="454"/>
        <v>0</v>
      </c>
      <c r="G5793" s="2">
        <f>IF($L$37=0,0,F5793/$L$37)*sysconfig!$B$3</f>
        <v>0</v>
      </c>
      <c r="H5793" s="110" t="e">
        <f t="shared" si="452"/>
        <v>#DIV/0!</v>
      </c>
      <c r="I5793" s="110">
        <f>profiles!B5792/1000+L$46</f>
        <v>5.6270000000000001E-2</v>
      </c>
    </row>
    <row r="5794" spans="1:9" x14ac:dyDescent="0.25">
      <c r="A5794">
        <f t="shared" si="455"/>
        <v>5791</v>
      </c>
      <c r="B5794" s="45">
        <v>227.77777777777777</v>
      </c>
      <c r="C5794" s="2">
        <f t="shared" si="451"/>
        <v>443.40886869300908</v>
      </c>
      <c r="D5794">
        <v>20</v>
      </c>
      <c r="E5794" s="45">
        <f t="shared" si="453"/>
        <v>3.5307860122265047</v>
      </c>
      <c r="F5794" s="2">
        <f t="shared" si="454"/>
        <v>82.294774464398429</v>
      </c>
      <c r="G5794" s="2">
        <f>IF($L$37=0,0,F5794/$L$37)*sysconfig!$B$3</f>
        <v>0</v>
      </c>
      <c r="H5794" s="110" t="e">
        <f t="shared" si="452"/>
        <v>#DIV/0!</v>
      </c>
      <c r="I5794" s="110">
        <f>profiles!B5793/1000+L$46</f>
        <v>6.606999999999999E-2</v>
      </c>
    </row>
    <row r="5795" spans="1:9" x14ac:dyDescent="0.25">
      <c r="A5795">
        <f t="shared" si="455"/>
        <v>5792</v>
      </c>
      <c r="B5795" s="45">
        <v>344.44444444444446</v>
      </c>
      <c r="C5795" s="2">
        <f t="shared" si="451"/>
        <v>670.52072826747712</v>
      </c>
      <c r="D5795">
        <v>30</v>
      </c>
      <c r="E5795" s="45">
        <f t="shared" si="453"/>
        <v>5.2961790183397568</v>
      </c>
      <c r="F5795" s="2">
        <f t="shared" si="454"/>
        <v>277.74486381734465</v>
      </c>
      <c r="G5795" s="2">
        <f>IF($L$37=0,0,F5795/$L$37)*sysconfig!$B$3</f>
        <v>0</v>
      </c>
      <c r="H5795" s="110" t="e">
        <f t="shared" si="452"/>
        <v>#DIV/0!</v>
      </c>
      <c r="I5795" s="110">
        <f>profiles!B5794/1000+L$46</f>
        <v>6.5759999999999999E-2</v>
      </c>
    </row>
    <row r="5796" spans="1:9" x14ac:dyDescent="0.25">
      <c r="A5796">
        <f t="shared" si="455"/>
        <v>5793</v>
      </c>
      <c r="B5796" s="45">
        <v>447.22222222222223</v>
      </c>
      <c r="C5796" s="2">
        <f t="shared" si="451"/>
        <v>870.59546170212764</v>
      </c>
      <c r="D5796">
        <v>30</v>
      </c>
      <c r="E5796" s="45">
        <f t="shared" si="453"/>
        <v>5.2961790183397568</v>
      </c>
      <c r="F5796" s="2">
        <f t="shared" si="454"/>
        <v>277.74486381734465</v>
      </c>
      <c r="G5796" s="2">
        <f>IF($L$37=0,0,F5796/$L$37)*sysconfig!$B$3</f>
        <v>0</v>
      </c>
      <c r="H5796" s="110" t="e">
        <f t="shared" si="452"/>
        <v>#DIV/0!</v>
      </c>
      <c r="I5796" s="110">
        <f>profiles!B5795/1000+L$46</f>
        <v>6.1039999999999997E-2</v>
      </c>
    </row>
    <row r="5797" spans="1:9" x14ac:dyDescent="0.25">
      <c r="A5797">
        <f t="shared" si="455"/>
        <v>5794</v>
      </c>
      <c r="B5797" s="45">
        <v>622.22222222222217</v>
      </c>
      <c r="C5797" s="2">
        <f t="shared" si="451"/>
        <v>1211.2632510638296</v>
      </c>
      <c r="D5797">
        <v>40</v>
      </c>
      <c r="E5797" s="45">
        <f t="shared" si="453"/>
        <v>7.0615720244530094</v>
      </c>
      <c r="F5797" s="2">
        <f t="shared" si="454"/>
        <v>658.35819571518743</v>
      </c>
      <c r="G5797" s="2">
        <f>IF($L$37=0,0,F5797/$L$37)*sysconfig!$B$3</f>
        <v>0</v>
      </c>
      <c r="H5797" s="110" t="e">
        <f t="shared" si="452"/>
        <v>#DIV/0!</v>
      </c>
      <c r="I5797" s="110">
        <f>profiles!B5796/1000+L$46</f>
        <v>5.636E-2</v>
      </c>
    </row>
    <row r="5798" spans="1:9" x14ac:dyDescent="0.25">
      <c r="A5798">
        <f t="shared" si="455"/>
        <v>5795</v>
      </c>
      <c r="B5798" s="45">
        <v>705.55555555555554</v>
      </c>
      <c r="C5798" s="2">
        <f t="shared" si="451"/>
        <v>1373.4860079027353</v>
      </c>
      <c r="D5798">
        <v>40</v>
      </c>
      <c r="E5798" s="45">
        <f t="shared" si="453"/>
        <v>7.0615720244530094</v>
      </c>
      <c r="F5798" s="2">
        <f t="shared" si="454"/>
        <v>658.35819571518743</v>
      </c>
      <c r="G5798" s="2">
        <f>IF($L$37=0,0,F5798/$L$37)*sysconfig!$B$3</f>
        <v>0</v>
      </c>
      <c r="H5798" s="110" t="e">
        <f t="shared" si="452"/>
        <v>#DIV/0!</v>
      </c>
      <c r="I5798" s="110">
        <f>profiles!B5797/1000+L$46</f>
        <v>5.3189999999999994E-2</v>
      </c>
    </row>
    <row r="5799" spans="1:9" x14ac:dyDescent="0.25">
      <c r="A5799">
        <f t="shared" si="455"/>
        <v>5796</v>
      </c>
      <c r="B5799" s="45">
        <v>727.77777777777771</v>
      </c>
      <c r="C5799" s="2">
        <f t="shared" si="451"/>
        <v>1416.7454097264435</v>
      </c>
      <c r="D5799">
        <v>40</v>
      </c>
      <c r="E5799" s="45">
        <f t="shared" si="453"/>
        <v>7.0615720244530094</v>
      </c>
      <c r="F5799" s="2">
        <f t="shared" si="454"/>
        <v>658.35819571518743</v>
      </c>
      <c r="G5799" s="2">
        <f>IF($L$37=0,0,F5799/$L$37)*sysconfig!$B$3</f>
        <v>0</v>
      </c>
      <c r="H5799" s="110" t="e">
        <f t="shared" si="452"/>
        <v>#DIV/0!</v>
      </c>
      <c r="I5799" s="110">
        <f>profiles!B5798/1000+L$46</f>
        <v>4.9939999999999998E-2</v>
      </c>
    </row>
    <row r="5800" spans="1:9" x14ac:dyDescent="0.25">
      <c r="A5800">
        <f t="shared" si="455"/>
        <v>5797</v>
      </c>
      <c r="B5800" s="45">
        <v>700</v>
      </c>
      <c r="C5800" s="2">
        <f t="shared" si="451"/>
        <v>1362.6711574468084</v>
      </c>
      <c r="D5800">
        <v>40</v>
      </c>
      <c r="E5800" s="45">
        <f t="shared" si="453"/>
        <v>7.0615720244530094</v>
      </c>
      <c r="F5800" s="2">
        <f t="shared" si="454"/>
        <v>658.35819571518743</v>
      </c>
      <c r="G5800" s="2">
        <f>IF($L$37=0,0,F5800/$L$37)*sysconfig!$B$3</f>
        <v>0</v>
      </c>
      <c r="H5800" s="110" t="e">
        <f t="shared" si="452"/>
        <v>#DIV/0!</v>
      </c>
      <c r="I5800" s="110">
        <f>profiles!B5799/1000+L$46</f>
        <v>4.9329999999999999E-2</v>
      </c>
    </row>
    <row r="5801" spans="1:9" x14ac:dyDescent="0.25">
      <c r="A5801">
        <f t="shared" si="455"/>
        <v>5798</v>
      </c>
      <c r="B5801" s="45">
        <v>605.55555555555554</v>
      </c>
      <c r="C5801" s="2">
        <f t="shared" si="451"/>
        <v>1178.8186996960485</v>
      </c>
      <c r="D5801">
        <v>40</v>
      </c>
      <c r="E5801" s="45">
        <f t="shared" si="453"/>
        <v>7.0615720244530094</v>
      </c>
      <c r="F5801" s="2">
        <f t="shared" si="454"/>
        <v>658.35819571518743</v>
      </c>
      <c r="G5801" s="2">
        <f>IF($L$37=0,0,F5801/$L$37)*sysconfig!$B$3</f>
        <v>0</v>
      </c>
      <c r="H5801" s="110" t="e">
        <f t="shared" si="452"/>
        <v>#DIV/0!</v>
      </c>
      <c r="I5801" s="110">
        <f>profiles!B5800/1000+L$46</f>
        <v>4.9029999999999997E-2</v>
      </c>
    </row>
    <row r="5802" spans="1:9" x14ac:dyDescent="0.25">
      <c r="A5802">
        <f t="shared" si="455"/>
        <v>5799</v>
      </c>
      <c r="B5802" s="45">
        <v>477.77777777777777</v>
      </c>
      <c r="C5802" s="2">
        <f t="shared" si="451"/>
        <v>930.07713920972628</v>
      </c>
      <c r="D5802">
        <v>30</v>
      </c>
      <c r="E5802" s="45">
        <f t="shared" si="453"/>
        <v>5.2961790183397568</v>
      </c>
      <c r="F5802" s="2">
        <f t="shared" si="454"/>
        <v>277.74486381734465</v>
      </c>
      <c r="G5802" s="2">
        <f>IF($L$37=0,0,F5802/$L$37)*sysconfig!$B$3</f>
        <v>0</v>
      </c>
      <c r="H5802" s="110" t="e">
        <f t="shared" si="452"/>
        <v>#DIV/0!</v>
      </c>
      <c r="I5802" s="110">
        <f>profiles!B5801/1000+L$46</f>
        <v>5.0270000000000002E-2</v>
      </c>
    </row>
    <row r="5803" spans="1:9" x14ac:dyDescent="0.25">
      <c r="A5803">
        <f t="shared" si="455"/>
        <v>5800</v>
      </c>
      <c r="B5803" s="45">
        <v>338.88888888888886</v>
      </c>
      <c r="C5803" s="2">
        <f t="shared" si="451"/>
        <v>659.70587781155007</v>
      </c>
      <c r="D5803">
        <v>30</v>
      </c>
      <c r="E5803" s="45">
        <f t="shared" si="453"/>
        <v>5.2961790183397568</v>
      </c>
      <c r="F5803" s="2">
        <f t="shared" si="454"/>
        <v>277.74486381734465</v>
      </c>
      <c r="G5803" s="2">
        <f>IF($L$37=0,0,F5803/$L$37)*sysconfig!$B$3</f>
        <v>0</v>
      </c>
      <c r="H5803" s="110" t="e">
        <f t="shared" si="452"/>
        <v>#DIV/0!</v>
      </c>
      <c r="I5803" s="110">
        <f>profiles!B5802/1000+L$46</f>
        <v>5.1220000000000002E-2</v>
      </c>
    </row>
    <row r="5804" spans="1:9" x14ac:dyDescent="0.25">
      <c r="A5804">
        <f t="shared" si="455"/>
        <v>5801</v>
      </c>
      <c r="B5804" s="45">
        <v>222.22222222222223</v>
      </c>
      <c r="C5804" s="2">
        <f t="shared" si="451"/>
        <v>432.59401823708208</v>
      </c>
      <c r="D5804">
        <v>20</v>
      </c>
      <c r="E5804" s="45">
        <f t="shared" si="453"/>
        <v>3.5307860122265047</v>
      </c>
      <c r="F5804" s="2">
        <f t="shared" si="454"/>
        <v>82.294774464398429</v>
      </c>
      <c r="G5804" s="2">
        <f>IF($L$37=0,0,F5804/$L$37)*sysconfig!$B$3</f>
        <v>0</v>
      </c>
      <c r="H5804" s="110" t="e">
        <f t="shared" si="452"/>
        <v>#DIV/0!</v>
      </c>
      <c r="I5804" s="110">
        <f>profiles!B5803/1000+L$46</f>
        <v>5.8400000000000001E-2</v>
      </c>
    </row>
    <row r="5805" spans="1:9" x14ac:dyDescent="0.25">
      <c r="A5805">
        <f t="shared" si="455"/>
        <v>5802</v>
      </c>
      <c r="B5805" s="45">
        <v>108.33333333333333</v>
      </c>
      <c r="C5805" s="2">
        <f t="shared" si="451"/>
        <v>210.88958389057748</v>
      </c>
      <c r="D5805">
        <v>20</v>
      </c>
      <c r="E5805" s="45">
        <f t="shared" si="453"/>
        <v>3.5307860122265047</v>
      </c>
      <c r="F5805" s="2">
        <f t="shared" si="454"/>
        <v>82.294774464398429</v>
      </c>
      <c r="G5805" s="2">
        <f>IF($L$37=0,0,F5805/$L$37)*sysconfig!$B$3</f>
        <v>0</v>
      </c>
      <c r="H5805" s="110" t="e">
        <f t="shared" si="452"/>
        <v>#DIV/0!</v>
      </c>
      <c r="I5805" s="110">
        <f>profiles!B5804/1000+L$46</f>
        <v>6.5489999999999993E-2</v>
      </c>
    </row>
    <row r="5806" spans="1:9" x14ac:dyDescent="0.25">
      <c r="A5806">
        <f t="shared" si="455"/>
        <v>5803</v>
      </c>
      <c r="B5806" s="45">
        <v>5.5555555555555554</v>
      </c>
      <c r="C5806" s="2">
        <f t="shared" si="451"/>
        <v>10.814850455927051</v>
      </c>
      <c r="D5806">
        <v>0</v>
      </c>
      <c r="E5806" s="45">
        <f t="shared" si="453"/>
        <v>0</v>
      </c>
      <c r="F5806" s="2">
        <f t="shared" si="454"/>
        <v>0</v>
      </c>
      <c r="G5806" s="2">
        <f>IF($L$37=0,0,F5806/$L$37)*sysconfig!$B$3</f>
        <v>0</v>
      </c>
      <c r="H5806" s="110" t="e">
        <f t="shared" si="452"/>
        <v>#DIV/0!</v>
      </c>
      <c r="I5806" s="110">
        <f>profiles!B5805/1000+L$46</f>
        <v>6.7340000000000011E-2</v>
      </c>
    </row>
    <row r="5807" spans="1:9" x14ac:dyDescent="0.25">
      <c r="A5807">
        <f t="shared" si="455"/>
        <v>5804</v>
      </c>
      <c r="B5807" s="45">
        <v>0</v>
      </c>
      <c r="C5807" s="2">
        <f t="shared" si="451"/>
        <v>0</v>
      </c>
      <c r="D5807">
        <v>0</v>
      </c>
      <c r="E5807" s="45">
        <f t="shared" si="453"/>
        <v>0</v>
      </c>
      <c r="F5807" s="2">
        <f t="shared" si="454"/>
        <v>0</v>
      </c>
      <c r="G5807" s="2">
        <f>IF($L$37=0,0,F5807/$L$37)*sysconfig!$B$3</f>
        <v>0</v>
      </c>
      <c r="H5807" s="110" t="e">
        <f t="shared" si="452"/>
        <v>#DIV/0!</v>
      </c>
      <c r="I5807" s="110">
        <f>profiles!B5806/1000+L$46</f>
        <v>6.7489999999999994E-2</v>
      </c>
    </row>
    <row r="5808" spans="1:9" x14ac:dyDescent="0.25">
      <c r="A5808">
        <f t="shared" si="455"/>
        <v>5805</v>
      </c>
      <c r="B5808" s="45">
        <v>0</v>
      </c>
      <c r="C5808" s="2">
        <f t="shared" si="451"/>
        <v>0</v>
      </c>
      <c r="D5808">
        <v>0</v>
      </c>
      <c r="E5808" s="45">
        <f t="shared" si="453"/>
        <v>0</v>
      </c>
      <c r="F5808" s="2">
        <f t="shared" si="454"/>
        <v>0</v>
      </c>
      <c r="G5808" s="2">
        <f>IF($L$37=0,0,F5808/$L$37)*sysconfig!$B$3</f>
        <v>0</v>
      </c>
      <c r="H5808" s="110" t="e">
        <f t="shared" si="452"/>
        <v>#DIV/0!</v>
      </c>
      <c r="I5808" s="110">
        <f>profiles!B5807/1000+L$46</f>
        <v>6.651E-2</v>
      </c>
    </row>
    <row r="5809" spans="1:9" x14ac:dyDescent="0.25">
      <c r="A5809">
        <f t="shared" si="455"/>
        <v>5806</v>
      </c>
      <c r="B5809" s="45">
        <v>0</v>
      </c>
      <c r="C5809" s="2">
        <f t="shared" si="451"/>
        <v>0</v>
      </c>
      <c r="D5809">
        <v>0</v>
      </c>
      <c r="E5809" s="45">
        <f t="shared" si="453"/>
        <v>0</v>
      </c>
      <c r="F5809" s="2">
        <f t="shared" si="454"/>
        <v>0</v>
      </c>
      <c r="G5809" s="2">
        <f>IF($L$37=0,0,F5809/$L$37)*sysconfig!$B$3</f>
        <v>0</v>
      </c>
      <c r="H5809" s="110" t="e">
        <f t="shared" si="452"/>
        <v>#DIV/0!</v>
      </c>
      <c r="I5809" s="110">
        <f>profiles!B5808/1000+L$46</f>
        <v>6.3140000000000002E-2</v>
      </c>
    </row>
    <row r="5810" spans="1:9" x14ac:dyDescent="0.25">
      <c r="A5810">
        <f t="shared" si="455"/>
        <v>5807</v>
      </c>
      <c r="B5810" s="45">
        <v>0</v>
      </c>
      <c r="C5810" s="2">
        <f t="shared" si="451"/>
        <v>0</v>
      </c>
      <c r="D5810">
        <v>10</v>
      </c>
      <c r="E5810" s="45">
        <f t="shared" si="453"/>
        <v>1.7653930061132523</v>
      </c>
      <c r="F5810" s="2">
        <f t="shared" si="454"/>
        <v>0</v>
      </c>
      <c r="G5810" s="2">
        <f>IF($L$37=0,0,F5810/$L$37)*sysconfig!$B$3</f>
        <v>0</v>
      </c>
      <c r="H5810" s="110" t="e">
        <f t="shared" si="452"/>
        <v>#DIV/0!</v>
      </c>
      <c r="I5810" s="110">
        <f>profiles!B5809/1000+L$46</f>
        <v>5.3719999999999997E-2</v>
      </c>
    </row>
    <row r="5811" spans="1:9" x14ac:dyDescent="0.25">
      <c r="A5811">
        <f t="shared" si="455"/>
        <v>5808</v>
      </c>
      <c r="B5811" s="45">
        <v>0</v>
      </c>
      <c r="C5811" s="2">
        <f t="shared" si="451"/>
        <v>0</v>
      </c>
      <c r="D5811">
        <v>10</v>
      </c>
      <c r="E5811" s="45">
        <f t="shared" si="453"/>
        <v>1.7653930061132523</v>
      </c>
      <c r="F5811" s="2">
        <f t="shared" si="454"/>
        <v>0</v>
      </c>
      <c r="G5811" s="2">
        <f>IF($L$37=0,0,F5811/$L$37)*sysconfig!$B$3</f>
        <v>0</v>
      </c>
      <c r="H5811" s="110" t="e">
        <f t="shared" si="452"/>
        <v>#DIV/0!</v>
      </c>
      <c r="I5811" s="110">
        <f>profiles!B5810/1000+L$46</f>
        <v>5.2389999999999999E-2</v>
      </c>
    </row>
    <row r="5812" spans="1:9" x14ac:dyDescent="0.25">
      <c r="A5812">
        <f t="shared" si="455"/>
        <v>5809</v>
      </c>
      <c r="B5812" s="45">
        <v>0</v>
      </c>
      <c r="C5812" s="2">
        <f t="shared" si="451"/>
        <v>0</v>
      </c>
      <c r="D5812">
        <v>10</v>
      </c>
      <c r="E5812" s="45">
        <f t="shared" si="453"/>
        <v>1.7653930061132523</v>
      </c>
      <c r="F5812" s="2">
        <f t="shared" si="454"/>
        <v>0</v>
      </c>
      <c r="G5812" s="2">
        <f>IF($L$37=0,0,F5812/$L$37)*sysconfig!$B$3</f>
        <v>0</v>
      </c>
      <c r="H5812" s="110" t="e">
        <f t="shared" si="452"/>
        <v>#DIV/0!</v>
      </c>
      <c r="I5812" s="110">
        <f>profiles!B5811/1000+L$46</f>
        <v>4.7659999999999994E-2</v>
      </c>
    </row>
    <row r="5813" spans="1:9" x14ac:dyDescent="0.25">
      <c r="A5813">
        <f t="shared" si="455"/>
        <v>5810</v>
      </c>
      <c r="B5813" s="45">
        <v>0</v>
      </c>
      <c r="C5813" s="2">
        <f t="shared" si="451"/>
        <v>0</v>
      </c>
      <c r="D5813">
        <v>10</v>
      </c>
      <c r="E5813" s="45">
        <f t="shared" si="453"/>
        <v>1.7653930061132523</v>
      </c>
      <c r="F5813" s="2">
        <f t="shared" si="454"/>
        <v>0</v>
      </c>
      <c r="G5813" s="2">
        <f>IF($L$37=0,0,F5813/$L$37)*sysconfig!$B$3</f>
        <v>0</v>
      </c>
      <c r="H5813" s="110" t="e">
        <f t="shared" si="452"/>
        <v>#DIV/0!</v>
      </c>
      <c r="I5813" s="110">
        <f>profiles!B5812/1000+L$46</f>
        <v>4.564E-2</v>
      </c>
    </row>
    <row r="5814" spans="1:9" x14ac:dyDescent="0.25">
      <c r="A5814">
        <f t="shared" si="455"/>
        <v>5811</v>
      </c>
      <c r="B5814" s="45">
        <v>0</v>
      </c>
      <c r="C5814" s="2">
        <f t="shared" si="451"/>
        <v>0</v>
      </c>
      <c r="D5814">
        <v>0</v>
      </c>
      <c r="E5814" s="45">
        <f t="shared" si="453"/>
        <v>0</v>
      </c>
      <c r="F5814" s="2">
        <f t="shared" si="454"/>
        <v>0</v>
      </c>
      <c r="G5814" s="2">
        <f>IF($L$37=0,0,F5814/$L$37)*sysconfig!$B$3</f>
        <v>0</v>
      </c>
      <c r="H5814" s="110" t="e">
        <f t="shared" si="452"/>
        <v>#DIV/0!</v>
      </c>
      <c r="I5814" s="110">
        <f>profiles!B5813/1000+L$46</f>
        <v>4.3120000000000006E-2</v>
      </c>
    </row>
    <row r="5815" spans="1:9" x14ac:dyDescent="0.25">
      <c r="A5815">
        <f t="shared" si="455"/>
        <v>5812</v>
      </c>
      <c r="B5815" s="45">
        <v>0</v>
      </c>
      <c r="C5815" s="2">
        <f t="shared" si="451"/>
        <v>0</v>
      </c>
      <c r="D5815">
        <v>0</v>
      </c>
      <c r="E5815" s="45">
        <f t="shared" si="453"/>
        <v>0</v>
      </c>
      <c r="F5815" s="2">
        <f t="shared" si="454"/>
        <v>0</v>
      </c>
      <c r="G5815" s="2">
        <f>IF($L$37=0,0,F5815/$L$37)*sysconfig!$B$3</f>
        <v>0</v>
      </c>
      <c r="H5815" s="110" t="e">
        <f t="shared" si="452"/>
        <v>#DIV/0!</v>
      </c>
      <c r="I5815" s="110">
        <f>profiles!B5814/1000+L$46</f>
        <v>4.2759999999999999E-2</v>
      </c>
    </row>
    <row r="5816" spans="1:9" x14ac:dyDescent="0.25">
      <c r="A5816">
        <f t="shared" si="455"/>
        <v>5813</v>
      </c>
      <c r="B5816" s="45">
        <v>2.7777777777777777</v>
      </c>
      <c r="C5816" s="2">
        <f t="shared" si="451"/>
        <v>5.4074252279635253</v>
      </c>
      <c r="D5816">
        <v>0</v>
      </c>
      <c r="E5816" s="45">
        <f t="shared" si="453"/>
        <v>0</v>
      </c>
      <c r="F5816" s="2">
        <f t="shared" si="454"/>
        <v>0</v>
      </c>
      <c r="G5816" s="2">
        <f>IF($L$37=0,0,F5816/$L$37)*sysconfig!$B$3</f>
        <v>0</v>
      </c>
      <c r="H5816" s="110" t="e">
        <f t="shared" si="452"/>
        <v>#DIV/0!</v>
      </c>
      <c r="I5816" s="110">
        <f>profiles!B5815/1000+L$46</f>
        <v>4.2130000000000001E-2</v>
      </c>
    </row>
    <row r="5817" spans="1:9" x14ac:dyDescent="0.25">
      <c r="A5817">
        <f t="shared" si="455"/>
        <v>5814</v>
      </c>
      <c r="B5817" s="45">
        <v>55.555555555555557</v>
      </c>
      <c r="C5817" s="2">
        <f t="shared" si="451"/>
        <v>108.14850455927052</v>
      </c>
      <c r="D5817">
        <v>0</v>
      </c>
      <c r="E5817" s="45">
        <f t="shared" si="453"/>
        <v>0</v>
      </c>
      <c r="F5817" s="2">
        <f t="shared" si="454"/>
        <v>0</v>
      </c>
      <c r="G5817" s="2">
        <f>IF($L$37=0,0,F5817/$L$37)*sysconfig!$B$3</f>
        <v>0</v>
      </c>
      <c r="H5817" s="110" t="e">
        <f t="shared" si="452"/>
        <v>#DIV/0!</v>
      </c>
      <c r="I5817" s="110">
        <f>profiles!B5816/1000+L$46</f>
        <v>4.3109999999999996E-2</v>
      </c>
    </row>
    <row r="5818" spans="1:9" x14ac:dyDescent="0.25">
      <c r="A5818">
        <f t="shared" si="455"/>
        <v>5815</v>
      </c>
      <c r="B5818" s="45">
        <v>188.88888888888889</v>
      </c>
      <c r="C5818" s="2">
        <f t="shared" si="451"/>
        <v>367.70491550151974</v>
      </c>
      <c r="D5818">
        <v>10</v>
      </c>
      <c r="E5818" s="45">
        <f t="shared" si="453"/>
        <v>1.7653930061132523</v>
      </c>
      <c r="F5818" s="2">
        <f t="shared" si="454"/>
        <v>0</v>
      </c>
      <c r="G5818" s="2">
        <f>IF($L$37=0,0,F5818/$L$37)*sysconfig!$B$3</f>
        <v>0</v>
      </c>
      <c r="H5818" s="110" t="e">
        <f t="shared" si="452"/>
        <v>#DIV/0!</v>
      </c>
      <c r="I5818" s="110">
        <f>profiles!B5817/1000+L$46</f>
        <v>4.2800000000000005E-2</v>
      </c>
    </row>
    <row r="5819" spans="1:9" x14ac:dyDescent="0.25">
      <c r="A5819">
        <f t="shared" si="455"/>
        <v>5816</v>
      </c>
      <c r="B5819" s="45">
        <v>358.33333333333331</v>
      </c>
      <c r="C5819" s="2">
        <f t="shared" si="451"/>
        <v>697.55785440729471</v>
      </c>
      <c r="D5819">
        <v>10</v>
      </c>
      <c r="E5819" s="45">
        <f t="shared" si="453"/>
        <v>1.7653930061132523</v>
      </c>
      <c r="F5819" s="2">
        <f t="shared" si="454"/>
        <v>0</v>
      </c>
      <c r="G5819" s="2">
        <f>IF($L$37=0,0,F5819/$L$37)*sysconfig!$B$3</f>
        <v>0</v>
      </c>
      <c r="H5819" s="110" t="e">
        <f t="shared" si="452"/>
        <v>#DIV/0!</v>
      </c>
      <c r="I5819" s="110">
        <f>profiles!B5818/1000+L$46</f>
        <v>4.7060000000000005E-2</v>
      </c>
    </row>
    <row r="5820" spans="1:9" x14ac:dyDescent="0.25">
      <c r="A5820">
        <f t="shared" si="455"/>
        <v>5817</v>
      </c>
      <c r="B5820" s="45">
        <v>508.33333333333331</v>
      </c>
      <c r="C5820" s="2">
        <f t="shared" si="451"/>
        <v>989.55881671732516</v>
      </c>
      <c r="D5820">
        <v>20</v>
      </c>
      <c r="E5820" s="45">
        <f t="shared" si="453"/>
        <v>3.5307860122265047</v>
      </c>
      <c r="F5820" s="2">
        <f t="shared" si="454"/>
        <v>82.294774464398429</v>
      </c>
      <c r="G5820" s="2">
        <f>IF($L$37=0,0,F5820/$L$37)*sysconfig!$B$3</f>
        <v>0</v>
      </c>
      <c r="H5820" s="110" t="e">
        <f t="shared" si="452"/>
        <v>#DIV/0!</v>
      </c>
      <c r="I5820" s="110">
        <f>profiles!B5819/1000+L$46</f>
        <v>4.8719999999999999E-2</v>
      </c>
    </row>
    <row r="5821" spans="1:9" x14ac:dyDescent="0.25">
      <c r="A5821">
        <f t="shared" si="455"/>
        <v>5818</v>
      </c>
      <c r="B5821" s="45">
        <v>622.22222222222217</v>
      </c>
      <c r="C5821" s="2">
        <f t="shared" si="451"/>
        <v>1211.2632510638296</v>
      </c>
      <c r="D5821">
        <v>20</v>
      </c>
      <c r="E5821" s="45">
        <f t="shared" si="453"/>
        <v>3.5307860122265047</v>
      </c>
      <c r="F5821" s="2">
        <f t="shared" si="454"/>
        <v>82.294774464398429</v>
      </c>
      <c r="G5821" s="2">
        <f>IF($L$37=0,0,F5821/$L$37)*sysconfig!$B$3</f>
        <v>0</v>
      </c>
      <c r="H5821" s="110" t="e">
        <f t="shared" si="452"/>
        <v>#DIV/0!</v>
      </c>
      <c r="I5821" s="110">
        <f>profiles!B5820/1000+L$46</f>
        <v>4.6289999999999998E-2</v>
      </c>
    </row>
    <row r="5822" spans="1:9" x14ac:dyDescent="0.25">
      <c r="A5822">
        <f t="shared" si="455"/>
        <v>5819</v>
      </c>
      <c r="B5822" s="45">
        <v>663.88888888888891</v>
      </c>
      <c r="C5822" s="2">
        <f t="shared" si="451"/>
        <v>1292.3746294832827</v>
      </c>
      <c r="D5822">
        <v>30</v>
      </c>
      <c r="E5822" s="45">
        <f t="shared" si="453"/>
        <v>5.2961790183397568</v>
      </c>
      <c r="F5822" s="2">
        <f t="shared" si="454"/>
        <v>277.74486381734465</v>
      </c>
      <c r="G5822" s="2">
        <f>IF($L$37=0,0,F5822/$L$37)*sysconfig!$B$3</f>
        <v>0</v>
      </c>
      <c r="H5822" s="110" t="e">
        <f t="shared" si="452"/>
        <v>#DIV/0!</v>
      </c>
      <c r="I5822" s="110">
        <f>profiles!B5821/1000+L$46</f>
        <v>4.5440000000000001E-2</v>
      </c>
    </row>
    <row r="5823" spans="1:9" x14ac:dyDescent="0.25">
      <c r="A5823">
        <f t="shared" si="455"/>
        <v>5820</v>
      </c>
      <c r="B5823" s="45">
        <v>719.44444444444446</v>
      </c>
      <c r="C5823" s="2">
        <f t="shared" si="451"/>
        <v>1400.5231340425532</v>
      </c>
      <c r="D5823">
        <v>40</v>
      </c>
      <c r="E5823" s="45">
        <f t="shared" si="453"/>
        <v>7.0615720244530094</v>
      </c>
      <c r="F5823" s="2">
        <f t="shared" si="454"/>
        <v>658.35819571518743</v>
      </c>
      <c r="G5823" s="2">
        <f>IF($L$37=0,0,F5823/$L$37)*sysconfig!$B$3</f>
        <v>0</v>
      </c>
      <c r="H5823" s="110" t="e">
        <f t="shared" si="452"/>
        <v>#DIV/0!</v>
      </c>
      <c r="I5823" s="110">
        <f>profiles!B5822/1000+L$46</f>
        <v>4.36E-2</v>
      </c>
    </row>
    <row r="5824" spans="1:9" x14ac:dyDescent="0.25">
      <c r="A5824">
        <f t="shared" si="455"/>
        <v>5821</v>
      </c>
      <c r="B5824" s="45">
        <v>675</v>
      </c>
      <c r="C5824" s="2">
        <f t="shared" si="451"/>
        <v>1314.0043303951368</v>
      </c>
      <c r="D5824">
        <v>40</v>
      </c>
      <c r="E5824" s="45">
        <f t="shared" si="453"/>
        <v>7.0615720244530094</v>
      </c>
      <c r="F5824" s="2">
        <f t="shared" si="454"/>
        <v>658.35819571518743</v>
      </c>
      <c r="G5824" s="2">
        <f>IF($L$37=0,0,F5824/$L$37)*sysconfig!$B$3</f>
        <v>0</v>
      </c>
      <c r="H5824" s="110" t="e">
        <f t="shared" si="452"/>
        <v>#DIV/0!</v>
      </c>
      <c r="I5824" s="110">
        <f>profiles!B5823/1000+L$46</f>
        <v>4.3499999999999997E-2</v>
      </c>
    </row>
    <row r="5825" spans="1:9" x14ac:dyDescent="0.25">
      <c r="A5825">
        <f t="shared" si="455"/>
        <v>5822</v>
      </c>
      <c r="B5825" s="45">
        <v>616.66666666666663</v>
      </c>
      <c r="C5825" s="2">
        <f t="shared" si="451"/>
        <v>1200.4484006079026</v>
      </c>
      <c r="D5825">
        <v>40</v>
      </c>
      <c r="E5825" s="45">
        <f t="shared" si="453"/>
        <v>7.0615720244530094</v>
      </c>
      <c r="F5825" s="2">
        <f t="shared" si="454"/>
        <v>658.35819571518743</v>
      </c>
      <c r="G5825" s="2">
        <f>IF($L$37=0,0,F5825/$L$37)*sysconfig!$B$3</f>
        <v>0</v>
      </c>
      <c r="H5825" s="110" t="e">
        <f t="shared" si="452"/>
        <v>#DIV/0!</v>
      </c>
      <c r="I5825" s="110">
        <f>profiles!B5824/1000+L$46</f>
        <v>4.3029999999999999E-2</v>
      </c>
    </row>
    <row r="5826" spans="1:9" x14ac:dyDescent="0.25">
      <c r="A5826">
        <f t="shared" si="455"/>
        <v>5823</v>
      </c>
      <c r="B5826" s="45">
        <v>494.44444444444446</v>
      </c>
      <c r="C5826" s="2">
        <f t="shared" si="451"/>
        <v>962.52169057750757</v>
      </c>
      <c r="D5826">
        <v>40</v>
      </c>
      <c r="E5826" s="45">
        <f t="shared" si="453"/>
        <v>7.0615720244530094</v>
      </c>
      <c r="F5826" s="2">
        <f t="shared" si="454"/>
        <v>658.35819571518743</v>
      </c>
      <c r="G5826" s="2">
        <f>IF($L$37=0,0,F5826/$L$37)*sysconfig!$B$3</f>
        <v>0</v>
      </c>
      <c r="H5826" s="110" t="e">
        <f t="shared" si="452"/>
        <v>#DIV/0!</v>
      </c>
      <c r="I5826" s="110">
        <f>profiles!B5825/1000+L$46</f>
        <v>4.3130000000000002E-2</v>
      </c>
    </row>
    <row r="5827" spans="1:9" x14ac:dyDescent="0.25">
      <c r="A5827">
        <f t="shared" si="455"/>
        <v>5824</v>
      </c>
      <c r="B5827" s="45">
        <v>350</v>
      </c>
      <c r="C5827" s="2">
        <f t="shared" si="451"/>
        <v>681.33557872340418</v>
      </c>
      <c r="D5827">
        <v>20</v>
      </c>
      <c r="E5827" s="45">
        <f t="shared" si="453"/>
        <v>3.5307860122265047</v>
      </c>
      <c r="F5827" s="2">
        <f t="shared" si="454"/>
        <v>82.294774464398429</v>
      </c>
      <c r="G5827" s="2">
        <f>IF($L$37=0,0,F5827/$L$37)*sysconfig!$B$3</f>
        <v>0</v>
      </c>
      <c r="H5827" s="110" t="e">
        <f t="shared" si="452"/>
        <v>#DIV/0!</v>
      </c>
      <c r="I5827" s="110">
        <f>profiles!B5826/1000+L$46</f>
        <v>4.487E-2</v>
      </c>
    </row>
    <row r="5828" spans="1:9" x14ac:dyDescent="0.25">
      <c r="A5828">
        <f t="shared" si="455"/>
        <v>5825</v>
      </c>
      <c r="B5828" s="45">
        <v>150</v>
      </c>
      <c r="C5828" s="2">
        <f t="shared" ref="C5828:C5891" si="456">B5828/MAX(B$4:B$8673)*P_pv_max</f>
        <v>292.00096231003039</v>
      </c>
      <c r="D5828">
        <v>10</v>
      </c>
      <c r="E5828" s="45">
        <f t="shared" si="453"/>
        <v>1.7653930061132523</v>
      </c>
      <c r="F5828" s="2">
        <f t="shared" si="454"/>
        <v>0</v>
      </c>
      <c r="G5828" s="2">
        <f>IF($L$37=0,0,F5828/$L$37)*sysconfig!$B$3</f>
        <v>0</v>
      </c>
      <c r="H5828" s="110" t="e">
        <f t="shared" ref="H5828:H5891" si="457">(C5828/L$44+G5828/L$45)/2</f>
        <v>#DIV/0!</v>
      </c>
      <c r="I5828" s="110">
        <f>profiles!B5827/1000+L$46</f>
        <v>4.759E-2</v>
      </c>
    </row>
    <row r="5829" spans="1:9" x14ac:dyDescent="0.25">
      <c r="A5829">
        <f t="shared" si="455"/>
        <v>5826</v>
      </c>
      <c r="B5829" s="45">
        <v>33.333333333333336</v>
      </c>
      <c r="C5829" s="2">
        <f t="shared" si="456"/>
        <v>64.889102735562304</v>
      </c>
      <c r="D5829">
        <v>10</v>
      </c>
      <c r="E5829" s="45">
        <f t="shared" ref="E5829:E5892" si="458">D5829*0.1*($L$24/$L$23)^$L$25</f>
        <v>1.7653930061132523</v>
      </c>
      <c r="F5829" s="2">
        <f t="shared" ref="F5829:F5892" si="459">IF(E5829&lt;$L$35,0,IF(E5829&gt;$L$34,0,IF($L$32*0.5*1.25*E5829^3*PI()/4*$L$33^2/1000&gt;$L$36,$L$36,$L$32*0.5*1.25*E5829^3*PI()/4*$L$33^2/1000)))</f>
        <v>0</v>
      </c>
      <c r="G5829" s="2">
        <f>IF($L$37=0,0,F5829/$L$37)*sysconfig!$B$3</f>
        <v>0</v>
      </c>
      <c r="H5829" s="110" t="e">
        <f t="shared" si="457"/>
        <v>#DIV/0!</v>
      </c>
      <c r="I5829" s="110">
        <f>profiles!B5828/1000+L$46</f>
        <v>5.568E-2</v>
      </c>
    </row>
    <row r="5830" spans="1:9" x14ac:dyDescent="0.25">
      <c r="A5830">
        <f t="shared" ref="A5830:A5893" si="460">A5829+1</f>
        <v>5827</v>
      </c>
      <c r="B5830" s="45">
        <v>0</v>
      </c>
      <c r="C5830" s="2">
        <f t="shared" si="456"/>
        <v>0</v>
      </c>
      <c r="D5830">
        <v>0</v>
      </c>
      <c r="E5830" s="45">
        <f t="shared" si="458"/>
        <v>0</v>
      </c>
      <c r="F5830" s="2">
        <f t="shared" si="459"/>
        <v>0</v>
      </c>
      <c r="G5830" s="2">
        <f>IF($L$37=0,0,F5830/$L$37)*sysconfig!$B$3</f>
        <v>0</v>
      </c>
      <c r="H5830" s="110" t="e">
        <f t="shared" si="457"/>
        <v>#DIV/0!</v>
      </c>
      <c r="I5830" s="110">
        <f>profiles!B5829/1000+L$46</f>
        <v>6.3340000000000007E-2</v>
      </c>
    </row>
    <row r="5831" spans="1:9" x14ac:dyDescent="0.25">
      <c r="A5831">
        <f t="shared" si="460"/>
        <v>5828</v>
      </c>
      <c r="B5831" s="45">
        <v>0</v>
      </c>
      <c r="C5831" s="2">
        <f t="shared" si="456"/>
        <v>0</v>
      </c>
      <c r="D5831">
        <v>40</v>
      </c>
      <c r="E5831" s="45">
        <f t="shared" si="458"/>
        <v>7.0615720244530094</v>
      </c>
      <c r="F5831" s="2">
        <f t="shared" si="459"/>
        <v>658.35819571518743</v>
      </c>
      <c r="G5831" s="2">
        <f>IF($L$37=0,0,F5831/$L$37)*sysconfig!$B$3</f>
        <v>0</v>
      </c>
      <c r="H5831" s="110" t="e">
        <f t="shared" si="457"/>
        <v>#DIV/0!</v>
      </c>
      <c r="I5831" s="110">
        <f>profiles!B5830/1000+L$46</f>
        <v>6.2450000000000006E-2</v>
      </c>
    </row>
    <row r="5832" spans="1:9" x14ac:dyDescent="0.25">
      <c r="A5832">
        <f t="shared" si="460"/>
        <v>5829</v>
      </c>
      <c r="B5832" s="45">
        <v>0</v>
      </c>
      <c r="C5832" s="2">
        <f t="shared" si="456"/>
        <v>0</v>
      </c>
      <c r="D5832">
        <v>20</v>
      </c>
      <c r="E5832" s="45">
        <f t="shared" si="458"/>
        <v>3.5307860122265047</v>
      </c>
      <c r="F5832" s="2">
        <f t="shared" si="459"/>
        <v>82.294774464398429</v>
      </c>
      <c r="G5832" s="2">
        <f>IF($L$37=0,0,F5832/$L$37)*sysconfig!$B$3</f>
        <v>0</v>
      </c>
      <c r="H5832" s="110" t="e">
        <f t="shared" si="457"/>
        <v>#DIV/0!</v>
      </c>
      <c r="I5832" s="110">
        <f>profiles!B5831/1000+L$46</f>
        <v>5.6419999999999998E-2</v>
      </c>
    </row>
    <row r="5833" spans="1:9" x14ac:dyDescent="0.25">
      <c r="A5833">
        <f t="shared" si="460"/>
        <v>5830</v>
      </c>
      <c r="B5833" s="45">
        <v>0</v>
      </c>
      <c r="C5833" s="2">
        <f t="shared" si="456"/>
        <v>0</v>
      </c>
      <c r="D5833">
        <v>10</v>
      </c>
      <c r="E5833" s="45">
        <f t="shared" si="458"/>
        <v>1.7653930061132523</v>
      </c>
      <c r="F5833" s="2">
        <f t="shared" si="459"/>
        <v>0</v>
      </c>
      <c r="G5833" s="2">
        <f>IF($L$37=0,0,F5833/$L$37)*sysconfig!$B$3</f>
        <v>0</v>
      </c>
      <c r="H5833" s="110" t="e">
        <f t="shared" si="457"/>
        <v>#DIV/0!</v>
      </c>
      <c r="I5833" s="110">
        <f>profiles!B5832/1000+L$46</f>
        <v>5.2069999999999998E-2</v>
      </c>
    </row>
    <row r="5834" spans="1:9" x14ac:dyDescent="0.25">
      <c r="A5834">
        <f t="shared" si="460"/>
        <v>5831</v>
      </c>
      <c r="B5834" s="45">
        <v>0</v>
      </c>
      <c r="C5834" s="2">
        <f t="shared" si="456"/>
        <v>0</v>
      </c>
      <c r="D5834">
        <v>10</v>
      </c>
      <c r="E5834" s="45">
        <f t="shared" si="458"/>
        <v>1.7653930061132523</v>
      </c>
      <c r="F5834" s="2">
        <f t="shared" si="459"/>
        <v>0</v>
      </c>
      <c r="G5834" s="2">
        <f>IF($L$37=0,0,F5834/$L$37)*sysconfig!$B$3</f>
        <v>0</v>
      </c>
      <c r="H5834" s="110" t="e">
        <f t="shared" si="457"/>
        <v>#DIV/0!</v>
      </c>
      <c r="I5834" s="110">
        <f>profiles!B5833/1000+L$46</f>
        <v>4.802E-2</v>
      </c>
    </row>
    <row r="5835" spans="1:9" x14ac:dyDescent="0.25">
      <c r="A5835">
        <f t="shared" si="460"/>
        <v>5832</v>
      </c>
      <c r="B5835" s="45">
        <v>0</v>
      </c>
      <c r="C5835" s="2">
        <f t="shared" si="456"/>
        <v>0</v>
      </c>
      <c r="D5835">
        <v>20</v>
      </c>
      <c r="E5835" s="45">
        <f t="shared" si="458"/>
        <v>3.5307860122265047</v>
      </c>
      <c r="F5835" s="2">
        <f t="shared" si="459"/>
        <v>82.294774464398429</v>
      </c>
      <c r="G5835" s="2">
        <f>IF($L$37=0,0,F5835/$L$37)*sysconfig!$B$3</f>
        <v>0</v>
      </c>
      <c r="H5835" s="110" t="e">
        <f t="shared" si="457"/>
        <v>#DIV/0!</v>
      </c>
      <c r="I5835" s="110">
        <f>profiles!B5834/1000+L$46</f>
        <v>4.2200000000000001E-2</v>
      </c>
    </row>
    <row r="5836" spans="1:9" x14ac:dyDescent="0.25">
      <c r="A5836">
        <f t="shared" si="460"/>
        <v>5833</v>
      </c>
      <c r="B5836" s="45">
        <v>0</v>
      </c>
      <c r="C5836" s="2">
        <f t="shared" si="456"/>
        <v>0</v>
      </c>
      <c r="D5836">
        <v>20</v>
      </c>
      <c r="E5836" s="45">
        <f t="shared" si="458"/>
        <v>3.5307860122265047</v>
      </c>
      <c r="F5836" s="2">
        <f t="shared" si="459"/>
        <v>82.294774464398429</v>
      </c>
      <c r="G5836" s="2">
        <f>IF($L$37=0,0,F5836/$L$37)*sysconfig!$B$3</f>
        <v>0</v>
      </c>
      <c r="H5836" s="110" t="e">
        <f t="shared" si="457"/>
        <v>#DIV/0!</v>
      </c>
      <c r="I5836" s="110">
        <f>profiles!B5835/1000+L$46</f>
        <v>4.1700000000000001E-2</v>
      </c>
    </row>
    <row r="5837" spans="1:9" x14ac:dyDescent="0.25">
      <c r="A5837">
        <f t="shared" si="460"/>
        <v>5834</v>
      </c>
      <c r="B5837" s="45">
        <v>0</v>
      </c>
      <c r="C5837" s="2">
        <f t="shared" si="456"/>
        <v>0</v>
      </c>
      <c r="D5837">
        <v>20</v>
      </c>
      <c r="E5837" s="45">
        <f t="shared" si="458"/>
        <v>3.5307860122265047</v>
      </c>
      <c r="F5837" s="2">
        <f t="shared" si="459"/>
        <v>82.294774464398429</v>
      </c>
      <c r="G5837" s="2">
        <f>IF($L$37=0,0,F5837/$L$37)*sysconfig!$B$3</f>
        <v>0</v>
      </c>
      <c r="H5837" s="110" t="e">
        <f t="shared" si="457"/>
        <v>#DIV/0!</v>
      </c>
      <c r="I5837" s="110">
        <f>profiles!B5836/1000+L$46</f>
        <v>4.147E-2</v>
      </c>
    </row>
    <row r="5838" spans="1:9" x14ac:dyDescent="0.25">
      <c r="A5838">
        <f t="shared" si="460"/>
        <v>5835</v>
      </c>
      <c r="B5838" s="45">
        <v>0</v>
      </c>
      <c r="C5838" s="2">
        <f t="shared" si="456"/>
        <v>0</v>
      </c>
      <c r="D5838">
        <v>20</v>
      </c>
      <c r="E5838" s="45">
        <f t="shared" si="458"/>
        <v>3.5307860122265047</v>
      </c>
      <c r="F5838" s="2">
        <f t="shared" si="459"/>
        <v>82.294774464398429</v>
      </c>
      <c r="G5838" s="2">
        <f>IF($L$37=0,0,F5838/$L$37)*sysconfig!$B$3</f>
        <v>0</v>
      </c>
      <c r="H5838" s="110" t="e">
        <f t="shared" si="457"/>
        <v>#DIV/0!</v>
      </c>
      <c r="I5838" s="110">
        <f>profiles!B5837/1000+L$46</f>
        <v>4.0929999999999994E-2</v>
      </c>
    </row>
    <row r="5839" spans="1:9" x14ac:dyDescent="0.25">
      <c r="A5839">
        <f t="shared" si="460"/>
        <v>5836</v>
      </c>
      <c r="B5839" s="45">
        <v>0</v>
      </c>
      <c r="C5839" s="2">
        <f t="shared" si="456"/>
        <v>0</v>
      </c>
      <c r="D5839">
        <v>20</v>
      </c>
      <c r="E5839" s="45">
        <f t="shared" si="458"/>
        <v>3.5307860122265047</v>
      </c>
      <c r="F5839" s="2">
        <f t="shared" si="459"/>
        <v>82.294774464398429</v>
      </c>
      <c r="G5839" s="2">
        <f>IF($L$37=0,0,F5839/$L$37)*sysconfig!$B$3</f>
        <v>0</v>
      </c>
      <c r="H5839" s="110" t="e">
        <f t="shared" si="457"/>
        <v>#DIV/0!</v>
      </c>
      <c r="I5839" s="110">
        <f>profiles!B5838/1000+L$46</f>
        <v>4.0340000000000001E-2</v>
      </c>
    </row>
    <row r="5840" spans="1:9" x14ac:dyDescent="0.25">
      <c r="A5840">
        <f t="shared" si="460"/>
        <v>5837</v>
      </c>
      <c r="B5840" s="45">
        <v>0</v>
      </c>
      <c r="C5840" s="2">
        <f t="shared" si="456"/>
        <v>0</v>
      </c>
      <c r="D5840">
        <v>20</v>
      </c>
      <c r="E5840" s="45">
        <f t="shared" si="458"/>
        <v>3.5307860122265047</v>
      </c>
      <c r="F5840" s="2">
        <f t="shared" si="459"/>
        <v>82.294774464398429</v>
      </c>
      <c r="G5840" s="2">
        <f>IF($L$37=0,0,F5840/$L$37)*sysconfig!$B$3</f>
        <v>0</v>
      </c>
      <c r="H5840" s="110" t="e">
        <f t="shared" si="457"/>
        <v>#DIV/0!</v>
      </c>
      <c r="I5840" s="110">
        <f>profiles!B5839/1000+L$46</f>
        <v>4.0989999999999999E-2</v>
      </c>
    </row>
    <row r="5841" spans="1:9" x14ac:dyDescent="0.25">
      <c r="A5841">
        <f t="shared" si="460"/>
        <v>5838</v>
      </c>
      <c r="B5841" s="45">
        <v>25</v>
      </c>
      <c r="C5841" s="2">
        <f t="shared" si="456"/>
        <v>48.666827051671731</v>
      </c>
      <c r="D5841">
        <v>20</v>
      </c>
      <c r="E5841" s="45">
        <f t="shared" si="458"/>
        <v>3.5307860122265047</v>
      </c>
      <c r="F5841" s="2">
        <f t="shared" si="459"/>
        <v>82.294774464398429</v>
      </c>
      <c r="G5841" s="2">
        <f>IF($L$37=0,0,F5841/$L$37)*sysconfig!$B$3</f>
        <v>0</v>
      </c>
      <c r="H5841" s="110" t="e">
        <f t="shared" si="457"/>
        <v>#DIV/0!</v>
      </c>
      <c r="I5841" s="110">
        <f>profiles!B5840/1000+L$46</f>
        <v>4.1489999999999999E-2</v>
      </c>
    </row>
    <row r="5842" spans="1:9" x14ac:dyDescent="0.25">
      <c r="A5842">
        <f t="shared" si="460"/>
        <v>5839</v>
      </c>
      <c r="B5842" s="45">
        <v>75</v>
      </c>
      <c r="C5842" s="2">
        <f t="shared" si="456"/>
        <v>146.00048115501519</v>
      </c>
      <c r="D5842">
        <v>20</v>
      </c>
      <c r="E5842" s="45">
        <f t="shared" si="458"/>
        <v>3.5307860122265047</v>
      </c>
      <c r="F5842" s="2">
        <f t="shared" si="459"/>
        <v>82.294774464398429</v>
      </c>
      <c r="G5842" s="2">
        <f>IF($L$37=0,0,F5842/$L$37)*sysconfig!$B$3</f>
        <v>0</v>
      </c>
      <c r="H5842" s="110" t="e">
        <f t="shared" si="457"/>
        <v>#DIV/0!</v>
      </c>
      <c r="I5842" s="110">
        <f>profiles!B5841/1000+L$46</f>
        <v>4.1489999999999999E-2</v>
      </c>
    </row>
    <row r="5843" spans="1:9" x14ac:dyDescent="0.25">
      <c r="A5843">
        <f t="shared" si="460"/>
        <v>5840</v>
      </c>
      <c r="B5843" s="45">
        <v>225</v>
      </c>
      <c r="C5843" s="2">
        <f t="shared" si="456"/>
        <v>438.00144346504561</v>
      </c>
      <c r="D5843">
        <v>20</v>
      </c>
      <c r="E5843" s="45">
        <f t="shared" si="458"/>
        <v>3.5307860122265047</v>
      </c>
      <c r="F5843" s="2">
        <f t="shared" si="459"/>
        <v>82.294774464398429</v>
      </c>
      <c r="G5843" s="2">
        <f>IF($L$37=0,0,F5843/$L$37)*sysconfig!$B$3</f>
        <v>0</v>
      </c>
      <c r="H5843" s="110" t="e">
        <f t="shared" si="457"/>
        <v>#DIV/0!</v>
      </c>
      <c r="I5843" s="110">
        <f>profiles!B5842/1000+L$46</f>
        <v>4.1840000000000002E-2</v>
      </c>
    </row>
    <row r="5844" spans="1:9" x14ac:dyDescent="0.25">
      <c r="A5844">
        <f t="shared" si="460"/>
        <v>5841</v>
      </c>
      <c r="B5844" s="45">
        <v>241.66666666666666</v>
      </c>
      <c r="C5844" s="2">
        <f t="shared" si="456"/>
        <v>470.44599483282673</v>
      </c>
      <c r="D5844">
        <v>40</v>
      </c>
      <c r="E5844" s="45">
        <f t="shared" si="458"/>
        <v>7.0615720244530094</v>
      </c>
      <c r="F5844" s="2">
        <f t="shared" si="459"/>
        <v>658.35819571518743</v>
      </c>
      <c r="G5844" s="2">
        <f>IF($L$37=0,0,F5844/$L$37)*sysconfig!$B$3</f>
        <v>0</v>
      </c>
      <c r="H5844" s="110" t="e">
        <f t="shared" si="457"/>
        <v>#DIV/0!</v>
      </c>
      <c r="I5844" s="110">
        <f>profiles!B5843/1000+L$46</f>
        <v>4.5100000000000001E-2</v>
      </c>
    </row>
    <row r="5845" spans="1:9" x14ac:dyDescent="0.25">
      <c r="A5845">
        <f t="shared" si="460"/>
        <v>5842</v>
      </c>
      <c r="B5845" s="45">
        <v>394.44444444444446</v>
      </c>
      <c r="C5845" s="2">
        <f t="shared" si="456"/>
        <v>767.85438237082064</v>
      </c>
      <c r="D5845">
        <v>40</v>
      </c>
      <c r="E5845" s="45">
        <f t="shared" si="458"/>
        <v>7.0615720244530094</v>
      </c>
      <c r="F5845" s="2">
        <f t="shared" si="459"/>
        <v>658.35819571518743</v>
      </c>
      <c r="G5845" s="2">
        <f>IF($L$37=0,0,F5845/$L$37)*sysconfig!$B$3</f>
        <v>0</v>
      </c>
      <c r="H5845" s="110" t="e">
        <f t="shared" si="457"/>
        <v>#DIV/0!</v>
      </c>
      <c r="I5845" s="110">
        <f>profiles!B5844/1000+L$46</f>
        <v>4.4700000000000004E-2</v>
      </c>
    </row>
    <row r="5846" spans="1:9" x14ac:dyDescent="0.25">
      <c r="A5846">
        <f t="shared" si="460"/>
        <v>5843</v>
      </c>
      <c r="B5846" s="45">
        <v>427.77777777777777</v>
      </c>
      <c r="C5846" s="2">
        <f t="shared" si="456"/>
        <v>832.74348510638288</v>
      </c>
      <c r="D5846">
        <v>40</v>
      </c>
      <c r="E5846" s="45">
        <f t="shared" si="458"/>
        <v>7.0615720244530094</v>
      </c>
      <c r="F5846" s="2">
        <f t="shared" si="459"/>
        <v>658.35819571518743</v>
      </c>
      <c r="G5846" s="2">
        <f>IF($L$37=0,0,F5846/$L$37)*sysconfig!$B$3</f>
        <v>0</v>
      </c>
      <c r="H5846" s="110" t="e">
        <f t="shared" si="457"/>
        <v>#DIV/0!</v>
      </c>
      <c r="I5846" s="110">
        <f>profiles!B5845/1000+L$46</f>
        <v>4.5170000000000002E-2</v>
      </c>
    </row>
    <row r="5847" spans="1:9" x14ac:dyDescent="0.25">
      <c r="A5847">
        <f t="shared" si="460"/>
        <v>5844</v>
      </c>
      <c r="B5847" s="45">
        <v>344.44444444444446</v>
      </c>
      <c r="C5847" s="2">
        <f t="shared" si="456"/>
        <v>670.52072826747712</v>
      </c>
      <c r="D5847">
        <v>30</v>
      </c>
      <c r="E5847" s="45">
        <f t="shared" si="458"/>
        <v>5.2961790183397568</v>
      </c>
      <c r="F5847" s="2">
        <f t="shared" si="459"/>
        <v>277.74486381734465</v>
      </c>
      <c r="G5847" s="2">
        <f>IF($L$37=0,0,F5847/$L$37)*sysconfig!$B$3</f>
        <v>0</v>
      </c>
      <c r="H5847" s="110" t="e">
        <f t="shared" si="457"/>
        <v>#DIV/0!</v>
      </c>
      <c r="I5847" s="110">
        <f>profiles!B5846/1000+L$46</f>
        <v>4.6010000000000002E-2</v>
      </c>
    </row>
    <row r="5848" spans="1:9" x14ac:dyDescent="0.25">
      <c r="A5848">
        <f t="shared" si="460"/>
        <v>5845</v>
      </c>
      <c r="B5848" s="45">
        <v>327.77777777777777</v>
      </c>
      <c r="C5848" s="2">
        <f t="shared" si="456"/>
        <v>638.07617689969607</v>
      </c>
      <c r="D5848">
        <v>40</v>
      </c>
      <c r="E5848" s="45">
        <f t="shared" si="458"/>
        <v>7.0615720244530094</v>
      </c>
      <c r="F5848" s="2">
        <f t="shared" si="459"/>
        <v>658.35819571518743</v>
      </c>
      <c r="G5848" s="2">
        <f>IF($L$37=0,0,F5848/$L$37)*sysconfig!$B$3</f>
        <v>0</v>
      </c>
      <c r="H5848" s="110" t="e">
        <f t="shared" si="457"/>
        <v>#DIV/0!</v>
      </c>
      <c r="I5848" s="110">
        <f>profiles!B5847/1000+L$46</f>
        <v>4.5229999999999999E-2</v>
      </c>
    </row>
    <row r="5849" spans="1:9" x14ac:dyDescent="0.25">
      <c r="A5849">
        <f t="shared" si="460"/>
        <v>5846</v>
      </c>
      <c r="B5849" s="45">
        <v>461.11111111111109</v>
      </c>
      <c r="C5849" s="2">
        <f t="shared" si="456"/>
        <v>897.63258784194511</v>
      </c>
      <c r="D5849">
        <v>30</v>
      </c>
      <c r="E5849" s="45">
        <f t="shared" si="458"/>
        <v>5.2961790183397568</v>
      </c>
      <c r="F5849" s="2">
        <f t="shared" si="459"/>
        <v>277.74486381734465</v>
      </c>
      <c r="G5849" s="2">
        <f>IF($L$37=0,0,F5849/$L$37)*sysconfig!$B$3</f>
        <v>0</v>
      </c>
      <c r="H5849" s="110" t="e">
        <f t="shared" si="457"/>
        <v>#DIV/0!</v>
      </c>
      <c r="I5849" s="110">
        <f>profiles!B5848/1000+L$46</f>
        <v>4.3389999999999998E-2</v>
      </c>
    </row>
    <row r="5850" spans="1:9" x14ac:dyDescent="0.25">
      <c r="A5850">
        <f t="shared" si="460"/>
        <v>5847</v>
      </c>
      <c r="B5850" s="45">
        <v>333.33333333333331</v>
      </c>
      <c r="C5850" s="2">
        <f t="shared" si="456"/>
        <v>648.89102735562301</v>
      </c>
      <c r="D5850">
        <v>50</v>
      </c>
      <c r="E5850" s="45">
        <f t="shared" si="458"/>
        <v>8.8269650305662619</v>
      </c>
      <c r="F5850" s="2">
        <f t="shared" si="459"/>
        <v>1285.8558510062257</v>
      </c>
      <c r="G5850" s="2">
        <f>IF($L$37=0,0,F5850/$L$37)*sysconfig!$B$3</f>
        <v>0</v>
      </c>
      <c r="H5850" s="110" t="e">
        <f t="shared" si="457"/>
        <v>#DIV/0!</v>
      </c>
      <c r="I5850" s="110">
        <f>profiles!B5849/1000+L$46</f>
        <v>4.274E-2</v>
      </c>
    </row>
    <row r="5851" spans="1:9" x14ac:dyDescent="0.25">
      <c r="A5851">
        <f t="shared" si="460"/>
        <v>5848</v>
      </c>
      <c r="B5851" s="45">
        <v>341.66666666666669</v>
      </c>
      <c r="C5851" s="2">
        <f t="shared" si="456"/>
        <v>665.11330303951365</v>
      </c>
      <c r="D5851">
        <v>40</v>
      </c>
      <c r="E5851" s="45">
        <f t="shared" si="458"/>
        <v>7.0615720244530094</v>
      </c>
      <c r="F5851" s="2">
        <f t="shared" si="459"/>
        <v>658.35819571518743</v>
      </c>
      <c r="G5851" s="2">
        <f>IF($L$37=0,0,F5851/$L$37)*sysconfig!$B$3</f>
        <v>0</v>
      </c>
      <c r="H5851" s="110" t="e">
        <f t="shared" si="457"/>
        <v>#DIV/0!</v>
      </c>
      <c r="I5851" s="110">
        <f>profiles!B5850/1000+L$46</f>
        <v>4.2200000000000001E-2</v>
      </c>
    </row>
    <row r="5852" spans="1:9" x14ac:dyDescent="0.25">
      <c r="A5852">
        <f t="shared" si="460"/>
        <v>5849</v>
      </c>
      <c r="B5852" s="45">
        <v>205.55555555555554</v>
      </c>
      <c r="C5852" s="2">
        <f t="shared" si="456"/>
        <v>400.14946686930085</v>
      </c>
      <c r="D5852">
        <v>40</v>
      </c>
      <c r="E5852" s="45">
        <f t="shared" si="458"/>
        <v>7.0615720244530094</v>
      </c>
      <c r="F5852" s="2">
        <f t="shared" si="459"/>
        <v>658.35819571518743</v>
      </c>
      <c r="G5852" s="2">
        <f>IF($L$37=0,0,F5852/$L$37)*sysconfig!$B$3</f>
        <v>0</v>
      </c>
      <c r="H5852" s="110" t="e">
        <f t="shared" si="457"/>
        <v>#DIV/0!</v>
      </c>
      <c r="I5852" s="110">
        <f>profiles!B5851/1000+L$46</f>
        <v>4.4940000000000001E-2</v>
      </c>
    </row>
    <row r="5853" spans="1:9" x14ac:dyDescent="0.25">
      <c r="A5853">
        <f t="shared" si="460"/>
        <v>5850</v>
      </c>
      <c r="B5853" s="45">
        <v>75</v>
      </c>
      <c r="C5853" s="2">
        <f t="shared" si="456"/>
        <v>146.00048115501519</v>
      </c>
      <c r="D5853">
        <v>20</v>
      </c>
      <c r="E5853" s="45">
        <f t="shared" si="458"/>
        <v>3.5307860122265047</v>
      </c>
      <c r="F5853" s="2">
        <f t="shared" si="459"/>
        <v>82.294774464398429</v>
      </c>
      <c r="G5853" s="2">
        <f>IF($L$37=0,0,F5853/$L$37)*sysconfig!$B$3</f>
        <v>0</v>
      </c>
      <c r="H5853" s="110" t="e">
        <f t="shared" si="457"/>
        <v>#DIV/0!</v>
      </c>
      <c r="I5853" s="110">
        <f>profiles!B5852/1000+L$46</f>
        <v>4.9070000000000003E-2</v>
      </c>
    </row>
    <row r="5854" spans="1:9" x14ac:dyDescent="0.25">
      <c r="A5854">
        <f t="shared" si="460"/>
        <v>5851</v>
      </c>
      <c r="B5854" s="45">
        <v>2.7777777777777777</v>
      </c>
      <c r="C5854" s="2">
        <f t="shared" si="456"/>
        <v>5.4074252279635253</v>
      </c>
      <c r="D5854">
        <v>20</v>
      </c>
      <c r="E5854" s="45">
        <f t="shared" si="458"/>
        <v>3.5307860122265047</v>
      </c>
      <c r="F5854" s="2">
        <f t="shared" si="459"/>
        <v>82.294774464398429</v>
      </c>
      <c r="G5854" s="2">
        <f>IF($L$37=0,0,F5854/$L$37)*sysconfig!$B$3</f>
        <v>0</v>
      </c>
      <c r="H5854" s="110" t="e">
        <f t="shared" si="457"/>
        <v>#DIV/0!</v>
      </c>
      <c r="I5854" s="110">
        <f>profiles!B5853/1000+L$46</f>
        <v>5.1520000000000003E-2</v>
      </c>
    </row>
    <row r="5855" spans="1:9" x14ac:dyDescent="0.25">
      <c r="A5855">
        <f t="shared" si="460"/>
        <v>5852</v>
      </c>
      <c r="B5855" s="45">
        <v>0</v>
      </c>
      <c r="C5855" s="2">
        <f t="shared" si="456"/>
        <v>0</v>
      </c>
      <c r="D5855">
        <v>10</v>
      </c>
      <c r="E5855" s="45">
        <f t="shared" si="458"/>
        <v>1.7653930061132523</v>
      </c>
      <c r="F5855" s="2">
        <f t="shared" si="459"/>
        <v>0</v>
      </c>
      <c r="G5855" s="2">
        <f>IF($L$37=0,0,F5855/$L$37)*sysconfig!$B$3</f>
        <v>0</v>
      </c>
      <c r="H5855" s="110" t="e">
        <f t="shared" si="457"/>
        <v>#DIV/0!</v>
      </c>
      <c r="I5855" s="110">
        <f>profiles!B5854/1000+L$46</f>
        <v>5.4670000000000003E-2</v>
      </c>
    </row>
    <row r="5856" spans="1:9" x14ac:dyDescent="0.25">
      <c r="A5856">
        <f t="shared" si="460"/>
        <v>5853</v>
      </c>
      <c r="B5856" s="45">
        <v>0</v>
      </c>
      <c r="C5856" s="2">
        <f t="shared" si="456"/>
        <v>0</v>
      </c>
      <c r="D5856">
        <v>20</v>
      </c>
      <c r="E5856" s="45">
        <f t="shared" si="458"/>
        <v>3.5307860122265047</v>
      </c>
      <c r="F5856" s="2">
        <f t="shared" si="459"/>
        <v>82.294774464398429</v>
      </c>
      <c r="G5856" s="2">
        <f>IF($L$37=0,0,F5856/$L$37)*sysconfig!$B$3</f>
        <v>0</v>
      </c>
      <c r="H5856" s="110" t="e">
        <f t="shared" si="457"/>
        <v>#DIV/0!</v>
      </c>
      <c r="I5856" s="110">
        <f>profiles!B5855/1000+L$46</f>
        <v>5.3759999999999995E-2</v>
      </c>
    </row>
    <row r="5857" spans="1:9" x14ac:dyDescent="0.25">
      <c r="A5857">
        <f t="shared" si="460"/>
        <v>5854</v>
      </c>
      <c r="B5857" s="45">
        <v>0</v>
      </c>
      <c r="C5857" s="2">
        <f t="shared" si="456"/>
        <v>0</v>
      </c>
      <c r="D5857">
        <v>30</v>
      </c>
      <c r="E5857" s="45">
        <f t="shared" si="458"/>
        <v>5.2961790183397568</v>
      </c>
      <c r="F5857" s="2">
        <f t="shared" si="459"/>
        <v>277.74486381734465</v>
      </c>
      <c r="G5857" s="2">
        <f>IF($L$37=0,0,F5857/$L$37)*sysconfig!$B$3</f>
        <v>0</v>
      </c>
      <c r="H5857" s="110" t="e">
        <f t="shared" si="457"/>
        <v>#DIV/0!</v>
      </c>
      <c r="I5857" s="110">
        <f>profiles!B5856/1000+L$46</f>
        <v>5.2329999999999995E-2</v>
      </c>
    </row>
    <row r="5858" spans="1:9" x14ac:dyDescent="0.25">
      <c r="A5858">
        <f t="shared" si="460"/>
        <v>5855</v>
      </c>
      <c r="B5858" s="45">
        <v>0</v>
      </c>
      <c r="C5858" s="2">
        <f t="shared" si="456"/>
        <v>0</v>
      </c>
      <c r="D5858">
        <v>20</v>
      </c>
      <c r="E5858" s="45">
        <f t="shared" si="458"/>
        <v>3.5307860122265047</v>
      </c>
      <c r="F5858" s="2">
        <f t="shared" si="459"/>
        <v>82.294774464398429</v>
      </c>
      <c r="G5858" s="2">
        <f>IF($L$37=0,0,F5858/$L$37)*sysconfig!$B$3</f>
        <v>0</v>
      </c>
      <c r="H5858" s="110" t="e">
        <f t="shared" si="457"/>
        <v>#DIV/0!</v>
      </c>
      <c r="I5858" s="110">
        <f>profiles!B5857/1000+L$46</f>
        <v>4.9349999999999998E-2</v>
      </c>
    </row>
    <row r="5859" spans="1:9" x14ac:dyDescent="0.25">
      <c r="A5859">
        <f t="shared" si="460"/>
        <v>5856</v>
      </c>
      <c r="B5859" s="45">
        <v>0</v>
      </c>
      <c r="C5859" s="2">
        <f t="shared" si="456"/>
        <v>0</v>
      </c>
      <c r="D5859">
        <v>30</v>
      </c>
      <c r="E5859" s="45">
        <f t="shared" si="458"/>
        <v>5.2961790183397568</v>
      </c>
      <c r="F5859" s="2">
        <f t="shared" si="459"/>
        <v>277.74486381734465</v>
      </c>
      <c r="G5859" s="2">
        <f>IF($L$37=0,0,F5859/$L$37)*sysconfig!$B$3</f>
        <v>0</v>
      </c>
      <c r="H5859" s="110" t="e">
        <f t="shared" si="457"/>
        <v>#DIV/0!</v>
      </c>
      <c r="I5859" s="110">
        <f>profiles!B5858/1000+L$46</f>
        <v>4.428E-2</v>
      </c>
    </row>
    <row r="5860" spans="1:9" x14ac:dyDescent="0.25">
      <c r="A5860">
        <f t="shared" si="460"/>
        <v>5857</v>
      </c>
      <c r="B5860" s="45">
        <v>0</v>
      </c>
      <c r="C5860" s="2">
        <f t="shared" si="456"/>
        <v>0</v>
      </c>
      <c r="D5860">
        <v>30</v>
      </c>
      <c r="E5860" s="45">
        <f t="shared" si="458"/>
        <v>5.2961790183397568</v>
      </c>
      <c r="F5860" s="2">
        <f t="shared" si="459"/>
        <v>277.74486381734465</v>
      </c>
      <c r="G5860" s="2">
        <f>IF($L$37=0,0,F5860/$L$37)*sysconfig!$B$3</f>
        <v>0</v>
      </c>
      <c r="H5860" s="110" t="e">
        <f t="shared" si="457"/>
        <v>#DIV/0!</v>
      </c>
      <c r="I5860" s="110">
        <f>profiles!B5859/1000+L$46</f>
        <v>4.1969999999999993E-2</v>
      </c>
    </row>
    <row r="5861" spans="1:9" x14ac:dyDescent="0.25">
      <c r="A5861">
        <f t="shared" si="460"/>
        <v>5858</v>
      </c>
      <c r="B5861" s="45">
        <v>0</v>
      </c>
      <c r="C5861" s="2">
        <f t="shared" si="456"/>
        <v>0</v>
      </c>
      <c r="D5861">
        <v>20</v>
      </c>
      <c r="E5861" s="45">
        <f t="shared" si="458"/>
        <v>3.5307860122265047</v>
      </c>
      <c r="F5861" s="2">
        <f t="shared" si="459"/>
        <v>82.294774464398429</v>
      </c>
      <c r="G5861" s="2">
        <f>IF($L$37=0,0,F5861/$L$37)*sysconfig!$B$3</f>
        <v>0</v>
      </c>
      <c r="H5861" s="110" t="e">
        <f t="shared" si="457"/>
        <v>#DIV/0!</v>
      </c>
      <c r="I5861" s="110">
        <f>profiles!B5860/1000+L$46</f>
        <v>4.0959999999999996E-2</v>
      </c>
    </row>
    <row r="5862" spans="1:9" x14ac:dyDescent="0.25">
      <c r="A5862">
        <f t="shared" si="460"/>
        <v>5859</v>
      </c>
      <c r="B5862" s="45">
        <v>0</v>
      </c>
      <c r="C5862" s="2">
        <f t="shared" si="456"/>
        <v>0</v>
      </c>
      <c r="D5862">
        <v>20</v>
      </c>
      <c r="E5862" s="45">
        <f t="shared" si="458"/>
        <v>3.5307860122265047</v>
      </c>
      <c r="F5862" s="2">
        <f t="shared" si="459"/>
        <v>82.294774464398429</v>
      </c>
      <c r="G5862" s="2">
        <f>IF($L$37=0,0,F5862/$L$37)*sysconfig!$B$3</f>
        <v>0</v>
      </c>
      <c r="H5862" s="110" t="e">
        <f t="shared" si="457"/>
        <v>#DIV/0!</v>
      </c>
      <c r="I5862" s="110">
        <f>profiles!B5861/1000+L$46</f>
        <v>0.04</v>
      </c>
    </row>
    <row r="5863" spans="1:9" x14ac:dyDescent="0.25">
      <c r="A5863">
        <f t="shared" si="460"/>
        <v>5860</v>
      </c>
      <c r="B5863" s="45">
        <v>0</v>
      </c>
      <c r="C5863" s="2">
        <f t="shared" si="456"/>
        <v>0</v>
      </c>
      <c r="D5863">
        <v>20</v>
      </c>
      <c r="E5863" s="45">
        <f t="shared" si="458"/>
        <v>3.5307860122265047</v>
      </c>
      <c r="F5863" s="2">
        <f t="shared" si="459"/>
        <v>82.294774464398429</v>
      </c>
      <c r="G5863" s="2">
        <f>IF($L$37=0,0,F5863/$L$37)*sysconfig!$B$3</f>
        <v>0</v>
      </c>
      <c r="H5863" s="110" t="e">
        <f t="shared" si="457"/>
        <v>#DIV/0!</v>
      </c>
      <c r="I5863" s="110">
        <f>profiles!B5862/1000+L$46</f>
        <v>4.0629999999999999E-2</v>
      </c>
    </row>
    <row r="5864" spans="1:9" x14ac:dyDescent="0.25">
      <c r="A5864">
        <f t="shared" si="460"/>
        <v>5861</v>
      </c>
      <c r="B5864" s="45">
        <v>2.7777777777777777</v>
      </c>
      <c r="C5864" s="2">
        <f t="shared" si="456"/>
        <v>5.4074252279635253</v>
      </c>
      <c r="D5864">
        <v>20</v>
      </c>
      <c r="E5864" s="45">
        <f t="shared" si="458"/>
        <v>3.5307860122265047</v>
      </c>
      <c r="F5864" s="2">
        <f t="shared" si="459"/>
        <v>82.294774464398429</v>
      </c>
      <c r="G5864" s="2">
        <f>IF($L$37=0,0,F5864/$L$37)*sysconfig!$B$3</f>
        <v>0</v>
      </c>
      <c r="H5864" s="110" t="e">
        <f t="shared" si="457"/>
        <v>#DIV/0!</v>
      </c>
      <c r="I5864" s="110">
        <f>profiles!B5863/1000+L$46</f>
        <v>4.2730000000000004E-2</v>
      </c>
    </row>
    <row r="5865" spans="1:9" x14ac:dyDescent="0.25">
      <c r="A5865">
        <f t="shared" si="460"/>
        <v>5862</v>
      </c>
      <c r="B5865" s="45">
        <v>47.222222222222221</v>
      </c>
      <c r="C5865" s="2">
        <f t="shared" si="456"/>
        <v>91.926228875379934</v>
      </c>
      <c r="D5865">
        <v>20</v>
      </c>
      <c r="E5865" s="45">
        <f t="shared" si="458"/>
        <v>3.5307860122265047</v>
      </c>
      <c r="F5865" s="2">
        <f t="shared" si="459"/>
        <v>82.294774464398429</v>
      </c>
      <c r="G5865" s="2">
        <f>IF($L$37=0,0,F5865/$L$37)*sysconfig!$B$3</f>
        <v>0</v>
      </c>
      <c r="H5865" s="110" t="e">
        <f t="shared" si="457"/>
        <v>#DIV/0!</v>
      </c>
      <c r="I5865" s="110">
        <f>profiles!B5864/1000+L$46</f>
        <v>5.2880000000000003E-2</v>
      </c>
    </row>
    <row r="5866" spans="1:9" x14ac:dyDescent="0.25">
      <c r="A5866">
        <f t="shared" si="460"/>
        <v>5863</v>
      </c>
      <c r="B5866" s="45">
        <v>166.66666666666666</v>
      </c>
      <c r="C5866" s="2">
        <f t="shared" si="456"/>
        <v>324.4455136778115</v>
      </c>
      <c r="D5866">
        <v>30</v>
      </c>
      <c r="E5866" s="45">
        <f t="shared" si="458"/>
        <v>5.2961790183397568</v>
      </c>
      <c r="F5866" s="2">
        <f t="shared" si="459"/>
        <v>277.74486381734465</v>
      </c>
      <c r="G5866" s="2">
        <f>IF($L$37=0,0,F5866/$L$37)*sysconfig!$B$3</f>
        <v>0</v>
      </c>
      <c r="H5866" s="110" t="e">
        <f t="shared" si="457"/>
        <v>#DIV/0!</v>
      </c>
      <c r="I5866" s="110">
        <f>profiles!B5865/1000+L$46</f>
        <v>6.1090000000000005E-2</v>
      </c>
    </row>
    <row r="5867" spans="1:9" x14ac:dyDescent="0.25">
      <c r="A5867">
        <f t="shared" si="460"/>
        <v>5864</v>
      </c>
      <c r="B5867" s="45">
        <v>344.44444444444446</v>
      </c>
      <c r="C5867" s="2">
        <f t="shared" si="456"/>
        <v>670.52072826747712</v>
      </c>
      <c r="D5867">
        <v>30</v>
      </c>
      <c r="E5867" s="45">
        <f t="shared" si="458"/>
        <v>5.2961790183397568</v>
      </c>
      <c r="F5867" s="2">
        <f t="shared" si="459"/>
        <v>277.74486381734465</v>
      </c>
      <c r="G5867" s="2">
        <f>IF($L$37=0,0,F5867/$L$37)*sysconfig!$B$3</f>
        <v>0</v>
      </c>
      <c r="H5867" s="110" t="e">
        <f t="shared" si="457"/>
        <v>#DIV/0!</v>
      </c>
      <c r="I5867" s="110">
        <f>profiles!B5866/1000+L$46</f>
        <v>6.4549999999999996E-2</v>
      </c>
    </row>
    <row r="5868" spans="1:9" x14ac:dyDescent="0.25">
      <c r="A5868">
        <f t="shared" si="460"/>
        <v>5865</v>
      </c>
      <c r="B5868" s="45">
        <v>466.66666666666663</v>
      </c>
      <c r="C5868" s="2">
        <f t="shared" si="456"/>
        <v>908.44743829787228</v>
      </c>
      <c r="D5868">
        <v>40</v>
      </c>
      <c r="E5868" s="45">
        <f t="shared" si="458"/>
        <v>7.0615720244530094</v>
      </c>
      <c r="F5868" s="2">
        <f t="shared" si="459"/>
        <v>658.35819571518743</v>
      </c>
      <c r="G5868" s="2">
        <f>IF($L$37=0,0,F5868/$L$37)*sysconfig!$B$3</f>
        <v>0</v>
      </c>
      <c r="H5868" s="110" t="e">
        <f t="shared" si="457"/>
        <v>#DIV/0!</v>
      </c>
      <c r="I5868" s="110">
        <f>profiles!B5867/1000+L$46</f>
        <v>6.3289999999999999E-2</v>
      </c>
    </row>
    <row r="5869" spans="1:9" x14ac:dyDescent="0.25">
      <c r="A5869">
        <f t="shared" si="460"/>
        <v>5866</v>
      </c>
      <c r="B5869" s="45">
        <v>644.44444444444446</v>
      </c>
      <c r="C5869" s="2">
        <f t="shared" si="456"/>
        <v>1254.522652887538</v>
      </c>
      <c r="D5869">
        <v>40</v>
      </c>
      <c r="E5869" s="45">
        <f t="shared" si="458"/>
        <v>7.0615720244530094</v>
      </c>
      <c r="F5869" s="2">
        <f t="shared" si="459"/>
        <v>658.35819571518743</v>
      </c>
      <c r="G5869" s="2">
        <f>IF($L$37=0,0,F5869/$L$37)*sysconfig!$B$3</f>
        <v>0</v>
      </c>
      <c r="H5869" s="110" t="e">
        <f t="shared" si="457"/>
        <v>#DIV/0!</v>
      </c>
      <c r="I5869" s="110">
        <f>profiles!B5868/1000+L$46</f>
        <v>5.9069999999999998E-2</v>
      </c>
    </row>
    <row r="5870" spans="1:9" x14ac:dyDescent="0.25">
      <c r="A5870">
        <f t="shared" si="460"/>
        <v>5867</v>
      </c>
      <c r="B5870" s="45">
        <v>355.55555555555554</v>
      </c>
      <c r="C5870" s="2">
        <f t="shared" si="456"/>
        <v>692.15042917933124</v>
      </c>
      <c r="D5870">
        <v>40</v>
      </c>
      <c r="E5870" s="45">
        <f t="shared" si="458"/>
        <v>7.0615720244530094</v>
      </c>
      <c r="F5870" s="2">
        <f t="shared" si="459"/>
        <v>658.35819571518743</v>
      </c>
      <c r="G5870" s="2">
        <f>IF($L$37=0,0,F5870/$L$37)*sysconfig!$B$3</f>
        <v>0</v>
      </c>
      <c r="H5870" s="110" t="e">
        <f t="shared" si="457"/>
        <v>#DIV/0!</v>
      </c>
      <c r="I5870" s="110">
        <f>profiles!B5869/1000+L$46</f>
        <v>5.6809999999999999E-2</v>
      </c>
    </row>
    <row r="5871" spans="1:9" x14ac:dyDescent="0.25">
      <c r="A5871">
        <f t="shared" si="460"/>
        <v>5868</v>
      </c>
      <c r="B5871" s="45">
        <v>519.44444444444446</v>
      </c>
      <c r="C5871" s="2">
        <f t="shared" si="456"/>
        <v>1011.1885176291793</v>
      </c>
      <c r="D5871">
        <v>30</v>
      </c>
      <c r="E5871" s="45">
        <f t="shared" si="458"/>
        <v>5.2961790183397568</v>
      </c>
      <c r="F5871" s="2">
        <f t="shared" si="459"/>
        <v>277.74486381734465</v>
      </c>
      <c r="G5871" s="2">
        <f>IF($L$37=0,0,F5871/$L$37)*sysconfig!$B$3</f>
        <v>0</v>
      </c>
      <c r="H5871" s="110" t="e">
        <f t="shared" si="457"/>
        <v>#DIV/0!</v>
      </c>
      <c r="I5871" s="110">
        <f>profiles!B5870/1000+L$46</f>
        <v>5.3829999999999996E-2</v>
      </c>
    </row>
    <row r="5872" spans="1:9" x14ac:dyDescent="0.25">
      <c r="A5872">
        <f t="shared" si="460"/>
        <v>5869</v>
      </c>
      <c r="B5872" s="45">
        <v>486.11111111111109</v>
      </c>
      <c r="C5872" s="2">
        <f t="shared" si="456"/>
        <v>946.29941489361693</v>
      </c>
      <c r="D5872">
        <v>30</v>
      </c>
      <c r="E5872" s="45">
        <f t="shared" si="458"/>
        <v>5.2961790183397568</v>
      </c>
      <c r="F5872" s="2">
        <f t="shared" si="459"/>
        <v>277.74486381734465</v>
      </c>
      <c r="G5872" s="2">
        <f>IF($L$37=0,0,F5872/$L$37)*sysconfig!$B$3</f>
        <v>0</v>
      </c>
      <c r="H5872" s="110" t="e">
        <f t="shared" si="457"/>
        <v>#DIV/0!</v>
      </c>
      <c r="I5872" s="110">
        <f>profiles!B5871/1000+L$46</f>
        <v>5.3149999999999996E-2</v>
      </c>
    </row>
    <row r="5873" spans="1:9" x14ac:dyDescent="0.25">
      <c r="A5873">
        <f t="shared" si="460"/>
        <v>5870</v>
      </c>
      <c r="B5873" s="45">
        <v>525</v>
      </c>
      <c r="C5873" s="2">
        <f t="shared" si="456"/>
        <v>1022.0033680851062</v>
      </c>
      <c r="D5873">
        <v>40</v>
      </c>
      <c r="E5873" s="45">
        <f t="shared" si="458"/>
        <v>7.0615720244530094</v>
      </c>
      <c r="F5873" s="2">
        <f t="shared" si="459"/>
        <v>658.35819571518743</v>
      </c>
      <c r="G5873" s="2">
        <f>IF($L$37=0,0,F5873/$L$37)*sysconfig!$B$3</f>
        <v>0</v>
      </c>
      <c r="H5873" s="110" t="e">
        <f t="shared" si="457"/>
        <v>#DIV/0!</v>
      </c>
      <c r="I5873" s="110">
        <f>profiles!B5872/1000+L$46</f>
        <v>5.1700000000000003E-2</v>
      </c>
    </row>
    <row r="5874" spans="1:9" x14ac:dyDescent="0.25">
      <c r="A5874">
        <f t="shared" si="460"/>
        <v>5871</v>
      </c>
      <c r="B5874" s="45">
        <v>355.55555555555554</v>
      </c>
      <c r="C5874" s="2">
        <f t="shared" si="456"/>
        <v>692.15042917933124</v>
      </c>
      <c r="D5874">
        <v>30</v>
      </c>
      <c r="E5874" s="45">
        <f t="shared" si="458"/>
        <v>5.2961790183397568</v>
      </c>
      <c r="F5874" s="2">
        <f t="shared" si="459"/>
        <v>277.74486381734465</v>
      </c>
      <c r="G5874" s="2">
        <f>IF($L$37=0,0,F5874/$L$37)*sysconfig!$B$3</f>
        <v>0</v>
      </c>
      <c r="H5874" s="110" t="e">
        <f t="shared" si="457"/>
        <v>#DIV/0!</v>
      </c>
      <c r="I5874" s="110">
        <f>profiles!B5873/1000+L$46</f>
        <v>5.0990000000000001E-2</v>
      </c>
    </row>
    <row r="5875" spans="1:9" x14ac:dyDescent="0.25">
      <c r="A5875">
        <f t="shared" si="460"/>
        <v>5872</v>
      </c>
      <c r="B5875" s="45">
        <v>333.33333333333331</v>
      </c>
      <c r="C5875" s="2">
        <f t="shared" si="456"/>
        <v>648.89102735562301</v>
      </c>
      <c r="D5875">
        <v>40</v>
      </c>
      <c r="E5875" s="45">
        <f t="shared" si="458"/>
        <v>7.0615720244530094</v>
      </c>
      <c r="F5875" s="2">
        <f t="shared" si="459"/>
        <v>658.35819571518743</v>
      </c>
      <c r="G5875" s="2">
        <f>IF($L$37=0,0,F5875/$L$37)*sysconfig!$B$3</f>
        <v>0</v>
      </c>
      <c r="H5875" s="110" t="e">
        <f t="shared" si="457"/>
        <v>#DIV/0!</v>
      </c>
      <c r="I5875" s="110">
        <f>profiles!B5874/1000+L$46</f>
        <v>5.2569999999999999E-2</v>
      </c>
    </row>
    <row r="5876" spans="1:9" x14ac:dyDescent="0.25">
      <c r="A5876">
        <f t="shared" si="460"/>
        <v>5873</v>
      </c>
      <c r="B5876" s="45">
        <v>197.22222222222223</v>
      </c>
      <c r="C5876" s="2">
        <f t="shared" si="456"/>
        <v>383.92719118541032</v>
      </c>
      <c r="D5876">
        <v>30</v>
      </c>
      <c r="E5876" s="45">
        <f t="shared" si="458"/>
        <v>5.2961790183397568</v>
      </c>
      <c r="F5876" s="2">
        <f t="shared" si="459"/>
        <v>277.74486381734465</v>
      </c>
      <c r="G5876" s="2">
        <f>IF($L$37=0,0,F5876/$L$37)*sysconfig!$B$3</f>
        <v>0</v>
      </c>
      <c r="H5876" s="110" t="e">
        <f t="shared" si="457"/>
        <v>#DIV/0!</v>
      </c>
      <c r="I5876" s="110">
        <f>profiles!B5875/1000+L$46</f>
        <v>5.5840000000000001E-2</v>
      </c>
    </row>
    <row r="5877" spans="1:9" x14ac:dyDescent="0.25">
      <c r="A5877">
        <f t="shared" si="460"/>
        <v>5874</v>
      </c>
      <c r="B5877" s="45">
        <v>72.222222222222214</v>
      </c>
      <c r="C5877" s="2">
        <f t="shared" si="456"/>
        <v>140.59305592705164</v>
      </c>
      <c r="D5877">
        <v>20</v>
      </c>
      <c r="E5877" s="45">
        <f t="shared" si="458"/>
        <v>3.5307860122265047</v>
      </c>
      <c r="F5877" s="2">
        <f t="shared" si="459"/>
        <v>82.294774464398429</v>
      </c>
      <c r="G5877" s="2">
        <f>IF($L$37=0,0,F5877/$L$37)*sysconfig!$B$3</f>
        <v>0</v>
      </c>
      <c r="H5877" s="110" t="e">
        <f t="shared" si="457"/>
        <v>#DIV/0!</v>
      </c>
      <c r="I5877" s="110">
        <f>profiles!B5876/1000+L$46</f>
        <v>6.0409999999999998E-2</v>
      </c>
    </row>
    <row r="5878" spans="1:9" x14ac:dyDescent="0.25">
      <c r="A5878">
        <f t="shared" si="460"/>
        <v>5875</v>
      </c>
      <c r="B5878" s="45">
        <v>0</v>
      </c>
      <c r="C5878" s="2">
        <f t="shared" si="456"/>
        <v>0</v>
      </c>
      <c r="D5878">
        <v>20</v>
      </c>
      <c r="E5878" s="45">
        <f t="shared" si="458"/>
        <v>3.5307860122265047</v>
      </c>
      <c r="F5878" s="2">
        <f t="shared" si="459"/>
        <v>82.294774464398429</v>
      </c>
      <c r="G5878" s="2">
        <f>IF($L$37=0,0,F5878/$L$37)*sysconfig!$B$3</f>
        <v>0</v>
      </c>
      <c r="H5878" s="110" t="e">
        <f t="shared" si="457"/>
        <v>#DIV/0!</v>
      </c>
      <c r="I5878" s="110">
        <f>profiles!B5877/1000+L$46</f>
        <v>6.7289999999999989E-2</v>
      </c>
    </row>
    <row r="5879" spans="1:9" x14ac:dyDescent="0.25">
      <c r="A5879">
        <f t="shared" si="460"/>
        <v>5876</v>
      </c>
      <c r="B5879" s="45">
        <v>0</v>
      </c>
      <c r="C5879" s="2">
        <f t="shared" si="456"/>
        <v>0</v>
      </c>
      <c r="D5879">
        <v>10</v>
      </c>
      <c r="E5879" s="45">
        <f t="shared" si="458"/>
        <v>1.7653930061132523</v>
      </c>
      <c r="F5879" s="2">
        <f t="shared" si="459"/>
        <v>0</v>
      </c>
      <c r="G5879" s="2">
        <f>IF($L$37=0,0,F5879/$L$37)*sysconfig!$B$3</f>
        <v>0</v>
      </c>
      <c r="H5879" s="110" t="e">
        <f t="shared" si="457"/>
        <v>#DIV/0!</v>
      </c>
      <c r="I5879" s="110">
        <f>profiles!B5878/1000+L$46</f>
        <v>6.7530000000000007E-2</v>
      </c>
    </row>
    <row r="5880" spans="1:9" x14ac:dyDescent="0.25">
      <c r="A5880">
        <f t="shared" si="460"/>
        <v>5877</v>
      </c>
      <c r="B5880" s="45">
        <v>0</v>
      </c>
      <c r="C5880" s="2">
        <f t="shared" si="456"/>
        <v>0</v>
      </c>
      <c r="D5880">
        <v>10</v>
      </c>
      <c r="E5880" s="45">
        <f t="shared" si="458"/>
        <v>1.7653930061132523</v>
      </c>
      <c r="F5880" s="2">
        <f t="shared" si="459"/>
        <v>0</v>
      </c>
      <c r="G5880" s="2">
        <f>IF($L$37=0,0,F5880/$L$37)*sysconfig!$B$3</f>
        <v>0</v>
      </c>
      <c r="H5880" s="110" t="e">
        <f t="shared" si="457"/>
        <v>#DIV/0!</v>
      </c>
      <c r="I5880" s="110">
        <f>profiles!B5879/1000+L$46</f>
        <v>6.1920000000000003E-2</v>
      </c>
    </row>
    <row r="5881" spans="1:9" x14ac:dyDescent="0.25">
      <c r="A5881">
        <f t="shared" si="460"/>
        <v>5878</v>
      </c>
      <c r="B5881" s="45">
        <v>0</v>
      </c>
      <c r="C5881" s="2">
        <f t="shared" si="456"/>
        <v>0</v>
      </c>
      <c r="D5881">
        <v>20</v>
      </c>
      <c r="E5881" s="45">
        <f t="shared" si="458"/>
        <v>3.5307860122265047</v>
      </c>
      <c r="F5881" s="2">
        <f t="shared" si="459"/>
        <v>82.294774464398429</v>
      </c>
      <c r="G5881" s="2">
        <f>IF($L$37=0,0,F5881/$L$37)*sysconfig!$B$3</f>
        <v>0</v>
      </c>
      <c r="H5881" s="110" t="e">
        <f t="shared" si="457"/>
        <v>#DIV/0!</v>
      </c>
      <c r="I5881" s="110">
        <f>profiles!B5880/1000+L$46</f>
        <v>5.5759999999999997E-2</v>
      </c>
    </row>
    <row r="5882" spans="1:9" x14ac:dyDescent="0.25">
      <c r="A5882">
        <f t="shared" si="460"/>
        <v>5879</v>
      </c>
      <c r="B5882" s="45">
        <v>0</v>
      </c>
      <c r="C5882" s="2">
        <f t="shared" si="456"/>
        <v>0</v>
      </c>
      <c r="D5882">
        <v>20</v>
      </c>
      <c r="E5882" s="45">
        <f t="shared" si="458"/>
        <v>3.5307860122265047</v>
      </c>
      <c r="F5882" s="2">
        <f t="shared" si="459"/>
        <v>82.294774464398429</v>
      </c>
      <c r="G5882" s="2">
        <f>IF($L$37=0,0,F5882/$L$37)*sysconfig!$B$3</f>
        <v>0</v>
      </c>
      <c r="H5882" s="110" t="e">
        <f t="shared" si="457"/>
        <v>#DIV/0!</v>
      </c>
      <c r="I5882" s="110">
        <f>profiles!B5881/1000+L$46</f>
        <v>5.0220000000000001E-2</v>
      </c>
    </row>
    <row r="5883" spans="1:9" x14ac:dyDescent="0.25">
      <c r="A5883">
        <f t="shared" si="460"/>
        <v>5880</v>
      </c>
      <c r="B5883" s="45">
        <v>0</v>
      </c>
      <c r="C5883" s="2">
        <f t="shared" si="456"/>
        <v>0</v>
      </c>
      <c r="D5883">
        <v>20</v>
      </c>
      <c r="E5883" s="45">
        <f t="shared" si="458"/>
        <v>3.5307860122265047</v>
      </c>
      <c r="F5883" s="2">
        <f t="shared" si="459"/>
        <v>82.294774464398429</v>
      </c>
      <c r="G5883" s="2">
        <f>IF($L$37=0,0,F5883/$L$37)*sysconfig!$B$3</f>
        <v>0</v>
      </c>
      <c r="H5883" s="110" t="e">
        <f t="shared" si="457"/>
        <v>#DIV/0!</v>
      </c>
      <c r="I5883" s="110">
        <f>profiles!B5882/1000+L$46</f>
        <v>4.6809999999999997E-2</v>
      </c>
    </row>
    <row r="5884" spans="1:9" x14ac:dyDescent="0.25">
      <c r="A5884">
        <f t="shared" si="460"/>
        <v>5881</v>
      </c>
      <c r="B5884" s="45">
        <v>0</v>
      </c>
      <c r="C5884" s="2">
        <f t="shared" si="456"/>
        <v>0</v>
      </c>
      <c r="D5884">
        <v>30</v>
      </c>
      <c r="E5884" s="45">
        <f t="shared" si="458"/>
        <v>5.2961790183397568</v>
      </c>
      <c r="F5884" s="2">
        <f t="shared" si="459"/>
        <v>277.74486381734465</v>
      </c>
      <c r="G5884" s="2">
        <f>IF($L$37=0,0,F5884/$L$37)*sysconfig!$B$3</f>
        <v>0</v>
      </c>
      <c r="H5884" s="110" t="e">
        <f t="shared" si="457"/>
        <v>#DIV/0!</v>
      </c>
      <c r="I5884" s="110">
        <f>profiles!B5883/1000+L$46</f>
        <v>4.3120000000000006E-2</v>
      </c>
    </row>
    <row r="5885" spans="1:9" x14ac:dyDescent="0.25">
      <c r="A5885">
        <f t="shared" si="460"/>
        <v>5882</v>
      </c>
      <c r="B5885" s="45">
        <v>0</v>
      </c>
      <c r="C5885" s="2">
        <f t="shared" si="456"/>
        <v>0</v>
      </c>
      <c r="D5885">
        <v>40</v>
      </c>
      <c r="E5885" s="45">
        <f t="shared" si="458"/>
        <v>7.0615720244530094</v>
      </c>
      <c r="F5885" s="2">
        <f t="shared" si="459"/>
        <v>658.35819571518743</v>
      </c>
      <c r="G5885" s="2">
        <f>IF($L$37=0,0,F5885/$L$37)*sysconfig!$B$3</f>
        <v>0</v>
      </c>
      <c r="H5885" s="110" t="e">
        <f t="shared" si="457"/>
        <v>#DIV/0!</v>
      </c>
      <c r="I5885" s="110">
        <f>profiles!B5884/1000+L$46</f>
        <v>4.1950000000000001E-2</v>
      </c>
    </row>
    <row r="5886" spans="1:9" x14ac:dyDescent="0.25">
      <c r="A5886">
        <f t="shared" si="460"/>
        <v>5883</v>
      </c>
      <c r="B5886" s="45">
        <v>0</v>
      </c>
      <c r="C5886" s="2">
        <f t="shared" si="456"/>
        <v>0</v>
      </c>
      <c r="D5886">
        <v>30</v>
      </c>
      <c r="E5886" s="45">
        <f t="shared" si="458"/>
        <v>5.2961790183397568</v>
      </c>
      <c r="F5886" s="2">
        <f t="shared" si="459"/>
        <v>277.74486381734465</v>
      </c>
      <c r="G5886" s="2">
        <f>IF($L$37=0,0,F5886/$L$37)*sysconfig!$B$3</f>
        <v>0</v>
      </c>
      <c r="H5886" s="110" t="e">
        <f t="shared" si="457"/>
        <v>#DIV/0!</v>
      </c>
      <c r="I5886" s="110">
        <f>profiles!B5885/1000+L$46</f>
        <v>3.9300000000000002E-2</v>
      </c>
    </row>
    <row r="5887" spans="1:9" x14ac:dyDescent="0.25">
      <c r="A5887">
        <f t="shared" si="460"/>
        <v>5884</v>
      </c>
      <c r="B5887" s="45">
        <v>0</v>
      </c>
      <c r="C5887" s="2">
        <f t="shared" si="456"/>
        <v>0</v>
      </c>
      <c r="D5887">
        <v>30</v>
      </c>
      <c r="E5887" s="45">
        <f t="shared" si="458"/>
        <v>5.2961790183397568</v>
      </c>
      <c r="F5887" s="2">
        <f t="shared" si="459"/>
        <v>277.74486381734465</v>
      </c>
      <c r="G5887" s="2">
        <f>IF($L$37=0,0,F5887/$L$37)*sysconfig!$B$3</f>
        <v>0</v>
      </c>
      <c r="H5887" s="110" t="e">
        <f t="shared" si="457"/>
        <v>#DIV/0!</v>
      </c>
      <c r="I5887" s="110">
        <f>profiles!B5886/1000+L$46</f>
        <v>3.9099999999999996E-2</v>
      </c>
    </row>
    <row r="5888" spans="1:9" x14ac:dyDescent="0.25">
      <c r="A5888">
        <f t="shared" si="460"/>
        <v>5885</v>
      </c>
      <c r="B5888" s="45">
        <v>0</v>
      </c>
      <c r="C5888" s="2">
        <f t="shared" si="456"/>
        <v>0</v>
      </c>
      <c r="D5888">
        <v>20</v>
      </c>
      <c r="E5888" s="45">
        <f t="shared" si="458"/>
        <v>3.5307860122265047</v>
      </c>
      <c r="F5888" s="2">
        <f t="shared" si="459"/>
        <v>82.294774464398429</v>
      </c>
      <c r="G5888" s="2">
        <f>IF($L$37=0,0,F5888/$L$37)*sysconfig!$B$3</f>
        <v>0</v>
      </c>
      <c r="H5888" s="110" t="e">
        <f t="shared" si="457"/>
        <v>#DIV/0!</v>
      </c>
      <c r="I5888" s="110">
        <f>profiles!B5887/1000+L$46</f>
        <v>4.3230000000000005E-2</v>
      </c>
    </row>
    <row r="5889" spans="1:9" x14ac:dyDescent="0.25">
      <c r="A5889">
        <f t="shared" si="460"/>
        <v>5886</v>
      </c>
      <c r="B5889" s="45">
        <v>11.111111111111111</v>
      </c>
      <c r="C5889" s="2">
        <f t="shared" si="456"/>
        <v>21.629700911854101</v>
      </c>
      <c r="D5889">
        <v>40</v>
      </c>
      <c r="E5889" s="45">
        <f t="shared" si="458"/>
        <v>7.0615720244530094</v>
      </c>
      <c r="F5889" s="2">
        <f t="shared" si="459"/>
        <v>658.35819571518743</v>
      </c>
      <c r="G5889" s="2">
        <f>IF($L$37=0,0,F5889/$L$37)*sysconfig!$B$3</f>
        <v>0</v>
      </c>
      <c r="H5889" s="110" t="e">
        <f t="shared" si="457"/>
        <v>#DIV/0!</v>
      </c>
      <c r="I5889" s="110">
        <f>profiles!B5888/1000+L$46</f>
        <v>4.7439999999999996E-2</v>
      </c>
    </row>
    <row r="5890" spans="1:9" x14ac:dyDescent="0.25">
      <c r="A5890">
        <f t="shared" si="460"/>
        <v>5887</v>
      </c>
      <c r="B5890" s="45">
        <v>91.666666666666671</v>
      </c>
      <c r="C5890" s="2">
        <f t="shared" si="456"/>
        <v>178.44503252279634</v>
      </c>
      <c r="D5890">
        <v>40</v>
      </c>
      <c r="E5890" s="45">
        <f t="shared" si="458"/>
        <v>7.0615720244530094</v>
      </c>
      <c r="F5890" s="2">
        <f t="shared" si="459"/>
        <v>658.35819571518743</v>
      </c>
      <c r="G5890" s="2">
        <f>IF($L$37=0,0,F5890/$L$37)*sysconfig!$B$3</f>
        <v>0</v>
      </c>
      <c r="H5890" s="110" t="e">
        <f t="shared" si="457"/>
        <v>#DIV/0!</v>
      </c>
      <c r="I5890" s="110">
        <f>profiles!B5889/1000+L$46</f>
        <v>5.5740000000000005E-2</v>
      </c>
    </row>
    <row r="5891" spans="1:9" x14ac:dyDescent="0.25">
      <c r="A5891">
        <f t="shared" si="460"/>
        <v>5888</v>
      </c>
      <c r="B5891" s="45">
        <v>255.55555555555554</v>
      </c>
      <c r="C5891" s="2">
        <f t="shared" si="456"/>
        <v>497.48312097264431</v>
      </c>
      <c r="D5891">
        <v>40</v>
      </c>
      <c r="E5891" s="45">
        <f t="shared" si="458"/>
        <v>7.0615720244530094</v>
      </c>
      <c r="F5891" s="2">
        <f t="shared" si="459"/>
        <v>658.35819571518743</v>
      </c>
      <c r="G5891" s="2">
        <f>IF($L$37=0,0,F5891/$L$37)*sysconfig!$B$3</f>
        <v>0</v>
      </c>
      <c r="H5891" s="110" t="e">
        <f t="shared" si="457"/>
        <v>#DIV/0!</v>
      </c>
      <c r="I5891" s="110">
        <f>profiles!B5890/1000+L$46</f>
        <v>5.5879999999999999E-2</v>
      </c>
    </row>
    <row r="5892" spans="1:9" x14ac:dyDescent="0.25">
      <c r="A5892">
        <f t="shared" si="460"/>
        <v>5889</v>
      </c>
      <c r="B5892" s="45">
        <v>219.44444444444443</v>
      </c>
      <c r="C5892" s="2">
        <f t="shared" ref="C5892:C5955" si="461">B5892/MAX(B$4:B$8673)*P_pv_max</f>
        <v>427.1865930091185</v>
      </c>
      <c r="D5892">
        <v>50</v>
      </c>
      <c r="E5892" s="45">
        <f t="shared" si="458"/>
        <v>8.8269650305662619</v>
      </c>
      <c r="F5892" s="2">
        <f t="shared" si="459"/>
        <v>1285.8558510062257</v>
      </c>
      <c r="G5892" s="2">
        <f>IF($L$37=0,0,F5892/$L$37)*sysconfig!$B$3</f>
        <v>0</v>
      </c>
      <c r="H5892" s="110" t="e">
        <f t="shared" ref="H5892:H5955" si="462">(C5892/L$44+G5892/L$45)/2</f>
        <v>#DIV/0!</v>
      </c>
      <c r="I5892" s="110">
        <f>profiles!B5891/1000+L$46</f>
        <v>5.296E-2</v>
      </c>
    </row>
    <row r="5893" spans="1:9" x14ac:dyDescent="0.25">
      <c r="A5893">
        <f t="shared" si="460"/>
        <v>5890</v>
      </c>
      <c r="B5893" s="45">
        <v>202.77777777777777</v>
      </c>
      <c r="C5893" s="2">
        <f t="shared" si="461"/>
        <v>394.74204164133732</v>
      </c>
      <c r="D5893">
        <v>50</v>
      </c>
      <c r="E5893" s="45">
        <f t="shared" ref="E5893:E5956" si="463">D5893*0.1*($L$24/$L$23)^$L$25</f>
        <v>8.8269650305662619</v>
      </c>
      <c r="F5893" s="2">
        <f t="shared" ref="F5893:F5956" si="464">IF(E5893&lt;$L$35,0,IF(E5893&gt;$L$34,0,IF($L$32*0.5*1.25*E5893^3*PI()/4*$L$33^2/1000&gt;$L$36,$L$36,$L$32*0.5*1.25*E5893^3*PI()/4*$L$33^2/1000)))</f>
        <v>1285.8558510062257</v>
      </c>
      <c r="G5893" s="2">
        <f>IF($L$37=0,0,F5893/$L$37)*sysconfig!$B$3</f>
        <v>0</v>
      </c>
      <c r="H5893" s="110" t="e">
        <f t="shared" si="462"/>
        <v>#DIV/0!</v>
      </c>
      <c r="I5893" s="110">
        <f>profiles!B5892/1000+L$46</f>
        <v>4.795E-2</v>
      </c>
    </row>
    <row r="5894" spans="1:9" x14ac:dyDescent="0.25">
      <c r="A5894">
        <f t="shared" ref="A5894:A5957" si="465">A5893+1</f>
        <v>5891</v>
      </c>
      <c r="B5894" s="45">
        <v>105.55555555555556</v>
      </c>
      <c r="C5894" s="2">
        <f t="shared" si="461"/>
        <v>205.48215866261398</v>
      </c>
      <c r="D5894">
        <v>40</v>
      </c>
      <c r="E5894" s="45">
        <f t="shared" si="463"/>
        <v>7.0615720244530094</v>
      </c>
      <c r="F5894" s="2">
        <f t="shared" si="464"/>
        <v>658.35819571518743</v>
      </c>
      <c r="G5894" s="2">
        <f>IF($L$37=0,0,F5894/$L$37)*sysconfig!$B$3</f>
        <v>0</v>
      </c>
      <c r="H5894" s="110" t="e">
        <f t="shared" si="462"/>
        <v>#DIV/0!</v>
      </c>
      <c r="I5894" s="110">
        <f>profiles!B5893/1000+L$46</f>
        <v>4.7079999999999997E-2</v>
      </c>
    </row>
    <row r="5895" spans="1:9" x14ac:dyDescent="0.25">
      <c r="A5895">
        <f t="shared" si="465"/>
        <v>5892</v>
      </c>
      <c r="B5895" s="45">
        <v>166.66666666666666</v>
      </c>
      <c r="C5895" s="2">
        <f t="shared" si="461"/>
        <v>324.4455136778115</v>
      </c>
      <c r="D5895">
        <v>30</v>
      </c>
      <c r="E5895" s="45">
        <f t="shared" si="463"/>
        <v>5.2961790183397568</v>
      </c>
      <c r="F5895" s="2">
        <f t="shared" si="464"/>
        <v>277.74486381734465</v>
      </c>
      <c r="G5895" s="2">
        <f>IF($L$37=0,0,F5895/$L$37)*sysconfig!$B$3</f>
        <v>0</v>
      </c>
      <c r="H5895" s="110" t="e">
        <f t="shared" si="462"/>
        <v>#DIV/0!</v>
      </c>
      <c r="I5895" s="110">
        <f>profiles!B5894/1000+L$46</f>
        <v>4.4899999999999995E-2</v>
      </c>
    </row>
    <row r="5896" spans="1:9" x14ac:dyDescent="0.25">
      <c r="A5896">
        <f t="shared" si="465"/>
        <v>5893</v>
      </c>
      <c r="B5896" s="45">
        <v>283.33333333333331</v>
      </c>
      <c r="C5896" s="2">
        <f t="shared" si="461"/>
        <v>551.5573732522796</v>
      </c>
      <c r="D5896">
        <v>40</v>
      </c>
      <c r="E5896" s="45">
        <f t="shared" si="463"/>
        <v>7.0615720244530094</v>
      </c>
      <c r="F5896" s="2">
        <f t="shared" si="464"/>
        <v>658.35819571518743</v>
      </c>
      <c r="G5896" s="2">
        <f>IF($L$37=0,0,F5896/$L$37)*sysconfig!$B$3</f>
        <v>0</v>
      </c>
      <c r="H5896" s="110" t="e">
        <f t="shared" si="462"/>
        <v>#DIV/0!</v>
      </c>
      <c r="I5896" s="110">
        <f>profiles!B5895/1000+L$46</f>
        <v>4.6149999999999997E-2</v>
      </c>
    </row>
    <row r="5897" spans="1:9" x14ac:dyDescent="0.25">
      <c r="A5897">
        <f t="shared" si="465"/>
        <v>5894</v>
      </c>
      <c r="B5897" s="45">
        <v>208.33333333333331</v>
      </c>
      <c r="C5897" s="2">
        <f t="shared" si="461"/>
        <v>405.55689209726438</v>
      </c>
      <c r="D5897">
        <v>40</v>
      </c>
      <c r="E5897" s="45">
        <f t="shared" si="463"/>
        <v>7.0615720244530094</v>
      </c>
      <c r="F5897" s="2">
        <f t="shared" si="464"/>
        <v>658.35819571518743</v>
      </c>
      <c r="G5897" s="2">
        <f>IF($L$37=0,0,F5897/$L$37)*sysconfig!$B$3</f>
        <v>0</v>
      </c>
      <c r="H5897" s="110" t="e">
        <f t="shared" si="462"/>
        <v>#DIV/0!</v>
      </c>
      <c r="I5897" s="110">
        <f>profiles!B5896/1000+L$46</f>
        <v>4.6710000000000002E-2</v>
      </c>
    </row>
    <row r="5898" spans="1:9" x14ac:dyDescent="0.25">
      <c r="A5898">
        <f t="shared" si="465"/>
        <v>5895</v>
      </c>
      <c r="B5898" s="45">
        <v>72.222222222222214</v>
      </c>
      <c r="C5898" s="2">
        <f t="shared" si="461"/>
        <v>140.59305592705164</v>
      </c>
      <c r="D5898">
        <v>30</v>
      </c>
      <c r="E5898" s="45">
        <f t="shared" si="463"/>
        <v>5.2961790183397568</v>
      </c>
      <c r="F5898" s="2">
        <f t="shared" si="464"/>
        <v>277.74486381734465</v>
      </c>
      <c r="G5898" s="2">
        <f>IF($L$37=0,0,F5898/$L$37)*sysconfig!$B$3</f>
        <v>0</v>
      </c>
      <c r="H5898" s="110" t="e">
        <f t="shared" si="462"/>
        <v>#DIV/0!</v>
      </c>
      <c r="I5898" s="110">
        <f>profiles!B5897/1000+L$46</f>
        <v>4.7009999999999996E-2</v>
      </c>
    </row>
    <row r="5899" spans="1:9" x14ac:dyDescent="0.25">
      <c r="A5899">
        <f t="shared" si="465"/>
        <v>5896</v>
      </c>
      <c r="B5899" s="45">
        <v>61.111111111111107</v>
      </c>
      <c r="C5899" s="2">
        <f t="shared" si="461"/>
        <v>118.96335501519755</v>
      </c>
      <c r="D5899">
        <v>20</v>
      </c>
      <c r="E5899" s="45">
        <f t="shared" si="463"/>
        <v>3.5307860122265047</v>
      </c>
      <c r="F5899" s="2">
        <f t="shared" si="464"/>
        <v>82.294774464398429</v>
      </c>
      <c r="G5899" s="2">
        <f>IF($L$37=0,0,F5899/$L$37)*sysconfig!$B$3</f>
        <v>0</v>
      </c>
      <c r="H5899" s="110" t="e">
        <f t="shared" si="462"/>
        <v>#DIV/0!</v>
      </c>
      <c r="I5899" s="110">
        <f>profiles!B5898/1000+L$46</f>
        <v>4.829E-2</v>
      </c>
    </row>
    <row r="5900" spans="1:9" x14ac:dyDescent="0.25">
      <c r="A5900">
        <f t="shared" si="465"/>
        <v>5897</v>
      </c>
      <c r="B5900" s="45">
        <v>47.222222222222221</v>
      </c>
      <c r="C5900" s="2">
        <f t="shared" si="461"/>
        <v>91.926228875379934</v>
      </c>
      <c r="D5900">
        <v>20</v>
      </c>
      <c r="E5900" s="45">
        <f t="shared" si="463"/>
        <v>3.5307860122265047</v>
      </c>
      <c r="F5900" s="2">
        <f t="shared" si="464"/>
        <v>82.294774464398429</v>
      </c>
      <c r="G5900" s="2">
        <f>IF($L$37=0,0,F5900/$L$37)*sysconfig!$B$3</f>
        <v>0</v>
      </c>
      <c r="H5900" s="110" t="e">
        <f t="shared" si="462"/>
        <v>#DIV/0!</v>
      </c>
      <c r="I5900" s="110">
        <f>profiles!B5899/1000+L$46</f>
        <v>5.4759999999999996E-2</v>
      </c>
    </row>
    <row r="5901" spans="1:9" x14ac:dyDescent="0.25">
      <c r="A5901">
        <f t="shared" si="465"/>
        <v>5898</v>
      </c>
      <c r="B5901" s="45">
        <v>16.666666666666668</v>
      </c>
      <c r="C5901" s="2">
        <f t="shared" si="461"/>
        <v>32.444551367781152</v>
      </c>
      <c r="D5901">
        <v>30</v>
      </c>
      <c r="E5901" s="45">
        <f t="shared" si="463"/>
        <v>5.2961790183397568</v>
      </c>
      <c r="F5901" s="2">
        <f t="shared" si="464"/>
        <v>277.74486381734465</v>
      </c>
      <c r="G5901" s="2">
        <f>IF($L$37=0,0,F5901/$L$37)*sysconfig!$B$3</f>
        <v>0</v>
      </c>
      <c r="H5901" s="110" t="e">
        <f t="shared" si="462"/>
        <v>#DIV/0!</v>
      </c>
      <c r="I5901" s="110">
        <f>profiles!B5900/1000+L$46</f>
        <v>5.9959999999999999E-2</v>
      </c>
    </row>
    <row r="5902" spans="1:9" x14ac:dyDescent="0.25">
      <c r="A5902">
        <f t="shared" si="465"/>
        <v>5899</v>
      </c>
      <c r="B5902" s="45">
        <v>0</v>
      </c>
      <c r="C5902" s="2">
        <f t="shared" si="461"/>
        <v>0</v>
      </c>
      <c r="D5902">
        <v>20</v>
      </c>
      <c r="E5902" s="45">
        <f t="shared" si="463"/>
        <v>3.5307860122265047</v>
      </c>
      <c r="F5902" s="2">
        <f t="shared" si="464"/>
        <v>82.294774464398429</v>
      </c>
      <c r="G5902" s="2">
        <f>IF($L$37=0,0,F5902/$L$37)*sysconfig!$B$3</f>
        <v>0</v>
      </c>
      <c r="H5902" s="110" t="e">
        <f t="shared" si="462"/>
        <v>#DIV/0!</v>
      </c>
      <c r="I5902" s="110">
        <f>profiles!B5901/1000+L$46</f>
        <v>6.583E-2</v>
      </c>
    </row>
    <row r="5903" spans="1:9" x14ac:dyDescent="0.25">
      <c r="A5903">
        <f t="shared" si="465"/>
        <v>5900</v>
      </c>
      <c r="B5903" s="45">
        <v>0</v>
      </c>
      <c r="C5903" s="2">
        <f t="shared" si="461"/>
        <v>0</v>
      </c>
      <c r="D5903">
        <v>20</v>
      </c>
      <c r="E5903" s="45">
        <f t="shared" si="463"/>
        <v>3.5307860122265047</v>
      </c>
      <c r="F5903" s="2">
        <f t="shared" si="464"/>
        <v>82.294774464398429</v>
      </c>
      <c r="G5903" s="2">
        <f>IF($L$37=0,0,F5903/$L$37)*sysconfig!$B$3</f>
        <v>0</v>
      </c>
      <c r="H5903" s="110" t="e">
        <f t="shared" si="462"/>
        <v>#DIV/0!</v>
      </c>
      <c r="I5903" s="110">
        <f>profiles!B5902/1000+L$46</f>
        <v>6.8099999999999994E-2</v>
      </c>
    </row>
    <row r="5904" spans="1:9" x14ac:dyDescent="0.25">
      <c r="A5904">
        <f t="shared" si="465"/>
        <v>5901</v>
      </c>
      <c r="B5904" s="45">
        <v>0</v>
      </c>
      <c r="C5904" s="2">
        <f t="shared" si="461"/>
        <v>0</v>
      </c>
      <c r="D5904">
        <v>10</v>
      </c>
      <c r="E5904" s="45">
        <f t="shared" si="463"/>
        <v>1.7653930061132523</v>
      </c>
      <c r="F5904" s="2">
        <f t="shared" si="464"/>
        <v>0</v>
      </c>
      <c r="G5904" s="2">
        <f>IF($L$37=0,0,F5904/$L$37)*sysconfig!$B$3</f>
        <v>0</v>
      </c>
      <c r="H5904" s="110" t="e">
        <f t="shared" si="462"/>
        <v>#DIV/0!</v>
      </c>
      <c r="I5904" s="110">
        <f>profiles!B5903/1000+L$46</f>
        <v>6.1119999999999994E-2</v>
      </c>
    </row>
    <row r="5905" spans="1:9" x14ac:dyDescent="0.25">
      <c r="A5905">
        <f t="shared" si="465"/>
        <v>5902</v>
      </c>
      <c r="B5905" s="45">
        <v>0</v>
      </c>
      <c r="C5905" s="2">
        <f t="shared" si="461"/>
        <v>0</v>
      </c>
      <c r="D5905">
        <v>10</v>
      </c>
      <c r="E5905" s="45">
        <f t="shared" si="463"/>
        <v>1.7653930061132523</v>
      </c>
      <c r="F5905" s="2">
        <f t="shared" si="464"/>
        <v>0</v>
      </c>
      <c r="G5905" s="2">
        <f>IF($L$37=0,0,F5905/$L$37)*sysconfig!$B$3</f>
        <v>0</v>
      </c>
      <c r="H5905" s="110" t="e">
        <f t="shared" si="462"/>
        <v>#DIV/0!</v>
      </c>
      <c r="I5905" s="110">
        <f>profiles!B5904/1000+L$46</f>
        <v>5.5899999999999998E-2</v>
      </c>
    </row>
    <row r="5906" spans="1:9" x14ac:dyDescent="0.25">
      <c r="A5906">
        <f t="shared" si="465"/>
        <v>5903</v>
      </c>
      <c r="B5906" s="45">
        <v>0</v>
      </c>
      <c r="C5906" s="2">
        <f t="shared" si="461"/>
        <v>0</v>
      </c>
      <c r="D5906">
        <v>20</v>
      </c>
      <c r="E5906" s="45">
        <f t="shared" si="463"/>
        <v>3.5307860122265047</v>
      </c>
      <c r="F5906" s="2">
        <f t="shared" si="464"/>
        <v>82.294774464398429</v>
      </c>
      <c r="G5906" s="2">
        <f>IF($L$37=0,0,F5906/$L$37)*sysconfig!$B$3</f>
        <v>0</v>
      </c>
      <c r="H5906" s="110" t="e">
        <f t="shared" si="462"/>
        <v>#DIV/0!</v>
      </c>
      <c r="I5906" s="110">
        <f>profiles!B5905/1000+L$46</f>
        <v>5.108E-2</v>
      </c>
    </row>
    <row r="5907" spans="1:9" x14ac:dyDescent="0.25">
      <c r="A5907">
        <f t="shared" si="465"/>
        <v>5904</v>
      </c>
      <c r="B5907" s="45">
        <v>0</v>
      </c>
      <c r="C5907" s="2">
        <f t="shared" si="461"/>
        <v>0</v>
      </c>
      <c r="D5907">
        <v>20</v>
      </c>
      <c r="E5907" s="45">
        <f t="shared" si="463"/>
        <v>3.5307860122265047</v>
      </c>
      <c r="F5907" s="2">
        <f t="shared" si="464"/>
        <v>82.294774464398429</v>
      </c>
      <c r="G5907" s="2">
        <f>IF($L$37=0,0,F5907/$L$37)*sysconfig!$B$3</f>
        <v>0</v>
      </c>
      <c r="H5907" s="110" t="e">
        <f t="shared" si="462"/>
        <v>#DIV/0!</v>
      </c>
      <c r="I5907" s="110">
        <f>profiles!B5906/1000+L$46</f>
        <v>4.6309999999999997E-2</v>
      </c>
    </row>
    <row r="5908" spans="1:9" x14ac:dyDescent="0.25">
      <c r="A5908">
        <f t="shared" si="465"/>
        <v>5905</v>
      </c>
      <c r="B5908" s="45">
        <v>0</v>
      </c>
      <c r="C5908" s="2">
        <f t="shared" si="461"/>
        <v>0</v>
      </c>
      <c r="D5908">
        <v>20</v>
      </c>
      <c r="E5908" s="45">
        <f t="shared" si="463"/>
        <v>3.5307860122265047</v>
      </c>
      <c r="F5908" s="2">
        <f t="shared" si="464"/>
        <v>82.294774464398429</v>
      </c>
      <c r="G5908" s="2">
        <f>IF($L$37=0,0,F5908/$L$37)*sysconfig!$B$3</f>
        <v>0</v>
      </c>
      <c r="H5908" s="110" t="e">
        <f t="shared" si="462"/>
        <v>#DIV/0!</v>
      </c>
      <c r="I5908" s="110">
        <f>profiles!B5907/1000+L$46</f>
        <v>4.3999999999999997E-2</v>
      </c>
    </row>
    <row r="5909" spans="1:9" x14ac:dyDescent="0.25">
      <c r="A5909">
        <f t="shared" si="465"/>
        <v>5906</v>
      </c>
      <c r="B5909" s="45">
        <v>0</v>
      </c>
      <c r="C5909" s="2">
        <f t="shared" si="461"/>
        <v>0</v>
      </c>
      <c r="D5909">
        <v>20</v>
      </c>
      <c r="E5909" s="45">
        <f t="shared" si="463"/>
        <v>3.5307860122265047</v>
      </c>
      <c r="F5909" s="2">
        <f t="shared" si="464"/>
        <v>82.294774464398429</v>
      </c>
      <c r="G5909" s="2">
        <f>IF($L$37=0,0,F5909/$L$37)*sysconfig!$B$3</f>
        <v>0</v>
      </c>
      <c r="H5909" s="110" t="e">
        <f t="shared" si="462"/>
        <v>#DIV/0!</v>
      </c>
      <c r="I5909" s="110">
        <f>profiles!B5908/1000+L$46</f>
        <v>4.3999999999999997E-2</v>
      </c>
    </row>
    <row r="5910" spans="1:9" x14ac:dyDescent="0.25">
      <c r="A5910">
        <f t="shared" si="465"/>
        <v>5907</v>
      </c>
      <c r="B5910" s="45">
        <v>0</v>
      </c>
      <c r="C5910" s="2">
        <f t="shared" si="461"/>
        <v>0</v>
      </c>
      <c r="D5910">
        <v>20</v>
      </c>
      <c r="E5910" s="45">
        <f t="shared" si="463"/>
        <v>3.5307860122265047</v>
      </c>
      <c r="F5910" s="2">
        <f t="shared" si="464"/>
        <v>82.294774464398429</v>
      </c>
      <c r="G5910" s="2">
        <f>IF($L$37=0,0,F5910/$L$37)*sysconfig!$B$3</f>
        <v>0</v>
      </c>
      <c r="H5910" s="110" t="e">
        <f t="shared" si="462"/>
        <v>#DIV/0!</v>
      </c>
      <c r="I5910" s="110">
        <f>profiles!B5909/1000+L$46</f>
        <v>4.2749999999999996E-2</v>
      </c>
    </row>
    <row r="5911" spans="1:9" x14ac:dyDescent="0.25">
      <c r="A5911">
        <f t="shared" si="465"/>
        <v>5908</v>
      </c>
      <c r="B5911" s="45">
        <v>0</v>
      </c>
      <c r="C5911" s="2">
        <f t="shared" si="461"/>
        <v>0</v>
      </c>
      <c r="D5911">
        <v>20</v>
      </c>
      <c r="E5911" s="45">
        <f t="shared" si="463"/>
        <v>3.5307860122265047</v>
      </c>
      <c r="F5911" s="2">
        <f t="shared" si="464"/>
        <v>82.294774464398429</v>
      </c>
      <c r="G5911" s="2">
        <f>IF($L$37=0,0,F5911/$L$37)*sysconfig!$B$3</f>
        <v>0</v>
      </c>
      <c r="H5911" s="110" t="e">
        <f t="shared" si="462"/>
        <v>#DIV/0!</v>
      </c>
      <c r="I5911" s="110">
        <f>profiles!B5910/1000+L$46</f>
        <v>4.3069999999999997E-2</v>
      </c>
    </row>
    <row r="5912" spans="1:9" x14ac:dyDescent="0.25">
      <c r="A5912">
        <f t="shared" si="465"/>
        <v>5909</v>
      </c>
      <c r="B5912" s="45">
        <v>0</v>
      </c>
      <c r="C5912" s="2">
        <f t="shared" si="461"/>
        <v>0</v>
      </c>
      <c r="D5912">
        <v>30</v>
      </c>
      <c r="E5912" s="45">
        <f t="shared" si="463"/>
        <v>5.2961790183397568</v>
      </c>
      <c r="F5912" s="2">
        <f t="shared" si="464"/>
        <v>277.74486381734465</v>
      </c>
      <c r="G5912" s="2">
        <f>IF($L$37=0,0,F5912/$L$37)*sysconfig!$B$3</f>
        <v>0</v>
      </c>
      <c r="H5912" s="110" t="e">
        <f t="shared" si="462"/>
        <v>#DIV/0!</v>
      </c>
      <c r="I5912" s="110">
        <f>profiles!B5911/1000+L$46</f>
        <v>3.9149999999999997E-2</v>
      </c>
    </row>
    <row r="5913" spans="1:9" x14ac:dyDescent="0.25">
      <c r="A5913">
        <f t="shared" si="465"/>
        <v>5910</v>
      </c>
      <c r="B5913" s="45">
        <v>25</v>
      </c>
      <c r="C5913" s="2">
        <f t="shared" si="461"/>
        <v>48.666827051671731</v>
      </c>
      <c r="D5913">
        <v>30</v>
      </c>
      <c r="E5913" s="45">
        <f t="shared" si="463"/>
        <v>5.2961790183397568</v>
      </c>
      <c r="F5913" s="2">
        <f t="shared" si="464"/>
        <v>277.74486381734465</v>
      </c>
      <c r="G5913" s="2">
        <f>IF($L$37=0,0,F5913/$L$37)*sysconfig!$B$3</f>
        <v>0</v>
      </c>
      <c r="H5913" s="110" t="e">
        <f t="shared" si="462"/>
        <v>#DIV/0!</v>
      </c>
      <c r="I5913" s="110">
        <f>profiles!B5912/1000+L$46</f>
        <v>5.4520000000000006E-2</v>
      </c>
    </row>
    <row r="5914" spans="1:9" x14ac:dyDescent="0.25">
      <c r="A5914">
        <f t="shared" si="465"/>
        <v>5911</v>
      </c>
      <c r="B5914" s="45">
        <v>97.222222222222214</v>
      </c>
      <c r="C5914" s="2">
        <f t="shared" si="461"/>
        <v>189.25988297872337</v>
      </c>
      <c r="D5914">
        <v>30</v>
      </c>
      <c r="E5914" s="45">
        <f t="shared" si="463"/>
        <v>5.2961790183397568</v>
      </c>
      <c r="F5914" s="2">
        <f t="shared" si="464"/>
        <v>277.74486381734465</v>
      </c>
      <c r="G5914" s="2">
        <f>IF($L$37=0,0,F5914/$L$37)*sysconfig!$B$3</f>
        <v>0</v>
      </c>
      <c r="H5914" s="110" t="e">
        <f t="shared" si="462"/>
        <v>#DIV/0!</v>
      </c>
      <c r="I5914" s="110">
        <f>profiles!B5913/1000+L$46</f>
        <v>5.781E-2</v>
      </c>
    </row>
    <row r="5915" spans="1:9" x14ac:dyDescent="0.25">
      <c r="A5915">
        <f t="shared" si="465"/>
        <v>5912</v>
      </c>
      <c r="B5915" s="45">
        <v>308.33333333333331</v>
      </c>
      <c r="C5915" s="2">
        <f t="shared" si="461"/>
        <v>600.22420030395131</v>
      </c>
      <c r="D5915">
        <v>40</v>
      </c>
      <c r="E5915" s="45">
        <f t="shared" si="463"/>
        <v>7.0615720244530094</v>
      </c>
      <c r="F5915" s="2">
        <f t="shared" si="464"/>
        <v>658.35819571518743</v>
      </c>
      <c r="G5915" s="2">
        <f>IF($L$37=0,0,F5915/$L$37)*sysconfig!$B$3</f>
        <v>0</v>
      </c>
      <c r="H5915" s="110" t="e">
        <f t="shared" si="462"/>
        <v>#DIV/0!</v>
      </c>
      <c r="I5915" s="110">
        <f>profiles!B5914/1000+L$46</f>
        <v>6.0289999999999996E-2</v>
      </c>
    </row>
    <row r="5916" spans="1:9" x14ac:dyDescent="0.25">
      <c r="A5916">
        <f t="shared" si="465"/>
        <v>5913</v>
      </c>
      <c r="B5916" s="45">
        <v>333.33333333333331</v>
      </c>
      <c r="C5916" s="2">
        <f t="shared" si="461"/>
        <v>648.89102735562301</v>
      </c>
      <c r="D5916">
        <v>40</v>
      </c>
      <c r="E5916" s="45">
        <f t="shared" si="463"/>
        <v>7.0615720244530094</v>
      </c>
      <c r="F5916" s="2">
        <f t="shared" si="464"/>
        <v>658.35819571518743</v>
      </c>
      <c r="G5916" s="2">
        <f>IF($L$37=0,0,F5916/$L$37)*sysconfig!$B$3</f>
        <v>0</v>
      </c>
      <c r="H5916" s="110" t="e">
        <f t="shared" si="462"/>
        <v>#DIV/0!</v>
      </c>
      <c r="I5916" s="110">
        <f>profiles!B5915/1000+L$46</f>
        <v>5.7959999999999998E-2</v>
      </c>
    </row>
    <row r="5917" spans="1:9" x14ac:dyDescent="0.25">
      <c r="A5917">
        <f t="shared" si="465"/>
        <v>5914</v>
      </c>
      <c r="B5917" s="45">
        <v>361.11111111111109</v>
      </c>
      <c r="C5917" s="2">
        <f t="shared" si="461"/>
        <v>702.96527963525818</v>
      </c>
      <c r="D5917">
        <v>50</v>
      </c>
      <c r="E5917" s="45">
        <f t="shared" si="463"/>
        <v>8.8269650305662619</v>
      </c>
      <c r="F5917" s="2">
        <f t="shared" si="464"/>
        <v>1285.8558510062257</v>
      </c>
      <c r="G5917" s="2">
        <f>IF($L$37=0,0,F5917/$L$37)*sysconfig!$B$3</f>
        <v>0</v>
      </c>
      <c r="H5917" s="110" t="e">
        <f t="shared" si="462"/>
        <v>#DIV/0!</v>
      </c>
      <c r="I5917" s="110">
        <f>profiles!B5916/1000+L$46</f>
        <v>5.2729999999999999E-2</v>
      </c>
    </row>
    <row r="5918" spans="1:9" x14ac:dyDescent="0.25">
      <c r="A5918">
        <f t="shared" si="465"/>
        <v>5915</v>
      </c>
      <c r="B5918" s="45">
        <v>222.22222222222223</v>
      </c>
      <c r="C5918" s="2">
        <f t="shared" si="461"/>
        <v>432.59401823708208</v>
      </c>
      <c r="D5918">
        <v>50</v>
      </c>
      <c r="E5918" s="45">
        <f t="shared" si="463"/>
        <v>8.8269650305662619</v>
      </c>
      <c r="F5918" s="2">
        <f t="shared" si="464"/>
        <v>1285.8558510062257</v>
      </c>
      <c r="G5918" s="2">
        <f>IF($L$37=0,0,F5918/$L$37)*sysconfig!$B$3</f>
        <v>0</v>
      </c>
      <c r="H5918" s="110" t="e">
        <f t="shared" si="462"/>
        <v>#DIV/0!</v>
      </c>
      <c r="I5918" s="110">
        <f>profiles!B5917/1000+L$46</f>
        <v>4.7570000000000001E-2</v>
      </c>
    </row>
    <row r="5919" spans="1:9" x14ac:dyDescent="0.25">
      <c r="A5919">
        <f t="shared" si="465"/>
        <v>5916</v>
      </c>
      <c r="B5919" s="45">
        <v>152.77777777777777</v>
      </c>
      <c r="C5919" s="2">
        <f t="shared" si="461"/>
        <v>297.40838753799392</v>
      </c>
      <c r="D5919">
        <v>50</v>
      </c>
      <c r="E5919" s="45">
        <f t="shared" si="463"/>
        <v>8.8269650305662619</v>
      </c>
      <c r="F5919" s="2">
        <f t="shared" si="464"/>
        <v>1285.8558510062257</v>
      </c>
      <c r="G5919" s="2">
        <f>IF($L$37=0,0,F5919/$L$37)*sysconfig!$B$3</f>
        <v>0</v>
      </c>
      <c r="H5919" s="110" t="e">
        <f t="shared" si="462"/>
        <v>#DIV/0!</v>
      </c>
      <c r="I5919" s="110">
        <f>profiles!B5918/1000+L$46</f>
        <v>4.548E-2</v>
      </c>
    </row>
    <row r="5920" spans="1:9" x14ac:dyDescent="0.25">
      <c r="A5920">
        <f t="shared" si="465"/>
        <v>5917</v>
      </c>
      <c r="B5920" s="45">
        <v>130.55555555555554</v>
      </c>
      <c r="C5920" s="2">
        <f t="shared" si="461"/>
        <v>254.14898571428569</v>
      </c>
      <c r="D5920">
        <v>40</v>
      </c>
      <c r="E5920" s="45">
        <f t="shared" si="463"/>
        <v>7.0615720244530094</v>
      </c>
      <c r="F5920" s="2">
        <f t="shared" si="464"/>
        <v>658.35819571518743</v>
      </c>
      <c r="G5920" s="2">
        <f>IF($L$37=0,0,F5920/$L$37)*sysconfig!$B$3</f>
        <v>0</v>
      </c>
      <c r="H5920" s="110" t="e">
        <f t="shared" si="462"/>
        <v>#DIV/0!</v>
      </c>
      <c r="I5920" s="110">
        <f>profiles!B5919/1000+L$46</f>
        <v>4.437E-2</v>
      </c>
    </row>
    <row r="5921" spans="1:9" x14ac:dyDescent="0.25">
      <c r="A5921">
        <f t="shared" si="465"/>
        <v>5918</v>
      </c>
      <c r="B5921" s="45">
        <v>72.222222222222214</v>
      </c>
      <c r="C5921" s="2">
        <f t="shared" si="461"/>
        <v>140.59305592705164</v>
      </c>
      <c r="D5921">
        <v>40</v>
      </c>
      <c r="E5921" s="45">
        <f t="shared" si="463"/>
        <v>7.0615720244530094</v>
      </c>
      <c r="F5921" s="2">
        <f t="shared" si="464"/>
        <v>658.35819571518743</v>
      </c>
      <c r="G5921" s="2">
        <f>IF($L$37=0,0,F5921/$L$37)*sysconfig!$B$3</f>
        <v>0</v>
      </c>
      <c r="H5921" s="110" t="e">
        <f t="shared" si="462"/>
        <v>#DIV/0!</v>
      </c>
      <c r="I5921" s="110">
        <f>profiles!B5920/1000+L$46</f>
        <v>4.4420000000000001E-2</v>
      </c>
    </row>
    <row r="5922" spans="1:9" x14ac:dyDescent="0.25">
      <c r="A5922">
        <f t="shared" si="465"/>
        <v>5919</v>
      </c>
      <c r="B5922" s="45">
        <v>83.333333333333329</v>
      </c>
      <c r="C5922" s="2">
        <f t="shared" si="461"/>
        <v>162.22275683890575</v>
      </c>
      <c r="D5922">
        <v>40</v>
      </c>
      <c r="E5922" s="45">
        <f t="shared" si="463"/>
        <v>7.0615720244530094</v>
      </c>
      <c r="F5922" s="2">
        <f t="shared" si="464"/>
        <v>658.35819571518743</v>
      </c>
      <c r="G5922" s="2">
        <f>IF($L$37=0,0,F5922/$L$37)*sysconfig!$B$3</f>
        <v>0</v>
      </c>
      <c r="H5922" s="110" t="e">
        <f t="shared" si="462"/>
        <v>#DIV/0!</v>
      </c>
      <c r="I5922" s="110">
        <f>profiles!B5921/1000+L$46</f>
        <v>4.3899999999999995E-2</v>
      </c>
    </row>
    <row r="5923" spans="1:9" x14ac:dyDescent="0.25">
      <c r="A5923">
        <f t="shared" si="465"/>
        <v>5920</v>
      </c>
      <c r="B5923" s="45">
        <v>30.555555555555554</v>
      </c>
      <c r="C5923" s="2">
        <f t="shared" si="461"/>
        <v>59.481677507598775</v>
      </c>
      <c r="D5923">
        <v>40</v>
      </c>
      <c r="E5923" s="45">
        <f t="shared" si="463"/>
        <v>7.0615720244530094</v>
      </c>
      <c r="F5923" s="2">
        <f t="shared" si="464"/>
        <v>658.35819571518743</v>
      </c>
      <c r="G5923" s="2">
        <f>IF($L$37=0,0,F5923/$L$37)*sysconfig!$B$3</f>
        <v>0</v>
      </c>
      <c r="H5923" s="110" t="e">
        <f t="shared" si="462"/>
        <v>#DIV/0!</v>
      </c>
      <c r="I5923" s="110">
        <f>profiles!B5922/1000+L$46</f>
        <v>4.3859999999999996E-2</v>
      </c>
    </row>
    <row r="5924" spans="1:9" x14ac:dyDescent="0.25">
      <c r="A5924">
        <f t="shared" si="465"/>
        <v>5921</v>
      </c>
      <c r="B5924" s="45">
        <v>102.77777777777777</v>
      </c>
      <c r="C5924" s="2">
        <f t="shared" si="461"/>
        <v>200.07473343465043</v>
      </c>
      <c r="D5924">
        <v>40</v>
      </c>
      <c r="E5924" s="45">
        <f t="shared" si="463"/>
        <v>7.0615720244530094</v>
      </c>
      <c r="F5924" s="2">
        <f t="shared" si="464"/>
        <v>658.35819571518743</v>
      </c>
      <c r="G5924" s="2">
        <f>IF($L$37=0,0,F5924/$L$37)*sysconfig!$B$3</f>
        <v>0</v>
      </c>
      <c r="H5924" s="110" t="e">
        <f t="shared" si="462"/>
        <v>#DIV/0!</v>
      </c>
      <c r="I5924" s="110">
        <f>profiles!B5923/1000+L$46</f>
        <v>4.6679999999999999E-2</v>
      </c>
    </row>
    <row r="5925" spans="1:9" x14ac:dyDescent="0.25">
      <c r="A5925">
        <f t="shared" si="465"/>
        <v>5922</v>
      </c>
      <c r="B5925" s="45">
        <v>19.444444444444443</v>
      </c>
      <c r="C5925" s="2">
        <f t="shared" si="461"/>
        <v>37.851976595744674</v>
      </c>
      <c r="D5925">
        <v>40</v>
      </c>
      <c r="E5925" s="45">
        <f t="shared" si="463"/>
        <v>7.0615720244530094</v>
      </c>
      <c r="F5925" s="2">
        <f t="shared" si="464"/>
        <v>658.35819571518743</v>
      </c>
      <c r="G5925" s="2">
        <f>IF($L$37=0,0,F5925/$L$37)*sysconfig!$B$3</f>
        <v>0</v>
      </c>
      <c r="H5925" s="110" t="e">
        <f t="shared" si="462"/>
        <v>#DIV/0!</v>
      </c>
      <c r="I5925" s="110">
        <f>profiles!B5924/1000+L$46</f>
        <v>5.305E-2</v>
      </c>
    </row>
    <row r="5926" spans="1:9" x14ac:dyDescent="0.25">
      <c r="A5926">
        <f t="shared" si="465"/>
        <v>5923</v>
      </c>
      <c r="B5926" s="45">
        <v>2.7777777777777777</v>
      </c>
      <c r="C5926" s="2">
        <f t="shared" si="461"/>
        <v>5.4074252279635253</v>
      </c>
      <c r="D5926">
        <v>30</v>
      </c>
      <c r="E5926" s="45">
        <f t="shared" si="463"/>
        <v>5.2961790183397568</v>
      </c>
      <c r="F5926" s="2">
        <f t="shared" si="464"/>
        <v>277.74486381734465</v>
      </c>
      <c r="G5926" s="2">
        <f>IF($L$37=0,0,F5926/$L$37)*sysconfig!$B$3</f>
        <v>0</v>
      </c>
      <c r="H5926" s="110" t="e">
        <f t="shared" si="462"/>
        <v>#DIV/0!</v>
      </c>
      <c r="I5926" s="110">
        <f>profiles!B5925/1000+L$46</f>
        <v>5.5299999999999995E-2</v>
      </c>
    </row>
    <row r="5927" spans="1:9" x14ac:dyDescent="0.25">
      <c r="A5927">
        <f t="shared" si="465"/>
        <v>5924</v>
      </c>
      <c r="B5927" s="45">
        <v>0</v>
      </c>
      <c r="C5927" s="2">
        <f t="shared" si="461"/>
        <v>0</v>
      </c>
      <c r="D5927">
        <v>30</v>
      </c>
      <c r="E5927" s="45">
        <f t="shared" si="463"/>
        <v>5.2961790183397568</v>
      </c>
      <c r="F5927" s="2">
        <f t="shared" si="464"/>
        <v>277.74486381734465</v>
      </c>
      <c r="G5927" s="2">
        <f>IF($L$37=0,0,F5927/$L$37)*sysconfig!$B$3</f>
        <v>0</v>
      </c>
      <c r="H5927" s="110" t="e">
        <f t="shared" si="462"/>
        <v>#DIV/0!</v>
      </c>
      <c r="I5927" s="110">
        <f>profiles!B5926/1000+L$46</f>
        <v>5.5670000000000004E-2</v>
      </c>
    </row>
    <row r="5928" spans="1:9" x14ac:dyDescent="0.25">
      <c r="A5928">
        <f t="shared" si="465"/>
        <v>5925</v>
      </c>
      <c r="B5928" s="45">
        <v>0</v>
      </c>
      <c r="C5928" s="2">
        <f t="shared" si="461"/>
        <v>0</v>
      </c>
      <c r="D5928">
        <v>20</v>
      </c>
      <c r="E5928" s="45">
        <f t="shared" si="463"/>
        <v>3.5307860122265047</v>
      </c>
      <c r="F5928" s="2">
        <f t="shared" si="464"/>
        <v>82.294774464398429</v>
      </c>
      <c r="G5928" s="2">
        <f>IF($L$37=0,0,F5928/$L$37)*sysconfig!$B$3</f>
        <v>0</v>
      </c>
      <c r="H5928" s="110" t="e">
        <f t="shared" si="462"/>
        <v>#DIV/0!</v>
      </c>
      <c r="I5928" s="110">
        <f>profiles!B5927/1000+L$46</f>
        <v>5.3249999999999999E-2</v>
      </c>
    </row>
    <row r="5929" spans="1:9" x14ac:dyDescent="0.25">
      <c r="A5929">
        <f t="shared" si="465"/>
        <v>5926</v>
      </c>
      <c r="B5929" s="45">
        <v>0</v>
      </c>
      <c r="C5929" s="2">
        <f t="shared" si="461"/>
        <v>0</v>
      </c>
      <c r="D5929">
        <v>20</v>
      </c>
      <c r="E5929" s="45">
        <f t="shared" si="463"/>
        <v>3.5307860122265047</v>
      </c>
      <c r="F5929" s="2">
        <f t="shared" si="464"/>
        <v>82.294774464398429</v>
      </c>
      <c r="G5929" s="2">
        <f>IF($L$37=0,0,F5929/$L$37)*sysconfig!$B$3</f>
        <v>0</v>
      </c>
      <c r="H5929" s="110" t="e">
        <f t="shared" si="462"/>
        <v>#DIV/0!</v>
      </c>
      <c r="I5929" s="110">
        <f>profiles!B5928/1000+L$46</f>
        <v>5.0299999999999997E-2</v>
      </c>
    </row>
    <row r="5930" spans="1:9" x14ac:dyDescent="0.25">
      <c r="A5930">
        <f t="shared" si="465"/>
        <v>5927</v>
      </c>
      <c r="B5930" s="45">
        <v>0</v>
      </c>
      <c r="C5930" s="2">
        <f t="shared" si="461"/>
        <v>0</v>
      </c>
      <c r="D5930">
        <v>30</v>
      </c>
      <c r="E5930" s="45">
        <f t="shared" si="463"/>
        <v>5.2961790183397568</v>
      </c>
      <c r="F5930" s="2">
        <f t="shared" si="464"/>
        <v>277.74486381734465</v>
      </c>
      <c r="G5930" s="2">
        <f>IF($L$37=0,0,F5930/$L$37)*sysconfig!$B$3</f>
        <v>0</v>
      </c>
      <c r="H5930" s="110" t="e">
        <f t="shared" si="462"/>
        <v>#DIV/0!</v>
      </c>
      <c r="I5930" s="110">
        <f>profiles!B5929/1000+L$46</f>
        <v>4.4539999999999996E-2</v>
      </c>
    </row>
    <row r="5931" spans="1:9" x14ac:dyDescent="0.25">
      <c r="A5931">
        <f t="shared" si="465"/>
        <v>5928</v>
      </c>
      <c r="B5931" s="45">
        <v>0</v>
      </c>
      <c r="C5931" s="2">
        <f t="shared" si="461"/>
        <v>0</v>
      </c>
      <c r="D5931">
        <v>30</v>
      </c>
      <c r="E5931" s="45">
        <f t="shared" si="463"/>
        <v>5.2961790183397568</v>
      </c>
      <c r="F5931" s="2">
        <f t="shared" si="464"/>
        <v>277.74486381734465</v>
      </c>
      <c r="G5931" s="2">
        <f>IF($L$37=0,0,F5931/$L$37)*sysconfig!$B$3</f>
        <v>0</v>
      </c>
      <c r="H5931" s="110" t="e">
        <f t="shared" si="462"/>
        <v>#DIV/0!</v>
      </c>
      <c r="I5931" s="110">
        <f>profiles!B5930/1000+L$46</f>
        <v>4.2999999999999997E-2</v>
      </c>
    </row>
    <row r="5932" spans="1:9" x14ac:dyDescent="0.25">
      <c r="A5932">
        <f t="shared" si="465"/>
        <v>5929</v>
      </c>
      <c r="B5932" s="45">
        <v>0</v>
      </c>
      <c r="C5932" s="2">
        <f t="shared" si="461"/>
        <v>0</v>
      </c>
      <c r="D5932">
        <v>30</v>
      </c>
      <c r="E5932" s="45">
        <f t="shared" si="463"/>
        <v>5.2961790183397568</v>
      </c>
      <c r="F5932" s="2">
        <f t="shared" si="464"/>
        <v>277.74486381734465</v>
      </c>
      <c r="G5932" s="2">
        <f>IF($L$37=0,0,F5932/$L$37)*sysconfig!$B$3</f>
        <v>0</v>
      </c>
      <c r="H5932" s="110" t="e">
        <f t="shared" si="462"/>
        <v>#DIV/0!</v>
      </c>
      <c r="I5932" s="110">
        <f>profiles!B5931/1000+L$46</f>
        <v>4.0959999999999996E-2</v>
      </c>
    </row>
    <row r="5933" spans="1:9" x14ac:dyDescent="0.25">
      <c r="A5933">
        <f t="shared" si="465"/>
        <v>5930</v>
      </c>
      <c r="B5933" s="45">
        <v>0</v>
      </c>
      <c r="C5933" s="2">
        <f t="shared" si="461"/>
        <v>0</v>
      </c>
      <c r="D5933">
        <v>40</v>
      </c>
      <c r="E5933" s="45">
        <f t="shared" si="463"/>
        <v>7.0615720244530094</v>
      </c>
      <c r="F5933" s="2">
        <f t="shared" si="464"/>
        <v>658.35819571518743</v>
      </c>
      <c r="G5933" s="2">
        <f>IF($L$37=0,0,F5933/$L$37)*sysconfig!$B$3</f>
        <v>0</v>
      </c>
      <c r="H5933" s="110" t="e">
        <f t="shared" si="462"/>
        <v>#DIV/0!</v>
      </c>
      <c r="I5933" s="110">
        <f>profiles!B5932/1000+L$46</f>
        <v>4.0050000000000002E-2</v>
      </c>
    </row>
    <row r="5934" spans="1:9" x14ac:dyDescent="0.25">
      <c r="A5934">
        <f t="shared" si="465"/>
        <v>5931</v>
      </c>
      <c r="B5934" s="45">
        <v>0</v>
      </c>
      <c r="C5934" s="2">
        <f t="shared" si="461"/>
        <v>0</v>
      </c>
      <c r="D5934">
        <v>40</v>
      </c>
      <c r="E5934" s="45">
        <f t="shared" si="463"/>
        <v>7.0615720244530094</v>
      </c>
      <c r="F5934" s="2">
        <f t="shared" si="464"/>
        <v>658.35819571518743</v>
      </c>
      <c r="G5934" s="2">
        <f>IF($L$37=0,0,F5934/$L$37)*sysconfig!$B$3</f>
        <v>0</v>
      </c>
      <c r="H5934" s="110" t="e">
        <f t="shared" si="462"/>
        <v>#DIV/0!</v>
      </c>
      <c r="I5934" s="110">
        <f>profiles!B5933/1000+L$46</f>
        <v>3.832E-2</v>
      </c>
    </row>
    <row r="5935" spans="1:9" x14ac:dyDescent="0.25">
      <c r="A5935">
        <f t="shared" si="465"/>
        <v>5932</v>
      </c>
      <c r="B5935" s="45">
        <v>0</v>
      </c>
      <c r="C5935" s="2">
        <f t="shared" si="461"/>
        <v>0</v>
      </c>
      <c r="D5935">
        <v>50</v>
      </c>
      <c r="E5935" s="45">
        <f t="shared" si="463"/>
        <v>8.8269650305662619</v>
      </c>
      <c r="F5935" s="2">
        <f t="shared" si="464"/>
        <v>1285.8558510062257</v>
      </c>
      <c r="G5935" s="2">
        <f>IF($L$37=0,0,F5935/$L$37)*sysconfig!$B$3</f>
        <v>0</v>
      </c>
      <c r="H5935" s="110" t="e">
        <f t="shared" si="462"/>
        <v>#DIV/0!</v>
      </c>
      <c r="I5935" s="110">
        <f>profiles!B5934/1000+L$46</f>
        <v>3.7940000000000002E-2</v>
      </c>
    </row>
    <row r="5936" spans="1:9" x14ac:dyDescent="0.25">
      <c r="A5936">
        <f t="shared" si="465"/>
        <v>5933</v>
      </c>
      <c r="B5936" s="45">
        <v>0</v>
      </c>
      <c r="C5936" s="2">
        <f t="shared" si="461"/>
        <v>0</v>
      </c>
      <c r="D5936">
        <v>50</v>
      </c>
      <c r="E5936" s="45">
        <f t="shared" si="463"/>
        <v>8.8269650305662619</v>
      </c>
      <c r="F5936" s="2">
        <f t="shared" si="464"/>
        <v>1285.8558510062257</v>
      </c>
      <c r="G5936" s="2">
        <f>IF($L$37=0,0,F5936/$L$37)*sysconfig!$B$3</f>
        <v>0</v>
      </c>
      <c r="H5936" s="110" t="e">
        <f t="shared" si="462"/>
        <v>#DIV/0!</v>
      </c>
      <c r="I5936" s="110">
        <f>profiles!B5935/1000+L$46</f>
        <v>4.1340000000000002E-2</v>
      </c>
    </row>
    <row r="5937" spans="1:9" x14ac:dyDescent="0.25">
      <c r="A5937">
        <f t="shared" si="465"/>
        <v>5934</v>
      </c>
      <c r="B5937" s="45">
        <v>25</v>
      </c>
      <c r="C5937" s="2">
        <f t="shared" si="461"/>
        <v>48.666827051671731</v>
      </c>
      <c r="D5937">
        <v>30</v>
      </c>
      <c r="E5937" s="45">
        <f t="shared" si="463"/>
        <v>5.2961790183397568</v>
      </c>
      <c r="F5937" s="2">
        <f t="shared" si="464"/>
        <v>277.74486381734465</v>
      </c>
      <c r="G5937" s="2">
        <f>IF($L$37=0,0,F5937/$L$37)*sysconfig!$B$3</f>
        <v>0</v>
      </c>
      <c r="H5937" s="110" t="e">
        <f t="shared" si="462"/>
        <v>#DIV/0!</v>
      </c>
      <c r="I5937" s="110">
        <f>profiles!B5936/1000+L$46</f>
        <v>4.8680000000000001E-2</v>
      </c>
    </row>
    <row r="5938" spans="1:9" x14ac:dyDescent="0.25">
      <c r="A5938">
        <f t="shared" si="465"/>
        <v>5935</v>
      </c>
      <c r="B5938" s="45">
        <v>108.33333333333333</v>
      </c>
      <c r="C5938" s="2">
        <f t="shared" si="461"/>
        <v>210.88958389057748</v>
      </c>
      <c r="D5938">
        <v>40</v>
      </c>
      <c r="E5938" s="45">
        <f t="shared" si="463"/>
        <v>7.0615720244530094</v>
      </c>
      <c r="F5938" s="2">
        <f t="shared" si="464"/>
        <v>658.35819571518743</v>
      </c>
      <c r="G5938" s="2">
        <f>IF($L$37=0,0,F5938/$L$37)*sysconfig!$B$3</f>
        <v>0</v>
      </c>
      <c r="H5938" s="110" t="e">
        <f t="shared" si="462"/>
        <v>#DIV/0!</v>
      </c>
      <c r="I5938" s="110">
        <f>profiles!B5937/1000+L$46</f>
        <v>5.4619999999999995E-2</v>
      </c>
    </row>
    <row r="5939" spans="1:9" x14ac:dyDescent="0.25">
      <c r="A5939">
        <f t="shared" si="465"/>
        <v>5936</v>
      </c>
      <c r="B5939" s="45">
        <v>275</v>
      </c>
      <c r="C5939" s="2">
        <f t="shared" si="461"/>
        <v>535.33509756838907</v>
      </c>
      <c r="D5939">
        <v>50</v>
      </c>
      <c r="E5939" s="45">
        <f t="shared" si="463"/>
        <v>8.8269650305662619</v>
      </c>
      <c r="F5939" s="2">
        <f t="shared" si="464"/>
        <v>1285.8558510062257</v>
      </c>
      <c r="G5939" s="2">
        <f>IF($L$37=0,0,F5939/$L$37)*sysconfig!$B$3</f>
        <v>0</v>
      </c>
      <c r="H5939" s="110" t="e">
        <f t="shared" si="462"/>
        <v>#DIV/0!</v>
      </c>
      <c r="I5939" s="110">
        <f>profiles!B5938/1000+L$46</f>
        <v>5.5479999999999995E-2</v>
      </c>
    </row>
    <row r="5940" spans="1:9" x14ac:dyDescent="0.25">
      <c r="A5940">
        <f t="shared" si="465"/>
        <v>5937</v>
      </c>
      <c r="B5940" s="45">
        <v>250</v>
      </c>
      <c r="C5940" s="2">
        <f t="shared" si="461"/>
        <v>486.66827051671726</v>
      </c>
      <c r="D5940">
        <v>60</v>
      </c>
      <c r="E5940" s="45">
        <f t="shared" si="463"/>
        <v>10.592358036679514</v>
      </c>
      <c r="F5940" s="2">
        <f t="shared" si="464"/>
        <v>2221.9589105387572</v>
      </c>
      <c r="G5940" s="2">
        <f>IF($L$37=0,0,F5940/$L$37)*sysconfig!$B$3</f>
        <v>0</v>
      </c>
      <c r="H5940" s="110" t="e">
        <f t="shared" si="462"/>
        <v>#DIV/0!</v>
      </c>
      <c r="I5940" s="110">
        <f>profiles!B5939/1000+L$46</f>
        <v>5.1490000000000001E-2</v>
      </c>
    </row>
    <row r="5941" spans="1:9" x14ac:dyDescent="0.25">
      <c r="A5941">
        <f t="shared" si="465"/>
        <v>5938</v>
      </c>
      <c r="B5941" s="45">
        <v>450</v>
      </c>
      <c r="C5941" s="2">
        <f t="shared" si="461"/>
        <v>876.00288693009122</v>
      </c>
      <c r="D5941">
        <v>40</v>
      </c>
      <c r="E5941" s="45">
        <f t="shared" si="463"/>
        <v>7.0615720244530094</v>
      </c>
      <c r="F5941" s="2">
        <f t="shared" si="464"/>
        <v>658.35819571518743</v>
      </c>
      <c r="G5941" s="2">
        <f>IF($L$37=0,0,F5941/$L$37)*sysconfig!$B$3</f>
        <v>0</v>
      </c>
      <c r="H5941" s="110" t="e">
        <f t="shared" si="462"/>
        <v>#DIV/0!</v>
      </c>
      <c r="I5941" s="110">
        <f>profiles!B5940/1000+L$46</f>
        <v>4.6940000000000003E-2</v>
      </c>
    </row>
    <row r="5942" spans="1:9" x14ac:dyDescent="0.25">
      <c r="A5942">
        <f t="shared" si="465"/>
        <v>5939</v>
      </c>
      <c r="B5942" s="45">
        <v>416.66666666666663</v>
      </c>
      <c r="C5942" s="2">
        <f t="shared" si="461"/>
        <v>811.11378419452876</v>
      </c>
      <c r="D5942">
        <v>40</v>
      </c>
      <c r="E5942" s="45">
        <f t="shared" si="463"/>
        <v>7.0615720244530094</v>
      </c>
      <c r="F5942" s="2">
        <f t="shared" si="464"/>
        <v>658.35819571518743</v>
      </c>
      <c r="G5942" s="2">
        <f>IF($L$37=0,0,F5942/$L$37)*sysconfig!$B$3</f>
        <v>0</v>
      </c>
      <c r="H5942" s="110" t="e">
        <f t="shared" si="462"/>
        <v>#DIV/0!</v>
      </c>
      <c r="I5942" s="110">
        <f>profiles!B5941/1000+L$46</f>
        <v>4.3660000000000004E-2</v>
      </c>
    </row>
    <row r="5943" spans="1:9" x14ac:dyDescent="0.25">
      <c r="A5943">
        <f t="shared" si="465"/>
        <v>5940</v>
      </c>
      <c r="B5943" s="45">
        <v>380.55555555555554</v>
      </c>
      <c r="C5943" s="2">
        <f t="shared" si="461"/>
        <v>740.81725623100294</v>
      </c>
      <c r="D5943">
        <v>40</v>
      </c>
      <c r="E5943" s="45">
        <f t="shared" si="463"/>
        <v>7.0615720244530094</v>
      </c>
      <c r="F5943" s="2">
        <f t="shared" si="464"/>
        <v>658.35819571518743</v>
      </c>
      <c r="G5943" s="2">
        <f>IF($L$37=0,0,F5943/$L$37)*sysconfig!$B$3</f>
        <v>0</v>
      </c>
      <c r="H5943" s="110" t="e">
        <f t="shared" si="462"/>
        <v>#DIV/0!</v>
      </c>
      <c r="I5943" s="110">
        <f>profiles!B5942/1000+L$46</f>
        <v>4.0760000000000005E-2</v>
      </c>
    </row>
    <row r="5944" spans="1:9" x14ac:dyDescent="0.25">
      <c r="A5944">
        <f t="shared" si="465"/>
        <v>5941</v>
      </c>
      <c r="B5944" s="45">
        <v>316.66666666666669</v>
      </c>
      <c r="C5944" s="2">
        <f t="shared" si="461"/>
        <v>616.44647598784195</v>
      </c>
      <c r="D5944">
        <v>40</v>
      </c>
      <c r="E5944" s="45">
        <f t="shared" si="463"/>
        <v>7.0615720244530094</v>
      </c>
      <c r="F5944" s="2">
        <f t="shared" si="464"/>
        <v>658.35819571518743</v>
      </c>
      <c r="G5944" s="2">
        <f>IF($L$37=0,0,F5944/$L$37)*sysconfig!$B$3</f>
        <v>0</v>
      </c>
      <c r="H5944" s="110" t="e">
        <f t="shared" si="462"/>
        <v>#DIV/0!</v>
      </c>
      <c r="I5944" s="110">
        <f>profiles!B5943/1000+L$46</f>
        <v>4.0300000000000002E-2</v>
      </c>
    </row>
    <row r="5945" spans="1:9" x14ac:dyDescent="0.25">
      <c r="A5945">
        <f t="shared" si="465"/>
        <v>5942</v>
      </c>
      <c r="B5945" s="45">
        <v>447.22222222222223</v>
      </c>
      <c r="C5945" s="2">
        <f t="shared" si="461"/>
        <v>870.59546170212764</v>
      </c>
      <c r="D5945">
        <v>50</v>
      </c>
      <c r="E5945" s="45">
        <f t="shared" si="463"/>
        <v>8.8269650305662619</v>
      </c>
      <c r="F5945" s="2">
        <f t="shared" si="464"/>
        <v>1285.8558510062257</v>
      </c>
      <c r="G5945" s="2">
        <f>IF($L$37=0,0,F5945/$L$37)*sysconfig!$B$3</f>
        <v>0</v>
      </c>
      <c r="H5945" s="110" t="e">
        <f t="shared" si="462"/>
        <v>#DIV/0!</v>
      </c>
      <c r="I5945" s="110">
        <f>profiles!B5944/1000+L$46</f>
        <v>4.0840000000000001E-2</v>
      </c>
    </row>
    <row r="5946" spans="1:9" x14ac:dyDescent="0.25">
      <c r="A5946">
        <f t="shared" si="465"/>
        <v>5943</v>
      </c>
      <c r="B5946" s="45">
        <v>258.33333333333331</v>
      </c>
      <c r="C5946" s="2">
        <f t="shared" si="461"/>
        <v>502.89054620060779</v>
      </c>
      <c r="D5946">
        <v>40</v>
      </c>
      <c r="E5946" s="45">
        <f t="shared" si="463"/>
        <v>7.0615720244530094</v>
      </c>
      <c r="F5946" s="2">
        <f t="shared" si="464"/>
        <v>658.35819571518743</v>
      </c>
      <c r="G5946" s="2">
        <f>IF($L$37=0,0,F5946/$L$37)*sysconfig!$B$3</f>
        <v>0</v>
      </c>
      <c r="H5946" s="110" t="e">
        <f t="shared" si="462"/>
        <v>#DIV/0!</v>
      </c>
      <c r="I5946" s="110">
        <f>profiles!B5945/1000+L$46</f>
        <v>4.2200000000000001E-2</v>
      </c>
    </row>
    <row r="5947" spans="1:9" x14ac:dyDescent="0.25">
      <c r="A5947">
        <f t="shared" si="465"/>
        <v>5944</v>
      </c>
      <c r="B5947" s="45">
        <v>255.55555555555554</v>
      </c>
      <c r="C5947" s="2">
        <f t="shared" si="461"/>
        <v>497.48312097264431</v>
      </c>
      <c r="D5947">
        <v>40</v>
      </c>
      <c r="E5947" s="45">
        <f t="shared" si="463"/>
        <v>7.0615720244530094</v>
      </c>
      <c r="F5947" s="2">
        <f t="shared" si="464"/>
        <v>658.35819571518743</v>
      </c>
      <c r="G5947" s="2">
        <f>IF($L$37=0,0,F5947/$L$37)*sysconfig!$B$3</f>
        <v>0</v>
      </c>
      <c r="H5947" s="110" t="e">
        <f t="shared" si="462"/>
        <v>#DIV/0!</v>
      </c>
      <c r="I5947" s="110">
        <f>profiles!B5946/1000+L$46</f>
        <v>4.4159999999999998E-2</v>
      </c>
    </row>
    <row r="5948" spans="1:9" x14ac:dyDescent="0.25">
      <c r="A5948">
        <f t="shared" si="465"/>
        <v>5945</v>
      </c>
      <c r="B5948" s="45">
        <v>163.88888888888889</v>
      </c>
      <c r="C5948" s="2">
        <f t="shared" si="461"/>
        <v>319.03808844984803</v>
      </c>
      <c r="D5948">
        <v>30</v>
      </c>
      <c r="E5948" s="45">
        <f t="shared" si="463"/>
        <v>5.2961790183397568</v>
      </c>
      <c r="F5948" s="2">
        <f t="shared" si="464"/>
        <v>277.74486381734465</v>
      </c>
      <c r="G5948" s="2">
        <f>IF($L$37=0,0,F5948/$L$37)*sysconfig!$B$3</f>
        <v>0</v>
      </c>
      <c r="H5948" s="110" t="e">
        <f t="shared" si="462"/>
        <v>#DIV/0!</v>
      </c>
      <c r="I5948" s="110">
        <f>profiles!B5947/1000+L$46</f>
        <v>4.7259999999999996E-2</v>
      </c>
    </row>
    <row r="5949" spans="1:9" x14ac:dyDescent="0.25">
      <c r="A5949">
        <f t="shared" si="465"/>
        <v>5946</v>
      </c>
      <c r="B5949" s="45">
        <v>41.666666666666664</v>
      </c>
      <c r="C5949" s="2">
        <f t="shared" si="461"/>
        <v>81.111378419452876</v>
      </c>
      <c r="D5949">
        <v>30</v>
      </c>
      <c r="E5949" s="45">
        <f t="shared" si="463"/>
        <v>5.2961790183397568</v>
      </c>
      <c r="F5949" s="2">
        <f t="shared" si="464"/>
        <v>277.74486381734465</v>
      </c>
      <c r="G5949" s="2">
        <f>IF($L$37=0,0,F5949/$L$37)*sysconfig!$B$3</f>
        <v>0</v>
      </c>
      <c r="H5949" s="110" t="e">
        <f t="shared" si="462"/>
        <v>#DIV/0!</v>
      </c>
      <c r="I5949" s="110">
        <f>profiles!B5948/1000+L$46</f>
        <v>5.1090000000000003E-2</v>
      </c>
    </row>
    <row r="5950" spans="1:9" x14ac:dyDescent="0.25">
      <c r="A5950">
        <f t="shared" si="465"/>
        <v>5947</v>
      </c>
      <c r="B5950" s="45">
        <v>0</v>
      </c>
      <c r="C5950" s="2">
        <f t="shared" si="461"/>
        <v>0</v>
      </c>
      <c r="D5950">
        <v>20</v>
      </c>
      <c r="E5950" s="45">
        <f t="shared" si="463"/>
        <v>3.5307860122265047</v>
      </c>
      <c r="F5950" s="2">
        <f t="shared" si="464"/>
        <v>82.294774464398429</v>
      </c>
      <c r="G5950" s="2">
        <f>IF($L$37=0,0,F5950/$L$37)*sysconfig!$B$3</f>
        <v>0</v>
      </c>
      <c r="H5950" s="110" t="e">
        <f t="shared" si="462"/>
        <v>#DIV/0!</v>
      </c>
      <c r="I5950" s="110">
        <f>profiles!B5949/1000+L$46</f>
        <v>5.4949999999999999E-2</v>
      </c>
    </row>
    <row r="5951" spans="1:9" x14ac:dyDescent="0.25">
      <c r="A5951">
        <f t="shared" si="465"/>
        <v>5948</v>
      </c>
      <c r="B5951" s="45">
        <v>0</v>
      </c>
      <c r="C5951" s="2">
        <f t="shared" si="461"/>
        <v>0</v>
      </c>
      <c r="D5951">
        <v>20</v>
      </c>
      <c r="E5951" s="45">
        <f t="shared" si="463"/>
        <v>3.5307860122265047</v>
      </c>
      <c r="F5951" s="2">
        <f t="shared" si="464"/>
        <v>82.294774464398429</v>
      </c>
      <c r="G5951" s="2">
        <f>IF($L$37=0,0,F5951/$L$37)*sysconfig!$B$3</f>
        <v>0</v>
      </c>
      <c r="H5951" s="110" t="e">
        <f t="shared" si="462"/>
        <v>#DIV/0!</v>
      </c>
      <c r="I5951" s="110">
        <f>profiles!B5950/1000+L$46</f>
        <v>5.5920000000000004E-2</v>
      </c>
    </row>
    <row r="5952" spans="1:9" x14ac:dyDescent="0.25">
      <c r="A5952">
        <f t="shared" si="465"/>
        <v>5949</v>
      </c>
      <c r="B5952" s="45">
        <v>0</v>
      </c>
      <c r="C5952" s="2">
        <f t="shared" si="461"/>
        <v>0</v>
      </c>
      <c r="D5952">
        <v>20</v>
      </c>
      <c r="E5952" s="45">
        <f t="shared" si="463"/>
        <v>3.5307860122265047</v>
      </c>
      <c r="F5952" s="2">
        <f t="shared" si="464"/>
        <v>82.294774464398429</v>
      </c>
      <c r="G5952" s="2">
        <f>IF($L$37=0,0,F5952/$L$37)*sysconfig!$B$3</f>
        <v>0</v>
      </c>
      <c r="H5952" s="110" t="e">
        <f t="shared" si="462"/>
        <v>#DIV/0!</v>
      </c>
      <c r="I5952" s="110">
        <f>profiles!B5951/1000+L$46</f>
        <v>5.3950000000000005E-2</v>
      </c>
    </row>
    <row r="5953" spans="1:9" x14ac:dyDescent="0.25">
      <c r="A5953">
        <f t="shared" si="465"/>
        <v>5950</v>
      </c>
      <c r="B5953" s="45">
        <v>0</v>
      </c>
      <c r="C5953" s="2">
        <f t="shared" si="461"/>
        <v>0</v>
      </c>
      <c r="D5953">
        <v>20</v>
      </c>
      <c r="E5953" s="45">
        <f t="shared" si="463"/>
        <v>3.5307860122265047</v>
      </c>
      <c r="F5953" s="2">
        <f t="shared" si="464"/>
        <v>82.294774464398429</v>
      </c>
      <c r="G5953" s="2">
        <f>IF($L$37=0,0,F5953/$L$37)*sysconfig!$B$3</f>
        <v>0</v>
      </c>
      <c r="H5953" s="110" t="e">
        <f t="shared" si="462"/>
        <v>#DIV/0!</v>
      </c>
      <c r="I5953" s="110">
        <f>profiles!B5952/1000+L$46</f>
        <v>5.1209999999999999E-2</v>
      </c>
    </row>
    <row r="5954" spans="1:9" x14ac:dyDescent="0.25">
      <c r="A5954">
        <f t="shared" si="465"/>
        <v>5951</v>
      </c>
      <c r="B5954" s="45">
        <v>0</v>
      </c>
      <c r="C5954" s="2">
        <f t="shared" si="461"/>
        <v>0</v>
      </c>
      <c r="D5954">
        <v>20</v>
      </c>
      <c r="E5954" s="45">
        <f t="shared" si="463"/>
        <v>3.5307860122265047</v>
      </c>
      <c r="F5954" s="2">
        <f t="shared" si="464"/>
        <v>82.294774464398429</v>
      </c>
      <c r="G5954" s="2">
        <f>IF($L$37=0,0,F5954/$L$37)*sysconfig!$B$3</f>
        <v>0</v>
      </c>
      <c r="H5954" s="110" t="e">
        <f t="shared" si="462"/>
        <v>#DIV/0!</v>
      </c>
      <c r="I5954" s="110">
        <f>profiles!B5953/1000+L$46</f>
        <v>4.5949999999999998E-2</v>
      </c>
    </row>
    <row r="5955" spans="1:9" x14ac:dyDescent="0.25">
      <c r="A5955">
        <f t="shared" si="465"/>
        <v>5952</v>
      </c>
      <c r="B5955" s="45">
        <v>0</v>
      </c>
      <c r="C5955" s="2">
        <f t="shared" si="461"/>
        <v>0</v>
      </c>
      <c r="D5955">
        <v>20</v>
      </c>
      <c r="E5955" s="45">
        <f t="shared" si="463"/>
        <v>3.5307860122265047</v>
      </c>
      <c r="F5955" s="2">
        <f t="shared" si="464"/>
        <v>82.294774464398429</v>
      </c>
      <c r="G5955" s="2">
        <f>IF($L$37=0,0,F5955/$L$37)*sysconfig!$B$3</f>
        <v>0</v>
      </c>
      <c r="H5955" s="110" t="e">
        <f t="shared" si="462"/>
        <v>#DIV/0!</v>
      </c>
      <c r="I5955" s="110">
        <f>profiles!B5954/1000+L$46</f>
        <v>4.1279999999999997E-2</v>
      </c>
    </row>
    <row r="5956" spans="1:9" x14ac:dyDescent="0.25">
      <c r="A5956">
        <f t="shared" si="465"/>
        <v>5953</v>
      </c>
      <c r="B5956" s="45">
        <v>0</v>
      </c>
      <c r="C5956" s="2">
        <f t="shared" ref="C5956:C6019" si="466">B5956/MAX(B$4:B$8673)*P_pv_max</f>
        <v>0</v>
      </c>
      <c r="D5956">
        <v>20</v>
      </c>
      <c r="E5956" s="45">
        <f t="shared" si="463"/>
        <v>3.5307860122265047</v>
      </c>
      <c r="F5956" s="2">
        <f t="shared" si="464"/>
        <v>82.294774464398429</v>
      </c>
      <c r="G5956" s="2">
        <f>IF($L$37=0,0,F5956/$L$37)*sysconfig!$B$3</f>
        <v>0</v>
      </c>
      <c r="H5956" s="110" t="e">
        <f t="shared" ref="H5956:H6019" si="467">(C5956/L$44+G5956/L$45)/2</f>
        <v>#DIV/0!</v>
      </c>
      <c r="I5956" s="110">
        <f>profiles!B5955/1000+L$46</f>
        <v>4.0639999999999996E-2</v>
      </c>
    </row>
    <row r="5957" spans="1:9" x14ac:dyDescent="0.25">
      <c r="A5957">
        <f t="shared" si="465"/>
        <v>5954</v>
      </c>
      <c r="B5957" s="45">
        <v>0</v>
      </c>
      <c r="C5957" s="2">
        <f t="shared" si="466"/>
        <v>0</v>
      </c>
      <c r="D5957">
        <v>30</v>
      </c>
      <c r="E5957" s="45">
        <f t="shared" ref="E5957:E6020" si="468">D5957*0.1*($L$24/$L$23)^$L$25</f>
        <v>5.2961790183397568</v>
      </c>
      <c r="F5957" s="2">
        <f t="shared" ref="F5957:F6020" si="469">IF(E5957&lt;$L$35,0,IF(E5957&gt;$L$34,0,IF($L$32*0.5*1.25*E5957^3*PI()/4*$L$33^2/1000&gt;$L$36,$L$36,$L$32*0.5*1.25*E5957^3*PI()/4*$L$33^2/1000)))</f>
        <v>277.74486381734465</v>
      </c>
      <c r="G5957" s="2">
        <f>IF($L$37=0,0,F5957/$L$37)*sysconfig!$B$3</f>
        <v>0</v>
      </c>
      <c r="H5957" s="110" t="e">
        <f t="shared" si="467"/>
        <v>#DIV/0!</v>
      </c>
      <c r="I5957" s="110">
        <f>profiles!B5956/1000+L$46</f>
        <v>3.9359999999999999E-2</v>
      </c>
    </row>
    <row r="5958" spans="1:9" x14ac:dyDescent="0.25">
      <c r="A5958">
        <f t="shared" ref="A5958:A6021" si="470">A5957+1</f>
        <v>5955</v>
      </c>
      <c r="B5958" s="45">
        <v>0</v>
      </c>
      <c r="C5958" s="2">
        <f t="shared" si="466"/>
        <v>0</v>
      </c>
      <c r="D5958">
        <v>30</v>
      </c>
      <c r="E5958" s="45">
        <f t="shared" si="468"/>
        <v>5.2961790183397568</v>
      </c>
      <c r="F5958" s="2">
        <f t="shared" si="469"/>
        <v>277.74486381734465</v>
      </c>
      <c r="G5958" s="2">
        <f>IF($L$37=0,0,F5958/$L$37)*sysconfig!$B$3</f>
        <v>0</v>
      </c>
      <c r="H5958" s="110" t="e">
        <f t="shared" si="467"/>
        <v>#DIV/0!</v>
      </c>
      <c r="I5958" s="110">
        <f>profiles!B5957/1000+L$46</f>
        <v>3.9309999999999998E-2</v>
      </c>
    </row>
    <row r="5959" spans="1:9" x14ac:dyDescent="0.25">
      <c r="A5959">
        <f t="shared" si="470"/>
        <v>5956</v>
      </c>
      <c r="B5959" s="45">
        <v>0</v>
      </c>
      <c r="C5959" s="2">
        <f t="shared" si="466"/>
        <v>0</v>
      </c>
      <c r="D5959">
        <v>30</v>
      </c>
      <c r="E5959" s="45">
        <f t="shared" si="468"/>
        <v>5.2961790183397568</v>
      </c>
      <c r="F5959" s="2">
        <f t="shared" si="469"/>
        <v>277.74486381734465</v>
      </c>
      <c r="G5959" s="2">
        <f>IF($L$37=0,0,F5959/$L$37)*sysconfig!$B$3</f>
        <v>0</v>
      </c>
      <c r="H5959" s="110" t="e">
        <f t="shared" si="467"/>
        <v>#DIV/0!</v>
      </c>
      <c r="I5959" s="110">
        <f>profiles!B5958/1000+L$46</f>
        <v>4.0459999999999996E-2</v>
      </c>
    </row>
    <row r="5960" spans="1:9" x14ac:dyDescent="0.25">
      <c r="A5960">
        <f t="shared" si="470"/>
        <v>5957</v>
      </c>
      <c r="B5960" s="45">
        <v>0</v>
      </c>
      <c r="C5960" s="2">
        <f t="shared" si="466"/>
        <v>0</v>
      </c>
      <c r="D5960">
        <v>30</v>
      </c>
      <c r="E5960" s="45">
        <f t="shared" si="468"/>
        <v>5.2961790183397568</v>
      </c>
      <c r="F5960" s="2">
        <f t="shared" si="469"/>
        <v>277.74486381734465</v>
      </c>
      <c r="G5960" s="2">
        <f>IF($L$37=0,0,F5960/$L$37)*sysconfig!$B$3</f>
        <v>0</v>
      </c>
      <c r="H5960" s="110" t="e">
        <f t="shared" si="467"/>
        <v>#DIV/0!</v>
      </c>
      <c r="I5960" s="110">
        <f>profiles!B5959/1000+L$46</f>
        <v>4.1179999999999994E-2</v>
      </c>
    </row>
    <row r="5961" spans="1:9" x14ac:dyDescent="0.25">
      <c r="A5961">
        <f t="shared" si="470"/>
        <v>5958</v>
      </c>
      <c r="B5961" s="45">
        <v>22.222222222222221</v>
      </c>
      <c r="C5961" s="2">
        <f t="shared" si="466"/>
        <v>43.259401823708203</v>
      </c>
      <c r="D5961">
        <v>30</v>
      </c>
      <c r="E5961" s="45">
        <f t="shared" si="468"/>
        <v>5.2961790183397568</v>
      </c>
      <c r="F5961" s="2">
        <f t="shared" si="469"/>
        <v>277.74486381734465</v>
      </c>
      <c r="G5961" s="2">
        <f>IF($L$37=0,0,F5961/$L$37)*sysconfig!$B$3</f>
        <v>0</v>
      </c>
      <c r="H5961" s="110" t="e">
        <f t="shared" si="467"/>
        <v>#DIV/0!</v>
      </c>
      <c r="I5961" s="110">
        <f>profiles!B5960/1000+L$46</f>
        <v>4.8439999999999997E-2</v>
      </c>
    </row>
    <row r="5962" spans="1:9" x14ac:dyDescent="0.25">
      <c r="A5962">
        <f t="shared" si="470"/>
        <v>5959</v>
      </c>
      <c r="B5962" s="45">
        <v>102.77777777777777</v>
      </c>
      <c r="C5962" s="2">
        <f t="shared" si="466"/>
        <v>200.07473343465043</v>
      </c>
      <c r="D5962">
        <v>40</v>
      </c>
      <c r="E5962" s="45">
        <f t="shared" si="468"/>
        <v>7.0615720244530094</v>
      </c>
      <c r="F5962" s="2">
        <f t="shared" si="469"/>
        <v>658.35819571518743</v>
      </c>
      <c r="G5962" s="2">
        <f>IF($L$37=0,0,F5962/$L$37)*sysconfig!$B$3</f>
        <v>0</v>
      </c>
      <c r="H5962" s="110" t="e">
        <f t="shared" si="467"/>
        <v>#DIV/0!</v>
      </c>
      <c r="I5962" s="110">
        <f>profiles!B5961/1000+L$46</f>
        <v>5.323E-2</v>
      </c>
    </row>
    <row r="5963" spans="1:9" x14ac:dyDescent="0.25">
      <c r="A5963">
        <f t="shared" si="470"/>
        <v>5960</v>
      </c>
      <c r="B5963" s="45">
        <v>202.77777777777777</v>
      </c>
      <c r="C5963" s="2">
        <f t="shared" si="466"/>
        <v>394.74204164133732</v>
      </c>
      <c r="D5963">
        <v>40</v>
      </c>
      <c r="E5963" s="45">
        <f t="shared" si="468"/>
        <v>7.0615720244530094</v>
      </c>
      <c r="F5963" s="2">
        <f t="shared" si="469"/>
        <v>658.35819571518743</v>
      </c>
      <c r="G5963" s="2">
        <f>IF($L$37=0,0,F5963/$L$37)*sysconfig!$B$3</f>
        <v>0</v>
      </c>
      <c r="H5963" s="110" t="e">
        <f t="shared" si="467"/>
        <v>#DIV/0!</v>
      </c>
      <c r="I5963" s="110">
        <f>profiles!B5962/1000+L$46</f>
        <v>5.407E-2</v>
      </c>
    </row>
    <row r="5964" spans="1:9" x14ac:dyDescent="0.25">
      <c r="A5964">
        <f t="shared" si="470"/>
        <v>5961</v>
      </c>
      <c r="B5964" s="45">
        <v>280.55555555555554</v>
      </c>
      <c r="C5964" s="2">
        <f t="shared" si="466"/>
        <v>546.14994802431602</v>
      </c>
      <c r="D5964">
        <v>40</v>
      </c>
      <c r="E5964" s="45">
        <f t="shared" si="468"/>
        <v>7.0615720244530094</v>
      </c>
      <c r="F5964" s="2">
        <f t="shared" si="469"/>
        <v>658.35819571518743</v>
      </c>
      <c r="G5964" s="2">
        <f>IF($L$37=0,0,F5964/$L$37)*sysconfig!$B$3</f>
        <v>0</v>
      </c>
      <c r="H5964" s="110" t="e">
        <f t="shared" si="467"/>
        <v>#DIV/0!</v>
      </c>
      <c r="I5964" s="110">
        <f>profiles!B5963/1000+L$46</f>
        <v>5.3960000000000001E-2</v>
      </c>
    </row>
    <row r="5965" spans="1:9" x14ac:dyDescent="0.25">
      <c r="A5965">
        <f t="shared" si="470"/>
        <v>5962</v>
      </c>
      <c r="B5965" s="45">
        <v>358.33333333333331</v>
      </c>
      <c r="C5965" s="2">
        <f t="shared" si="466"/>
        <v>697.55785440729471</v>
      </c>
      <c r="D5965">
        <v>40</v>
      </c>
      <c r="E5965" s="45">
        <f t="shared" si="468"/>
        <v>7.0615720244530094</v>
      </c>
      <c r="F5965" s="2">
        <f t="shared" si="469"/>
        <v>658.35819571518743</v>
      </c>
      <c r="G5965" s="2">
        <f>IF($L$37=0,0,F5965/$L$37)*sysconfig!$B$3</f>
        <v>0</v>
      </c>
      <c r="H5965" s="110" t="e">
        <f t="shared" si="467"/>
        <v>#DIV/0!</v>
      </c>
      <c r="I5965" s="110">
        <f>profiles!B5964/1000+L$46</f>
        <v>5.2329999999999995E-2</v>
      </c>
    </row>
    <row r="5966" spans="1:9" x14ac:dyDescent="0.25">
      <c r="A5966">
        <f t="shared" si="470"/>
        <v>5963</v>
      </c>
      <c r="B5966" s="45">
        <v>461.11111111111109</v>
      </c>
      <c r="C5966" s="2">
        <f t="shared" si="466"/>
        <v>897.63258784194511</v>
      </c>
      <c r="D5966">
        <v>50</v>
      </c>
      <c r="E5966" s="45">
        <f t="shared" si="468"/>
        <v>8.8269650305662619</v>
      </c>
      <c r="F5966" s="2">
        <f t="shared" si="469"/>
        <v>1285.8558510062257</v>
      </c>
      <c r="G5966" s="2">
        <f>IF($L$37=0,0,F5966/$L$37)*sysconfig!$B$3</f>
        <v>0</v>
      </c>
      <c r="H5966" s="110" t="e">
        <f t="shared" si="467"/>
        <v>#DIV/0!</v>
      </c>
      <c r="I5966" s="110">
        <f>profiles!B5965/1000+L$46</f>
        <v>4.6609999999999999E-2</v>
      </c>
    </row>
    <row r="5967" spans="1:9" x14ac:dyDescent="0.25">
      <c r="A5967">
        <f t="shared" si="470"/>
        <v>5964</v>
      </c>
      <c r="B5967" s="45">
        <v>433.33333333333331</v>
      </c>
      <c r="C5967" s="2">
        <f t="shared" si="466"/>
        <v>843.55833556230994</v>
      </c>
      <c r="D5967">
        <v>50</v>
      </c>
      <c r="E5967" s="45">
        <f t="shared" si="468"/>
        <v>8.8269650305662619</v>
      </c>
      <c r="F5967" s="2">
        <f t="shared" si="469"/>
        <v>1285.8558510062257</v>
      </c>
      <c r="G5967" s="2">
        <f>IF($L$37=0,0,F5967/$L$37)*sysconfig!$B$3</f>
        <v>0</v>
      </c>
      <c r="H5967" s="110" t="e">
        <f t="shared" si="467"/>
        <v>#DIV/0!</v>
      </c>
      <c r="I5967" s="110">
        <f>profiles!B5966/1000+L$46</f>
        <v>4.1999999999999996E-2</v>
      </c>
    </row>
    <row r="5968" spans="1:9" x14ac:dyDescent="0.25">
      <c r="A5968">
        <f t="shared" si="470"/>
        <v>5965</v>
      </c>
      <c r="B5968" s="45">
        <v>475</v>
      </c>
      <c r="C5968" s="2">
        <f t="shared" si="466"/>
        <v>924.66971398176281</v>
      </c>
      <c r="D5968">
        <v>60</v>
      </c>
      <c r="E5968" s="45">
        <f t="shared" si="468"/>
        <v>10.592358036679514</v>
      </c>
      <c r="F5968" s="2">
        <f t="shared" si="469"/>
        <v>2221.9589105387572</v>
      </c>
      <c r="G5968" s="2">
        <f>IF($L$37=0,0,F5968/$L$37)*sysconfig!$B$3</f>
        <v>0</v>
      </c>
      <c r="H5968" s="110" t="e">
        <f t="shared" si="467"/>
        <v>#DIV/0!</v>
      </c>
      <c r="I5968" s="110">
        <f>profiles!B5967/1000+L$46</f>
        <v>4.1499999999999995E-2</v>
      </c>
    </row>
    <row r="5969" spans="1:9" x14ac:dyDescent="0.25">
      <c r="A5969">
        <f t="shared" si="470"/>
        <v>5966</v>
      </c>
      <c r="B5969" s="45">
        <v>313.88888888888886</v>
      </c>
      <c r="C5969" s="2">
        <f t="shared" si="466"/>
        <v>611.03905075987836</v>
      </c>
      <c r="D5969">
        <v>60</v>
      </c>
      <c r="E5969" s="45">
        <f t="shared" si="468"/>
        <v>10.592358036679514</v>
      </c>
      <c r="F5969" s="2">
        <f t="shared" si="469"/>
        <v>2221.9589105387572</v>
      </c>
      <c r="G5969" s="2">
        <f>IF($L$37=0,0,F5969/$L$37)*sysconfig!$B$3</f>
        <v>0</v>
      </c>
      <c r="H5969" s="110" t="e">
        <f t="shared" si="467"/>
        <v>#DIV/0!</v>
      </c>
      <c r="I5969" s="110">
        <f>profiles!B5968/1000+L$46</f>
        <v>4.335E-2</v>
      </c>
    </row>
    <row r="5970" spans="1:9" x14ac:dyDescent="0.25">
      <c r="A5970">
        <f t="shared" si="470"/>
        <v>5967</v>
      </c>
      <c r="B5970" s="45">
        <v>147.22222222222223</v>
      </c>
      <c r="C5970" s="2">
        <f t="shared" si="466"/>
        <v>286.59353708206686</v>
      </c>
      <c r="D5970">
        <v>50</v>
      </c>
      <c r="E5970" s="45">
        <f t="shared" si="468"/>
        <v>8.8269650305662619</v>
      </c>
      <c r="F5970" s="2">
        <f t="shared" si="469"/>
        <v>1285.8558510062257</v>
      </c>
      <c r="G5970" s="2">
        <f>IF($L$37=0,0,F5970/$L$37)*sysconfig!$B$3</f>
        <v>0</v>
      </c>
      <c r="H5970" s="110" t="e">
        <f t="shared" si="467"/>
        <v>#DIV/0!</v>
      </c>
      <c r="I5970" s="110">
        <f>profiles!B5969/1000+L$46</f>
        <v>4.3439999999999999E-2</v>
      </c>
    </row>
    <row r="5971" spans="1:9" x14ac:dyDescent="0.25">
      <c r="A5971">
        <f t="shared" si="470"/>
        <v>5968</v>
      </c>
      <c r="B5971" s="45">
        <v>116.66666666666666</v>
      </c>
      <c r="C5971" s="2">
        <f t="shared" si="466"/>
        <v>227.11185957446807</v>
      </c>
      <c r="D5971">
        <v>40</v>
      </c>
      <c r="E5971" s="45">
        <f t="shared" si="468"/>
        <v>7.0615720244530094</v>
      </c>
      <c r="F5971" s="2">
        <f t="shared" si="469"/>
        <v>658.35819571518743</v>
      </c>
      <c r="G5971" s="2">
        <f>IF($L$37=0,0,F5971/$L$37)*sysconfig!$B$3</f>
        <v>0</v>
      </c>
      <c r="H5971" s="110" t="e">
        <f t="shared" si="467"/>
        <v>#DIV/0!</v>
      </c>
      <c r="I5971" s="110">
        <f>profiles!B5970/1000+L$46</f>
        <v>4.4109999999999996E-2</v>
      </c>
    </row>
    <row r="5972" spans="1:9" x14ac:dyDescent="0.25">
      <c r="A5972">
        <f t="shared" si="470"/>
        <v>5969</v>
      </c>
      <c r="B5972" s="45">
        <v>33.333333333333336</v>
      </c>
      <c r="C5972" s="2">
        <f t="shared" si="466"/>
        <v>64.889102735562304</v>
      </c>
      <c r="D5972">
        <v>30</v>
      </c>
      <c r="E5972" s="45">
        <f t="shared" si="468"/>
        <v>5.2961790183397568</v>
      </c>
      <c r="F5972" s="2">
        <f t="shared" si="469"/>
        <v>277.74486381734465</v>
      </c>
      <c r="G5972" s="2">
        <f>IF($L$37=0,0,F5972/$L$37)*sysconfig!$B$3</f>
        <v>0</v>
      </c>
      <c r="H5972" s="110" t="e">
        <f t="shared" si="467"/>
        <v>#DIV/0!</v>
      </c>
      <c r="I5972" s="110">
        <f>profiles!B5971/1000+L$46</f>
        <v>4.8489999999999998E-2</v>
      </c>
    </row>
    <row r="5973" spans="1:9" x14ac:dyDescent="0.25">
      <c r="A5973">
        <f t="shared" si="470"/>
        <v>5970</v>
      </c>
      <c r="B5973" s="45">
        <v>11.111111111111111</v>
      </c>
      <c r="C5973" s="2">
        <f t="shared" si="466"/>
        <v>21.629700911854101</v>
      </c>
      <c r="D5973">
        <v>30</v>
      </c>
      <c r="E5973" s="45">
        <f t="shared" si="468"/>
        <v>5.2961790183397568</v>
      </c>
      <c r="F5973" s="2">
        <f t="shared" si="469"/>
        <v>277.74486381734465</v>
      </c>
      <c r="G5973" s="2">
        <f>IF($L$37=0,0,F5973/$L$37)*sysconfig!$B$3</f>
        <v>0</v>
      </c>
      <c r="H5973" s="110" t="e">
        <f t="shared" si="467"/>
        <v>#DIV/0!</v>
      </c>
      <c r="I5973" s="110">
        <f>profiles!B5972/1000+L$46</f>
        <v>5.3259999999999995E-2</v>
      </c>
    </row>
    <row r="5974" spans="1:9" x14ac:dyDescent="0.25">
      <c r="A5974">
        <f t="shared" si="470"/>
        <v>5971</v>
      </c>
      <c r="B5974" s="45">
        <v>0</v>
      </c>
      <c r="C5974" s="2">
        <f t="shared" si="466"/>
        <v>0</v>
      </c>
      <c r="D5974">
        <v>30</v>
      </c>
      <c r="E5974" s="45">
        <f t="shared" si="468"/>
        <v>5.2961790183397568</v>
      </c>
      <c r="F5974" s="2">
        <f t="shared" si="469"/>
        <v>277.74486381734465</v>
      </c>
      <c r="G5974" s="2">
        <f>IF($L$37=0,0,F5974/$L$37)*sysconfig!$B$3</f>
        <v>0</v>
      </c>
      <c r="H5974" s="110" t="e">
        <f t="shared" si="467"/>
        <v>#DIV/0!</v>
      </c>
      <c r="I5974" s="110">
        <f>profiles!B5973/1000+L$46</f>
        <v>5.4310000000000004E-2</v>
      </c>
    </row>
    <row r="5975" spans="1:9" x14ac:dyDescent="0.25">
      <c r="A5975">
        <f t="shared" si="470"/>
        <v>5972</v>
      </c>
      <c r="B5975" s="45">
        <v>0</v>
      </c>
      <c r="C5975" s="2">
        <f t="shared" si="466"/>
        <v>0</v>
      </c>
      <c r="D5975">
        <v>30</v>
      </c>
      <c r="E5975" s="45">
        <f t="shared" si="468"/>
        <v>5.2961790183397568</v>
      </c>
      <c r="F5975" s="2">
        <f t="shared" si="469"/>
        <v>277.74486381734465</v>
      </c>
      <c r="G5975" s="2">
        <f>IF($L$37=0,0,F5975/$L$37)*sysconfig!$B$3</f>
        <v>0</v>
      </c>
      <c r="H5975" s="110" t="e">
        <f t="shared" si="467"/>
        <v>#DIV/0!</v>
      </c>
      <c r="I5975" s="110">
        <f>profiles!B5974/1000+L$46</f>
        <v>5.5070000000000001E-2</v>
      </c>
    </row>
    <row r="5976" spans="1:9" x14ac:dyDescent="0.25">
      <c r="A5976">
        <f t="shared" si="470"/>
        <v>5973</v>
      </c>
      <c r="B5976" s="45">
        <v>0</v>
      </c>
      <c r="C5976" s="2">
        <f t="shared" si="466"/>
        <v>0</v>
      </c>
      <c r="D5976">
        <v>40</v>
      </c>
      <c r="E5976" s="45">
        <f t="shared" si="468"/>
        <v>7.0615720244530094</v>
      </c>
      <c r="F5976" s="2">
        <f t="shared" si="469"/>
        <v>658.35819571518743</v>
      </c>
      <c r="G5976" s="2">
        <f>IF($L$37=0,0,F5976/$L$37)*sysconfig!$B$3</f>
        <v>0</v>
      </c>
      <c r="H5976" s="110" t="e">
        <f t="shared" si="467"/>
        <v>#DIV/0!</v>
      </c>
      <c r="I5976" s="110">
        <f>profiles!B5975/1000+L$46</f>
        <v>5.3399999999999996E-2</v>
      </c>
    </row>
    <row r="5977" spans="1:9" x14ac:dyDescent="0.25">
      <c r="A5977">
        <f t="shared" si="470"/>
        <v>5974</v>
      </c>
      <c r="B5977" s="45">
        <v>0</v>
      </c>
      <c r="C5977" s="2">
        <f t="shared" si="466"/>
        <v>0</v>
      </c>
      <c r="D5977">
        <v>40</v>
      </c>
      <c r="E5977" s="45">
        <f t="shared" si="468"/>
        <v>7.0615720244530094</v>
      </c>
      <c r="F5977" s="2">
        <f t="shared" si="469"/>
        <v>658.35819571518743</v>
      </c>
      <c r="G5977" s="2">
        <f>IF($L$37=0,0,F5977/$L$37)*sysconfig!$B$3</f>
        <v>0</v>
      </c>
      <c r="H5977" s="110" t="e">
        <f t="shared" si="467"/>
        <v>#DIV/0!</v>
      </c>
      <c r="I5977" s="110">
        <f>profiles!B5976/1000+L$46</f>
        <v>5.289E-2</v>
      </c>
    </row>
    <row r="5978" spans="1:9" x14ac:dyDescent="0.25">
      <c r="A5978">
        <f t="shared" si="470"/>
        <v>5975</v>
      </c>
      <c r="B5978" s="45">
        <v>0</v>
      </c>
      <c r="C5978" s="2">
        <f t="shared" si="466"/>
        <v>0</v>
      </c>
      <c r="D5978">
        <v>30</v>
      </c>
      <c r="E5978" s="45">
        <f t="shared" si="468"/>
        <v>5.2961790183397568</v>
      </c>
      <c r="F5978" s="2">
        <f t="shared" si="469"/>
        <v>277.74486381734465</v>
      </c>
      <c r="G5978" s="2">
        <f>IF($L$37=0,0,F5978/$L$37)*sysconfig!$B$3</f>
        <v>0</v>
      </c>
      <c r="H5978" s="110" t="e">
        <f t="shared" si="467"/>
        <v>#DIV/0!</v>
      </c>
      <c r="I5978" s="110">
        <f>profiles!B5977/1000+L$46</f>
        <v>4.9070000000000003E-2</v>
      </c>
    </row>
    <row r="5979" spans="1:9" x14ac:dyDescent="0.25">
      <c r="A5979">
        <f t="shared" si="470"/>
        <v>5976</v>
      </c>
      <c r="B5979" s="45">
        <v>0</v>
      </c>
      <c r="C5979" s="2">
        <f t="shared" si="466"/>
        <v>0</v>
      </c>
      <c r="D5979">
        <v>20</v>
      </c>
      <c r="E5979" s="45">
        <f t="shared" si="468"/>
        <v>3.5307860122265047</v>
      </c>
      <c r="F5979" s="2">
        <f t="shared" si="469"/>
        <v>82.294774464398429</v>
      </c>
      <c r="G5979" s="2">
        <f>IF($L$37=0,0,F5979/$L$37)*sysconfig!$B$3</f>
        <v>0</v>
      </c>
      <c r="H5979" s="110" t="e">
        <f t="shared" si="467"/>
        <v>#DIV/0!</v>
      </c>
      <c r="I5979" s="110">
        <f>profiles!B5978/1000+L$46</f>
        <v>4.7009999999999996E-2</v>
      </c>
    </row>
    <row r="5980" spans="1:9" x14ac:dyDescent="0.25">
      <c r="A5980">
        <f t="shared" si="470"/>
        <v>5977</v>
      </c>
      <c r="B5980" s="45">
        <v>0</v>
      </c>
      <c r="C5980" s="2">
        <f t="shared" si="466"/>
        <v>0</v>
      </c>
      <c r="D5980">
        <v>20</v>
      </c>
      <c r="E5980" s="45">
        <f t="shared" si="468"/>
        <v>3.5307860122265047</v>
      </c>
      <c r="F5980" s="2">
        <f t="shared" si="469"/>
        <v>82.294774464398429</v>
      </c>
      <c r="G5980" s="2">
        <f>IF($L$37=0,0,F5980/$L$37)*sysconfig!$B$3</f>
        <v>0</v>
      </c>
      <c r="H5980" s="110" t="e">
        <f t="shared" si="467"/>
        <v>#DIV/0!</v>
      </c>
      <c r="I5980" s="110">
        <f>profiles!B5979/1000+L$46</f>
        <v>4.4999999999999998E-2</v>
      </c>
    </row>
    <row r="5981" spans="1:9" x14ac:dyDescent="0.25">
      <c r="A5981">
        <f t="shared" si="470"/>
        <v>5978</v>
      </c>
      <c r="B5981" s="45">
        <v>0</v>
      </c>
      <c r="C5981" s="2">
        <f t="shared" si="466"/>
        <v>0</v>
      </c>
      <c r="D5981">
        <v>20</v>
      </c>
      <c r="E5981" s="45">
        <f t="shared" si="468"/>
        <v>3.5307860122265047</v>
      </c>
      <c r="F5981" s="2">
        <f t="shared" si="469"/>
        <v>82.294774464398429</v>
      </c>
      <c r="G5981" s="2">
        <f>IF($L$37=0,0,F5981/$L$37)*sysconfig!$B$3</f>
        <v>0</v>
      </c>
      <c r="H5981" s="110" t="e">
        <f t="shared" si="467"/>
        <v>#DIV/0!</v>
      </c>
      <c r="I5981" s="110">
        <f>profiles!B5980/1000+L$46</f>
        <v>4.444E-2</v>
      </c>
    </row>
    <row r="5982" spans="1:9" x14ac:dyDescent="0.25">
      <c r="A5982">
        <f t="shared" si="470"/>
        <v>5979</v>
      </c>
      <c r="B5982" s="45">
        <v>0</v>
      </c>
      <c r="C5982" s="2">
        <f t="shared" si="466"/>
        <v>0</v>
      </c>
      <c r="D5982">
        <v>10</v>
      </c>
      <c r="E5982" s="45">
        <f t="shared" si="468"/>
        <v>1.7653930061132523</v>
      </c>
      <c r="F5982" s="2">
        <f t="shared" si="469"/>
        <v>0</v>
      </c>
      <c r="G5982" s="2">
        <f>IF($L$37=0,0,F5982/$L$37)*sysconfig!$B$3</f>
        <v>0</v>
      </c>
      <c r="H5982" s="110" t="e">
        <f t="shared" si="467"/>
        <v>#DIV/0!</v>
      </c>
      <c r="I5982" s="110">
        <f>profiles!B5981/1000+L$46</f>
        <v>4.369E-2</v>
      </c>
    </row>
    <row r="5983" spans="1:9" x14ac:dyDescent="0.25">
      <c r="A5983">
        <f t="shared" si="470"/>
        <v>5980</v>
      </c>
      <c r="B5983" s="45">
        <v>0</v>
      </c>
      <c r="C5983" s="2">
        <f t="shared" si="466"/>
        <v>0</v>
      </c>
      <c r="D5983">
        <v>20</v>
      </c>
      <c r="E5983" s="45">
        <f t="shared" si="468"/>
        <v>3.5307860122265047</v>
      </c>
      <c r="F5983" s="2">
        <f t="shared" si="469"/>
        <v>82.294774464398429</v>
      </c>
      <c r="G5983" s="2">
        <f>IF($L$37=0,0,F5983/$L$37)*sysconfig!$B$3</f>
        <v>0</v>
      </c>
      <c r="H5983" s="110" t="e">
        <f t="shared" si="467"/>
        <v>#DIV/0!</v>
      </c>
      <c r="I5983" s="110">
        <f>profiles!B5982/1000+L$46</f>
        <v>4.4319999999999998E-2</v>
      </c>
    </row>
    <row r="5984" spans="1:9" x14ac:dyDescent="0.25">
      <c r="A5984">
        <f t="shared" si="470"/>
        <v>5981</v>
      </c>
      <c r="B5984" s="45">
        <v>0</v>
      </c>
      <c r="C5984" s="2">
        <f t="shared" si="466"/>
        <v>0</v>
      </c>
      <c r="D5984">
        <v>20</v>
      </c>
      <c r="E5984" s="45">
        <f t="shared" si="468"/>
        <v>3.5307860122265047</v>
      </c>
      <c r="F5984" s="2">
        <f t="shared" si="469"/>
        <v>82.294774464398429</v>
      </c>
      <c r="G5984" s="2">
        <f>IF($L$37=0,0,F5984/$L$37)*sysconfig!$B$3</f>
        <v>0</v>
      </c>
      <c r="H5984" s="110" t="e">
        <f t="shared" si="467"/>
        <v>#DIV/0!</v>
      </c>
      <c r="I5984" s="110">
        <f>profiles!B5983/1000+L$46</f>
        <v>4.4839999999999998E-2</v>
      </c>
    </row>
    <row r="5985" spans="1:9" x14ac:dyDescent="0.25">
      <c r="A5985">
        <f t="shared" si="470"/>
        <v>5982</v>
      </c>
      <c r="B5985" s="45">
        <v>27.777777777777779</v>
      </c>
      <c r="C5985" s="2">
        <f t="shared" si="466"/>
        <v>54.07425227963526</v>
      </c>
      <c r="D5985">
        <v>20</v>
      </c>
      <c r="E5985" s="45">
        <f t="shared" si="468"/>
        <v>3.5307860122265047</v>
      </c>
      <c r="F5985" s="2">
        <f t="shared" si="469"/>
        <v>82.294774464398429</v>
      </c>
      <c r="G5985" s="2">
        <f>IF($L$37=0,0,F5985/$L$37)*sysconfig!$B$3</f>
        <v>0</v>
      </c>
      <c r="H5985" s="110" t="e">
        <f t="shared" si="467"/>
        <v>#DIV/0!</v>
      </c>
      <c r="I5985" s="110">
        <f>profiles!B5984/1000+L$46</f>
        <v>4.7570000000000001E-2</v>
      </c>
    </row>
    <row r="5986" spans="1:9" x14ac:dyDescent="0.25">
      <c r="A5986">
        <f t="shared" si="470"/>
        <v>5983</v>
      </c>
      <c r="B5986" s="45">
        <v>108.33333333333333</v>
      </c>
      <c r="C5986" s="2">
        <f t="shared" si="466"/>
        <v>210.88958389057748</v>
      </c>
      <c r="D5986">
        <v>10</v>
      </c>
      <c r="E5986" s="45">
        <f t="shared" si="468"/>
        <v>1.7653930061132523</v>
      </c>
      <c r="F5986" s="2">
        <f t="shared" si="469"/>
        <v>0</v>
      </c>
      <c r="G5986" s="2">
        <f>IF($L$37=0,0,F5986/$L$37)*sysconfig!$B$3</f>
        <v>0</v>
      </c>
      <c r="H5986" s="110" t="e">
        <f t="shared" si="467"/>
        <v>#DIV/0!</v>
      </c>
      <c r="I5986" s="110">
        <f>profiles!B5985/1000+L$46</f>
        <v>5.0090000000000003E-2</v>
      </c>
    </row>
    <row r="5987" spans="1:9" x14ac:dyDescent="0.25">
      <c r="A5987">
        <f t="shared" si="470"/>
        <v>5984</v>
      </c>
      <c r="B5987" s="45">
        <v>288.88888888888886</v>
      </c>
      <c r="C5987" s="2">
        <f t="shared" si="466"/>
        <v>562.37222370820655</v>
      </c>
      <c r="D5987">
        <v>20</v>
      </c>
      <c r="E5987" s="45">
        <f t="shared" si="468"/>
        <v>3.5307860122265047</v>
      </c>
      <c r="F5987" s="2">
        <f t="shared" si="469"/>
        <v>82.294774464398429</v>
      </c>
      <c r="G5987" s="2">
        <f>IF($L$37=0,0,F5987/$L$37)*sysconfig!$B$3</f>
        <v>0</v>
      </c>
      <c r="H5987" s="110" t="e">
        <f t="shared" si="467"/>
        <v>#DIV/0!</v>
      </c>
      <c r="I5987" s="110">
        <f>profiles!B5986/1000+L$46</f>
        <v>5.1270000000000003E-2</v>
      </c>
    </row>
    <row r="5988" spans="1:9" x14ac:dyDescent="0.25">
      <c r="A5988">
        <f t="shared" si="470"/>
        <v>5985</v>
      </c>
      <c r="B5988" s="45">
        <v>433.33333333333331</v>
      </c>
      <c r="C5988" s="2">
        <f t="shared" si="466"/>
        <v>843.55833556230994</v>
      </c>
      <c r="D5988">
        <v>20</v>
      </c>
      <c r="E5988" s="45">
        <f t="shared" si="468"/>
        <v>3.5307860122265047</v>
      </c>
      <c r="F5988" s="2">
        <f t="shared" si="469"/>
        <v>82.294774464398429</v>
      </c>
      <c r="G5988" s="2">
        <f>IF($L$37=0,0,F5988/$L$37)*sysconfig!$B$3</f>
        <v>0</v>
      </c>
      <c r="H5988" s="110" t="e">
        <f t="shared" si="467"/>
        <v>#DIV/0!</v>
      </c>
      <c r="I5988" s="110">
        <f>profiles!B5987/1000+L$46</f>
        <v>5.4829999999999997E-2</v>
      </c>
    </row>
    <row r="5989" spans="1:9" x14ac:dyDescent="0.25">
      <c r="A5989">
        <f t="shared" si="470"/>
        <v>5986</v>
      </c>
      <c r="B5989" s="45">
        <v>416.66666666666663</v>
      </c>
      <c r="C5989" s="2">
        <f t="shared" si="466"/>
        <v>811.11378419452876</v>
      </c>
      <c r="D5989">
        <v>30</v>
      </c>
      <c r="E5989" s="45">
        <f t="shared" si="468"/>
        <v>5.2961790183397568</v>
      </c>
      <c r="F5989" s="2">
        <f t="shared" si="469"/>
        <v>277.74486381734465</v>
      </c>
      <c r="G5989" s="2">
        <f>IF($L$37=0,0,F5989/$L$37)*sysconfig!$B$3</f>
        <v>0</v>
      </c>
      <c r="H5989" s="110" t="e">
        <f t="shared" si="467"/>
        <v>#DIV/0!</v>
      </c>
      <c r="I5989" s="110">
        <f>profiles!B5988/1000+L$46</f>
        <v>5.4700000000000006E-2</v>
      </c>
    </row>
    <row r="5990" spans="1:9" x14ac:dyDescent="0.25">
      <c r="A5990">
        <f t="shared" si="470"/>
        <v>5987</v>
      </c>
      <c r="B5990" s="45">
        <v>222.22222222222223</v>
      </c>
      <c r="C5990" s="2">
        <f t="shared" si="466"/>
        <v>432.59401823708208</v>
      </c>
      <c r="D5990">
        <v>20</v>
      </c>
      <c r="E5990" s="45">
        <f t="shared" si="468"/>
        <v>3.5307860122265047</v>
      </c>
      <c r="F5990" s="2">
        <f t="shared" si="469"/>
        <v>82.294774464398429</v>
      </c>
      <c r="G5990" s="2">
        <f>IF($L$37=0,0,F5990/$L$37)*sysconfig!$B$3</f>
        <v>0</v>
      </c>
      <c r="H5990" s="110" t="e">
        <f t="shared" si="467"/>
        <v>#DIV/0!</v>
      </c>
      <c r="I5990" s="110">
        <f>profiles!B5989/1000+L$46</f>
        <v>5.1990000000000001E-2</v>
      </c>
    </row>
    <row r="5991" spans="1:9" x14ac:dyDescent="0.25">
      <c r="A5991">
        <f t="shared" si="470"/>
        <v>5988</v>
      </c>
      <c r="B5991" s="45">
        <v>475</v>
      </c>
      <c r="C5991" s="2">
        <f t="shared" si="466"/>
        <v>924.66971398176281</v>
      </c>
      <c r="D5991">
        <v>30</v>
      </c>
      <c r="E5991" s="45">
        <f t="shared" si="468"/>
        <v>5.2961790183397568</v>
      </c>
      <c r="F5991" s="2">
        <f t="shared" si="469"/>
        <v>277.74486381734465</v>
      </c>
      <c r="G5991" s="2">
        <f>IF($L$37=0,0,F5991/$L$37)*sysconfig!$B$3</f>
        <v>0</v>
      </c>
      <c r="H5991" s="110" t="e">
        <f t="shared" si="467"/>
        <v>#DIV/0!</v>
      </c>
      <c r="I5991" s="110">
        <f>profiles!B5990/1000+L$46</f>
        <v>5.0999999999999997E-2</v>
      </c>
    </row>
    <row r="5992" spans="1:9" x14ac:dyDescent="0.25">
      <c r="A5992">
        <f t="shared" si="470"/>
        <v>5989</v>
      </c>
      <c r="B5992" s="45">
        <v>372.22222222222223</v>
      </c>
      <c r="C5992" s="2">
        <f t="shared" si="466"/>
        <v>724.59498054711241</v>
      </c>
      <c r="D5992">
        <v>30</v>
      </c>
      <c r="E5992" s="45">
        <f t="shared" si="468"/>
        <v>5.2961790183397568</v>
      </c>
      <c r="F5992" s="2">
        <f t="shared" si="469"/>
        <v>277.74486381734465</v>
      </c>
      <c r="G5992" s="2">
        <f>IF($L$37=0,0,F5992/$L$37)*sysconfig!$B$3</f>
        <v>0</v>
      </c>
      <c r="H5992" s="110" t="e">
        <f t="shared" si="467"/>
        <v>#DIV/0!</v>
      </c>
      <c r="I5992" s="110">
        <f>profiles!B5991/1000+L$46</f>
        <v>5.0049999999999997E-2</v>
      </c>
    </row>
    <row r="5993" spans="1:9" x14ac:dyDescent="0.25">
      <c r="A5993">
        <f t="shared" si="470"/>
        <v>5990</v>
      </c>
      <c r="B5993" s="45">
        <v>480.55555555555554</v>
      </c>
      <c r="C5993" s="2">
        <f t="shared" si="466"/>
        <v>935.48456443768976</v>
      </c>
      <c r="D5993">
        <v>40</v>
      </c>
      <c r="E5993" s="45">
        <f t="shared" si="468"/>
        <v>7.0615720244530094</v>
      </c>
      <c r="F5993" s="2">
        <f t="shared" si="469"/>
        <v>658.35819571518743</v>
      </c>
      <c r="G5993" s="2">
        <f>IF($L$37=0,0,F5993/$L$37)*sysconfig!$B$3</f>
        <v>0</v>
      </c>
      <c r="H5993" s="110" t="e">
        <f t="shared" si="467"/>
        <v>#DIV/0!</v>
      </c>
      <c r="I5993" s="110">
        <f>profiles!B5992/1000+L$46</f>
        <v>4.8960000000000004E-2</v>
      </c>
    </row>
    <row r="5994" spans="1:9" x14ac:dyDescent="0.25">
      <c r="A5994">
        <f t="shared" si="470"/>
        <v>5991</v>
      </c>
      <c r="B5994" s="45">
        <v>261.11111111111109</v>
      </c>
      <c r="C5994" s="2">
        <f t="shared" si="466"/>
        <v>508.29797142857137</v>
      </c>
      <c r="D5994">
        <v>10</v>
      </c>
      <c r="E5994" s="45">
        <f t="shared" si="468"/>
        <v>1.7653930061132523</v>
      </c>
      <c r="F5994" s="2">
        <f t="shared" si="469"/>
        <v>0</v>
      </c>
      <c r="G5994" s="2">
        <f>IF($L$37=0,0,F5994/$L$37)*sysconfig!$B$3</f>
        <v>0</v>
      </c>
      <c r="H5994" s="110" t="e">
        <f t="shared" si="467"/>
        <v>#DIV/0!</v>
      </c>
      <c r="I5994" s="110">
        <f>profiles!B5993/1000+L$46</f>
        <v>4.7170000000000004E-2</v>
      </c>
    </row>
    <row r="5995" spans="1:9" x14ac:dyDescent="0.25">
      <c r="A5995">
        <f t="shared" si="470"/>
        <v>5992</v>
      </c>
      <c r="B5995" s="45">
        <v>219.44444444444443</v>
      </c>
      <c r="C5995" s="2">
        <f t="shared" si="466"/>
        <v>427.1865930091185</v>
      </c>
      <c r="D5995">
        <v>20</v>
      </c>
      <c r="E5995" s="45">
        <f t="shared" si="468"/>
        <v>3.5307860122265047</v>
      </c>
      <c r="F5995" s="2">
        <f t="shared" si="469"/>
        <v>82.294774464398429</v>
      </c>
      <c r="G5995" s="2">
        <f>IF($L$37=0,0,F5995/$L$37)*sysconfig!$B$3</f>
        <v>0</v>
      </c>
      <c r="H5995" s="110" t="e">
        <f t="shared" si="467"/>
        <v>#DIV/0!</v>
      </c>
      <c r="I5995" s="110">
        <f>profiles!B5994/1000+L$46</f>
        <v>4.8390000000000002E-2</v>
      </c>
    </row>
    <row r="5996" spans="1:9" x14ac:dyDescent="0.25">
      <c r="A5996">
        <f t="shared" si="470"/>
        <v>5993</v>
      </c>
      <c r="B5996" s="45">
        <v>55.555555555555557</v>
      </c>
      <c r="C5996" s="2">
        <f t="shared" si="466"/>
        <v>108.14850455927052</v>
      </c>
      <c r="D5996">
        <v>10</v>
      </c>
      <c r="E5996" s="45">
        <f t="shared" si="468"/>
        <v>1.7653930061132523</v>
      </c>
      <c r="F5996" s="2">
        <f t="shared" si="469"/>
        <v>0</v>
      </c>
      <c r="G5996" s="2">
        <f>IF($L$37=0,0,F5996/$L$37)*sysconfig!$B$3</f>
        <v>0</v>
      </c>
      <c r="H5996" s="110" t="e">
        <f t="shared" si="467"/>
        <v>#DIV/0!</v>
      </c>
      <c r="I5996" s="110">
        <f>profiles!B5995/1000+L$46</f>
        <v>5.2399999999999995E-2</v>
      </c>
    </row>
    <row r="5997" spans="1:9" x14ac:dyDescent="0.25">
      <c r="A5997">
        <f t="shared" si="470"/>
        <v>5994</v>
      </c>
      <c r="B5997" s="45">
        <v>25</v>
      </c>
      <c r="C5997" s="2">
        <f t="shared" si="466"/>
        <v>48.666827051671731</v>
      </c>
      <c r="D5997">
        <v>10</v>
      </c>
      <c r="E5997" s="45">
        <f t="shared" si="468"/>
        <v>1.7653930061132523</v>
      </c>
      <c r="F5997" s="2">
        <f t="shared" si="469"/>
        <v>0</v>
      </c>
      <c r="G5997" s="2">
        <f>IF($L$37=0,0,F5997/$L$37)*sysconfig!$B$3</f>
        <v>0</v>
      </c>
      <c r="H5997" s="110" t="e">
        <f t="shared" si="467"/>
        <v>#DIV/0!</v>
      </c>
      <c r="I5997" s="110">
        <f>profiles!B5996/1000+L$46</f>
        <v>5.8999999999999997E-2</v>
      </c>
    </row>
    <row r="5998" spans="1:9" x14ac:dyDescent="0.25">
      <c r="A5998">
        <f t="shared" si="470"/>
        <v>5995</v>
      </c>
      <c r="B5998" s="45">
        <v>0</v>
      </c>
      <c r="C5998" s="2">
        <f t="shared" si="466"/>
        <v>0</v>
      </c>
      <c r="D5998">
        <v>10</v>
      </c>
      <c r="E5998" s="45">
        <f t="shared" si="468"/>
        <v>1.7653930061132523</v>
      </c>
      <c r="F5998" s="2">
        <f t="shared" si="469"/>
        <v>0</v>
      </c>
      <c r="G5998" s="2">
        <f>IF($L$37=0,0,F5998/$L$37)*sysconfig!$B$3</f>
        <v>0</v>
      </c>
      <c r="H5998" s="110" t="e">
        <f t="shared" si="467"/>
        <v>#DIV/0!</v>
      </c>
      <c r="I5998" s="110">
        <f>profiles!B5997/1000+L$46</f>
        <v>6.1710000000000001E-2</v>
      </c>
    </row>
    <row r="5999" spans="1:9" x14ac:dyDescent="0.25">
      <c r="A5999">
        <f t="shared" si="470"/>
        <v>5996</v>
      </c>
      <c r="B5999" s="45">
        <v>0</v>
      </c>
      <c r="C5999" s="2">
        <f t="shared" si="466"/>
        <v>0</v>
      </c>
      <c r="D5999">
        <v>20</v>
      </c>
      <c r="E5999" s="45">
        <f t="shared" si="468"/>
        <v>3.5307860122265047</v>
      </c>
      <c r="F5999" s="2">
        <f t="shared" si="469"/>
        <v>82.294774464398429</v>
      </c>
      <c r="G5999" s="2">
        <f>IF($L$37=0,0,F5999/$L$37)*sysconfig!$B$3</f>
        <v>0</v>
      </c>
      <c r="H5999" s="110" t="e">
        <f t="shared" si="467"/>
        <v>#DIV/0!</v>
      </c>
      <c r="I5999" s="110">
        <f>profiles!B5998/1000+L$46</f>
        <v>6.4729999999999996E-2</v>
      </c>
    </row>
    <row r="6000" spans="1:9" x14ac:dyDescent="0.25">
      <c r="A6000">
        <f t="shared" si="470"/>
        <v>5997</v>
      </c>
      <c r="B6000" s="45">
        <v>0</v>
      </c>
      <c r="C6000" s="2">
        <f t="shared" si="466"/>
        <v>0</v>
      </c>
      <c r="D6000">
        <v>10</v>
      </c>
      <c r="E6000" s="45">
        <f t="shared" si="468"/>
        <v>1.7653930061132523</v>
      </c>
      <c r="F6000" s="2">
        <f t="shared" si="469"/>
        <v>0</v>
      </c>
      <c r="G6000" s="2">
        <f>IF($L$37=0,0,F6000/$L$37)*sysconfig!$B$3</f>
        <v>0</v>
      </c>
      <c r="H6000" s="110" t="e">
        <f t="shared" si="467"/>
        <v>#DIV/0!</v>
      </c>
      <c r="I6000" s="110">
        <f>profiles!B5999/1000+L$46</f>
        <v>5.3999999999999999E-2</v>
      </c>
    </row>
    <row r="6001" spans="1:9" x14ac:dyDescent="0.25">
      <c r="A6001">
        <f t="shared" si="470"/>
        <v>5998</v>
      </c>
      <c r="B6001" s="45">
        <v>0</v>
      </c>
      <c r="C6001" s="2">
        <f t="shared" si="466"/>
        <v>0</v>
      </c>
      <c r="D6001">
        <v>30</v>
      </c>
      <c r="E6001" s="45">
        <f t="shared" si="468"/>
        <v>5.2961790183397568</v>
      </c>
      <c r="F6001" s="2">
        <f t="shared" si="469"/>
        <v>277.74486381734465</v>
      </c>
      <c r="G6001" s="2">
        <f>IF($L$37=0,0,F6001/$L$37)*sysconfig!$B$3</f>
        <v>0</v>
      </c>
      <c r="H6001" s="110" t="e">
        <f t="shared" si="467"/>
        <v>#DIV/0!</v>
      </c>
      <c r="I6001" s="110">
        <f>profiles!B6000/1000+L$46</f>
        <v>5.2979999999999999E-2</v>
      </c>
    </row>
    <row r="6002" spans="1:9" x14ac:dyDescent="0.25">
      <c r="A6002">
        <f t="shared" si="470"/>
        <v>5999</v>
      </c>
      <c r="B6002" s="45">
        <v>0</v>
      </c>
      <c r="C6002" s="2">
        <f t="shared" si="466"/>
        <v>0</v>
      </c>
      <c r="D6002">
        <v>20</v>
      </c>
      <c r="E6002" s="45">
        <f t="shared" si="468"/>
        <v>3.5307860122265047</v>
      </c>
      <c r="F6002" s="2">
        <f t="shared" si="469"/>
        <v>82.294774464398429</v>
      </c>
      <c r="G6002" s="2">
        <f>IF($L$37=0,0,F6002/$L$37)*sysconfig!$B$3</f>
        <v>0</v>
      </c>
      <c r="H6002" s="110" t="e">
        <f t="shared" si="467"/>
        <v>#DIV/0!</v>
      </c>
      <c r="I6002" s="110">
        <f>profiles!B6001/1000+L$46</f>
        <v>4.9779999999999998E-2</v>
      </c>
    </row>
    <row r="6003" spans="1:9" x14ac:dyDescent="0.25">
      <c r="A6003">
        <f t="shared" si="470"/>
        <v>6000</v>
      </c>
      <c r="B6003" s="45">
        <v>0</v>
      </c>
      <c r="C6003" s="2">
        <f t="shared" si="466"/>
        <v>0</v>
      </c>
      <c r="D6003">
        <v>10</v>
      </c>
      <c r="E6003" s="45">
        <f t="shared" si="468"/>
        <v>1.7653930061132523</v>
      </c>
      <c r="F6003" s="2">
        <f t="shared" si="469"/>
        <v>0</v>
      </c>
      <c r="G6003" s="2">
        <f>IF($L$37=0,0,F6003/$L$37)*sysconfig!$B$3</f>
        <v>0</v>
      </c>
      <c r="H6003" s="110" t="e">
        <f t="shared" si="467"/>
        <v>#DIV/0!</v>
      </c>
      <c r="I6003" s="110">
        <f>profiles!B6002/1000+L$46</f>
        <v>4.9459999999999997E-2</v>
      </c>
    </row>
    <row r="6004" spans="1:9" x14ac:dyDescent="0.25">
      <c r="A6004">
        <f t="shared" si="470"/>
        <v>6001</v>
      </c>
      <c r="B6004" s="45">
        <v>0</v>
      </c>
      <c r="C6004" s="2">
        <f t="shared" si="466"/>
        <v>0</v>
      </c>
      <c r="D6004">
        <v>10</v>
      </c>
      <c r="E6004" s="45">
        <f t="shared" si="468"/>
        <v>1.7653930061132523</v>
      </c>
      <c r="F6004" s="2">
        <f t="shared" si="469"/>
        <v>0</v>
      </c>
      <c r="G6004" s="2">
        <f>IF($L$37=0,0,F6004/$L$37)*sysconfig!$B$3</f>
        <v>0</v>
      </c>
      <c r="H6004" s="110" t="e">
        <f t="shared" si="467"/>
        <v>#DIV/0!</v>
      </c>
      <c r="I6004" s="110">
        <f>profiles!B6003/1000+L$46</f>
        <v>4.761E-2</v>
      </c>
    </row>
    <row r="6005" spans="1:9" x14ac:dyDescent="0.25">
      <c r="A6005">
        <f t="shared" si="470"/>
        <v>6002</v>
      </c>
      <c r="B6005" s="45">
        <v>0</v>
      </c>
      <c r="C6005" s="2">
        <f t="shared" si="466"/>
        <v>0</v>
      </c>
      <c r="D6005">
        <v>10</v>
      </c>
      <c r="E6005" s="45">
        <f t="shared" si="468"/>
        <v>1.7653930061132523</v>
      </c>
      <c r="F6005" s="2">
        <f t="shared" si="469"/>
        <v>0</v>
      </c>
      <c r="G6005" s="2">
        <f>IF($L$37=0,0,F6005/$L$37)*sysconfig!$B$3</f>
        <v>0</v>
      </c>
      <c r="H6005" s="110" t="e">
        <f t="shared" si="467"/>
        <v>#DIV/0!</v>
      </c>
      <c r="I6005" s="110">
        <f>profiles!B6004/1000+L$46</f>
        <v>4.7359999999999999E-2</v>
      </c>
    </row>
    <row r="6006" spans="1:9" x14ac:dyDescent="0.25">
      <c r="A6006">
        <f t="shared" si="470"/>
        <v>6003</v>
      </c>
      <c r="B6006" s="45">
        <v>0</v>
      </c>
      <c r="C6006" s="2">
        <f t="shared" si="466"/>
        <v>0</v>
      </c>
      <c r="D6006">
        <v>10</v>
      </c>
      <c r="E6006" s="45">
        <f t="shared" si="468"/>
        <v>1.7653930061132523</v>
      </c>
      <c r="F6006" s="2">
        <f t="shared" si="469"/>
        <v>0</v>
      </c>
      <c r="G6006" s="2">
        <f>IF($L$37=0,0,F6006/$L$37)*sysconfig!$B$3</f>
        <v>0</v>
      </c>
      <c r="H6006" s="110" t="e">
        <f t="shared" si="467"/>
        <v>#DIV/0!</v>
      </c>
      <c r="I6006" s="110">
        <f>profiles!B6005/1000+L$46</f>
        <v>4.7009999999999996E-2</v>
      </c>
    </row>
    <row r="6007" spans="1:9" x14ac:dyDescent="0.25">
      <c r="A6007">
        <f t="shared" si="470"/>
        <v>6004</v>
      </c>
      <c r="B6007" s="45">
        <v>0</v>
      </c>
      <c r="C6007" s="2">
        <f t="shared" si="466"/>
        <v>0</v>
      </c>
      <c r="D6007">
        <v>10</v>
      </c>
      <c r="E6007" s="45">
        <f t="shared" si="468"/>
        <v>1.7653930061132523</v>
      </c>
      <c r="F6007" s="2">
        <f t="shared" si="469"/>
        <v>0</v>
      </c>
      <c r="G6007" s="2">
        <f>IF($L$37=0,0,F6007/$L$37)*sysconfig!$B$3</f>
        <v>0</v>
      </c>
      <c r="H6007" s="110" t="e">
        <f t="shared" si="467"/>
        <v>#DIV/0!</v>
      </c>
      <c r="I6007" s="110">
        <f>profiles!B6006/1000+L$46</f>
        <v>4.6920000000000003E-2</v>
      </c>
    </row>
    <row r="6008" spans="1:9" x14ac:dyDescent="0.25">
      <c r="A6008">
        <f t="shared" si="470"/>
        <v>6005</v>
      </c>
      <c r="B6008" s="45">
        <v>0</v>
      </c>
      <c r="C6008" s="2">
        <f t="shared" si="466"/>
        <v>0</v>
      </c>
      <c r="D6008">
        <v>10</v>
      </c>
      <c r="E6008" s="45">
        <f t="shared" si="468"/>
        <v>1.7653930061132523</v>
      </c>
      <c r="F6008" s="2">
        <f t="shared" si="469"/>
        <v>0</v>
      </c>
      <c r="G6008" s="2">
        <f>IF($L$37=0,0,F6008/$L$37)*sysconfig!$B$3</f>
        <v>0</v>
      </c>
      <c r="H6008" s="110" t="e">
        <f t="shared" si="467"/>
        <v>#DIV/0!</v>
      </c>
      <c r="I6008" s="110">
        <f>profiles!B6007/1000+L$46</f>
        <v>4.5999999999999999E-2</v>
      </c>
    </row>
    <row r="6009" spans="1:9" x14ac:dyDescent="0.25">
      <c r="A6009">
        <f t="shared" si="470"/>
        <v>6006</v>
      </c>
      <c r="B6009" s="45">
        <v>22.222222222222221</v>
      </c>
      <c r="C6009" s="2">
        <f t="shared" si="466"/>
        <v>43.259401823708203</v>
      </c>
      <c r="D6009">
        <v>10</v>
      </c>
      <c r="E6009" s="45">
        <f t="shared" si="468"/>
        <v>1.7653930061132523</v>
      </c>
      <c r="F6009" s="2">
        <f t="shared" si="469"/>
        <v>0</v>
      </c>
      <c r="G6009" s="2">
        <f>IF($L$37=0,0,F6009/$L$37)*sysconfig!$B$3</f>
        <v>0</v>
      </c>
      <c r="H6009" s="110" t="e">
        <f t="shared" si="467"/>
        <v>#DIV/0!</v>
      </c>
      <c r="I6009" s="110">
        <f>profiles!B6008/1000+L$46</f>
        <v>4.7390000000000002E-2</v>
      </c>
    </row>
    <row r="6010" spans="1:9" x14ac:dyDescent="0.25">
      <c r="A6010">
        <f t="shared" si="470"/>
        <v>6007</v>
      </c>
      <c r="B6010" s="45">
        <v>97.222222222222214</v>
      </c>
      <c r="C6010" s="2">
        <f t="shared" si="466"/>
        <v>189.25988297872337</v>
      </c>
      <c r="D6010">
        <v>10</v>
      </c>
      <c r="E6010" s="45">
        <f t="shared" si="468"/>
        <v>1.7653930061132523</v>
      </c>
      <c r="F6010" s="2">
        <f t="shared" si="469"/>
        <v>0</v>
      </c>
      <c r="G6010" s="2">
        <f>IF($L$37=0,0,F6010/$L$37)*sysconfig!$B$3</f>
        <v>0</v>
      </c>
      <c r="H6010" s="110" t="e">
        <f t="shared" si="467"/>
        <v>#DIV/0!</v>
      </c>
      <c r="I6010" s="110">
        <f>profiles!B6009/1000+L$46</f>
        <v>4.82E-2</v>
      </c>
    </row>
    <row r="6011" spans="1:9" x14ac:dyDescent="0.25">
      <c r="A6011">
        <f t="shared" si="470"/>
        <v>6008</v>
      </c>
      <c r="B6011" s="45">
        <v>183.33333333333334</v>
      </c>
      <c r="C6011" s="2">
        <f t="shared" si="466"/>
        <v>356.89006504559268</v>
      </c>
      <c r="D6011">
        <v>10</v>
      </c>
      <c r="E6011" s="45">
        <f t="shared" si="468"/>
        <v>1.7653930061132523</v>
      </c>
      <c r="F6011" s="2">
        <f t="shared" si="469"/>
        <v>0</v>
      </c>
      <c r="G6011" s="2">
        <f>IF($L$37=0,0,F6011/$L$37)*sysconfig!$B$3</f>
        <v>0</v>
      </c>
      <c r="H6011" s="110" t="e">
        <f t="shared" si="467"/>
        <v>#DIV/0!</v>
      </c>
      <c r="I6011" s="110">
        <f>profiles!B6010/1000+L$46</f>
        <v>0.05</v>
      </c>
    </row>
    <row r="6012" spans="1:9" x14ac:dyDescent="0.25">
      <c r="A6012">
        <f t="shared" si="470"/>
        <v>6009</v>
      </c>
      <c r="B6012" s="45">
        <v>333.33333333333331</v>
      </c>
      <c r="C6012" s="2">
        <f t="shared" si="466"/>
        <v>648.89102735562301</v>
      </c>
      <c r="D6012">
        <v>20</v>
      </c>
      <c r="E6012" s="45">
        <f t="shared" si="468"/>
        <v>3.5307860122265047</v>
      </c>
      <c r="F6012" s="2">
        <f t="shared" si="469"/>
        <v>82.294774464398429</v>
      </c>
      <c r="G6012" s="2">
        <f>IF($L$37=0,0,F6012/$L$37)*sysconfig!$B$3</f>
        <v>0</v>
      </c>
      <c r="H6012" s="110" t="e">
        <f t="shared" si="467"/>
        <v>#DIV/0!</v>
      </c>
      <c r="I6012" s="110">
        <f>profiles!B6011/1000+L$46</f>
        <v>5.2270000000000004E-2</v>
      </c>
    </row>
    <row r="6013" spans="1:9" x14ac:dyDescent="0.25">
      <c r="A6013">
        <f t="shared" si="470"/>
        <v>6010</v>
      </c>
      <c r="B6013" s="45">
        <v>411.11111111111109</v>
      </c>
      <c r="C6013" s="2">
        <f t="shared" si="466"/>
        <v>800.2989337386017</v>
      </c>
      <c r="D6013">
        <v>30</v>
      </c>
      <c r="E6013" s="45">
        <f t="shared" si="468"/>
        <v>5.2961790183397568</v>
      </c>
      <c r="F6013" s="2">
        <f t="shared" si="469"/>
        <v>277.74486381734465</v>
      </c>
      <c r="G6013" s="2">
        <f>IF($L$37=0,0,F6013/$L$37)*sysconfig!$B$3</f>
        <v>0</v>
      </c>
      <c r="H6013" s="110" t="e">
        <f t="shared" si="467"/>
        <v>#DIV/0!</v>
      </c>
      <c r="I6013" s="110">
        <f>profiles!B6012/1000+L$46</f>
        <v>5.1310000000000001E-2</v>
      </c>
    </row>
    <row r="6014" spans="1:9" x14ac:dyDescent="0.25">
      <c r="A6014">
        <f t="shared" si="470"/>
        <v>6011</v>
      </c>
      <c r="B6014" s="45">
        <v>377.77777777777777</v>
      </c>
      <c r="C6014" s="2">
        <f t="shared" si="466"/>
        <v>735.40983100303947</v>
      </c>
      <c r="D6014">
        <v>20</v>
      </c>
      <c r="E6014" s="45">
        <f t="shared" si="468"/>
        <v>3.5307860122265047</v>
      </c>
      <c r="F6014" s="2">
        <f t="shared" si="469"/>
        <v>82.294774464398429</v>
      </c>
      <c r="G6014" s="2">
        <f>IF($L$37=0,0,F6014/$L$37)*sysconfig!$B$3</f>
        <v>0</v>
      </c>
      <c r="H6014" s="110" t="e">
        <f t="shared" si="467"/>
        <v>#DIV/0!</v>
      </c>
      <c r="I6014" s="110">
        <f>profiles!B6013/1000+L$46</f>
        <v>5.1189999999999999E-2</v>
      </c>
    </row>
    <row r="6015" spans="1:9" x14ac:dyDescent="0.25">
      <c r="A6015">
        <f t="shared" si="470"/>
        <v>6012</v>
      </c>
      <c r="B6015" s="45">
        <v>430.55555555555554</v>
      </c>
      <c r="C6015" s="2">
        <f t="shared" si="466"/>
        <v>838.15091033434646</v>
      </c>
      <c r="D6015">
        <v>20</v>
      </c>
      <c r="E6015" s="45">
        <f t="shared" si="468"/>
        <v>3.5307860122265047</v>
      </c>
      <c r="F6015" s="2">
        <f t="shared" si="469"/>
        <v>82.294774464398429</v>
      </c>
      <c r="G6015" s="2">
        <f>IF($L$37=0,0,F6015/$L$37)*sysconfig!$B$3</f>
        <v>0</v>
      </c>
      <c r="H6015" s="110" t="e">
        <f t="shared" si="467"/>
        <v>#DIV/0!</v>
      </c>
      <c r="I6015" s="110">
        <f>profiles!B6014/1000+L$46</f>
        <v>5.0459999999999998E-2</v>
      </c>
    </row>
    <row r="6016" spans="1:9" x14ac:dyDescent="0.25">
      <c r="A6016">
        <f t="shared" si="470"/>
        <v>6013</v>
      </c>
      <c r="B6016" s="45">
        <v>572.22222222222217</v>
      </c>
      <c r="C6016" s="2">
        <f t="shared" si="466"/>
        <v>1113.9295969604862</v>
      </c>
      <c r="D6016">
        <v>30</v>
      </c>
      <c r="E6016" s="45">
        <f t="shared" si="468"/>
        <v>5.2961790183397568</v>
      </c>
      <c r="F6016" s="2">
        <f t="shared" si="469"/>
        <v>277.74486381734465</v>
      </c>
      <c r="G6016" s="2">
        <f>IF($L$37=0,0,F6016/$L$37)*sysconfig!$B$3</f>
        <v>0</v>
      </c>
      <c r="H6016" s="110" t="e">
        <f t="shared" si="467"/>
        <v>#DIV/0!</v>
      </c>
      <c r="I6016" s="110">
        <f>profiles!B6015/1000+L$46</f>
        <v>4.7199999999999999E-2</v>
      </c>
    </row>
    <row r="6017" spans="1:9" x14ac:dyDescent="0.25">
      <c r="A6017">
        <f t="shared" si="470"/>
        <v>6014</v>
      </c>
      <c r="B6017" s="45">
        <v>358.33333333333331</v>
      </c>
      <c r="C6017" s="2">
        <f t="shared" si="466"/>
        <v>697.55785440729471</v>
      </c>
      <c r="D6017">
        <v>20</v>
      </c>
      <c r="E6017" s="45">
        <f t="shared" si="468"/>
        <v>3.5307860122265047</v>
      </c>
      <c r="F6017" s="2">
        <f t="shared" si="469"/>
        <v>82.294774464398429</v>
      </c>
      <c r="G6017" s="2">
        <f>IF($L$37=0,0,F6017/$L$37)*sysconfig!$B$3</f>
        <v>0</v>
      </c>
      <c r="H6017" s="110" t="e">
        <f t="shared" si="467"/>
        <v>#DIV/0!</v>
      </c>
      <c r="I6017" s="110">
        <f>profiles!B6016/1000+L$46</f>
        <v>4.7299999999999995E-2</v>
      </c>
    </row>
    <row r="6018" spans="1:9" x14ac:dyDescent="0.25">
      <c r="A6018">
        <f t="shared" si="470"/>
        <v>6015</v>
      </c>
      <c r="B6018" s="45">
        <v>200</v>
      </c>
      <c r="C6018" s="2">
        <f t="shared" si="466"/>
        <v>389.33461641337385</v>
      </c>
      <c r="D6018">
        <v>20</v>
      </c>
      <c r="E6018" s="45">
        <f t="shared" si="468"/>
        <v>3.5307860122265047</v>
      </c>
      <c r="F6018" s="2">
        <f t="shared" si="469"/>
        <v>82.294774464398429</v>
      </c>
      <c r="G6018" s="2">
        <f>IF($L$37=0,0,F6018/$L$37)*sysconfig!$B$3</f>
        <v>0</v>
      </c>
      <c r="H6018" s="110" t="e">
        <f t="shared" si="467"/>
        <v>#DIV/0!</v>
      </c>
      <c r="I6018" s="110">
        <f>profiles!B6017/1000+L$46</f>
        <v>4.7369999999999995E-2</v>
      </c>
    </row>
    <row r="6019" spans="1:9" x14ac:dyDescent="0.25">
      <c r="A6019">
        <f t="shared" si="470"/>
        <v>6016</v>
      </c>
      <c r="B6019" s="45">
        <v>177.77777777777777</v>
      </c>
      <c r="C6019" s="2">
        <f t="shared" si="466"/>
        <v>346.07521458966562</v>
      </c>
      <c r="D6019">
        <v>20</v>
      </c>
      <c r="E6019" s="45">
        <f t="shared" si="468"/>
        <v>3.5307860122265047</v>
      </c>
      <c r="F6019" s="2">
        <f t="shared" si="469"/>
        <v>82.294774464398429</v>
      </c>
      <c r="G6019" s="2">
        <f>IF($L$37=0,0,F6019/$L$37)*sysconfig!$B$3</f>
        <v>0</v>
      </c>
      <c r="H6019" s="110" t="e">
        <f t="shared" si="467"/>
        <v>#DIV/0!</v>
      </c>
      <c r="I6019" s="110">
        <f>profiles!B6018/1000+L$46</f>
        <v>4.9259999999999998E-2</v>
      </c>
    </row>
    <row r="6020" spans="1:9" x14ac:dyDescent="0.25">
      <c r="A6020">
        <f t="shared" si="470"/>
        <v>6017</v>
      </c>
      <c r="B6020" s="45">
        <v>147.22222222222223</v>
      </c>
      <c r="C6020" s="2">
        <f t="shared" ref="C6020:C6083" si="471">B6020/MAX(B$4:B$8673)*P_pv_max</f>
        <v>286.59353708206686</v>
      </c>
      <c r="D6020">
        <v>20</v>
      </c>
      <c r="E6020" s="45">
        <f t="shared" si="468"/>
        <v>3.5307860122265047</v>
      </c>
      <c r="F6020" s="2">
        <f t="shared" si="469"/>
        <v>82.294774464398429</v>
      </c>
      <c r="G6020" s="2">
        <f>IF($L$37=0,0,F6020/$L$37)*sysconfig!$B$3</f>
        <v>0</v>
      </c>
      <c r="H6020" s="110" t="e">
        <f t="shared" ref="H6020:H6083" si="472">(C6020/L$44+G6020/L$45)/2</f>
        <v>#DIV/0!</v>
      </c>
      <c r="I6020" s="110">
        <f>profiles!B6019/1000+L$46</f>
        <v>5.4299999999999994E-2</v>
      </c>
    </row>
    <row r="6021" spans="1:9" x14ac:dyDescent="0.25">
      <c r="A6021">
        <f t="shared" si="470"/>
        <v>6018</v>
      </c>
      <c r="B6021" s="45">
        <v>63.888888888888886</v>
      </c>
      <c r="C6021" s="2">
        <f t="shared" si="471"/>
        <v>124.37078024316108</v>
      </c>
      <c r="D6021">
        <v>20</v>
      </c>
      <c r="E6021" s="45">
        <f t="shared" ref="E6021:E6084" si="473">D6021*0.1*($L$24/$L$23)^$L$25</f>
        <v>3.5307860122265047</v>
      </c>
      <c r="F6021" s="2">
        <f t="shared" ref="F6021:F6084" si="474">IF(E6021&lt;$L$35,0,IF(E6021&gt;$L$34,0,IF($L$32*0.5*1.25*E6021^3*PI()/4*$L$33^2/1000&gt;$L$36,$L$36,$L$32*0.5*1.25*E6021^3*PI()/4*$L$33^2/1000)))</f>
        <v>82.294774464398429</v>
      </c>
      <c r="G6021" s="2">
        <f>IF($L$37=0,0,F6021/$L$37)*sysconfig!$B$3</f>
        <v>0</v>
      </c>
      <c r="H6021" s="110" t="e">
        <f t="shared" si="472"/>
        <v>#DIV/0!</v>
      </c>
      <c r="I6021" s="110">
        <f>profiles!B6020/1000+L$46</f>
        <v>6.0100000000000001E-2</v>
      </c>
    </row>
    <row r="6022" spans="1:9" x14ac:dyDescent="0.25">
      <c r="A6022">
        <f t="shared" ref="A6022:A6085" si="475">A6021+1</f>
        <v>6019</v>
      </c>
      <c r="B6022" s="45">
        <v>0</v>
      </c>
      <c r="C6022" s="2">
        <f t="shared" si="471"/>
        <v>0</v>
      </c>
      <c r="D6022">
        <v>10</v>
      </c>
      <c r="E6022" s="45">
        <f t="shared" si="473"/>
        <v>1.7653930061132523</v>
      </c>
      <c r="F6022" s="2">
        <f t="shared" si="474"/>
        <v>0</v>
      </c>
      <c r="G6022" s="2">
        <f>IF($L$37=0,0,F6022/$L$37)*sysconfig!$B$3</f>
        <v>0</v>
      </c>
      <c r="H6022" s="110" t="e">
        <f t="shared" si="472"/>
        <v>#DIV/0!</v>
      </c>
      <c r="I6022" s="110">
        <f>profiles!B6021/1000+L$46</f>
        <v>6.6879999999999995E-2</v>
      </c>
    </row>
    <row r="6023" spans="1:9" x14ac:dyDescent="0.25">
      <c r="A6023">
        <f t="shared" si="475"/>
        <v>6020</v>
      </c>
      <c r="B6023" s="45">
        <v>0</v>
      </c>
      <c r="C6023" s="2">
        <f t="shared" si="471"/>
        <v>0</v>
      </c>
      <c r="D6023">
        <v>10</v>
      </c>
      <c r="E6023" s="45">
        <f t="shared" si="473"/>
        <v>1.7653930061132523</v>
      </c>
      <c r="F6023" s="2">
        <f t="shared" si="474"/>
        <v>0</v>
      </c>
      <c r="G6023" s="2">
        <f>IF($L$37=0,0,F6023/$L$37)*sysconfig!$B$3</f>
        <v>0</v>
      </c>
      <c r="H6023" s="110" t="e">
        <f t="shared" si="472"/>
        <v>#DIV/0!</v>
      </c>
      <c r="I6023" s="110">
        <f>profiles!B6022/1000+L$46</f>
        <v>7.2280000000000011E-2</v>
      </c>
    </row>
    <row r="6024" spans="1:9" x14ac:dyDescent="0.25">
      <c r="A6024">
        <f t="shared" si="475"/>
        <v>6021</v>
      </c>
      <c r="B6024" s="45">
        <v>0</v>
      </c>
      <c r="C6024" s="2">
        <f t="shared" si="471"/>
        <v>0</v>
      </c>
      <c r="D6024">
        <v>10</v>
      </c>
      <c r="E6024" s="45">
        <f t="shared" si="473"/>
        <v>1.7653930061132523</v>
      </c>
      <c r="F6024" s="2">
        <f t="shared" si="474"/>
        <v>0</v>
      </c>
      <c r="G6024" s="2">
        <f>IF($L$37=0,0,F6024/$L$37)*sysconfig!$B$3</f>
        <v>0</v>
      </c>
      <c r="H6024" s="110" t="e">
        <f t="shared" si="472"/>
        <v>#DIV/0!</v>
      </c>
      <c r="I6024" s="110">
        <f>profiles!B6023/1000+L$46</f>
        <v>6.0490000000000002E-2</v>
      </c>
    </row>
    <row r="6025" spans="1:9" x14ac:dyDescent="0.25">
      <c r="A6025">
        <f t="shared" si="475"/>
        <v>6022</v>
      </c>
      <c r="B6025" s="45">
        <v>0</v>
      </c>
      <c r="C6025" s="2">
        <f t="shared" si="471"/>
        <v>0</v>
      </c>
      <c r="D6025">
        <v>10</v>
      </c>
      <c r="E6025" s="45">
        <f t="shared" si="473"/>
        <v>1.7653930061132523</v>
      </c>
      <c r="F6025" s="2">
        <f t="shared" si="474"/>
        <v>0</v>
      </c>
      <c r="G6025" s="2">
        <f>IF($L$37=0,0,F6025/$L$37)*sysconfig!$B$3</f>
        <v>0</v>
      </c>
      <c r="H6025" s="110" t="e">
        <f t="shared" si="472"/>
        <v>#DIV/0!</v>
      </c>
      <c r="I6025" s="110">
        <f>profiles!B6024/1000+L$46</f>
        <v>5.7500000000000002E-2</v>
      </c>
    </row>
    <row r="6026" spans="1:9" x14ac:dyDescent="0.25">
      <c r="A6026">
        <f t="shared" si="475"/>
        <v>6023</v>
      </c>
      <c r="B6026" s="45">
        <v>0</v>
      </c>
      <c r="C6026" s="2">
        <f t="shared" si="471"/>
        <v>0</v>
      </c>
      <c r="D6026">
        <v>10</v>
      </c>
      <c r="E6026" s="45">
        <f t="shared" si="473"/>
        <v>1.7653930061132523</v>
      </c>
      <c r="F6026" s="2">
        <f t="shared" si="474"/>
        <v>0</v>
      </c>
      <c r="G6026" s="2">
        <f>IF($L$37=0,0,F6026/$L$37)*sysconfig!$B$3</f>
        <v>0</v>
      </c>
      <c r="H6026" s="110" t="e">
        <f t="shared" si="472"/>
        <v>#DIV/0!</v>
      </c>
      <c r="I6026" s="110">
        <f>profiles!B6025/1000+L$46</f>
        <v>5.3270000000000005E-2</v>
      </c>
    </row>
    <row r="6027" spans="1:9" x14ac:dyDescent="0.25">
      <c r="A6027">
        <f t="shared" si="475"/>
        <v>6024</v>
      </c>
      <c r="B6027" s="45">
        <v>0</v>
      </c>
      <c r="C6027" s="2">
        <f t="shared" si="471"/>
        <v>0</v>
      </c>
      <c r="D6027">
        <v>0</v>
      </c>
      <c r="E6027" s="45">
        <f t="shared" si="473"/>
        <v>0</v>
      </c>
      <c r="F6027" s="2">
        <f t="shared" si="474"/>
        <v>0</v>
      </c>
      <c r="G6027" s="2">
        <f>IF($L$37=0,0,F6027/$L$37)*sysconfig!$B$3</f>
        <v>0</v>
      </c>
      <c r="H6027" s="110" t="e">
        <f t="shared" si="472"/>
        <v>#DIV/0!</v>
      </c>
      <c r="I6027" s="110">
        <f>profiles!B6026/1000+L$46</f>
        <v>5.3329999999999995E-2</v>
      </c>
    </row>
    <row r="6028" spans="1:9" x14ac:dyDescent="0.25">
      <c r="A6028">
        <f t="shared" si="475"/>
        <v>6025</v>
      </c>
      <c r="B6028" s="45">
        <v>0</v>
      </c>
      <c r="C6028" s="2">
        <f t="shared" si="471"/>
        <v>0</v>
      </c>
      <c r="D6028">
        <v>0</v>
      </c>
      <c r="E6028" s="45">
        <f t="shared" si="473"/>
        <v>0</v>
      </c>
      <c r="F6028" s="2">
        <f t="shared" si="474"/>
        <v>0</v>
      </c>
      <c r="G6028" s="2">
        <f>IF($L$37=0,0,F6028/$L$37)*sysconfig!$B$3</f>
        <v>0</v>
      </c>
      <c r="H6028" s="110" t="e">
        <f t="shared" si="472"/>
        <v>#DIV/0!</v>
      </c>
      <c r="I6028" s="110">
        <f>profiles!B6027/1000+L$46</f>
        <v>4.9090000000000002E-2</v>
      </c>
    </row>
    <row r="6029" spans="1:9" x14ac:dyDescent="0.25">
      <c r="A6029">
        <f t="shared" si="475"/>
        <v>6026</v>
      </c>
      <c r="B6029" s="45">
        <v>0</v>
      </c>
      <c r="C6029" s="2">
        <f t="shared" si="471"/>
        <v>0</v>
      </c>
      <c r="D6029">
        <v>0</v>
      </c>
      <c r="E6029" s="45">
        <f t="shared" si="473"/>
        <v>0</v>
      </c>
      <c r="F6029" s="2">
        <f t="shared" si="474"/>
        <v>0</v>
      </c>
      <c r="G6029" s="2">
        <f>IF($L$37=0,0,F6029/$L$37)*sysconfig!$B$3</f>
        <v>0</v>
      </c>
      <c r="H6029" s="110" t="e">
        <f t="shared" si="472"/>
        <v>#DIV/0!</v>
      </c>
      <c r="I6029" s="110">
        <f>profiles!B6028/1000+L$46</f>
        <v>4.8030000000000003E-2</v>
      </c>
    </row>
    <row r="6030" spans="1:9" x14ac:dyDescent="0.25">
      <c r="A6030">
        <f t="shared" si="475"/>
        <v>6027</v>
      </c>
      <c r="B6030" s="45">
        <v>0</v>
      </c>
      <c r="C6030" s="2">
        <f t="shared" si="471"/>
        <v>0</v>
      </c>
      <c r="D6030">
        <v>0</v>
      </c>
      <c r="E6030" s="45">
        <f t="shared" si="473"/>
        <v>0</v>
      </c>
      <c r="F6030" s="2">
        <f t="shared" si="474"/>
        <v>0</v>
      </c>
      <c r="G6030" s="2">
        <f>IF($L$37=0,0,F6030/$L$37)*sysconfig!$B$3</f>
        <v>0</v>
      </c>
      <c r="H6030" s="110" t="e">
        <f t="shared" si="472"/>
        <v>#DIV/0!</v>
      </c>
      <c r="I6030" s="110">
        <f>profiles!B6029/1000+L$46</f>
        <v>4.709E-2</v>
      </c>
    </row>
    <row r="6031" spans="1:9" x14ac:dyDescent="0.25">
      <c r="A6031">
        <f t="shared" si="475"/>
        <v>6028</v>
      </c>
      <c r="B6031" s="45">
        <v>0</v>
      </c>
      <c r="C6031" s="2">
        <f t="shared" si="471"/>
        <v>0</v>
      </c>
      <c r="D6031">
        <v>10</v>
      </c>
      <c r="E6031" s="45">
        <f t="shared" si="473"/>
        <v>1.7653930061132523</v>
      </c>
      <c r="F6031" s="2">
        <f t="shared" si="474"/>
        <v>0</v>
      </c>
      <c r="G6031" s="2">
        <f>IF($L$37=0,0,F6031/$L$37)*sysconfig!$B$3</f>
        <v>0</v>
      </c>
      <c r="H6031" s="110" t="e">
        <f t="shared" si="472"/>
        <v>#DIV/0!</v>
      </c>
      <c r="I6031" s="110">
        <f>profiles!B6030/1000+L$46</f>
        <v>4.7439999999999996E-2</v>
      </c>
    </row>
    <row r="6032" spans="1:9" x14ac:dyDescent="0.25">
      <c r="A6032">
        <f t="shared" si="475"/>
        <v>6029</v>
      </c>
      <c r="B6032" s="45">
        <v>0</v>
      </c>
      <c r="C6032" s="2">
        <f t="shared" si="471"/>
        <v>0</v>
      </c>
      <c r="D6032">
        <v>10</v>
      </c>
      <c r="E6032" s="45">
        <f t="shared" si="473"/>
        <v>1.7653930061132523</v>
      </c>
      <c r="F6032" s="2">
        <f t="shared" si="474"/>
        <v>0</v>
      </c>
      <c r="G6032" s="2">
        <f>IF($L$37=0,0,F6032/$L$37)*sysconfig!$B$3</f>
        <v>0</v>
      </c>
      <c r="H6032" s="110" t="e">
        <f t="shared" si="472"/>
        <v>#DIV/0!</v>
      </c>
      <c r="I6032" s="110">
        <f>profiles!B6031/1000+L$46</f>
        <v>4.9140000000000003E-2</v>
      </c>
    </row>
    <row r="6033" spans="1:9" x14ac:dyDescent="0.25">
      <c r="A6033">
        <f t="shared" si="475"/>
        <v>6030</v>
      </c>
      <c r="B6033" s="45">
        <v>41.666666666666664</v>
      </c>
      <c r="C6033" s="2">
        <f t="shared" si="471"/>
        <v>81.111378419452876</v>
      </c>
      <c r="D6033">
        <v>0</v>
      </c>
      <c r="E6033" s="45">
        <f t="shared" si="473"/>
        <v>0</v>
      </c>
      <c r="F6033" s="2">
        <f t="shared" si="474"/>
        <v>0</v>
      </c>
      <c r="G6033" s="2">
        <f>IF($L$37=0,0,F6033/$L$37)*sysconfig!$B$3</f>
        <v>0</v>
      </c>
      <c r="H6033" s="110" t="e">
        <f t="shared" si="472"/>
        <v>#DIV/0!</v>
      </c>
      <c r="I6033" s="110">
        <f>profiles!B6032/1000+L$46</f>
        <v>6.2979999999999994E-2</v>
      </c>
    </row>
    <row r="6034" spans="1:9" x14ac:dyDescent="0.25">
      <c r="A6034">
        <f t="shared" si="475"/>
        <v>6031</v>
      </c>
      <c r="B6034" s="45">
        <v>172.22222222222223</v>
      </c>
      <c r="C6034" s="2">
        <f t="shared" si="471"/>
        <v>335.26036413373856</v>
      </c>
      <c r="D6034">
        <v>20</v>
      </c>
      <c r="E6034" s="45">
        <f t="shared" si="473"/>
        <v>3.5307860122265047</v>
      </c>
      <c r="F6034" s="2">
        <f t="shared" si="474"/>
        <v>82.294774464398429</v>
      </c>
      <c r="G6034" s="2">
        <f>IF($L$37=0,0,F6034/$L$37)*sysconfig!$B$3</f>
        <v>0</v>
      </c>
      <c r="H6034" s="110" t="e">
        <f t="shared" si="472"/>
        <v>#DIV/0!</v>
      </c>
      <c r="I6034" s="110">
        <f>profiles!B6033/1000+L$46</f>
        <v>7.7530000000000002E-2</v>
      </c>
    </row>
    <row r="6035" spans="1:9" x14ac:dyDescent="0.25">
      <c r="A6035">
        <f t="shared" si="475"/>
        <v>6032</v>
      </c>
      <c r="B6035" s="45">
        <v>322.22222222222223</v>
      </c>
      <c r="C6035" s="2">
        <f t="shared" si="471"/>
        <v>627.26132644376901</v>
      </c>
      <c r="D6035">
        <v>20</v>
      </c>
      <c r="E6035" s="45">
        <f t="shared" si="473"/>
        <v>3.5307860122265047</v>
      </c>
      <c r="F6035" s="2">
        <f t="shared" si="474"/>
        <v>82.294774464398429</v>
      </c>
      <c r="G6035" s="2">
        <f>IF($L$37=0,0,F6035/$L$37)*sysconfig!$B$3</f>
        <v>0</v>
      </c>
      <c r="H6035" s="110" t="e">
        <f t="shared" si="472"/>
        <v>#DIV/0!</v>
      </c>
      <c r="I6035" s="110">
        <f>profiles!B6034/1000+L$46</f>
        <v>8.5440000000000002E-2</v>
      </c>
    </row>
    <row r="6036" spans="1:9" x14ac:dyDescent="0.25">
      <c r="A6036">
        <f t="shared" si="475"/>
        <v>6033</v>
      </c>
      <c r="B6036" s="45">
        <v>463.88888888888886</v>
      </c>
      <c r="C6036" s="2">
        <f t="shared" si="471"/>
        <v>903.0400130699087</v>
      </c>
      <c r="D6036">
        <v>30</v>
      </c>
      <c r="E6036" s="45">
        <f t="shared" si="473"/>
        <v>5.2961790183397568</v>
      </c>
      <c r="F6036" s="2">
        <f t="shared" si="474"/>
        <v>277.74486381734465</v>
      </c>
      <c r="G6036" s="2">
        <f>IF($L$37=0,0,F6036/$L$37)*sysconfig!$B$3</f>
        <v>0</v>
      </c>
      <c r="H6036" s="110" t="e">
        <f t="shared" si="472"/>
        <v>#DIV/0!</v>
      </c>
      <c r="I6036" s="110">
        <f>profiles!B6035/1000+L$46</f>
        <v>7.084E-2</v>
      </c>
    </row>
    <row r="6037" spans="1:9" x14ac:dyDescent="0.25">
      <c r="A6037">
        <f t="shared" si="475"/>
        <v>6034</v>
      </c>
      <c r="B6037" s="45">
        <v>555.55555555555554</v>
      </c>
      <c r="C6037" s="2">
        <f t="shared" si="471"/>
        <v>1081.4850455927051</v>
      </c>
      <c r="D6037">
        <v>30</v>
      </c>
      <c r="E6037" s="45">
        <f t="shared" si="473"/>
        <v>5.2961790183397568</v>
      </c>
      <c r="F6037" s="2">
        <f t="shared" si="474"/>
        <v>277.74486381734465</v>
      </c>
      <c r="G6037" s="2">
        <f>IF($L$37=0,0,F6037/$L$37)*sysconfig!$B$3</f>
        <v>0</v>
      </c>
      <c r="H6037" s="110" t="e">
        <f t="shared" si="472"/>
        <v>#DIV/0!</v>
      </c>
      <c r="I6037" s="110">
        <f>profiles!B6036/1000+L$46</f>
        <v>6.3670000000000004E-2</v>
      </c>
    </row>
    <row r="6038" spans="1:9" x14ac:dyDescent="0.25">
      <c r="A6038">
        <f t="shared" si="475"/>
        <v>6035</v>
      </c>
      <c r="B6038" s="45">
        <v>380.55555555555554</v>
      </c>
      <c r="C6038" s="2">
        <f t="shared" si="471"/>
        <v>740.81725623100294</v>
      </c>
      <c r="D6038">
        <v>30</v>
      </c>
      <c r="E6038" s="45">
        <f t="shared" si="473"/>
        <v>5.2961790183397568</v>
      </c>
      <c r="F6038" s="2">
        <f t="shared" si="474"/>
        <v>277.74486381734465</v>
      </c>
      <c r="G6038" s="2">
        <f>IF($L$37=0,0,F6038/$L$37)*sysconfig!$B$3</f>
        <v>0</v>
      </c>
      <c r="H6038" s="110" t="e">
        <f t="shared" si="472"/>
        <v>#DIV/0!</v>
      </c>
      <c r="I6038" s="110">
        <f>profiles!B6037/1000+L$46</f>
        <v>6.2409999999999993E-2</v>
      </c>
    </row>
    <row r="6039" spans="1:9" x14ac:dyDescent="0.25">
      <c r="A6039">
        <f t="shared" si="475"/>
        <v>6036</v>
      </c>
      <c r="B6039" s="45">
        <v>566.66666666666663</v>
      </c>
      <c r="C6039" s="2">
        <f t="shared" si="471"/>
        <v>1103.1147465045592</v>
      </c>
      <c r="D6039">
        <v>20</v>
      </c>
      <c r="E6039" s="45">
        <f t="shared" si="473"/>
        <v>3.5307860122265047</v>
      </c>
      <c r="F6039" s="2">
        <f t="shared" si="474"/>
        <v>82.294774464398429</v>
      </c>
      <c r="G6039" s="2">
        <f>IF($L$37=0,0,F6039/$L$37)*sysconfig!$B$3</f>
        <v>0</v>
      </c>
      <c r="H6039" s="110" t="e">
        <f t="shared" si="472"/>
        <v>#DIV/0!</v>
      </c>
      <c r="I6039" s="110">
        <f>profiles!B6038/1000+L$46</f>
        <v>6.0999999999999999E-2</v>
      </c>
    </row>
    <row r="6040" spans="1:9" x14ac:dyDescent="0.25">
      <c r="A6040">
        <f t="shared" si="475"/>
        <v>6037</v>
      </c>
      <c r="B6040" s="45">
        <v>391.66666666666663</v>
      </c>
      <c r="C6040" s="2">
        <f t="shared" si="471"/>
        <v>762.44695714285695</v>
      </c>
      <c r="D6040">
        <v>20</v>
      </c>
      <c r="E6040" s="45">
        <f t="shared" si="473"/>
        <v>3.5307860122265047</v>
      </c>
      <c r="F6040" s="2">
        <f t="shared" si="474"/>
        <v>82.294774464398429</v>
      </c>
      <c r="G6040" s="2">
        <f>IF($L$37=0,0,F6040/$L$37)*sysconfig!$B$3</f>
        <v>0</v>
      </c>
      <c r="H6040" s="110" t="e">
        <f t="shared" si="472"/>
        <v>#DIV/0!</v>
      </c>
      <c r="I6040" s="110">
        <f>profiles!B6039/1000+L$46</f>
        <v>6.0229999999999999E-2</v>
      </c>
    </row>
    <row r="6041" spans="1:9" x14ac:dyDescent="0.25">
      <c r="A6041">
        <f t="shared" si="475"/>
        <v>6038</v>
      </c>
      <c r="B6041" s="45">
        <v>163.88888888888889</v>
      </c>
      <c r="C6041" s="2">
        <f t="shared" si="471"/>
        <v>319.03808844984803</v>
      </c>
      <c r="D6041">
        <v>10</v>
      </c>
      <c r="E6041" s="45">
        <f t="shared" si="473"/>
        <v>1.7653930061132523</v>
      </c>
      <c r="F6041" s="2">
        <f t="shared" si="474"/>
        <v>0</v>
      </c>
      <c r="G6041" s="2">
        <f>IF($L$37=0,0,F6041/$L$37)*sysconfig!$B$3</f>
        <v>0</v>
      </c>
      <c r="H6041" s="110" t="e">
        <f t="shared" si="472"/>
        <v>#DIV/0!</v>
      </c>
      <c r="I6041" s="110">
        <f>profiles!B6040/1000+L$46</f>
        <v>5.7639999999999997E-2</v>
      </c>
    </row>
    <row r="6042" spans="1:9" x14ac:dyDescent="0.25">
      <c r="A6042">
        <f t="shared" si="475"/>
        <v>6039</v>
      </c>
      <c r="B6042" s="45">
        <v>233.33333333333331</v>
      </c>
      <c r="C6042" s="2">
        <f t="shared" si="471"/>
        <v>454.22371914893614</v>
      </c>
      <c r="D6042">
        <v>10</v>
      </c>
      <c r="E6042" s="45">
        <f t="shared" si="473"/>
        <v>1.7653930061132523</v>
      </c>
      <c r="F6042" s="2">
        <f t="shared" si="474"/>
        <v>0</v>
      </c>
      <c r="G6042" s="2">
        <f>IF($L$37=0,0,F6042/$L$37)*sysconfig!$B$3</f>
        <v>0</v>
      </c>
      <c r="H6042" s="110" t="e">
        <f t="shared" si="472"/>
        <v>#DIV/0!</v>
      </c>
      <c r="I6042" s="110">
        <f>profiles!B6041/1000+L$46</f>
        <v>5.7229999999999996E-2</v>
      </c>
    </row>
    <row r="6043" spans="1:9" x14ac:dyDescent="0.25">
      <c r="A6043">
        <f t="shared" si="475"/>
        <v>6040</v>
      </c>
      <c r="B6043" s="45">
        <v>288.88888888888886</v>
      </c>
      <c r="C6043" s="2">
        <f t="shared" si="471"/>
        <v>562.37222370820655</v>
      </c>
      <c r="D6043">
        <v>10</v>
      </c>
      <c r="E6043" s="45">
        <f t="shared" si="473"/>
        <v>1.7653930061132523</v>
      </c>
      <c r="F6043" s="2">
        <f t="shared" si="474"/>
        <v>0</v>
      </c>
      <c r="G6043" s="2">
        <f>IF($L$37=0,0,F6043/$L$37)*sysconfig!$B$3</f>
        <v>0</v>
      </c>
      <c r="H6043" s="110" t="e">
        <f t="shared" si="472"/>
        <v>#DIV/0!</v>
      </c>
      <c r="I6043" s="110">
        <f>profiles!B6042/1000+L$46</f>
        <v>5.6599999999999998E-2</v>
      </c>
    </row>
    <row r="6044" spans="1:9" x14ac:dyDescent="0.25">
      <c r="A6044">
        <f t="shared" si="475"/>
        <v>6041</v>
      </c>
      <c r="B6044" s="45">
        <v>91.666666666666671</v>
      </c>
      <c r="C6044" s="2">
        <f t="shared" si="471"/>
        <v>178.44503252279634</v>
      </c>
      <c r="D6044">
        <v>10</v>
      </c>
      <c r="E6044" s="45">
        <f t="shared" si="473"/>
        <v>1.7653930061132523</v>
      </c>
      <c r="F6044" s="2">
        <f t="shared" si="474"/>
        <v>0</v>
      </c>
      <c r="G6044" s="2">
        <f>IF($L$37=0,0,F6044/$L$37)*sysconfig!$B$3</f>
        <v>0</v>
      </c>
      <c r="H6044" s="110" t="e">
        <f t="shared" si="472"/>
        <v>#DIV/0!</v>
      </c>
      <c r="I6044" s="110">
        <f>profiles!B6043/1000+L$46</f>
        <v>6.0139999999999999E-2</v>
      </c>
    </row>
    <row r="6045" spans="1:9" x14ac:dyDescent="0.25">
      <c r="A6045">
        <f t="shared" si="475"/>
        <v>6042</v>
      </c>
      <c r="B6045" s="45">
        <v>22.222222222222221</v>
      </c>
      <c r="C6045" s="2">
        <f t="shared" si="471"/>
        <v>43.259401823708203</v>
      </c>
      <c r="D6045">
        <v>0</v>
      </c>
      <c r="E6045" s="45">
        <f t="shared" si="473"/>
        <v>0</v>
      </c>
      <c r="F6045" s="2">
        <f t="shared" si="474"/>
        <v>0</v>
      </c>
      <c r="G6045" s="2">
        <f>IF($L$37=0,0,F6045/$L$37)*sysconfig!$B$3</f>
        <v>0</v>
      </c>
      <c r="H6045" s="110" t="e">
        <f t="shared" si="472"/>
        <v>#DIV/0!</v>
      </c>
      <c r="I6045" s="110">
        <f>profiles!B6044/1000+L$46</f>
        <v>6.4989999999999992E-2</v>
      </c>
    </row>
    <row r="6046" spans="1:9" x14ac:dyDescent="0.25">
      <c r="A6046">
        <f t="shared" si="475"/>
        <v>6043</v>
      </c>
      <c r="B6046" s="45">
        <v>0</v>
      </c>
      <c r="C6046" s="2">
        <f t="shared" si="471"/>
        <v>0</v>
      </c>
      <c r="D6046">
        <v>0</v>
      </c>
      <c r="E6046" s="45">
        <f t="shared" si="473"/>
        <v>0</v>
      </c>
      <c r="F6046" s="2">
        <f t="shared" si="474"/>
        <v>0</v>
      </c>
      <c r="G6046" s="2">
        <f>IF($L$37=0,0,F6046/$L$37)*sysconfig!$B$3</f>
        <v>0</v>
      </c>
      <c r="H6046" s="110" t="e">
        <f t="shared" si="472"/>
        <v>#DIV/0!</v>
      </c>
      <c r="I6046" s="110">
        <f>profiles!B6045/1000+L$46</f>
        <v>7.5639999999999999E-2</v>
      </c>
    </row>
    <row r="6047" spans="1:9" x14ac:dyDescent="0.25">
      <c r="A6047">
        <f t="shared" si="475"/>
        <v>6044</v>
      </c>
      <c r="B6047" s="45">
        <v>0</v>
      </c>
      <c r="C6047" s="2">
        <f t="shared" si="471"/>
        <v>0</v>
      </c>
      <c r="D6047">
        <v>0</v>
      </c>
      <c r="E6047" s="45">
        <f t="shared" si="473"/>
        <v>0</v>
      </c>
      <c r="F6047" s="2">
        <f t="shared" si="474"/>
        <v>0</v>
      </c>
      <c r="G6047" s="2">
        <f>IF($L$37=0,0,F6047/$L$37)*sysconfig!$B$3</f>
        <v>0</v>
      </c>
      <c r="H6047" s="110" t="e">
        <f t="shared" si="472"/>
        <v>#DIV/0!</v>
      </c>
      <c r="I6047" s="110">
        <f>profiles!B6046/1000+L$46</f>
        <v>7.2429999999999994E-2</v>
      </c>
    </row>
    <row r="6048" spans="1:9" x14ac:dyDescent="0.25">
      <c r="A6048">
        <f t="shared" si="475"/>
        <v>6045</v>
      </c>
      <c r="B6048" s="45">
        <v>0</v>
      </c>
      <c r="C6048" s="2">
        <f t="shared" si="471"/>
        <v>0</v>
      </c>
      <c r="D6048">
        <v>0</v>
      </c>
      <c r="E6048" s="45">
        <f t="shared" si="473"/>
        <v>0</v>
      </c>
      <c r="F6048" s="2">
        <f t="shared" si="474"/>
        <v>0</v>
      </c>
      <c r="G6048" s="2">
        <f>IF($L$37=0,0,F6048/$L$37)*sysconfig!$B$3</f>
        <v>0</v>
      </c>
      <c r="H6048" s="110" t="e">
        <f t="shared" si="472"/>
        <v>#DIV/0!</v>
      </c>
      <c r="I6048" s="110">
        <f>profiles!B6047/1000+L$46</f>
        <v>6.0939999999999994E-2</v>
      </c>
    </row>
    <row r="6049" spans="1:9" x14ac:dyDescent="0.25">
      <c r="A6049">
        <f t="shared" si="475"/>
        <v>6046</v>
      </c>
      <c r="B6049" s="45">
        <v>0</v>
      </c>
      <c r="C6049" s="2">
        <f t="shared" si="471"/>
        <v>0</v>
      </c>
      <c r="D6049">
        <v>0</v>
      </c>
      <c r="E6049" s="45">
        <f t="shared" si="473"/>
        <v>0</v>
      </c>
      <c r="F6049" s="2">
        <f t="shared" si="474"/>
        <v>0</v>
      </c>
      <c r="G6049" s="2">
        <f>IF($L$37=0,0,F6049/$L$37)*sysconfig!$B$3</f>
        <v>0</v>
      </c>
      <c r="H6049" s="110" t="e">
        <f t="shared" si="472"/>
        <v>#DIV/0!</v>
      </c>
      <c r="I6049" s="110">
        <f>profiles!B6048/1000+L$46</f>
        <v>5.5379999999999999E-2</v>
      </c>
    </row>
    <row r="6050" spans="1:9" x14ac:dyDescent="0.25">
      <c r="A6050">
        <f t="shared" si="475"/>
        <v>6047</v>
      </c>
      <c r="B6050" s="45">
        <v>0</v>
      </c>
      <c r="C6050" s="2">
        <f t="shared" si="471"/>
        <v>0</v>
      </c>
      <c r="D6050">
        <v>0</v>
      </c>
      <c r="E6050" s="45">
        <f t="shared" si="473"/>
        <v>0</v>
      </c>
      <c r="F6050" s="2">
        <f t="shared" si="474"/>
        <v>0</v>
      </c>
      <c r="G6050" s="2">
        <f>IF($L$37=0,0,F6050/$L$37)*sysconfig!$B$3</f>
        <v>0</v>
      </c>
      <c r="H6050" s="110" t="e">
        <f t="shared" si="472"/>
        <v>#DIV/0!</v>
      </c>
      <c r="I6050" s="110">
        <f>profiles!B6049/1000+L$46</f>
        <v>4.9349999999999998E-2</v>
      </c>
    </row>
    <row r="6051" spans="1:9" x14ac:dyDescent="0.25">
      <c r="A6051">
        <f t="shared" si="475"/>
        <v>6048</v>
      </c>
      <c r="B6051" s="45">
        <v>0</v>
      </c>
      <c r="C6051" s="2">
        <f t="shared" si="471"/>
        <v>0</v>
      </c>
      <c r="D6051">
        <v>0</v>
      </c>
      <c r="E6051" s="45">
        <f t="shared" si="473"/>
        <v>0</v>
      </c>
      <c r="F6051" s="2">
        <f t="shared" si="474"/>
        <v>0</v>
      </c>
      <c r="G6051" s="2">
        <f>IF($L$37=0,0,F6051/$L$37)*sysconfig!$B$3</f>
        <v>0</v>
      </c>
      <c r="H6051" s="110" t="e">
        <f t="shared" si="472"/>
        <v>#DIV/0!</v>
      </c>
      <c r="I6051" s="110">
        <f>profiles!B6050/1000+L$46</f>
        <v>4.8009999999999997E-2</v>
      </c>
    </row>
    <row r="6052" spans="1:9" x14ac:dyDescent="0.25">
      <c r="A6052">
        <f t="shared" si="475"/>
        <v>6049</v>
      </c>
      <c r="B6052" s="45">
        <v>0</v>
      </c>
      <c r="C6052" s="2">
        <f t="shared" si="471"/>
        <v>0</v>
      </c>
      <c r="D6052">
        <v>0</v>
      </c>
      <c r="E6052" s="45">
        <f t="shared" si="473"/>
        <v>0</v>
      </c>
      <c r="F6052" s="2">
        <f t="shared" si="474"/>
        <v>0</v>
      </c>
      <c r="G6052" s="2">
        <f>IF($L$37=0,0,F6052/$L$37)*sysconfig!$B$3</f>
        <v>0</v>
      </c>
      <c r="H6052" s="110" t="e">
        <f t="shared" si="472"/>
        <v>#DIV/0!</v>
      </c>
      <c r="I6052" s="110">
        <f>profiles!B6051/1000+L$46</f>
        <v>4.7449999999999999E-2</v>
      </c>
    </row>
    <row r="6053" spans="1:9" x14ac:dyDescent="0.25">
      <c r="A6053">
        <f t="shared" si="475"/>
        <v>6050</v>
      </c>
      <c r="B6053" s="45">
        <v>0</v>
      </c>
      <c r="C6053" s="2">
        <f t="shared" si="471"/>
        <v>0</v>
      </c>
      <c r="D6053">
        <v>0</v>
      </c>
      <c r="E6053" s="45">
        <f t="shared" si="473"/>
        <v>0</v>
      </c>
      <c r="F6053" s="2">
        <f t="shared" si="474"/>
        <v>0</v>
      </c>
      <c r="G6053" s="2">
        <f>IF($L$37=0,0,F6053/$L$37)*sysconfig!$B$3</f>
        <v>0</v>
      </c>
      <c r="H6053" s="110" t="e">
        <f t="shared" si="472"/>
        <v>#DIV/0!</v>
      </c>
      <c r="I6